>
    <row r="6036" ht="14.25" customHeight="1">
      <c r="A6036" s="3">
        <v>48455.0</v>
      </c>
      <c r="B6036" s="3">
        <v>4223.0</v>
      </c>
      <c r="C6036" s="70">
        <v>43928.29347222222</v>
      </c>
      <c r="D6036" s="3">
        <v>4758.0</v>
      </c>
      <c r="E6036" s="4">
        <v>1200.0</v>
      </c>
      <c r="F6036" s="5">
        <f t="shared" si="1"/>
        <v>43838.47638</v>
      </c>
      <c r="G6036" s="6">
        <f t="shared" si="2"/>
        <v>0</v>
      </c>
    </row>
    <row r="6037" ht="14.25" customHeight="1">
      <c r="A6037" s="3">
        <v>48462.0</v>
      </c>
      <c r="B6037" s="3">
        <v>3412.0</v>
      </c>
      <c r="C6037" s="70">
        <v>43928.31059027778</v>
      </c>
      <c r="D6037" s="3">
        <v>6353.0</v>
      </c>
      <c r="E6037" s="4">
        <v>1200.0</v>
      </c>
      <c r="F6037" s="5">
        <f t="shared" si="1"/>
        <v>43891.16001</v>
      </c>
      <c r="G6037" s="6">
        <f t="shared" si="2"/>
        <v>0</v>
      </c>
    </row>
    <row r="6038" ht="14.25" customHeight="1">
      <c r="A6038" s="3">
        <v>48469.0</v>
      </c>
      <c r="B6038" s="3">
        <v>11335.0</v>
      </c>
      <c r="C6038" s="70">
        <v>43928.31853009259</v>
      </c>
      <c r="D6038" s="3">
        <v>7642.0</v>
      </c>
      <c r="E6038" s="4">
        <v>1200.0</v>
      </c>
      <c r="F6038" s="5">
        <f t="shared" si="1"/>
        <v>43923.15016</v>
      </c>
      <c r="G6038" s="6">
        <f t="shared" si="2"/>
        <v>0</v>
      </c>
    </row>
    <row r="6039" ht="14.25" customHeight="1">
      <c r="A6039" s="3">
        <v>48471.0</v>
      </c>
      <c r="B6039" s="3">
        <v>7433.0</v>
      </c>
      <c r="C6039" s="70">
        <v>43928.34206018518</v>
      </c>
      <c r="D6039" s="3">
        <v>11791.0</v>
      </c>
      <c r="E6039" s="4">
        <v>1200.0</v>
      </c>
      <c r="F6039" s="5">
        <f t="shared" si="1"/>
        <v>43863.37611</v>
      </c>
      <c r="G6039" s="6">
        <f t="shared" si="2"/>
        <v>0</v>
      </c>
    </row>
    <row r="6040" ht="14.25" customHeight="1">
      <c r="A6040" s="3">
        <v>48474.0</v>
      </c>
      <c r="B6040" s="3">
        <v>5748.0</v>
      </c>
      <c r="C6040" s="70">
        <v>43928.3431712963</v>
      </c>
      <c r="D6040" s="3">
        <v>3528.0</v>
      </c>
      <c r="E6040" s="4">
        <v>960.0</v>
      </c>
      <c r="F6040" s="5">
        <f t="shared" si="1"/>
        <v>43832.25354</v>
      </c>
      <c r="G6040" s="6">
        <f t="shared" si="2"/>
        <v>0</v>
      </c>
    </row>
    <row r="6041" ht="14.25" customHeight="1">
      <c r="A6041" s="3">
        <v>48476.0</v>
      </c>
      <c r="B6041" s="3">
        <v>4672.0</v>
      </c>
      <c r="C6041" s="70">
        <v>43928.35761574074</v>
      </c>
      <c r="D6041" s="3">
        <v>10304.0</v>
      </c>
      <c r="E6041" s="4">
        <v>0.0</v>
      </c>
      <c r="F6041" s="5">
        <f t="shared" si="1"/>
        <v>43891.91823</v>
      </c>
      <c r="G6041" s="6">
        <f t="shared" si="2"/>
        <v>0</v>
      </c>
    </row>
    <row r="6042" ht="14.25" customHeight="1">
      <c r="A6042" s="3">
        <v>48482.0</v>
      </c>
      <c r="B6042" s="3">
        <v>7239.0</v>
      </c>
      <c r="C6042" s="70">
        <v>43928.37403935185</v>
      </c>
      <c r="D6042" s="3">
        <v>12030.0</v>
      </c>
      <c r="E6042" s="4">
        <v>1200.0</v>
      </c>
      <c r="F6042" s="5">
        <f t="shared" si="1"/>
        <v>43832.41263</v>
      </c>
      <c r="G6042" s="6">
        <f t="shared" si="2"/>
        <v>0</v>
      </c>
    </row>
    <row r="6043" ht="14.25" customHeight="1">
      <c r="A6043" s="3">
        <v>48487.0</v>
      </c>
      <c r="B6043" s="3">
        <v>12898.0</v>
      </c>
      <c r="C6043" s="70">
        <v>43928.37819444444</v>
      </c>
      <c r="D6043" s="3">
        <v>2251.0</v>
      </c>
      <c r="E6043" s="4">
        <v>960.0</v>
      </c>
      <c r="F6043" s="5">
        <f t="shared" si="1"/>
        <v>43923.15227</v>
      </c>
      <c r="G6043" s="6">
        <f t="shared" si="2"/>
        <v>0</v>
      </c>
    </row>
    <row r="6044" ht="14.25" customHeight="1">
      <c r="A6044" s="3">
        <v>48494.0</v>
      </c>
      <c r="B6044" s="3">
        <v>11987.0</v>
      </c>
      <c r="C6044" s="70">
        <v>43928.38875</v>
      </c>
      <c r="D6044" s="3">
        <v>13184.0</v>
      </c>
      <c r="E6044" s="4">
        <v>1200.0</v>
      </c>
      <c r="F6044" s="5">
        <f t="shared" si="1"/>
        <v>43832.85829</v>
      </c>
      <c r="G6044" s="6">
        <f t="shared" si="2"/>
        <v>0</v>
      </c>
    </row>
    <row r="6045" ht="14.25" customHeight="1">
      <c r="A6045" s="3">
        <v>48495.0</v>
      </c>
      <c r="B6045" s="3">
        <v>8821.0</v>
      </c>
      <c r="C6045" s="70">
        <v>43928.39746527778</v>
      </c>
      <c r="D6045" s="3">
        <v>11486.0</v>
      </c>
      <c r="E6045" s="4">
        <v>1200.0</v>
      </c>
      <c r="F6045" s="5">
        <f t="shared" si="1"/>
        <v>43862.19212</v>
      </c>
      <c r="G6045" s="6">
        <f t="shared" si="2"/>
        <v>0</v>
      </c>
    </row>
    <row r="6046" ht="14.25" customHeight="1">
      <c r="A6046" s="3">
        <v>48499.0</v>
      </c>
      <c r="B6046" s="3">
        <v>8530.0</v>
      </c>
      <c r="C6046" s="70">
        <v>43928.40048611111</v>
      </c>
      <c r="D6046" s="3">
        <v>8930.0</v>
      </c>
      <c r="E6046" s="4">
        <v>1200.0</v>
      </c>
      <c r="F6046" s="5">
        <f t="shared" si="1"/>
        <v>43833.2092</v>
      </c>
      <c r="G6046" s="6">
        <f t="shared" si="2"/>
        <v>0</v>
      </c>
    </row>
    <row r="6047" ht="14.25" customHeight="1">
      <c r="A6047" s="3">
        <v>48500.0</v>
      </c>
      <c r="B6047" s="3">
        <v>5171.0</v>
      </c>
      <c r="C6047" s="70">
        <v>43928.40548611111</v>
      </c>
      <c r="D6047" s="3">
        <v>8508.0</v>
      </c>
      <c r="E6047" s="4">
        <v>1200.0</v>
      </c>
      <c r="F6047" s="5">
        <f t="shared" si="1"/>
        <v>43831.42667</v>
      </c>
      <c r="G6047" s="6">
        <f t="shared" si="2"/>
        <v>0</v>
      </c>
    </row>
    <row r="6048" ht="14.25" customHeight="1">
      <c r="A6048" s="3">
        <v>48507.0</v>
      </c>
      <c r="B6048" s="3">
        <v>12050.0</v>
      </c>
      <c r="C6048" s="70">
        <v>43928.41497685185</v>
      </c>
      <c r="D6048" s="3">
        <v>8436.0</v>
      </c>
      <c r="E6048" s="4">
        <v>1200.0</v>
      </c>
      <c r="F6048" s="5">
        <f t="shared" si="1"/>
        <v>43862.02968</v>
      </c>
      <c r="G6048" s="6">
        <f t="shared" si="2"/>
        <v>0</v>
      </c>
    </row>
    <row r="6049" ht="14.25" customHeight="1">
      <c r="A6049" s="3">
        <v>48512.0</v>
      </c>
      <c r="B6049" s="3">
        <v>1604.0</v>
      </c>
      <c r="C6049" s="70">
        <v>43928.42888888889</v>
      </c>
      <c r="D6049" s="3">
        <v>13631.0</v>
      </c>
      <c r="E6049" s="4">
        <v>1200.0</v>
      </c>
      <c r="F6049" s="5">
        <f t="shared" si="1"/>
        <v>43863.31344</v>
      </c>
      <c r="G6049" s="6">
        <f t="shared" si="2"/>
        <v>0</v>
      </c>
    </row>
    <row r="6050" ht="14.25" customHeight="1">
      <c r="A6050" s="3">
        <v>48517.0</v>
      </c>
      <c r="B6050" s="3">
        <v>4410.0</v>
      </c>
      <c r="C6050" s="70">
        <v>43928.44325231481</v>
      </c>
      <c r="D6050" s="3">
        <v>5318.0</v>
      </c>
      <c r="E6050" s="4">
        <v>960.0</v>
      </c>
      <c r="F6050" s="5">
        <f t="shared" si="1"/>
        <v>43891.63705</v>
      </c>
      <c r="G6050" s="6">
        <f t="shared" si="2"/>
        <v>0</v>
      </c>
    </row>
    <row r="6051" ht="14.25" customHeight="1">
      <c r="A6051" s="3">
        <v>48524.0</v>
      </c>
      <c r="B6051" s="3">
        <v>8758.0</v>
      </c>
      <c r="C6051" s="70">
        <v>43928.46260416666</v>
      </c>
      <c r="D6051" s="3">
        <v>10526.0</v>
      </c>
      <c r="E6051" s="4">
        <v>1200.0</v>
      </c>
      <c r="F6051" s="5">
        <f t="shared" si="1"/>
        <v>43922.45653</v>
      </c>
      <c r="G6051" s="6">
        <f t="shared" si="2"/>
        <v>0</v>
      </c>
    </row>
    <row r="6052" ht="14.25" customHeight="1">
      <c r="A6052" s="3">
        <v>48535.0</v>
      </c>
      <c r="B6052" s="3">
        <v>1187.0</v>
      </c>
      <c r="C6052" s="70">
        <v>43928.50190972222</v>
      </c>
      <c r="D6052" s="3">
        <v>4808.0</v>
      </c>
      <c r="E6052" s="4">
        <v>1200.0</v>
      </c>
      <c r="F6052" s="5">
        <f t="shared" si="1"/>
        <v>43835.221</v>
      </c>
      <c r="G6052" s="6">
        <f t="shared" si="2"/>
        <v>0</v>
      </c>
    </row>
    <row r="6053" ht="14.25" customHeight="1">
      <c r="A6053" s="3">
        <v>48537.0</v>
      </c>
      <c r="B6053" s="3">
        <v>9008.0</v>
      </c>
      <c r="C6053" s="70">
        <v>43928.50655092593</v>
      </c>
      <c r="D6053" s="3">
        <v>6844.0</v>
      </c>
      <c r="E6053" s="4">
        <v>1200.0</v>
      </c>
      <c r="F6053" s="5">
        <f t="shared" si="1"/>
        <v>43891.22446</v>
      </c>
      <c r="G6053" s="6">
        <f t="shared" si="2"/>
        <v>0</v>
      </c>
    </row>
    <row r="6054" ht="14.25" customHeight="1">
      <c r="A6054" s="3">
        <v>48543.0</v>
      </c>
      <c r="B6054" s="3">
        <v>3699.0</v>
      </c>
      <c r="C6054" s="70">
        <v>43928.51585648148</v>
      </c>
      <c r="D6054" s="3">
        <v>11210.0</v>
      </c>
      <c r="E6054" s="4">
        <v>1200.0</v>
      </c>
      <c r="F6054" s="5">
        <f t="shared" si="1"/>
        <v>43922.33478</v>
      </c>
      <c r="G6054" s="6">
        <f t="shared" si="2"/>
        <v>0</v>
      </c>
    </row>
    <row r="6055" ht="14.25" customHeight="1">
      <c r="A6055" s="3">
        <v>48548.0</v>
      </c>
      <c r="B6055" s="3">
        <v>6308.0</v>
      </c>
      <c r="C6055" s="70">
        <v>43928.52265046296</v>
      </c>
      <c r="D6055" s="3">
        <v>3318.0</v>
      </c>
      <c r="E6055" s="4">
        <v>1200.0</v>
      </c>
      <c r="F6055" s="5">
        <f t="shared" si="1"/>
        <v>43923.46262</v>
      </c>
      <c r="G6055" s="6">
        <f t="shared" si="2"/>
        <v>0</v>
      </c>
    </row>
    <row r="6056" ht="14.25" customHeight="1">
      <c r="A6056" s="3">
        <v>48550.0</v>
      </c>
      <c r="B6056" s="3">
        <v>1855.0</v>
      </c>
      <c r="C6056" s="70">
        <v>43928.52952546296</v>
      </c>
      <c r="D6056" s="3">
        <v>13813.0</v>
      </c>
      <c r="E6056" s="4">
        <v>1200.0</v>
      </c>
      <c r="F6056" s="5">
        <f t="shared" si="1"/>
        <v>43923.31097</v>
      </c>
      <c r="G6056" s="6">
        <f t="shared" si="2"/>
        <v>0</v>
      </c>
    </row>
    <row r="6057" ht="14.25" customHeight="1">
      <c r="A6057" s="3">
        <v>48556.0</v>
      </c>
      <c r="B6057" s="3">
        <v>11916.0</v>
      </c>
      <c r="C6057" s="70">
        <v>43928.53155092592</v>
      </c>
      <c r="D6057" s="3">
        <v>6844.0</v>
      </c>
      <c r="E6057" s="4">
        <v>1200.0</v>
      </c>
      <c r="F6057" s="5">
        <f t="shared" si="1"/>
        <v>43891.22446</v>
      </c>
      <c r="G6057" s="6">
        <f t="shared" si="2"/>
        <v>0</v>
      </c>
    </row>
    <row r="6058" ht="14.25" customHeight="1">
      <c r="A6058" s="3">
        <v>48561.0</v>
      </c>
      <c r="B6058" s="3">
        <v>7627.0</v>
      </c>
      <c r="C6058" s="70">
        <v>43928.54465277777</v>
      </c>
      <c r="D6058" s="3">
        <v>2200.0</v>
      </c>
      <c r="E6058" s="4">
        <v>1200.0</v>
      </c>
      <c r="F6058" s="5">
        <f t="shared" si="1"/>
        <v>43924.12061</v>
      </c>
      <c r="G6058" s="6">
        <f t="shared" si="2"/>
        <v>0</v>
      </c>
    </row>
    <row r="6059" ht="14.25" customHeight="1">
      <c r="A6059" s="3">
        <v>48564.0</v>
      </c>
      <c r="B6059" s="3">
        <v>5257.0</v>
      </c>
      <c r="C6059" s="70">
        <v>43928.54886574074</v>
      </c>
      <c r="D6059" s="3">
        <v>3528.0</v>
      </c>
      <c r="E6059" s="4">
        <v>1200.0</v>
      </c>
      <c r="F6059" s="5">
        <f t="shared" si="1"/>
        <v>43832.25354</v>
      </c>
      <c r="G6059" s="6">
        <f t="shared" si="2"/>
        <v>0</v>
      </c>
    </row>
    <row r="6060" ht="14.25" customHeight="1">
      <c r="A6060" s="3">
        <v>48570.0</v>
      </c>
      <c r="B6060" s="3">
        <v>5286.0</v>
      </c>
      <c r="C6060" s="70">
        <v>43928.55140046297</v>
      </c>
      <c r="D6060" s="3">
        <v>851.0</v>
      </c>
      <c r="E6060" s="4">
        <v>0.0</v>
      </c>
      <c r="F6060" s="5">
        <f t="shared" si="1"/>
        <v>43922.25248</v>
      </c>
      <c r="G6060" s="6">
        <f t="shared" si="2"/>
        <v>0</v>
      </c>
    </row>
    <row r="6061" ht="14.25" customHeight="1">
      <c r="A6061" s="3">
        <v>48575.0</v>
      </c>
      <c r="B6061" s="3">
        <v>5234.0</v>
      </c>
      <c r="C6061" s="70">
        <v>43928.55319444444</v>
      </c>
      <c r="D6061" s="3">
        <v>7062.0</v>
      </c>
      <c r="E6061" s="4">
        <v>1200.0</v>
      </c>
      <c r="F6061" s="5">
        <f t="shared" si="1"/>
        <v>43832.0402</v>
      </c>
      <c r="G6061" s="6">
        <f t="shared" si="2"/>
        <v>0</v>
      </c>
    </row>
    <row r="6062" ht="14.25" customHeight="1">
      <c r="A6062" s="3">
        <v>48580.0</v>
      </c>
      <c r="B6062" s="3">
        <v>11928.0</v>
      </c>
      <c r="C6062" s="70">
        <v>43928.56596064815</v>
      </c>
      <c r="D6062" s="3">
        <v>11285.0</v>
      </c>
      <c r="E6062" s="4">
        <v>1200.0</v>
      </c>
      <c r="F6062" s="5">
        <f t="shared" si="1"/>
        <v>43833.44093</v>
      </c>
      <c r="G6062" s="6">
        <f t="shared" si="2"/>
        <v>0</v>
      </c>
    </row>
    <row r="6063" ht="14.25" customHeight="1">
      <c r="A6063" s="3">
        <v>48582.0</v>
      </c>
      <c r="B6063" s="3">
        <v>4688.0</v>
      </c>
      <c r="C6063" s="70">
        <v>43928.57513888889</v>
      </c>
      <c r="D6063" s="3">
        <v>11791.0</v>
      </c>
      <c r="E6063" s="4">
        <v>1200.0</v>
      </c>
      <c r="F6063" s="5">
        <f t="shared" si="1"/>
        <v>43863.37611</v>
      </c>
      <c r="G6063" s="6">
        <f t="shared" si="2"/>
        <v>0</v>
      </c>
    </row>
    <row r="6064" ht="14.25" customHeight="1">
      <c r="A6064" s="3">
        <v>48588.0</v>
      </c>
      <c r="B6064" s="3">
        <v>11404.0</v>
      </c>
      <c r="C6064" s="70">
        <v>43928.5837962963</v>
      </c>
      <c r="D6064" s="3">
        <v>2271.0</v>
      </c>
      <c r="E6064" s="4">
        <v>1200.0</v>
      </c>
      <c r="F6064" s="5">
        <f t="shared" si="1"/>
        <v>43922.06399</v>
      </c>
      <c r="G6064" s="6">
        <f t="shared" si="2"/>
        <v>0</v>
      </c>
    </row>
    <row r="6065" ht="14.25" customHeight="1">
      <c r="A6065" s="3">
        <v>48594.0</v>
      </c>
      <c r="B6065" s="3">
        <v>2430.0</v>
      </c>
      <c r="C6065" s="70">
        <v>43928.58849537037</v>
      </c>
      <c r="D6065" s="3">
        <v>13184.0</v>
      </c>
      <c r="E6065" s="4">
        <v>1200.0</v>
      </c>
      <c r="F6065" s="5">
        <f t="shared" si="1"/>
        <v>43832.85829</v>
      </c>
      <c r="G6065" s="6">
        <f t="shared" si="2"/>
        <v>0</v>
      </c>
    </row>
    <row r="6066" ht="14.25" customHeight="1">
      <c r="A6066" s="3">
        <v>48601.0</v>
      </c>
      <c r="B6066" s="3">
        <v>5748.0</v>
      </c>
      <c r="C6066" s="70">
        <v>43928.59277777778</v>
      </c>
      <c r="D6066" s="3">
        <v>1570.0</v>
      </c>
      <c r="E6066" s="4">
        <v>1200.0</v>
      </c>
      <c r="F6066" s="5">
        <f t="shared" si="1"/>
        <v>43891.10543</v>
      </c>
      <c r="G6066" s="6">
        <f t="shared" si="2"/>
        <v>0</v>
      </c>
    </row>
    <row r="6067" ht="14.25" customHeight="1">
      <c r="A6067" s="3">
        <v>48602.0</v>
      </c>
      <c r="B6067" s="3">
        <v>13132.0</v>
      </c>
      <c r="C6067" s="70">
        <v>43928.59290509259</v>
      </c>
      <c r="D6067" s="3">
        <v>2271.0</v>
      </c>
      <c r="E6067" s="4">
        <v>960.0</v>
      </c>
      <c r="F6067" s="5">
        <f t="shared" si="1"/>
        <v>43922.06399</v>
      </c>
      <c r="G6067" s="6">
        <f t="shared" si="2"/>
        <v>0</v>
      </c>
    </row>
    <row r="6068" ht="14.25" customHeight="1">
      <c r="A6068" s="3">
        <v>48606.0</v>
      </c>
      <c r="B6068" s="3">
        <v>591.0</v>
      </c>
      <c r="C6068" s="70">
        <v>43928.59365740741</v>
      </c>
      <c r="D6068" s="3">
        <v>6210.0</v>
      </c>
      <c r="E6068" s="4">
        <v>1200.0</v>
      </c>
      <c r="F6068" s="5">
        <f t="shared" si="1"/>
        <v>43922.6284</v>
      </c>
      <c r="G6068" s="6">
        <f t="shared" si="2"/>
        <v>0</v>
      </c>
    </row>
    <row r="6069" ht="14.25" customHeight="1">
      <c r="A6069" s="3">
        <v>48610.0</v>
      </c>
      <c r="B6069" s="3">
        <v>10641.0</v>
      </c>
      <c r="C6069" s="70">
        <v>43928.60555555556</v>
      </c>
      <c r="D6069" s="3">
        <v>5318.0</v>
      </c>
      <c r="E6069" s="4">
        <v>1200.0</v>
      </c>
      <c r="F6069" s="5">
        <f t="shared" si="1"/>
        <v>43891.63705</v>
      </c>
      <c r="G6069" s="6">
        <f t="shared" si="2"/>
        <v>0</v>
      </c>
    </row>
    <row r="6070" ht="14.25" customHeight="1">
      <c r="A6070" s="3">
        <v>48611.0</v>
      </c>
      <c r="B6070" s="3">
        <v>7433.0</v>
      </c>
      <c r="C6070" s="70">
        <v>43928.60628472222</v>
      </c>
      <c r="D6070" s="3">
        <v>7642.0</v>
      </c>
      <c r="E6070" s="4">
        <v>1200.0</v>
      </c>
      <c r="F6070" s="5">
        <f t="shared" si="1"/>
        <v>43923.15016</v>
      </c>
      <c r="G6070" s="6">
        <f t="shared" si="2"/>
        <v>0</v>
      </c>
    </row>
    <row r="6071" ht="14.25" customHeight="1">
      <c r="A6071" s="3">
        <v>48615.0</v>
      </c>
      <c r="B6071" s="3">
        <v>970.0</v>
      </c>
      <c r="C6071" s="70">
        <v>43928.60712962963</v>
      </c>
      <c r="D6071" s="3">
        <v>9356.0</v>
      </c>
      <c r="E6071" s="4">
        <v>1200.0</v>
      </c>
      <c r="F6071" s="5">
        <f t="shared" si="1"/>
        <v>43862.70714</v>
      </c>
      <c r="G6071" s="6">
        <f t="shared" si="2"/>
        <v>0</v>
      </c>
    </row>
    <row r="6072" ht="14.25" customHeight="1">
      <c r="A6072" s="3">
        <v>48622.0</v>
      </c>
      <c r="B6072" s="3">
        <v>4698.0</v>
      </c>
      <c r="C6072" s="70">
        <v>43928.62909722222</v>
      </c>
      <c r="D6072" s="3">
        <v>6844.0</v>
      </c>
      <c r="E6072" s="4">
        <v>1200.0</v>
      </c>
      <c r="F6072" s="5">
        <f t="shared" si="1"/>
        <v>43891.22446</v>
      </c>
      <c r="G6072" s="6">
        <f t="shared" si="2"/>
        <v>0</v>
      </c>
    </row>
    <row r="6073" ht="14.25" customHeight="1">
      <c r="A6073" s="3">
        <v>48624.0</v>
      </c>
      <c r="B6073" s="3">
        <v>1825.0</v>
      </c>
      <c r="C6073" s="70">
        <v>43928.63399305556</v>
      </c>
      <c r="D6073" s="3">
        <v>878.0</v>
      </c>
      <c r="E6073" s="4">
        <v>1200.0</v>
      </c>
      <c r="F6073" s="5">
        <f t="shared" si="1"/>
        <v>43922.9691</v>
      </c>
      <c r="G6073" s="6">
        <f t="shared" si="2"/>
        <v>0</v>
      </c>
    </row>
    <row r="6074" ht="14.25" customHeight="1">
      <c r="A6074" s="3">
        <v>48630.0</v>
      </c>
      <c r="B6074" s="3">
        <v>3281.0</v>
      </c>
      <c r="C6074" s="70">
        <v>43928.63822916667</v>
      </c>
      <c r="D6074" s="3">
        <v>13817.0</v>
      </c>
      <c r="E6074" s="4">
        <v>1200.0</v>
      </c>
      <c r="F6074" s="5">
        <f t="shared" si="1"/>
        <v>43891.13111</v>
      </c>
      <c r="G6074" s="6">
        <f t="shared" si="2"/>
        <v>0</v>
      </c>
    </row>
    <row r="6075" ht="14.25" customHeight="1">
      <c r="A6075" s="3">
        <v>48636.0</v>
      </c>
      <c r="B6075" s="3">
        <v>13573.0</v>
      </c>
      <c r="C6075" s="70">
        <v>43928.64071759259</v>
      </c>
      <c r="D6075" s="3">
        <v>3989.0</v>
      </c>
      <c r="E6075" s="4">
        <v>1200.0</v>
      </c>
      <c r="F6075" s="5">
        <f t="shared" si="1"/>
        <v>43863.08366</v>
      </c>
      <c r="G6075" s="6">
        <f t="shared" si="2"/>
        <v>0</v>
      </c>
    </row>
    <row r="6076" ht="14.25" customHeight="1">
      <c r="A6076" s="3">
        <v>48642.0</v>
      </c>
      <c r="B6076" s="3">
        <v>10641.0</v>
      </c>
      <c r="C6076" s="70">
        <v>43928.64273148148</v>
      </c>
      <c r="D6076" s="3">
        <v>11486.0</v>
      </c>
      <c r="E6076" s="4">
        <v>1200.0</v>
      </c>
      <c r="F6076" s="5">
        <f t="shared" si="1"/>
        <v>43862.19212</v>
      </c>
      <c r="G6076" s="6">
        <f t="shared" si="2"/>
        <v>0</v>
      </c>
    </row>
    <row r="6077" ht="14.25" customHeight="1">
      <c r="A6077" s="3">
        <v>48647.0</v>
      </c>
      <c r="B6077" s="3">
        <v>4020.0</v>
      </c>
      <c r="C6077" s="70">
        <v>43928.65913194444</v>
      </c>
      <c r="D6077" s="3">
        <v>3318.0</v>
      </c>
      <c r="E6077" s="4">
        <v>1200.0</v>
      </c>
      <c r="F6077" s="5">
        <f t="shared" si="1"/>
        <v>43923.46262</v>
      </c>
      <c r="G6077" s="6">
        <f t="shared" si="2"/>
        <v>0</v>
      </c>
    </row>
    <row r="6078" ht="14.25" customHeight="1">
      <c r="A6078" s="3">
        <v>48653.0</v>
      </c>
      <c r="B6078" s="3">
        <v>8922.0</v>
      </c>
      <c r="C6078" s="70">
        <v>43928.66096064815</v>
      </c>
      <c r="D6078" s="3">
        <v>3821.0</v>
      </c>
      <c r="E6078" s="4">
        <v>960.0</v>
      </c>
      <c r="F6078" s="5">
        <f t="shared" si="1"/>
        <v>43835.01995</v>
      </c>
      <c r="G6078" s="6">
        <f t="shared" si="2"/>
        <v>0</v>
      </c>
    </row>
    <row r="6079" ht="14.25" customHeight="1">
      <c r="A6079" s="3">
        <v>48659.0</v>
      </c>
      <c r="B6079" s="3">
        <v>5932.0</v>
      </c>
      <c r="C6079" s="70">
        <v>43928.67568287037</v>
      </c>
      <c r="D6079" s="3">
        <v>11791.0</v>
      </c>
      <c r="E6079" s="4">
        <v>1200.0</v>
      </c>
      <c r="F6079" s="5">
        <f t="shared" si="1"/>
        <v>43863.37611</v>
      </c>
      <c r="G6079" s="6">
        <f t="shared" si="2"/>
        <v>0</v>
      </c>
    </row>
    <row r="6080" ht="14.25" customHeight="1">
      <c r="A6080" s="3">
        <v>48664.0</v>
      </c>
      <c r="B6080" s="3">
        <v>2678.0</v>
      </c>
      <c r="C6080" s="70">
        <v>43928.67572916667</v>
      </c>
      <c r="D6080" s="3">
        <v>12160.0</v>
      </c>
      <c r="E6080" s="4">
        <v>1200.0</v>
      </c>
      <c r="F6080" s="5">
        <f t="shared" si="1"/>
        <v>43891.02598</v>
      </c>
      <c r="G6080" s="6">
        <f t="shared" si="2"/>
        <v>0</v>
      </c>
    </row>
    <row r="6081" ht="14.25" customHeight="1">
      <c r="A6081" s="3">
        <v>48665.0</v>
      </c>
      <c r="B6081" s="3">
        <v>6810.0</v>
      </c>
      <c r="C6081" s="70">
        <v>43928.6902662037</v>
      </c>
      <c r="D6081" s="3">
        <v>13813.0</v>
      </c>
      <c r="E6081" s="4">
        <v>1200.0</v>
      </c>
      <c r="F6081" s="5">
        <f t="shared" si="1"/>
        <v>43923.31097</v>
      </c>
      <c r="G6081" s="6">
        <f t="shared" si="2"/>
        <v>0</v>
      </c>
    </row>
    <row r="6082" ht="14.25" customHeight="1">
      <c r="A6082" s="3">
        <v>48667.0</v>
      </c>
      <c r="B6082" s="3">
        <v>5352.0</v>
      </c>
      <c r="C6082" s="70">
        <v>43928.72387731481</v>
      </c>
      <c r="D6082" s="3">
        <v>11791.0</v>
      </c>
      <c r="E6082" s="4">
        <v>1200.0</v>
      </c>
      <c r="F6082" s="5">
        <f t="shared" si="1"/>
        <v>43863.37611</v>
      </c>
      <c r="G6082" s="6">
        <f t="shared" si="2"/>
        <v>0</v>
      </c>
    </row>
    <row r="6083" ht="14.25" customHeight="1">
      <c r="A6083" s="3">
        <v>48673.0</v>
      </c>
      <c r="B6083" s="3">
        <v>4971.0</v>
      </c>
      <c r="C6083" s="70">
        <v>43928.72648148148</v>
      </c>
      <c r="D6083" s="3">
        <v>6508.0</v>
      </c>
      <c r="E6083" s="4">
        <v>1200.0</v>
      </c>
      <c r="F6083" s="5">
        <f t="shared" si="1"/>
        <v>43922.19503</v>
      </c>
      <c r="G6083" s="6">
        <f t="shared" si="2"/>
        <v>0</v>
      </c>
    </row>
    <row r="6084" ht="14.25" customHeight="1">
      <c r="A6084" s="3">
        <v>48677.0</v>
      </c>
      <c r="B6084" s="3">
        <v>6176.0</v>
      </c>
      <c r="C6084" s="70">
        <v>43928.7312037037</v>
      </c>
      <c r="D6084" s="3">
        <v>6210.0</v>
      </c>
      <c r="E6084" s="4">
        <v>1200.0</v>
      </c>
      <c r="F6084" s="5">
        <f t="shared" si="1"/>
        <v>43922.6284</v>
      </c>
      <c r="G6084" s="6">
        <f t="shared" si="2"/>
        <v>0</v>
      </c>
    </row>
    <row r="6085" ht="14.25" customHeight="1">
      <c r="A6085" s="3">
        <v>48684.0</v>
      </c>
      <c r="B6085" s="3">
        <v>3693.0</v>
      </c>
      <c r="C6085" s="70">
        <v>43928.73405092592</v>
      </c>
      <c r="D6085" s="3">
        <v>11210.0</v>
      </c>
      <c r="E6085" s="4">
        <v>1200.0</v>
      </c>
      <c r="F6085" s="5">
        <f t="shared" si="1"/>
        <v>43922.33478</v>
      </c>
      <c r="G6085" s="6">
        <f t="shared" si="2"/>
        <v>0</v>
      </c>
    </row>
    <row r="6086" ht="14.25" customHeight="1">
      <c r="A6086" s="3">
        <v>48695.0</v>
      </c>
      <c r="B6086" s="3">
        <v>9008.0</v>
      </c>
      <c r="C6086" s="70">
        <v>43928.74444444444</v>
      </c>
      <c r="D6086" s="3">
        <v>9816.0</v>
      </c>
      <c r="E6086" s="4">
        <v>1200.0</v>
      </c>
      <c r="F6086" s="5">
        <f t="shared" si="1"/>
        <v>43922.27395</v>
      </c>
      <c r="G6086" s="6">
        <f t="shared" si="2"/>
        <v>0</v>
      </c>
    </row>
    <row r="6087" ht="14.25" customHeight="1">
      <c r="A6087" s="3">
        <v>48699.0</v>
      </c>
      <c r="B6087" s="3">
        <v>8470.0</v>
      </c>
      <c r="C6087" s="70">
        <v>43928.74505787037</v>
      </c>
      <c r="D6087" s="3">
        <v>3821.0</v>
      </c>
      <c r="E6087" s="4">
        <v>1200.0</v>
      </c>
      <c r="F6087" s="5">
        <f t="shared" si="1"/>
        <v>43835.01995</v>
      </c>
      <c r="G6087" s="6">
        <f t="shared" si="2"/>
        <v>0</v>
      </c>
    </row>
    <row r="6088" ht="14.25" customHeight="1">
      <c r="A6088" s="3">
        <v>48704.0</v>
      </c>
      <c r="B6088" s="3">
        <v>3264.0</v>
      </c>
      <c r="C6088" s="70">
        <v>43928.75113425926</v>
      </c>
      <c r="D6088" s="3">
        <v>11791.0</v>
      </c>
      <c r="E6088" s="4">
        <v>1200.0</v>
      </c>
      <c r="F6088" s="5">
        <f t="shared" si="1"/>
        <v>43863.37611</v>
      </c>
      <c r="G6088" s="6">
        <f t="shared" si="2"/>
        <v>0</v>
      </c>
    </row>
    <row r="6089" ht="14.25" customHeight="1">
      <c r="A6089" s="3">
        <v>48712.0</v>
      </c>
      <c r="B6089" s="3">
        <v>1378.0</v>
      </c>
      <c r="C6089" s="70">
        <v>43928.77239583333</v>
      </c>
      <c r="D6089" s="3">
        <v>4284.0</v>
      </c>
      <c r="E6089" s="4">
        <v>960.0</v>
      </c>
      <c r="F6089" s="5">
        <f t="shared" si="1"/>
        <v>43922.83847</v>
      </c>
      <c r="G6089" s="6">
        <f t="shared" si="2"/>
        <v>0</v>
      </c>
    </row>
    <row r="6090" ht="14.25" customHeight="1">
      <c r="A6090" s="3">
        <v>48714.0</v>
      </c>
      <c r="B6090" s="3">
        <v>9731.0</v>
      </c>
      <c r="C6090" s="70">
        <v>43928.77400462963</v>
      </c>
      <c r="D6090" s="3">
        <v>5612.0</v>
      </c>
      <c r="E6090" s="4">
        <v>960.0</v>
      </c>
      <c r="F6090" s="5">
        <f t="shared" si="1"/>
        <v>43891.11309</v>
      </c>
      <c r="G6090" s="6">
        <f t="shared" si="2"/>
        <v>0</v>
      </c>
    </row>
    <row r="6091" ht="14.25" customHeight="1">
      <c r="A6091" s="3">
        <v>48719.0</v>
      </c>
      <c r="B6091" s="3">
        <v>4309.0</v>
      </c>
      <c r="C6091" s="70">
        <v>43928.78003472222</v>
      </c>
      <c r="D6091" s="3">
        <v>878.0</v>
      </c>
      <c r="E6091" s="4">
        <v>1200.0</v>
      </c>
      <c r="F6091" s="5">
        <f t="shared" si="1"/>
        <v>43922.9691</v>
      </c>
      <c r="G6091" s="6">
        <f t="shared" si="2"/>
        <v>0</v>
      </c>
    </row>
    <row r="6092" ht="14.25" customHeight="1">
      <c r="A6092" s="3">
        <v>48722.0</v>
      </c>
      <c r="B6092" s="3">
        <v>5747.0</v>
      </c>
      <c r="C6092" s="70">
        <v>43928.78210648148</v>
      </c>
      <c r="D6092" s="3">
        <v>2283.0</v>
      </c>
      <c r="E6092" s="4">
        <v>960.0</v>
      </c>
      <c r="F6092" s="5">
        <f t="shared" si="1"/>
        <v>43834.74572</v>
      </c>
      <c r="G6092" s="6">
        <f t="shared" si="2"/>
        <v>0</v>
      </c>
    </row>
    <row r="6093" ht="14.25" customHeight="1">
      <c r="A6093" s="3">
        <v>48730.0</v>
      </c>
      <c r="B6093" s="3">
        <v>1236.0</v>
      </c>
      <c r="C6093" s="70">
        <v>43928.79508101852</v>
      </c>
      <c r="D6093" s="3">
        <v>7062.0</v>
      </c>
      <c r="E6093" s="4">
        <v>1200.0</v>
      </c>
      <c r="F6093" s="5">
        <f t="shared" si="1"/>
        <v>43832.0402</v>
      </c>
      <c r="G6093" s="6">
        <f t="shared" si="2"/>
        <v>0</v>
      </c>
    </row>
    <row r="6094" ht="14.25" customHeight="1">
      <c r="A6094" s="3">
        <v>48731.0</v>
      </c>
      <c r="B6094" s="3">
        <v>9646.0</v>
      </c>
      <c r="C6094" s="70">
        <v>43928.80388888889</v>
      </c>
      <c r="D6094" s="3">
        <v>4264.0</v>
      </c>
      <c r="E6094" s="4">
        <v>960.0</v>
      </c>
      <c r="F6094" s="5">
        <f t="shared" si="1"/>
        <v>43922.33779</v>
      </c>
      <c r="G6094" s="6">
        <f t="shared" si="2"/>
        <v>0</v>
      </c>
    </row>
    <row r="6095" ht="14.25" customHeight="1">
      <c r="A6095" s="3">
        <v>48737.0</v>
      </c>
      <c r="B6095" s="3">
        <v>2462.0</v>
      </c>
      <c r="C6095" s="70">
        <v>43928.81241898148</v>
      </c>
      <c r="D6095" s="3">
        <v>11835.0</v>
      </c>
      <c r="E6095" s="4">
        <v>1200.0</v>
      </c>
      <c r="F6095" s="5">
        <f t="shared" si="1"/>
        <v>43922.84409</v>
      </c>
      <c r="G6095" s="6">
        <f t="shared" si="2"/>
        <v>0</v>
      </c>
    </row>
    <row r="6096" ht="14.25" customHeight="1">
      <c r="A6096" s="3">
        <v>48743.0</v>
      </c>
      <c r="B6096" s="3">
        <v>11692.0</v>
      </c>
      <c r="C6096" s="70">
        <v>43928.8172337963</v>
      </c>
      <c r="D6096" s="3">
        <v>11726.0</v>
      </c>
      <c r="E6096" s="4">
        <v>1200.0</v>
      </c>
      <c r="F6096" s="5">
        <f t="shared" si="1"/>
        <v>43835.52642</v>
      </c>
      <c r="G6096" s="6">
        <f t="shared" si="2"/>
        <v>0</v>
      </c>
    </row>
    <row r="6097" ht="14.25" customHeight="1">
      <c r="A6097" s="3">
        <v>48745.0</v>
      </c>
      <c r="B6097" s="3">
        <v>3545.0</v>
      </c>
      <c r="C6097" s="70">
        <v>43928.82328703703</v>
      </c>
      <c r="D6097" s="3">
        <v>12504.0</v>
      </c>
      <c r="E6097" s="4">
        <v>1200.0</v>
      </c>
      <c r="F6097" s="5">
        <f t="shared" si="1"/>
        <v>43833.39757</v>
      </c>
      <c r="G6097" s="6">
        <f t="shared" si="2"/>
        <v>0</v>
      </c>
    </row>
    <row r="6098" ht="14.25" customHeight="1">
      <c r="A6098" s="3">
        <v>48748.0</v>
      </c>
      <c r="B6098" s="3">
        <v>11683.0</v>
      </c>
      <c r="C6098" s="70">
        <v>43928.8341087963</v>
      </c>
      <c r="D6098" s="3">
        <v>1305.0</v>
      </c>
      <c r="E6098" s="4">
        <v>0.0</v>
      </c>
      <c r="F6098" s="5">
        <f t="shared" si="1"/>
        <v>43922.02125</v>
      </c>
      <c r="G6098" s="6">
        <f t="shared" si="2"/>
        <v>0</v>
      </c>
    </row>
    <row r="6099" ht="14.25" customHeight="1">
      <c r="A6099" s="3">
        <v>48751.0</v>
      </c>
      <c r="B6099" s="3">
        <v>7067.0</v>
      </c>
      <c r="C6099" s="70">
        <v>43928.83996527778</v>
      </c>
      <c r="D6099" s="3">
        <v>5612.0</v>
      </c>
      <c r="E6099" s="4">
        <v>1200.0</v>
      </c>
      <c r="F6099" s="5">
        <f t="shared" si="1"/>
        <v>43891.11309</v>
      </c>
      <c r="G6099" s="6">
        <f t="shared" si="2"/>
        <v>0</v>
      </c>
    </row>
    <row r="6100" ht="14.25" customHeight="1">
      <c r="A6100" s="3">
        <v>48752.0</v>
      </c>
      <c r="B6100" s="3">
        <v>9933.0</v>
      </c>
      <c r="C6100" s="70">
        <v>43928.8419212963</v>
      </c>
      <c r="D6100" s="3">
        <v>10526.0</v>
      </c>
      <c r="E6100" s="4">
        <v>1200.0</v>
      </c>
      <c r="F6100" s="5">
        <f t="shared" si="1"/>
        <v>43922.45653</v>
      </c>
      <c r="G6100" s="6">
        <f t="shared" si="2"/>
        <v>0</v>
      </c>
    </row>
    <row r="6101" ht="14.25" customHeight="1">
      <c r="A6101" s="3">
        <v>48756.0</v>
      </c>
      <c r="B6101" s="3">
        <v>3116.0</v>
      </c>
      <c r="C6101" s="70">
        <v>43928.84857638889</v>
      </c>
      <c r="D6101" s="3">
        <v>13631.0</v>
      </c>
      <c r="E6101" s="4">
        <v>1200.0</v>
      </c>
      <c r="F6101" s="5">
        <f t="shared" si="1"/>
        <v>43863.31344</v>
      </c>
      <c r="G6101" s="6">
        <f t="shared" si="2"/>
        <v>0</v>
      </c>
    </row>
    <row r="6102" ht="14.25" customHeight="1">
      <c r="A6102" s="3">
        <v>48757.0</v>
      </c>
      <c r="B6102" s="3">
        <v>8144.0</v>
      </c>
      <c r="C6102" s="70">
        <v>43928.85674768518</v>
      </c>
      <c r="D6102" s="3">
        <v>3821.0</v>
      </c>
      <c r="E6102" s="4">
        <v>1200.0</v>
      </c>
      <c r="F6102" s="5">
        <f t="shared" si="1"/>
        <v>43835.01995</v>
      </c>
      <c r="G6102" s="6">
        <f t="shared" si="2"/>
        <v>0</v>
      </c>
    </row>
    <row r="6103" ht="14.25" customHeight="1">
      <c r="A6103" s="3">
        <v>48758.0</v>
      </c>
      <c r="B6103" s="3">
        <v>7606.0</v>
      </c>
      <c r="C6103" s="70">
        <v>43928.87469907408</v>
      </c>
      <c r="D6103" s="3">
        <v>6508.0</v>
      </c>
      <c r="E6103" s="4">
        <v>1200.0</v>
      </c>
      <c r="F6103" s="5">
        <f t="shared" si="1"/>
        <v>43922.19503</v>
      </c>
      <c r="G6103" s="6">
        <f t="shared" si="2"/>
        <v>0</v>
      </c>
    </row>
    <row r="6104" ht="14.25" customHeight="1">
      <c r="A6104" s="3">
        <v>48760.0</v>
      </c>
      <c r="B6104" s="3">
        <v>8538.0</v>
      </c>
      <c r="C6104" s="70">
        <v>43928.87828703703</v>
      </c>
      <c r="D6104" s="3">
        <v>6266.0</v>
      </c>
      <c r="E6104" s="4">
        <v>1200.0</v>
      </c>
      <c r="F6104" s="5">
        <f t="shared" si="1"/>
        <v>43863.60212</v>
      </c>
      <c r="G6104" s="6">
        <f t="shared" si="2"/>
        <v>0</v>
      </c>
    </row>
    <row r="6105" ht="14.25" customHeight="1">
      <c r="A6105" s="3">
        <v>48766.0</v>
      </c>
      <c r="B6105" s="3">
        <v>2633.0</v>
      </c>
      <c r="C6105" s="70">
        <v>43928.87908564815</v>
      </c>
      <c r="D6105" s="3">
        <v>10304.0</v>
      </c>
      <c r="E6105" s="4">
        <v>1200.0</v>
      </c>
      <c r="F6105" s="5">
        <f t="shared" si="1"/>
        <v>43891.91823</v>
      </c>
      <c r="G6105" s="6">
        <f t="shared" si="2"/>
        <v>0</v>
      </c>
    </row>
    <row r="6106" ht="14.25" customHeight="1">
      <c r="A6106" s="3">
        <v>48770.0</v>
      </c>
      <c r="B6106" s="3">
        <v>7670.0</v>
      </c>
      <c r="C6106" s="70">
        <v>43928.90462962963</v>
      </c>
      <c r="D6106" s="3">
        <v>9356.0</v>
      </c>
      <c r="E6106" s="4">
        <v>1200.0</v>
      </c>
      <c r="F6106" s="5">
        <f t="shared" si="1"/>
        <v>43862.70714</v>
      </c>
      <c r="G6106" s="6">
        <f t="shared" si="2"/>
        <v>0</v>
      </c>
    </row>
    <row r="6107" ht="14.25" customHeight="1">
      <c r="A6107" s="3">
        <v>48774.0</v>
      </c>
      <c r="B6107" s="3">
        <v>3331.0</v>
      </c>
      <c r="C6107" s="70">
        <v>43928.90508101852</v>
      </c>
      <c r="D6107" s="3">
        <v>13817.0</v>
      </c>
      <c r="E6107" s="4">
        <v>1200.0</v>
      </c>
      <c r="F6107" s="5">
        <f t="shared" si="1"/>
        <v>43891.13111</v>
      </c>
      <c r="G6107" s="6">
        <f t="shared" si="2"/>
        <v>0</v>
      </c>
    </row>
    <row r="6108" ht="14.25" customHeight="1">
      <c r="A6108" s="3">
        <v>48781.0</v>
      </c>
      <c r="B6108" s="3">
        <v>6250.0</v>
      </c>
      <c r="C6108" s="70">
        <v>43928.92185185185</v>
      </c>
      <c r="D6108" s="3">
        <v>4808.0</v>
      </c>
      <c r="E6108" s="4">
        <v>1200.0</v>
      </c>
      <c r="F6108" s="5">
        <f t="shared" si="1"/>
        <v>43835.221</v>
      </c>
      <c r="G6108" s="6">
        <f t="shared" si="2"/>
        <v>0</v>
      </c>
    </row>
    <row r="6109" ht="14.25" customHeight="1">
      <c r="A6109" s="3">
        <v>48787.0</v>
      </c>
      <c r="B6109" s="3">
        <v>474.0</v>
      </c>
      <c r="C6109" s="70">
        <v>43928.94665509259</v>
      </c>
      <c r="D6109" s="3">
        <v>12160.0</v>
      </c>
      <c r="E6109" s="4">
        <v>1200.0</v>
      </c>
      <c r="F6109" s="5">
        <f t="shared" si="1"/>
        <v>43891.02598</v>
      </c>
      <c r="G6109" s="6">
        <f t="shared" si="2"/>
        <v>0</v>
      </c>
    </row>
    <row r="6110" ht="14.25" customHeight="1">
      <c r="A6110" s="3">
        <v>48789.0</v>
      </c>
      <c r="B6110" s="3">
        <v>7827.0</v>
      </c>
      <c r="C6110" s="70">
        <v>43928.95050925926</v>
      </c>
      <c r="D6110" s="3">
        <v>11210.0</v>
      </c>
      <c r="E6110" s="4">
        <v>1200.0</v>
      </c>
      <c r="F6110" s="5">
        <f t="shared" si="1"/>
        <v>43922.33478</v>
      </c>
      <c r="G6110" s="6">
        <f t="shared" si="2"/>
        <v>0</v>
      </c>
    </row>
    <row r="6111" ht="14.25" customHeight="1">
      <c r="A6111" s="3">
        <v>48794.0</v>
      </c>
      <c r="B6111" s="3">
        <v>6810.0</v>
      </c>
      <c r="C6111" s="70">
        <v>43928.95403935185</v>
      </c>
      <c r="D6111" s="3">
        <v>5577.0</v>
      </c>
      <c r="E6111" s="4">
        <v>1200.0</v>
      </c>
      <c r="F6111" s="5">
        <f t="shared" si="1"/>
        <v>43891.24676</v>
      </c>
      <c r="G6111" s="6">
        <f t="shared" si="2"/>
        <v>0</v>
      </c>
    </row>
    <row r="6112" ht="14.25" customHeight="1">
      <c r="A6112" s="3">
        <v>48801.0</v>
      </c>
      <c r="B6112" s="3">
        <v>4520.0</v>
      </c>
      <c r="C6112" s="70">
        <v>43928.95733796297</v>
      </c>
      <c r="D6112" s="3">
        <v>13631.0</v>
      </c>
      <c r="E6112" s="4">
        <v>1200.0</v>
      </c>
      <c r="F6112" s="5">
        <f t="shared" si="1"/>
        <v>43863.31344</v>
      </c>
      <c r="G6112" s="6">
        <f t="shared" si="2"/>
        <v>0</v>
      </c>
    </row>
    <row r="6113" ht="14.25" customHeight="1">
      <c r="A6113" s="3">
        <v>48802.0</v>
      </c>
      <c r="B6113" s="3">
        <v>7706.0</v>
      </c>
      <c r="C6113" s="70">
        <v>43928.95784722222</v>
      </c>
      <c r="D6113" s="3">
        <v>11285.0</v>
      </c>
      <c r="E6113" s="4">
        <v>1200.0</v>
      </c>
      <c r="F6113" s="5">
        <f t="shared" si="1"/>
        <v>43833.44093</v>
      </c>
      <c r="G6113" s="6">
        <f t="shared" si="2"/>
        <v>0</v>
      </c>
    </row>
    <row r="6114" ht="14.25" customHeight="1">
      <c r="A6114" s="3">
        <v>48805.0</v>
      </c>
      <c r="B6114" s="3">
        <v>8305.0</v>
      </c>
      <c r="C6114" s="70">
        <v>43928.9644212963</v>
      </c>
      <c r="D6114" s="3">
        <v>3346.0</v>
      </c>
      <c r="E6114" s="4">
        <v>1200.0</v>
      </c>
      <c r="F6114" s="5">
        <f t="shared" si="1"/>
        <v>43862.03848</v>
      </c>
      <c r="G6114" s="6">
        <f t="shared" si="2"/>
        <v>0</v>
      </c>
    </row>
    <row r="6115" ht="14.25" customHeight="1">
      <c r="A6115" s="3">
        <v>48817.0</v>
      </c>
      <c r="B6115" s="3">
        <v>11689.0</v>
      </c>
      <c r="C6115" s="70">
        <v>43928.97833333333</v>
      </c>
      <c r="D6115" s="3">
        <v>4284.0</v>
      </c>
      <c r="E6115" s="4">
        <v>0.0</v>
      </c>
      <c r="F6115" s="5">
        <f t="shared" si="1"/>
        <v>43922.83847</v>
      </c>
      <c r="G6115" s="6">
        <f t="shared" si="2"/>
        <v>0</v>
      </c>
    </row>
    <row r="6116" ht="14.25" customHeight="1">
      <c r="A6116" s="3">
        <v>48818.0</v>
      </c>
      <c r="B6116" s="3">
        <v>12255.0</v>
      </c>
      <c r="C6116" s="70">
        <v>43928.99275462963</v>
      </c>
      <c r="D6116" s="3">
        <v>878.0</v>
      </c>
      <c r="E6116" s="4">
        <v>1200.0</v>
      </c>
      <c r="F6116" s="5">
        <f t="shared" si="1"/>
        <v>43922.9691</v>
      </c>
      <c r="G6116" s="6">
        <f t="shared" si="2"/>
        <v>0</v>
      </c>
    </row>
    <row r="6117" ht="14.25" customHeight="1">
      <c r="A6117" s="3">
        <v>48825.0</v>
      </c>
      <c r="B6117" s="3">
        <v>9442.0</v>
      </c>
      <c r="C6117" s="70">
        <v>43928.99971064815</v>
      </c>
      <c r="D6117" s="3">
        <v>5204.0</v>
      </c>
      <c r="E6117" s="4">
        <v>1200.0</v>
      </c>
      <c r="F6117" s="5">
        <f t="shared" si="1"/>
        <v>43922.60003</v>
      </c>
      <c r="G6117" s="6">
        <f t="shared" si="2"/>
        <v>0</v>
      </c>
    </row>
    <row r="6118" ht="14.25" customHeight="1">
      <c r="A6118" s="3">
        <v>48834.0</v>
      </c>
      <c r="B6118" s="3">
        <v>2380.0</v>
      </c>
      <c r="C6118" s="70">
        <v>43929.02145833334</v>
      </c>
      <c r="D6118" s="3">
        <v>3821.0</v>
      </c>
      <c r="E6118" s="4">
        <v>1200.0</v>
      </c>
      <c r="F6118" s="5">
        <f t="shared" si="1"/>
        <v>43835.01995</v>
      </c>
      <c r="G6118" s="6">
        <f t="shared" si="2"/>
        <v>0</v>
      </c>
    </row>
    <row r="6119" ht="14.25" customHeight="1">
      <c r="A6119" s="3">
        <v>48839.0</v>
      </c>
      <c r="B6119" s="3">
        <v>12275.0</v>
      </c>
      <c r="C6119" s="70">
        <v>43929.02688657407</v>
      </c>
      <c r="D6119" s="3">
        <v>6210.0</v>
      </c>
      <c r="E6119" s="4">
        <v>1200.0</v>
      </c>
      <c r="F6119" s="5">
        <f t="shared" si="1"/>
        <v>43922.6284</v>
      </c>
      <c r="G6119" s="6">
        <f t="shared" si="2"/>
        <v>0</v>
      </c>
    </row>
    <row r="6120" ht="14.25" customHeight="1">
      <c r="A6120" s="3">
        <v>48844.0</v>
      </c>
      <c r="B6120" s="3">
        <v>6167.0</v>
      </c>
      <c r="C6120" s="70">
        <v>43929.03170138889</v>
      </c>
      <c r="D6120" s="3">
        <v>2387.0</v>
      </c>
      <c r="E6120" s="4">
        <v>960.0</v>
      </c>
      <c r="F6120" s="5">
        <f t="shared" si="1"/>
        <v>43836.12751</v>
      </c>
      <c r="G6120" s="6">
        <f t="shared" si="2"/>
        <v>0</v>
      </c>
    </row>
    <row r="6121" ht="14.25" customHeight="1">
      <c r="A6121" s="3">
        <v>48851.0</v>
      </c>
      <c r="B6121" s="3">
        <v>1489.0</v>
      </c>
      <c r="C6121" s="70">
        <v>43929.04116898148</v>
      </c>
      <c r="D6121" s="3">
        <v>9532.0</v>
      </c>
      <c r="E6121" s="4">
        <v>1200.0</v>
      </c>
      <c r="F6121" s="5">
        <f t="shared" si="1"/>
        <v>43831.61139</v>
      </c>
      <c r="G6121" s="6">
        <f t="shared" si="2"/>
        <v>0</v>
      </c>
    </row>
    <row r="6122" ht="14.25" customHeight="1">
      <c r="A6122" s="3">
        <v>48856.0</v>
      </c>
      <c r="B6122" s="3">
        <v>7243.0</v>
      </c>
      <c r="C6122" s="70">
        <v>43929.05971064815</v>
      </c>
      <c r="D6122" s="3">
        <v>10304.0</v>
      </c>
      <c r="E6122" s="4">
        <v>1200.0</v>
      </c>
      <c r="F6122" s="5">
        <f t="shared" si="1"/>
        <v>43891.91823</v>
      </c>
      <c r="G6122" s="6">
        <f t="shared" si="2"/>
        <v>0</v>
      </c>
    </row>
    <row r="6123" ht="14.25" customHeight="1">
      <c r="A6123" s="3">
        <v>48858.0</v>
      </c>
      <c r="B6123" s="3">
        <v>12125.0</v>
      </c>
      <c r="C6123" s="70">
        <v>43929.06445601852</v>
      </c>
      <c r="D6123" s="3">
        <v>5318.0</v>
      </c>
      <c r="E6123" s="4">
        <v>1200.0</v>
      </c>
      <c r="F6123" s="5">
        <f t="shared" si="1"/>
        <v>43891.63705</v>
      </c>
      <c r="G6123" s="6">
        <f t="shared" si="2"/>
        <v>0</v>
      </c>
    </row>
    <row r="6124" ht="14.25" customHeight="1">
      <c r="A6124" s="3">
        <v>48860.0</v>
      </c>
      <c r="B6124" s="3">
        <v>7433.0</v>
      </c>
      <c r="C6124" s="70">
        <v>43929.07128472222</v>
      </c>
      <c r="D6124" s="3">
        <v>1737.0</v>
      </c>
      <c r="E6124" s="4">
        <v>0.0</v>
      </c>
      <c r="F6124" s="5">
        <f t="shared" si="1"/>
        <v>43923.04707</v>
      </c>
      <c r="G6124" s="6">
        <f t="shared" si="2"/>
        <v>0</v>
      </c>
    </row>
    <row r="6125" ht="14.25" customHeight="1">
      <c r="A6125" s="3">
        <v>48861.0</v>
      </c>
      <c r="B6125" s="3">
        <v>396.0</v>
      </c>
      <c r="C6125" s="70">
        <v>43929.07310185185</v>
      </c>
      <c r="D6125" s="3">
        <v>9816.0</v>
      </c>
      <c r="E6125" s="4">
        <v>1200.0</v>
      </c>
      <c r="F6125" s="5">
        <f t="shared" si="1"/>
        <v>43922.27395</v>
      </c>
      <c r="G6125" s="6">
        <f t="shared" si="2"/>
        <v>0</v>
      </c>
    </row>
    <row r="6126" ht="14.25" customHeight="1">
      <c r="A6126" s="3">
        <v>48867.0</v>
      </c>
      <c r="B6126" s="3">
        <v>10136.0</v>
      </c>
      <c r="C6126" s="70">
        <v>43929.08664351852</v>
      </c>
      <c r="D6126" s="3">
        <v>11210.0</v>
      </c>
      <c r="E6126" s="4">
        <v>960.0</v>
      </c>
      <c r="F6126" s="5">
        <f t="shared" si="1"/>
        <v>43922.33478</v>
      </c>
      <c r="G6126" s="6">
        <f t="shared" si="2"/>
        <v>0</v>
      </c>
    </row>
    <row r="6127" ht="14.25" customHeight="1">
      <c r="A6127" s="3">
        <v>48868.0</v>
      </c>
      <c r="B6127" s="3">
        <v>7263.0</v>
      </c>
      <c r="C6127" s="70">
        <v>43929.09427083333</v>
      </c>
      <c r="D6127" s="3">
        <v>2271.0</v>
      </c>
      <c r="E6127" s="4">
        <v>1200.0</v>
      </c>
      <c r="F6127" s="5">
        <f t="shared" si="1"/>
        <v>43922.06399</v>
      </c>
      <c r="G6127" s="6">
        <f t="shared" si="2"/>
        <v>0</v>
      </c>
    </row>
    <row r="6128" ht="14.25" customHeight="1">
      <c r="A6128" s="3">
        <v>48874.0</v>
      </c>
      <c r="B6128" s="3">
        <v>6595.0</v>
      </c>
      <c r="C6128" s="70">
        <v>43929.09800925926</v>
      </c>
      <c r="D6128" s="3">
        <v>12160.0</v>
      </c>
      <c r="E6128" s="4">
        <v>1200.0</v>
      </c>
      <c r="F6128" s="5">
        <f t="shared" si="1"/>
        <v>43891.02598</v>
      </c>
      <c r="G6128" s="6">
        <f t="shared" si="2"/>
        <v>0</v>
      </c>
    </row>
    <row r="6129" ht="14.25" customHeight="1">
      <c r="A6129" s="3">
        <v>48877.0</v>
      </c>
      <c r="B6129" s="3">
        <v>13515.0</v>
      </c>
      <c r="C6129" s="70">
        <v>43929.0991087963</v>
      </c>
      <c r="D6129" s="3">
        <v>12264.0</v>
      </c>
      <c r="E6129" s="4">
        <v>0.0</v>
      </c>
      <c r="F6129" s="5">
        <f t="shared" si="1"/>
        <v>43862.54256</v>
      </c>
      <c r="G6129" s="6">
        <f t="shared" si="2"/>
        <v>0</v>
      </c>
    </row>
    <row r="6130" ht="14.25" customHeight="1">
      <c r="A6130" s="3">
        <v>48884.0</v>
      </c>
      <c r="B6130" s="3">
        <v>2585.0</v>
      </c>
      <c r="C6130" s="70">
        <v>43929.10405092593</v>
      </c>
      <c r="D6130" s="3">
        <v>4478.0</v>
      </c>
      <c r="E6130" s="4">
        <v>1200.0</v>
      </c>
      <c r="F6130" s="5">
        <f t="shared" si="1"/>
        <v>43892.46031</v>
      </c>
      <c r="G6130" s="6">
        <f t="shared" si="2"/>
        <v>0</v>
      </c>
    </row>
    <row r="6131" ht="14.25" customHeight="1">
      <c r="A6131" s="3">
        <v>48886.0</v>
      </c>
      <c r="B6131" s="3">
        <v>13475.0</v>
      </c>
      <c r="C6131" s="70">
        <v>43929.13790509259</v>
      </c>
      <c r="D6131" s="3">
        <v>6844.0</v>
      </c>
      <c r="E6131" s="4">
        <v>1200.0</v>
      </c>
      <c r="F6131" s="5">
        <f t="shared" si="1"/>
        <v>43891.22446</v>
      </c>
      <c r="G6131" s="6">
        <f t="shared" si="2"/>
        <v>0</v>
      </c>
    </row>
    <row r="6132" ht="14.25" customHeight="1">
      <c r="A6132" s="3">
        <v>48888.0</v>
      </c>
      <c r="B6132" s="3">
        <v>2678.0</v>
      </c>
      <c r="C6132" s="70">
        <v>43929.14165509259</v>
      </c>
      <c r="D6132" s="3">
        <v>11285.0</v>
      </c>
      <c r="E6132" s="4">
        <v>960.0</v>
      </c>
      <c r="F6132" s="5">
        <f t="shared" si="1"/>
        <v>43833.44093</v>
      </c>
      <c r="G6132" s="6">
        <f t="shared" si="2"/>
        <v>0</v>
      </c>
    </row>
    <row r="6133" ht="14.25" customHeight="1">
      <c r="A6133" s="3">
        <v>48889.0</v>
      </c>
      <c r="B6133" s="3">
        <v>9042.0</v>
      </c>
      <c r="C6133" s="70">
        <v>43929.14552083334</v>
      </c>
      <c r="D6133" s="3">
        <v>12711.0</v>
      </c>
      <c r="E6133" s="4">
        <v>1200.0</v>
      </c>
      <c r="F6133" s="5">
        <f t="shared" si="1"/>
        <v>43862.75604</v>
      </c>
      <c r="G6133" s="6">
        <f t="shared" si="2"/>
        <v>0</v>
      </c>
    </row>
    <row r="6134" ht="14.25" customHeight="1">
      <c r="A6134" s="3">
        <v>48896.0</v>
      </c>
      <c r="B6134" s="3">
        <v>8588.0</v>
      </c>
      <c r="C6134" s="70">
        <v>43929.15358796297</v>
      </c>
      <c r="D6134" s="3">
        <v>1241.0</v>
      </c>
      <c r="E6134" s="4">
        <v>1200.0</v>
      </c>
      <c r="F6134" s="5">
        <f t="shared" si="1"/>
        <v>43862.25888</v>
      </c>
      <c r="G6134" s="6">
        <f t="shared" si="2"/>
        <v>0</v>
      </c>
    </row>
    <row r="6135" ht="14.25" customHeight="1">
      <c r="A6135" s="3">
        <v>48903.0</v>
      </c>
      <c r="B6135" s="3">
        <v>6595.0</v>
      </c>
      <c r="C6135" s="70">
        <v>43929.15716435185</v>
      </c>
      <c r="D6135" s="3">
        <v>878.0</v>
      </c>
      <c r="E6135" s="4">
        <v>1200.0</v>
      </c>
      <c r="F6135" s="5">
        <f t="shared" si="1"/>
        <v>43922.9691</v>
      </c>
      <c r="G6135" s="6">
        <f t="shared" si="2"/>
        <v>0</v>
      </c>
    </row>
    <row r="6136" ht="14.25" customHeight="1">
      <c r="A6136" s="3">
        <v>48904.0</v>
      </c>
      <c r="B6136" s="3">
        <v>5171.0</v>
      </c>
      <c r="C6136" s="70">
        <v>43929.15980324074</v>
      </c>
      <c r="D6136" s="3">
        <v>2283.0</v>
      </c>
      <c r="E6136" s="4">
        <v>1200.0</v>
      </c>
      <c r="F6136" s="5">
        <f t="shared" si="1"/>
        <v>43834.74572</v>
      </c>
      <c r="G6136" s="6">
        <f t="shared" si="2"/>
        <v>0</v>
      </c>
    </row>
    <row r="6137" ht="14.25" customHeight="1">
      <c r="A6137" s="3">
        <v>48910.0</v>
      </c>
      <c r="B6137" s="3">
        <v>4223.0</v>
      </c>
      <c r="C6137" s="70">
        <v>43929.16038194444</v>
      </c>
      <c r="D6137" s="3">
        <v>7062.0</v>
      </c>
      <c r="E6137" s="4">
        <v>960.0</v>
      </c>
      <c r="F6137" s="5">
        <f t="shared" si="1"/>
        <v>43832.0402</v>
      </c>
      <c r="G6137" s="6">
        <f t="shared" si="2"/>
        <v>0</v>
      </c>
    </row>
    <row r="6138" ht="14.25" customHeight="1">
      <c r="A6138" s="3">
        <v>48919.0</v>
      </c>
      <c r="B6138" s="3">
        <v>3179.0</v>
      </c>
      <c r="C6138" s="70">
        <v>43929.1754050926</v>
      </c>
      <c r="D6138" s="3">
        <v>9309.0</v>
      </c>
      <c r="E6138" s="4">
        <v>1200.0</v>
      </c>
      <c r="F6138" s="5">
        <f t="shared" si="1"/>
        <v>43862.64743</v>
      </c>
      <c r="G6138" s="6">
        <f t="shared" si="2"/>
        <v>0</v>
      </c>
    </row>
    <row r="6139" ht="14.25" customHeight="1">
      <c r="A6139" s="3">
        <v>48929.0</v>
      </c>
      <c r="B6139" s="3">
        <v>2681.0</v>
      </c>
      <c r="C6139" s="70">
        <v>43929.18530092593</v>
      </c>
      <c r="D6139" s="3">
        <v>13110.0</v>
      </c>
      <c r="E6139" s="4">
        <v>1200.0</v>
      </c>
      <c r="F6139" s="5">
        <f t="shared" si="1"/>
        <v>43831.86384</v>
      </c>
      <c r="G6139" s="6">
        <f t="shared" si="2"/>
        <v>0</v>
      </c>
    </row>
    <row r="6140" ht="14.25" customHeight="1">
      <c r="A6140" s="3">
        <v>48931.0</v>
      </c>
      <c r="B6140" s="3">
        <v>7350.0</v>
      </c>
      <c r="C6140" s="70">
        <v>43929.18666666667</v>
      </c>
      <c r="D6140" s="3">
        <v>5612.0</v>
      </c>
      <c r="E6140" s="4">
        <v>1200.0</v>
      </c>
      <c r="F6140" s="5">
        <f t="shared" si="1"/>
        <v>43891.11309</v>
      </c>
      <c r="G6140" s="6">
        <f t="shared" si="2"/>
        <v>0</v>
      </c>
    </row>
    <row r="6141" ht="14.25" customHeight="1">
      <c r="A6141" s="3">
        <v>48933.0</v>
      </c>
      <c r="B6141" s="3">
        <v>897.0</v>
      </c>
      <c r="C6141" s="70">
        <v>43929.19090277778</v>
      </c>
      <c r="D6141" s="3">
        <v>1570.0</v>
      </c>
      <c r="E6141" s="4">
        <v>1200.0</v>
      </c>
      <c r="F6141" s="5">
        <f t="shared" si="1"/>
        <v>43891.10543</v>
      </c>
      <c r="G6141" s="6">
        <f t="shared" si="2"/>
        <v>0</v>
      </c>
    </row>
    <row r="6142" ht="14.25" customHeight="1">
      <c r="A6142" s="3">
        <v>48943.0</v>
      </c>
      <c r="B6142" s="3">
        <v>13868.0</v>
      </c>
      <c r="C6142" s="70">
        <v>43929.19260416667</v>
      </c>
      <c r="D6142" s="3">
        <v>878.0</v>
      </c>
      <c r="E6142" s="4">
        <v>1200.0</v>
      </c>
      <c r="F6142" s="5">
        <f t="shared" si="1"/>
        <v>43922.9691</v>
      </c>
      <c r="G6142" s="6">
        <f t="shared" si="2"/>
        <v>0</v>
      </c>
    </row>
    <row r="6143" ht="14.25" customHeight="1">
      <c r="A6143" s="3">
        <v>48952.0</v>
      </c>
      <c r="B6143" s="3">
        <v>4913.0</v>
      </c>
      <c r="C6143" s="70">
        <v>43929.21712962963</v>
      </c>
      <c r="D6143" s="3">
        <v>12160.0</v>
      </c>
      <c r="E6143" s="4">
        <v>1200.0</v>
      </c>
      <c r="F6143" s="5">
        <f t="shared" si="1"/>
        <v>43891.02598</v>
      </c>
      <c r="G6143" s="6">
        <f t="shared" si="2"/>
        <v>0</v>
      </c>
    </row>
    <row r="6144" ht="14.25" customHeight="1">
      <c r="A6144" s="3">
        <v>48957.0</v>
      </c>
      <c r="B6144" s="3">
        <v>10641.0</v>
      </c>
      <c r="C6144" s="70">
        <v>43929.23134259259</v>
      </c>
      <c r="D6144" s="3">
        <v>6844.0</v>
      </c>
      <c r="E6144" s="4">
        <v>1200.0</v>
      </c>
      <c r="F6144" s="5">
        <f t="shared" si="1"/>
        <v>43891.22446</v>
      </c>
      <c r="G6144" s="6">
        <f t="shared" si="2"/>
        <v>0</v>
      </c>
    </row>
    <row r="6145" ht="14.25" customHeight="1">
      <c r="A6145" s="3">
        <v>48962.0</v>
      </c>
      <c r="B6145" s="3">
        <v>12057.0</v>
      </c>
      <c r="C6145" s="70">
        <v>43929.23478009259</v>
      </c>
      <c r="D6145" s="3">
        <v>10304.0</v>
      </c>
      <c r="E6145" s="4">
        <v>1200.0</v>
      </c>
      <c r="F6145" s="5">
        <f t="shared" si="1"/>
        <v>43891.91823</v>
      </c>
      <c r="G6145" s="6">
        <f t="shared" si="2"/>
        <v>0</v>
      </c>
    </row>
    <row r="6146" ht="14.25" customHeight="1">
      <c r="A6146" s="3">
        <v>48963.0</v>
      </c>
      <c r="B6146" s="3">
        <v>1001.0</v>
      </c>
      <c r="C6146" s="70">
        <v>43929.24469907407</v>
      </c>
      <c r="D6146" s="3">
        <v>9193.0</v>
      </c>
      <c r="E6146" s="4">
        <v>1200.0</v>
      </c>
      <c r="F6146" s="5">
        <f t="shared" si="1"/>
        <v>43922.42946</v>
      </c>
      <c r="G6146" s="6">
        <f t="shared" si="2"/>
        <v>0</v>
      </c>
    </row>
    <row r="6147" ht="14.25" customHeight="1">
      <c r="A6147" s="3">
        <v>48967.0</v>
      </c>
      <c r="B6147" s="3">
        <v>7354.0</v>
      </c>
      <c r="C6147" s="70">
        <v>43929.24665509259</v>
      </c>
      <c r="D6147" s="3">
        <v>5484.0</v>
      </c>
      <c r="E6147" s="4">
        <v>1200.0</v>
      </c>
      <c r="F6147" s="5">
        <f t="shared" si="1"/>
        <v>43862.51968</v>
      </c>
      <c r="G6147" s="6">
        <f t="shared" si="2"/>
        <v>0</v>
      </c>
    </row>
    <row r="6148" ht="14.25" customHeight="1">
      <c r="A6148" s="3">
        <v>48968.0</v>
      </c>
      <c r="B6148" s="3">
        <v>13474.0</v>
      </c>
      <c r="C6148" s="70">
        <v>43929.28693287037</v>
      </c>
      <c r="D6148" s="3">
        <v>3346.0</v>
      </c>
      <c r="E6148" s="4">
        <v>960.0</v>
      </c>
      <c r="F6148" s="5">
        <f t="shared" si="1"/>
        <v>43862.03848</v>
      </c>
      <c r="G6148" s="6">
        <f t="shared" si="2"/>
        <v>0</v>
      </c>
    </row>
    <row r="6149" ht="14.25" customHeight="1">
      <c r="A6149" s="3">
        <v>48970.0</v>
      </c>
      <c r="B6149" s="3">
        <v>8743.0</v>
      </c>
      <c r="C6149" s="70">
        <v>43929.30341435185</v>
      </c>
      <c r="D6149" s="3">
        <v>8064.0</v>
      </c>
      <c r="E6149" s="4">
        <v>1200.0</v>
      </c>
      <c r="F6149" s="5">
        <f t="shared" si="1"/>
        <v>43832.8762</v>
      </c>
      <c r="G6149" s="6">
        <f t="shared" si="2"/>
        <v>0</v>
      </c>
    </row>
    <row r="6150" ht="14.25" customHeight="1">
      <c r="A6150" s="3">
        <v>48976.0</v>
      </c>
      <c r="B6150" s="3">
        <v>6958.0</v>
      </c>
      <c r="C6150" s="70">
        <v>43929.30546296296</v>
      </c>
      <c r="D6150" s="3">
        <v>13817.0</v>
      </c>
      <c r="E6150" s="4">
        <v>1200.0</v>
      </c>
      <c r="F6150" s="5">
        <f t="shared" si="1"/>
        <v>43891.13111</v>
      </c>
      <c r="G6150" s="6">
        <f t="shared" si="2"/>
        <v>0</v>
      </c>
    </row>
    <row r="6151" ht="14.25" customHeight="1">
      <c r="A6151" s="3">
        <v>48977.0</v>
      </c>
      <c r="B6151" s="3">
        <v>13345.0</v>
      </c>
      <c r="C6151" s="70">
        <v>43929.3075925926</v>
      </c>
      <c r="D6151" s="3">
        <v>12160.0</v>
      </c>
      <c r="E6151" s="4">
        <v>960.0</v>
      </c>
      <c r="F6151" s="5">
        <f t="shared" si="1"/>
        <v>43891.02598</v>
      </c>
      <c r="G6151" s="6">
        <f t="shared" si="2"/>
        <v>0</v>
      </c>
    </row>
    <row r="6152" ht="14.25" customHeight="1">
      <c r="A6152" s="3">
        <v>48980.0</v>
      </c>
      <c r="B6152" s="3">
        <v>1278.0</v>
      </c>
      <c r="C6152" s="70">
        <v>43929.31039351852</v>
      </c>
      <c r="D6152" s="3">
        <v>2251.0</v>
      </c>
      <c r="E6152" s="4">
        <v>1200.0</v>
      </c>
      <c r="F6152" s="5">
        <f t="shared" si="1"/>
        <v>43923.15227</v>
      </c>
      <c r="G6152" s="6">
        <f t="shared" si="2"/>
        <v>0</v>
      </c>
    </row>
    <row r="6153" ht="14.25" customHeight="1">
      <c r="A6153" s="3">
        <v>48981.0</v>
      </c>
      <c r="B6153" s="3">
        <v>10581.0</v>
      </c>
      <c r="C6153" s="70">
        <v>43929.31287037037</v>
      </c>
      <c r="D6153" s="3">
        <v>11791.0</v>
      </c>
      <c r="E6153" s="4">
        <v>1200.0</v>
      </c>
      <c r="F6153" s="5">
        <f t="shared" si="1"/>
        <v>43863.37611</v>
      </c>
      <c r="G6153" s="6">
        <f t="shared" si="2"/>
        <v>0</v>
      </c>
    </row>
    <row r="6154" ht="14.25" customHeight="1">
      <c r="A6154" s="3">
        <v>48984.0</v>
      </c>
      <c r="B6154" s="3">
        <v>6337.0</v>
      </c>
      <c r="C6154" s="70">
        <v>43929.32913194445</v>
      </c>
      <c r="D6154" s="3">
        <v>11210.0</v>
      </c>
      <c r="E6154" s="4">
        <v>1200.0</v>
      </c>
      <c r="F6154" s="5">
        <f t="shared" si="1"/>
        <v>43922.33478</v>
      </c>
      <c r="G6154" s="6">
        <f t="shared" si="2"/>
        <v>0</v>
      </c>
    </row>
    <row r="6155" ht="14.25" customHeight="1">
      <c r="A6155" s="3">
        <v>48986.0</v>
      </c>
      <c r="B6155" s="3">
        <v>5603.0</v>
      </c>
      <c r="C6155" s="70">
        <v>43929.34909722222</v>
      </c>
      <c r="D6155" s="3">
        <v>11726.0</v>
      </c>
      <c r="E6155" s="4">
        <v>1200.0</v>
      </c>
      <c r="F6155" s="5">
        <f t="shared" si="1"/>
        <v>43835.52642</v>
      </c>
      <c r="G6155" s="6">
        <f t="shared" si="2"/>
        <v>0</v>
      </c>
    </row>
    <row r="6156" ht="14.25" customHeight="1">
      <c r="A6156" s="3">
        <v>48998.0</v>
      </c>
      <c r="B6156" s="3">
        <v>7696.0</v>
      </c>
      <c r="C6156" s="70">
        <v>43929.39081018518</v>
      </c>
      <c r="D6156" s="3">
        <v>6353.0</v>
      </c>
      <c r="E6156" s="4">
        <v>1200.0</v>
      </c>
      <c r="F6156" s="5">
        <f t="shared" si="1"/>
        <v>43891.16001</v>
      </c>
      <c r="G6156" s="6">
        <f t="shared" si="2"/>
        <v>0</v>
      </c>
    </row>
    <row r="6157" ht="14.25" customHeight="1">
      <c r="A6157" s="3">
        <v>49003.0</v>
      </c>
      <c r="B6157" s="3">
        <v>9802.0</v>
      </c>
      <c r="C6157" s="70">
        <v>43929.39376157407</v>
      </c>
      <c r="D6157" s="3">
        <v>10526.0</v>
      </c>
      <c r="E6157" s="4">
        <v>1200.0</v>
      </c>
      <c r="F6157" s="5">
        <f t="shared" si="1"/>
        <v>43922.45653</v>
      </c>
      <c r="G6157" s="6">
        <f t="shared" si="2"/>
        <v>0</v>
      </c>
    </row>
    <row r="6158" ht="14.25" customHeight="1">
      <c r="A6158" s="3">
        <v>49010.0</v>
      </c>
      <c r="B6158" s="3">
        <v>1458.0</v>
      </c>
      <c r="C6158" s="70">
        <v>43929.39828703704</v>
      </c>
      <c r="D6158" s="3">
        <v>2200.0</v>
      </c>
      <c r="E6158" s="4">
        <v>1200.0</v>
      </c>
      <c r="F6158" s="5">
        <f t="shared" si="1"/>
        <v>43924.12061</v>
      </c>
      <c r="G6158" s="6">
        <f t="shared" si="2"/>
        <v>0</v>
      </c>
    </row>
    <row r="6159" ht="14.25" customHeight="1">
      <c r="A6159" s="3">
        <v>49011.0</v>
      </c>
      <c r="B6159" s="3">
        <v>9333.0</v>
      </c>
      <c r="C6159" s="70">
        <v>43929.40350694444</v>
      </c>
      <c r="D6159" s="3">
        <v>10783.0</v>
      </c>
      <c r="E6159" s="4">
        <v>1200.0</v>
      </c>
      <c r="F6159" s="5">
        <f t="shared" si="1"/>
        <v>43862.8385</v>
      </c>
      <c r="G6159" s="6">
        <f t="shared" si="2"/>
        <v>0</v>
      </c>
    </row>
    <row r="6160" ht="14.25" customHeight="1">
      <c r="A6160" s="3">
        <v>49015.0</v>
      </c>
      <c r="B6160" s="3">
        <v>5818.0</v>
      </c>
      <c r="C6160" s="70">
        <v>43929.40456018518</v>
      </c>
      <c r="D6160" s="3">
        <v>8930.0</v>
      </c>
      <c r="E6160" s="4">
        <v>1200.0</v>
      </c>
      <c r="F6160" s="5">
        <f t="shared" si="1"/>
        <v>43833.2092</v>
      </c>
      <c r="G6160" s="6">
        <f t="shared" si="2"/>
        <v>0</v>
      </c>
    </row>
    <row r="6161" ht="14.25" customHeight="1">
      <c r="A6161" s="3">
        <v>49024.0</v>
      </c>
      <c r="B6161" s="3">
        <v>8265.0</v>
      </c>
      <c r="C6161" s="70">
        <v>43929.43325231481</v>
      </c>
      <c r="D6161" s="3">
        <v>2251.0</v>
      </c>
      <c r="E6161" s="4">
        <v>1200.0</v>
      </c>
      <c r="F6161" s="5">
        <f t="shared" si="1"/>
        <v>43923.15227</v>
      </c>
      <c r="G6161" s="6">
        <f t="shared" si="2"/>
        <v>0</v>
      </c>
    </row>
    <row r="6162" ht="14.25" customHeight="1">
      <c r="A6162" s="3">
        <v>49030.0</v>
      </c>
      <c r="B6162" s="3">
        <v>1733.0</v>
      </c>
      <c r="C6162" s="70">
        <v>43929.43523148148</v>
      </c>
      <c r="D6162" s="3">
        <v>12264.0</v>
      </c>
      <c r="E6162" s="4">
        <v>1200.0</v>
      </c>
      <c r="F6162" s="5">
        <f t="shared" si="1"/>
        <v>43862.54256</v>
      </c>
      <c r="G6162" s="6">
        <f t="shared" si="2"/>
        <v>0</v>
      </c>
    </row>
    <row r="6163" ht="14.25" customHeight="1">
      <c r="A6163" s="3">
        <v>49034.0</v>
      </c>
      <c r="B6163" s="3">
        <v>12447.0</v>
      </c>
      <c r="C6163" s="70">
        <v>43929.44297453704</v>
      </c>
      <c r="D6163" s="3">
        <v>11835.0</v>
      </c>
      <c r="E6163" s="4">
        <v>1200.0</v>
      </c>
      <c r="F6163" s="5">
        <f t="shared" si="1"/>
        <v>43922.84409</v>
      </c>
      <c r="G6163" s="6">
        <f t="shared" si="2"/>
        <v>0</v>
      </c>
    </row>
    <row r="6164" ht="14.25" customHeight="1">
      <c r="A6164" s="3">
        <v>49040.0</v>
      </c>
      <c r="B6164" s="3">
        <v>11244.0</v>
      </c>
      <c r="C6164" s="70">
        <v>43929.45142361111</v>
      </c>
      <c r="D6164" s="3">
        <v>13631.0</v>
      </c>
      <c r="E6164" s="4">
        <v>1200.0</v>
      </c>
      <c r="F6164" s="5">
        <f t="shared" si="1"/>
        <v>43863.31344</v>
      </c>
      <c r="G6164" s="6">
        <f t="shared" si="2"/>
        <v>0</v>
      </c>
    </row>
    <row r="6165" ht="14.25" customHeight="1">
      <c r="A6165" s="3">
        <v>49045.0</v>
      </c>
      <c r="B6165" s="3">
        <v>9806.0</v>
      </c>
      <c r="C6165" s="70">
        <v>43929.45167824074</v>
      </c>
      <c r="D6165" s="3">
        <v>5612.0</v>
      </c>
      <c r="E6165" s="4">
        <v>1200.0</v>
      </c>
      <c r="F6165" s="5">
        <f t="shared" si="1"/>
        <v>43891.11309</v>
      </c>
      <c r="G6165" s="6">
        <f t="shared" si="2"/>
        <v>0</v>
      </c>
    </row>
    <row r="6166" ht="14.25" customHeight="1">
      <c r="A6166" s="3">
        <v>49052.0</v>
      </c>
      <c r="B6166" s="3">
        <v>7420.0</v>
      </c>
      <c r="C6166" s="70">
        <v>43929.45930555555</v>
      </c>
      <c r="D6166" s="3">
        <v>2251.0</v>
      </c>
      <c r="E6166" s="4">
        <v>1200.0</v>
      </c>
      <c r="F6166" s="5">
        <f t="shared" si="1"/>
        <v>43923.15227</v>
      </c>
      <c r="G6166" s="6">
        <f t="shared" si="2"/>
        <v>0</v>
      </c>
    </row>
    <row r="6167" ht="14.25" customHeight="1">
      <c r="A6167" s="3">
        <v>49055.0</v>
      </c>
      <c r="B6167" s="3">
        <v>8513.0</v>
      </c>
      <c r="C6167" s="70">
        <v>43929.46510416667</v>
      </c>
      <c r="D6167" s="3">
        <v>11700.0</v>
      </c>
      <c r="E6167" s="4">
        <v>1200.0</v>
      </c>
      <c r="F6167" s="5">
        <f t="shared" si="1"/>
        <v>43833.01934</v>
      </c>
      <c r="G6167" s="6">
        <f t="shared" si="2"/>
        <v>0</v>
      </c>
    </row>
    <row r="6168" ht="14.25" customHeight="1">
      <c r="A6168" s="3">
        <v>49062.0</v>
      </c>
      <c r="B6168" s="3">
        <v>11111.0</v>
      </c>
      <c r="C6168" s="70">
        <v>43929.46887731482</v>
      </c>
      <c r="D6168" s="3">
        <v>8064.0</v>
      </c>
      <c r="E6168" s="4">
        <v>1200.0</v>
      </c>
      <c r="F6168" s="5">
        <f t="shared" si="1"/>
        <v>43832.8762</v>
      </c>
      <c r="G6168" s="6">
        <f t="shared" si="2"/>
        <v>0</v>
      </c>
    </row>
    <row r="6169" ht="14.25" customHeight="1">
      <c r="A6169" s="3">
        <v>49076.0</v>
      </c>
      <c r="B6169" s="3">
        <v>4223.0</v>
      </c>
      <c r="C6169" s="70">
        <v>43929.48878472222</v>
      </c>
      <c r="D6169" s="3">
        <v>4552.0</v>
      </c>
      <c r="E6169" s="4">
        <v>1200.0</v>
      </c>
      <c r="F6169" s="5">
        <f t="shared" si="1"/>
        <v>43922.39096</v>
      </c>
      <c r="G6169" s="6">
        <f t="shared" si="2"/>
        <v>0</v>
      </c>
    </row>
    <row r="6170" ht="14.25" customHeight="1">
      <c r="A6170" s="3">
        <v>49079.0</v>
      </c>
      <c r="B6170" s="3">
        <v>10360.0</v>
      </c>
      <c r="C6170" s="70">
        <v>43929.48918981481</v>
      </c>
      <c r="D6170" s="3">
        <v>5965.0</v>
      </c>
      <c r="E6170" s="4">
        <v>1200.0</v>
      </c>
      <c r="F6170" s="5">
        <f t="shared" si="1"/>
        <v>43891.18019</v>
      </c>
      <c r="G6170" s="6">
        <f t="shared" si="2"/>
        <v>0</v>
      </c>
    </row>
    <row r="6171" ht="14.25" customHeight="1">
      <c r="A6171" s="3">
        <v>49082.0</v>
      </c>
      <c r="B6171" s="3">
        <v>10065.0</v>
      </c>
      <c r="C6171" s="70">
        <v>43929.48980324074</v>
      </c>
      <c r="D6171" s="3">
        <v>6962.0</v>
      </c>
      <c r="E6171" s="4">
        <v>1200.0</v>
      </c>
      <c r="F6171" s="5">
        <f t="shared" si="1"/>
        <v>43922.21374</v>
      </c>
      <c r="G6171" s="6">
        <f t="shared" si="2"/>
        <v>0</v>
      </c>
    </row>
    <row r="6172" ht="14.25" customHeight="1">
      <c r="A6172" s="3">
        <v>49086.0</v>
      </c>
      <c r="B6172" s="3">
        <v>3590.0</v>
      </c>
      <c r="C6172" s="70">
        <v>43929.50336805556</v>
      </c>
      <c r="D6172" s="3">
        <v>8930.0</v>
      </c>
      <c r="E6172" s="4">
        <v>1200.0</v>
      </c>
      <c r="F6172" s="5">
        <f t="shared" si="1"/>
        <v>43833.2092</v>
      </c>
      <c r="G6172" s="6">
        <f t="shared" si="2"/>
        <v>0</v>
      </c>
    </row>
    <row r="6173" ht="14.25" customHeight="1">
      <c r="A6173" s="3">
        <v>49089.0</v>
      </c>
      <c r="B6173" s="3">
        <v>11733.0</v>
      </c>
      <c r="C6173" s="70">
        <v>43929.50355324074</v>
      </c>
      <c r="D6173" s="3">
        <v>7642.0</v>
      </c>
      <c r="E6173" s="4">
        <v>1200.0</v>
      </c>
      <c r="F6173" s="5">
        <f t="shared" si="1"/>
        <v>43923.15016</v>
      </c>
      <c r="G6173" s="6">
        <f t="shared" si="2"/>
        <v>0</v>
      </c>
    </row>
    <row r="6174" ht="14.25" customHeight="1">
      <c r="A6174" s="3">
        <v>49092.0</v>
      </c>
      <c r="B6174" s="3">
        <v>12294.0</v>
      </c>
      <c r="C6174" s="70">
        <v>43929.50376157407</v>
      </c>
      <c r="D6174" s="3">
        <v>7878.0</v>
      </c>
      <c r="E6174" s="4">
        <v>960.0</v>
      </c>
      <c r="F6174" s="5">
        <f t="shared" si="1"/>
        <v>43891.07046</v>
      </c>
      <c r="G6174" s="6">
        <f t="shared" si="2"/>
        <v>0</v>
      </c>
    </row>
    <row r="6175" ht="14.25" customHeight="1">
      <c r="A6175" s="3">
        <v>49095.0</v>
      </c>
      <c r="B6175" s="3">
        <v>12447.0</v>
      </c>
      <c r="C6175" s="70">
        <v>43929.50947916666</v>
      </c>
      <c r="D6175" s="3">
        <v>4891.0</v>
      </c>
      <c r="E6175" s="4">
        <v>1200.0</v>
      </c>
      <c r="F6175" s="5">
        <f t="shared" si="1"/>
        <v>43862.1055</v>
      </c>
      <c r="G6175" s="6">
        <f t="shared" si="2"/>
        <v>0</v>
      </c>
    </row>
    <row r="6176" ht="14.25" customHeight="1">
      <c r="A6176" s="3">
        <v>49097.0</v>
      </c>
      <c r="B6176" s="3">
        <v>10938.0</v>
      </c>
      <c r="C6176" s="70">
        <v>43929.50962962963</v>
      </c>
      <c r="D6176" s="3">
        <v>1737.0</v>
      </c>
      <c r="E6176" s="4">
        <v>1200.0</v>
      </c>
      <c r="F6176" s="5">
        <f t="shared" si="1"/>
        <v>43923.04707</v>
      </c>
      <c r="G6176" s="6">
        <f t="shared" si="2"/>
        <v>0</v>
      </c>
    </row>
    <row r="6177" ht="14.25" customHeight="1">
      <c r="A6177" s="3">
        <v>49100.0</v>
      </c>
      <c r="B6177" s="3">
        <v>5279.0</v>
      </c>
      <c r="C6177" s="70">
        <v>43929.51921296296</v>
      </c>
      <c r="D6177" s="3">
        <v>851.0</v>
      </c>
      <c r="E6177" s="4">
        <v>1200.0</v>
      </c>
      <c r="F6177" s="5">
        <f t="shared" si="1"/>
        <v>43922.25248</v>
      </c>
      <c r="G6177" s="6">
        <f t="shared" si="2"/>
        <v>0</v>
      </c>
    </row>
    <row r="6178" ht="14.25" customHeight="1">
      <c r="A6178" s="3">
        <v>49104.0</v>
      </c>
      <c r="B6178" s="3">
        <v>6161.0</v>
      </c>
      <c r="C6178" s="70">
        <v>43929.51956018519</v>
      </c>
      <c r="D6178" s="3">
        <v>2405.0</v>
      </c>
      <c r="E6178" s="4">
        <v>1200.0</v>
      </c>
      <c r="F6178" s="5">
        <f t="shared" si="1"/>
        <v>43891.5691</v>
      </c>
      <c r="G6178" s="6">
        <f t="shared" si="2"/>
        <v>0</v>
      </c>
    </row>
    <row r="6179" ht="14.25" customHeight="1">
      <c r="A6179" s="3">
        <v>49118.0</v>
      </c>
      <c r="B6179" s="3">
        <v>1518.0</v>
      </c>
      <c r="C6179" s="70">
        <v>43929.53760416667</v>
      </c>
      <c r="D6179" s="3">
        <v>6844.0</v>
      </c>
      <c r="E6179" s="4">
        <v>1200.0</v>
      </c>
      <c r="F6179" s="5">
        <f t="shared" si="1"/>
        <v>43891.22446</v>
      </c>
      <c r="G6179" s="6">
        <f t="shared" si="2"/>
        <v>0</v>
      </c>
    </row>
    <row r="6180" ht="14.25" customHeight="1">
      <c r="A6180" s="3">
        <v>49122.0</v>
      </c>
      <c r="B6180" s="3">
        <v>6232.0</v>
      </c>
      <c r="C6180" s="70">
        <v>43929.54100694445</v>
      </c>
      <c r="D6180" s="3">
        <v>13817.0</v>
      </c>
      <c r="E6180" s="4">
        <v>1200.0</v>
      </c>
      <c r="F6180" s="5">
        <f t="shared" si="1"/>
        <v>43891.13111</v>
      </c>
      <c r="G6180" s="6">
        <f t="shared" si="2"/>
        <v>0</v>
      </c>
    </row>
    <row r="6181" ht="14.25" customHeight="1">
      <c r="A6181" s="3">
        <v>49123.0</v>
      </c>
      <c r="B6181" s="3">
        <v>5257.0</v>
      </c>
      <c r="C6181" s="70">
        <v>43929.54226851852</v>
      </c>
      <c r="D6181" s="3">
        <v>12156.0</v>
      </c>
      <c r="E6181" s="4">
        <v>1200.0</v>
      </c>
      <c r="F6181" s="5">
        <f t="shared" si="1"/>
        <v>43922.01736</v>
      </c>
      <c r="G6181" s="6">
        <f t="shared" si="2"/>
        <v>0</v>
      </c>
    </row>
    <row r="6182" ht="14.25" customHeight="1">
      <c r="A6182" s="3">
        <v>49127.0</v>
      </c>
      <c r="B6182" s="3">
        <v>10101.0</v>
      </c>
      <c r="C6182" s="70">
        <v>43929.54366898148</v>
      </c>
      <c r="D6182" s="3">
        <v>1241.0</v>
      </c>
      <c r="E6182" s="4">
        <v>1200.0</v>
      </c>
      <c r="F6182" s="5">
        <f t="shared" si="1"/>
        <v>43862.25888</v>
      </c>
      <c r="G6182" s="6">
        <f t="shared" si="2"/>
        <v>0</v>
      </c>
    </row>
    <row r="6183" ht="14.25" customHeight="1">
      <c r="A6183" s="3">
        <v>49130.0</v>
      </c>
      <c r="B6183" s="3">
        <v>13156.0</v>
      </c>
      <c r="C6183" s="70">
        <v>43929.54465277777</v>
      </c>
      <c r="D6183" s="3">
        <v>3346.0</v>
      </c>
      <c r="E6183" s="4">
        <v>1200.0</v>
      </c>
      <c r="F6183" s="5">
        <f t="shared" si="1"/>
        <v>43862.03848</v>
      </c>
      <c r="G6183" s="6">
        <f t="shared" si="2"/>
        <v>0</v>
      </c>
    </row>
    <row r="6184" ht="14.25" customHeight="1">
      <c r="A6184" s="3">
        <v>49136.0</v>
      </c>
      <c r="B6184" s="3">
        <v>11340.0</v>
      </c>
      <c r="C6184" s="70">
        <v>43929.55179398148</v>
      </c>
      <c r="D6184" s="3">
        <v>3821.0</v>
      </c>
      <c r="E6184" s="4">
        <v>1200.0</v>
      </c>
      <c r="F6184" s="5">
        <f t="shared" si="1"/>
        <v>43835.01995</v>
      </c>
      <c r="G6184" s="6">
        <f t="shared" si="2"/>
        <v>0</v>
      </c>
    </row>
    <row r="6185" ht="14.25" customHeight="1">
      <c r="A6185" s="3">
        <v>49142.0</v>
      </c>
      <c r="B6185" s="3">
        <v>9676.0</v>
      </c>
      <c r="C6185" s="70">
        <v>43929.55783564815</v>
      </c>
      <c r="D6185" s="3">
        <v>6210.0</v>
      </c>
      <c r="E6185" s="4">
        <v>1200.0</v>
      </c>
      <c r="F6185" s="5">
        <f t="shared" si="1"/>
        <v>43922.6284</v>
      </c>
      <c r="G6185" s="6">
        <f t="shared" si="2"/>
        <v>0</v>
      </c>
    </row>
    <row r="6186" ht="14.25" customHeight="1">
      <c r="A6186" s="3">
        <v>49144.0</v>
      </c>
      <c r="B6186" s="3">
        <v>7238.0</v>
      </c>
      <c r="C6186" s="70">
        <v>43929.56112268518</v>
      </c>
      <c r="D6186" s="3">
        <v>11437.0</v>
      </c>
      <c r="E6186" s="4">
        <v>1200.0</v>
      </c>
      <c r="F6186" s="5">
        <f t="shared" si="1"/>
        <v>43923.12586</v>
      </c>
      <c r="G6186" s="6">
        <f t="shared" si="2"/>
        <v>0</v>
      </c>
    </row>
    <row r="6187" ht="14.25" customHeight="1">
      <c r="A6187" s="3">
        <v>49145.0</v>
      </c>
      <c r="B6187" s="3">
        <v>1512.0</v>
      </c>
      <c r="C6187" s="70">
        <v>43929.56387731482</v>
      </c>
      <c r="D6187" s="3">
        <v>4478.0</v>
      </c>
      <c r="E6187" s="4">
        <v>1200.0</v>
      </c>
      <c r="F6187" s="5">
        <f t="shared" si="1"/>
        <v>43892.46031</v>
      </c>
      <c r="G6187" s="6">
        <f t="shared" si="2"/>
        <v>0</v>
      </c>
    </row>
    <row r="6188" ht="14.25" customHeight="1">
      <c r="A6188" s="3">
        <v>49146.0</v>
      </c>
      <c r="B6188" s="3">
        <v>10794.0</v>
      </c>
      <c r="C6188" s="70">
        <v>43929.56756944444</v>
      </c>
      <c r="D6188" s="3">
        <v>8930.0</v>
      </c>
      <c r="E6188" s="4">
        <v>1200.0</v>
      </c>
      <c r="F6188" s="5">
        <f t="shared" si="1"/>
        <v>43833.2092</v>
      </c>
      <c r="G6188" s="6">
        <f t="shared" si="2"/>
        <v>0</v>
      </c>
    </row>
    <row r="6189" ht="14.25" customHeight="1">
      <c r="A6189" s="3">
        <v>49152.0</v>
      </c>
      <c r="B6189" s="3">
        <v>5178.0</v>
      </c>
      <c r="C6189" s="70">
        <v>43929.57314814815</v>
      </c>
      <c r="D6189" s="3">
        <v>1737.0</v>
      </c>
      <c r="E6189" s="4">
        <v>1200.0</v>
      </c>
      <c r="F6189" s="5">
        <f t="shared" si="1"/>
        <v>43923.04707</v>
      </c>
      <c r="G6189" s="6">
        <f t="shared" si="2"/>
        <v>0</v>
      </c>
    </row>
    <row r="6190" ht="14.25" customHeight="1">
      <c r="A6190" s="3">
        <v>49154.0</v>
      </c>
      <c r="B6190" s="3">
        <v>8293.0</v>
      </c>
      <c r="C6190" s="70">
        <v>43929.57861111111</v>
      </c>
      <c r="D6190" s="3">
        <v>5927.0</v>
      </c>
      <c r="E6190" s="4">
        <v>960.0</v>
      </c>
      <c r="F6190" s="5">
        <f t="shared" si="1"/>
        <v>43862.03502</v>
      </c>
      <c r="G6190" s="6">
        <f t="shared" si="2"/>
        <v>0</v>
      </c>
    </row>
    <row r="6191" ht="14.25" customHeight="1">
      <c r="A6191" s="3">
        <v>49158.0</v>
      </c>
      <c r="B6191" s="3">
        <v>394.0</v>
      </c>
      <c r="C6191" s="70">
        <v>43929.60561342593</v>
      </c>
      <c r="D6191" s="3">
        <v>2200.0</v>
      </c>
      <c r="E6191" s="4">
        <v>1200.0</v>
      </c>
      <c r="F6191" s="5">
        <f t="shared" si="1"/>
        <v>43924.12061</v>
      </c>
      <c r="G6191" s="6">
        <f t="shared" si="2"/>
        <v>0</v>
      </c>
    </row>
    <row r="6192" ht="14.25" customHeight="1">
      <c r="A6192" s="3">
        <v>49161.0</v>
      </c>
      <c r="B6192" s="3">
        <v>3192.0</v>
      </c>
      <c r="C6192" s="70">
        <v>43929.60626157407</v>
      </c>
      <c r="D6192" s="3">
        <v>6353.0</v>
      </c>
      <c r="E6192" s="4">
        <v>1200.0</v>
      </c>
      <c r="F6192" s="5">
        <f t="shared" si="1"/>
        <v>43891.16001</v>
      </c>
      <c r="G6192" s="6">
        <f t="shared" si="2"/>
        <v>0</v>
      </c>
    </row>
    <row r="6193" ht="14.25" customHeight="1">
      <c r="A6193" s="3">
        <v>49163.0</v>
      </c>
      <c r="B6193" s="3">
        <v>6882.0</v>
      </c>
      <c r="C6193" s="70">
        <v>43929.63409722222</v>
      </c>
      <c r="D6193" s="3">
        <v>13184.0</v>
      </c>
      <c r="E6193" s="4">
        <v>1200.0</v>
      </c>
      <c r="F6193" s="5">
        <f t="shared" si="1"/>
        <v>43832.85829</v>
      </c>
      <c r="G6193" s="6">
        <f t="shared" si="2"/>
        <v>0</v>
      </c>
    </row>
    <row r="6194" ht="14.25" customHeight="1">
      <c r="A6194" s="3">
        <v>49178.0</v>
      </c>
      <c r="B6194" s="3">
        <v>11335.0</v>
      </c>
      <c r="C6194" s="70">
        <v>43929.66481481482</v>
      </c>
      <c r="D6194" s="3">
        <v>5612.0</v>
      </c>
      <c r="E6194" s="4">
        <v>1200.0</v>
      </c>
      <c r="F6194" s="5">
        <f t="shared" si="1"/>
        <v>43891.11309</v>
      </c>
      <c r="G6194" s="6">
        <f t="shared" si="2"/>
        <v>0</v>
      </c>
    </row>
    <row r="6195" ht="14.25" customHeight="1">
      <c r="A6195" s="3">
        <v>49179.0</v>
      </c>
      <c r="B6195" s="3">
        <v>10778.0</v>
      </c>
      <c r="C6195" s="70">
        <v>43929.66540509259</v>
      </c>
      <c r="D6195" s="3">
        <v>12776.0</v>
      </c>
      <c r="E6195" s="4">
        <v>1200.0</v>
      </c>
      <c r="F6195" s="5">
        <f t="shared" si="1"/>
        <v>43838.51556</v>
      </c>
      <c r="G6195" s="6">
        <f t="shared" si="2"/>
        <v>0</v>
      </c>
    </row>
    <row r="6196" ht="14.25" customHeight="1">
      <c r="A6196" s="3">
        <v>49180.0</v>
      </c>
      <c r="B6196" s="3">
        <v>3466.0</v>
      </c>
      <c r="C6196" s="70">
        <v>43929.66859953704</v>
      </c>
      <c r="D6196" s="3">
        <v>4478.0</v>
      </c>
      <c r="E6196" s="4">
        <v>1200.0</v>
      </c>
      <c r="F6196" s="5">
        <f t="shared" si="1"/>
        <v>43892.46031</v>
      </c>
      <c r="G6196" s="6">
        <f t="shared" si="2"/>
        <v>0</v>
      </c>
    </row>
    <row r="6197" ht="14.25" customHeight="1">
      <c r="A6197" s="3">
        <v>49187.0</v>
      </c>
      <c r="B6197" s="3">
        <v>10778.0</v>
      </c>
      <c r="C6197" s="70">
        <v>43929.68048611111</v>
      </c>
      <c r="D6197" s="3">
        <v>6266.0</v>
      </c>
      <c r="E6197" s="4">
        <v>1200.0</v>
      </c>
      <c r="F6197" s="5">
        <f t="shared" si="1"/>
        <v>43863.60212</v>
      </c>
      <c r="G6197" s="6">
        <f t="shared" si="2"/>
        <v>0</v>
      </c>
    </row>
    <row r="6198" ht="14.25" customHeight="1">
      <c r="A6198" s="3">
        <v>49194.0</v>
      </c>
      <c r="B6198" s="3">
        <v>5464.0</v>
      </c>
      <c r="C6198" s="70">
        <v>43929.69976851852</v>
      </c>
      <c r="D6198" s="3">
        <v>1737.0</v>
      </c>
      <c r="E6198" s="4">
        <v>1200.0</v>
      </c>
      <c r="F6198" s="5">
        <f t="shared" si="1"/>
        <v>43923.04707</v>
      </c>
      <c r="G6198" s="6">
        <f t="shared" si="2"/>
        <v>0</v>
      </c>
    </row>
    <row r="6199" ht="14.25" customHeight="1">
      <c r="A6199" s="3">
        <v>49199.0</v>
      </c>
      <c r="B6199" s="3">
        <v>339.0</v>
      </c>
      <c r="C6199" s="70">
        <v>43929.70234953704</v>
      </c>
      <c r="D6199" s="3">
        <v>2251.0</v>
      </c>
      <c r="E6199" s="4">
        <v>1200.0</v>
      </c>
      <c r="F6199" s="5">
        <f t="shared" si="1"/>
        <v>43923.15227</v>
      </c>
      <c r="G6199" s="6">
        <f t="shared" si="2"/>
        <v>0</v>
      </c>
    </row>
    <row r="6200" ht="14.25" customHeight="1">
      <c r="A6200" s="3">
        <v>49202.0</v>
      </c>
      <c r="B6200" s="3">
        <v>3852.0</v>
      </c>
      <c r="C6200" s="70">
        <v>43929.70444444445</v>
      </c>
      <c r="D6200" s="3">
        <v>2387.0</v>
      </c>
      <c r="E6200" s="4">
        <v>1200.0</v>
      </c>
      <c r="F6200" s="5">
        <f t="shared" si="1"/>
        <v>43836.12751</v>
      </c>
      <c r="G6200" s="6">
        <f t="shared" si="2"/>
        <v>0</v>
      </c>
    </row>
    <row r="6201" ht="14.25" customHeight="1">
      <c r="A6201" s="3">
        <v>49207.0</v>
      </c>
      <c r="B6201" s="3">
        <v>9722.0</v>
      </c>
      <c r="C6201" s="70">
        <v>43929.71652777777</v>
      </c>
      <c r="D6201" s="3">
        <v>4808.0</v>
      </c>
      <c r="E6201" s="4">
        <v>960.0</v>
      </c>
      <c r="F6201" s="5">
        <f t="shared" si="1"/>
        <v>43835.221</v>
      </c>
      <c r="G6201" s="6">
        <f t="shared" si="2"/>
        <v>0</v>
      </c>
    </row>
    <row r="6202" ht="14.25" customHeight="1">
      <c r="A6202" s="3">
        <v>49210.0</v>
      </c>
      <c r="B6202" s="3">
        <v>8305.0</v>
      </c>
      <c r="C6202" s="70">
        <v>43929.71665509259</v>
      </c>
      <c r="D6202" s="3">
        <v>8436.0</v>
      </c>
      <c r="E6202" s="4">
        <v>1200.0</v>
      </c>
      <c r="F6202" s="5">
        <f t="shared" si="1"/>
        <v>43862.02968</v>
      </c>
      <c r="G6202" s="6">
        <f t="shared" si="2"/>
        <v>0</v>
      </c>
    </row>
    <row r="6203" ht="14.25" customHeight="1">
      <c r="A6203" s="3">
        <v>49215.0</v>
      </c>
      <c r="B6203" s="3">
        <v>2023.0</v>
      </c>
      <c r="C6203" s="70">
        <v>43929.72206018519</v>
      </c>
      <c r="D6203" s="3">
        <v>13813.0</v>
      </c>
      <c r="E6203" s="4">
        <v>1200.0</v>
      </c>
      <c r="F6203" s="5">
        <f t="shared" si="1"/>
        <v>43923.31097</v>
      </c>
      <c r="G6203" s="6">
        <f t="shared" si="2"/>
        <v>0</v>
      </c>
    </row>
    <row r="6204" ht="14.25" customHeight="1">
      <c r="A6204" s="3">
        <v>49216.0</v>
      </c>
      <c r="B6204" s="3">
        <v>1763.0</v>
      </c>
      <c r="C6204" s="70">
        <v>43929.72305555556</v>
      </c>
      <c r="D6204" s="3">
        <v>2283.0</v>
      </c>
      <c r="E6204" s="4">
        <v>1200.0</v>
      </c>
      <c r="F6204" s="5">
        <f t="shared" si="1"/>
        <v>43834.74572</v>
      </c>
      <c r="G6204" s="6">
        <f t="shared" si="2"/>
        <v>0</v>
      </c>
    </row>
    <row r="6205" ht="14.25" customHeight="1">
      <c r="A6205" s="3">
        <v>49218.0</v>
      </c>
      <c r="B6205" s="3">
        <v>8232.0</v>
      </c>
      <c r="C6205" s="70">
        <v>43929.74478009259</v>
      </c>
      <c r="D6205" s="3">
        <v>9309.0</v>
      </c>
      <c r="E6205" s="4">
        <v>1200.0</v>
      </c>
      <c r="F6205" s="5">
        <f t="shared" si="1"/>
        <v>43862.64743</v>
      </c>
      <c r="G6205" s="6">
        <f t="shared" si="2"/>
        <v>0</v>
      </c>
    </row>
    <row r="6206" ht="14.25" customHeight="1">
      <c r="A6206" s="3">
        <v>49225.0</v>
      </c>
      <c r="B6206" s="3">
        <v>7652.0</v>
      </c>
      <c r="C6206" s="70">
        <v>43929.75246527778</v>
      </c>
      <c r="D6206" s="3">
        <v>2405.0</v>
      </c>
      <c r="E6206" s="4">
        <v>960.0</v>
      </c>
      <c r="F6206" s="5">
        <f t="shared" si="1"/>
        <v>43891.5691</v>
      </c>
      <c r="G6206" s="6">
        <f t="shared" si="2"/>
        <v>0</v>
      </c>
    </row>
    <row r="6207" ht="14.25" customHeight="1">
      <c r="A6207" s="3">
        <v>49230.0</v>
      </c>
      <c r="B6207" s="3">
        <v>7354.0</v>
      </c>
      <c r="C6207" s="70">
        <v>43929.77190972222</v>
      </c>
      <c r="D6207" s="3">
        <v>8064.0</v>
      </c>
      <c r="E6207" s="4">
        <v>960.0</v>
      </c>
      <c r="F6207" s="5">
        <f t="shared" si="1"/>
        <v>43832.8762</v>
      </c>
      <c r="G6207" s="6">
        <f t="shared" si="2"/>
        <v>0</v>
      </c>
    </row>
    <row r="6208" ht="14.25" customHeight="1">
      <c r="A6208" s="3">
        <v>49235.0</v>
      </c>
      <c r="B6208" s="3">
        <v>4937.0</v>
      </c>
      <c r="C6208" s="70">
        <v>43929.77841435185</v>
      </c>
      <c r="D6208" s="3">
        <v>6508.0</v>
      </c>
      <c r="E6208" s="4">
        <v>1200.0</v>
      </c>
      <c r="F6208" s="5">
        <f t="shared" si="1"/>
        <v>43922.19503</v>
      </c>
      <c r="G6208" s="6">
        <f t="shared" si="2"/>
        <v>0</v>
      </c>
    </row>
    <row r="6209" ht="14.25" customHeight="1">
      <c r="A6209" s="3">
        <v>49241.0</v>
      </c>
      <c r="B6209" s="3">
        <v>10924.0</v>
      </c>
      <c r="C6209" s="70">
        <v>43929.78180555555</v>
      </c>
      <c r="D6209" s="3">
        <v>3528.0</v>
      </c>
      <c r="E6209" s="4">
        <v>1200.0</v>
      </c>
      <c r="F6209" s="5">
        <f t="shared" si="1"/>
        <v>43832.25354</v>
      </c>
      <c r="G6209" s="6">
        <f t="shared" si="2"/>
        <v>0</v>
      </c>
    </row>
    <row r="6210" ht="14.25" customHeight="1">
      <c r="A6210" s="3">
        <v>49248.0</v>
      </c>
      <c r="B6210" s="3">
        <v>8332.0</v>
      </c>
      <c r="C6210" s="70">
        <v>43929.79269675926</v>
      </c>
      <c r="D6210" s="3">
        <v>5965.0</v>
      </c>
      <c r="E6210" s="4">
        <v>1200.0</v>
      </c>
      <c r="F6210" s="5">
        <f t="shared" si="1"/>
        <v>43891.18019</v>
      </c>
      <c r="G6210" s="6">
        <f t="shared" si="2"/>
        <v>0</v>
      </c>
    </row>
    <row r="6211" ht="14.25" customHeight="1">
      <c r="A6211" s="3">
        <v>49255.0</v>
      </c>
      <c r="B6211" s="3">
        <v>12357.0</v>
      </c>
      <c r="C6211" s="70">
        <v>43929.79518518518</v>
      </c>
      <c r="D6211" s="3">
        <v>4552.0</v>
      </c>
      <c r="E6211" s="4">
        <v>960.0</v>
      </c>
      <c r="F6211" s="5">
        <f t="shared" si="1"/>
        <v>43922.39096</v>
      </c>
      <c r="G6211" s="6">
        <f t="shared" si="2"/>
        <v>0</v>
      </c>
    </row>
    <row r="6212" ht="14.25" customHeight="1">
      <c r="A6212" s="3">
        <v>49256.0</v>
      </c>
      <c r="B6212" s="3">
        <v>13515.0</v>
      </c>
      <c r="C6212" s="70">
        <v>43929.80291666667</v>
      </c>
      <c r="D6212" s="3">
        <v>9816.0</v>
      </c>
      <c r="E6212" s="4">
        <v>1200.0</v>
      </c>
      <c r="F6212" s="5">
        <f t="shared" si="1"/>
        <v>43922.27395</v>
      </c>
      <c r="G6212" s="6">
        <f t="shared" si="2"/>
        <v>0</v>
      </c>
    </row>
    <row r="6213" ht="14.25" customHeight="1">
      <c r="A6213" s="3">
        <v>49258.0</v>
      </c>
      <c r="B6213" s="3">
        <v>7670.0</v>
      </c>
      <c r="C6213" s="70">
        <v>43929.81805555556</v>
      </c>
      <c r="D6213" s="3">
        <v>13184.0</v>
      </c>
      <c r="E6213" s="4">
        <v>1200.0</v>
      </c>
      <c r="F6213" s="5">
        <f t="shared" si="1"/>
        <v>43832.85829</v>
      </c>
      <c r="G6213" s="6">
        <f t="shared" si="2"/>
        <v>0</v>
      </c>
    </row>
    <row r="6214" ht="14.25" customHeight="1">
      <c r="A6214" s="3">
        <v>49261.0</v>
      </c>
      <c r="B6214" s="3">
        <v>11645.0</v>
      </c>
      <c r="C6214" s="70">
        <v>43929.82282407407</v>
      </c>
      <c r="D6214" s="3">
        <v>12711.0</v>
      </c>
      <c r="E6214" s="4">
        <v>1200.0</v>
      </c>
      <c r="F6214" s="5">
        <f t="shared" si="1"/>
        <v>43862.75604</v>
      </c>
      <c r="G6214" s="6">
        <f t="shared" si="2"/>
        <v>0</v>
      </c>
    </row>
    <row r="6215" ht="14.25" customHeight="1">
      <c r="A6215" s="3">
        <v>49267.0</v>
      </c>
      <c r="B6215" s="3">
        <v>3351.0</v>
      </c>
      <c r="C6215" s="70">
        <v>43929.82341435185</v>
      </c>
      <c r="D6215" s="3">
        <v>9193.0</v>
      </c>
      <c r="E6215" s="4">
        <v>1200.0</v>
      </c>
      <c r="F6215" s="5">
        <f t="shared" si="1"/>
        <v>43922.42946</v>
      </c>
      <c r="G6215" s="6">
        <f t="shared" si="2"/>
        <v>0</v>
      </c>
    </row>
    <row r="6216" ht="14.25" customHeight="1">
      <c r="A6216" s="3">
        <v>49273.0</v>
      </c>
      <c r="B6216" s="3">
        <v>9394.0</v>
      </c>
      <c r="C6216" s="70">
        <v>43929.82872685185</v>
      </c>
      <c r="D6216" s="3">
        <v>4478.0</v>
      </c>
      <c r="E6216" s="4">
        <v>1200.0</v>
      </c>
      <c r="F6216" s="5">
        <f t="shared" si="1"/>
        <v>43892.46031</v>
      </c>
      <c r="G6216" s="6">
        <f t="shared" si="2"/>
        <v>0</v>
      </c>
    </row>
    <row r="6217" ht="14.25" customHeight="1">
      <c r="A6217" s="3">
        <v>49286.0</v>
      </c>
      <c r="B6217" s="3">
        <v>2151.0</v>
      </c>
      <c r="C6217" s="70">
        <v>43929.83885416666</v>
      </c>
      <c r="D6217" s="3">
        <v>12504.0</v>
      </c>
      <c r="E6217" s="4">
        <v>0.0</v>
      </c>
      <c r="F6217" s="5">
        <f t="shared" si="1"/>
        <v>43833.39757</v>
      </c>
      <c r="G6217" s="6">
        <f t="shared" si="2"/>
        <v>0</v>
      </c>
    </row>
    <row r="6218" ht="14.25" customHeight="1">
      <c r="A6218" s="3">
        <v>49291.0</v>
      </c>
      <c r="B6218" s="3">
        <v>3169.0</v>
      </c>
      <c r="C6218" s="70">
        <v>43929.84165509259</v>
      </c>
      <c r="D6218" s="3">
        <v>3989.0</v>
      </c>
      <c r="E6218" s="4">
        <v>1200.0</v>
      </c>
      <c r="F6218" s="5">
        <f t="shared" si="1"/>
        <v>43863.08366</v>
      </c>
      <c r="G6218" s="6">
        <f t="shared" si="2"/>
        <v>0</v>
      </c>
    </row>
    <row r="6219" ht="14.25" customHeight="1">
      <c r="A6219" s="3">
        <v>49292.0</v>
      </c>
      <c r="B6219" s="3">
        <v>8007.0</v>
      </c>
      <c r="C6219" s="70">
        <v>43929.8443287037</v>
      </c>
      <c r="D6219" s="3">
        <v>1305.0</v>
      </c>
      <c r="E6219" s="4">
        <v>1200.0</v>
      </c>
      <c r="F6219" s="5">
        <f t="shared" si="1"/>
        <v>43922.02125</v>
      </c>
      <c r="G6219" s="6">
        <f t="shared" si="2"/>
        <v>0</v>
      </c>
    </row>
    <row r="6220" ht="14.25" customHeight="1">
      <c r="A6220" s="3">
        <v>49297.0</v>
      </c>
      <c r="B6220" s="3">
        <v>1236.0</v>
      </c>
      <c r="C6220" s="70">
        <v>43929.85171296296</v>
      </c>
      <c r="D6220" s="3">
        <v>9193.0</v>
      </c>
      <c r="E6220" s="4">
        <v>1200.0</v>
      </c>
      <c r="F6220" s="5">
        <f t="shared" si="1"/>
        <v>43922.42946</v>
      </c>
      <c r="G6220" s="6">
        <f t="shared" si="2"/>
        <v>0</v>
      </c>
    </row>
    <row r="6221" ht="14.25" customHeight="1">
      <c r="A6221" s="3">
        <v>49300.0</v>
      </c>
      <c r="B6221" s="3">
        <v>7595.0</v>
      </c>
      <c r="C6221" s="70">
        <v>43929.85253472222</v>
      </c>
      <c r="D6221" s="3">
        <v>2200.0</v>
      </c>
      <c r="E6221" s="4">
        <v>1200.0</v>
      </c>
      <c r="F6221" s="5">
        <f t="shared" si="1"/>
        <v>43924.12061</v>
      </c>
      <c r="G6221" s="6">
        <f t="shared" si="2"/>
        <v>0</v>
      </c>
    </row>
    <row r="6222" ht="14.25" customHeight="1">
      <c r="A6222" s="3">
        <v>49304.0</v>
      </c>
      <c r="B6222" s="3">
        <v>8907.0</v>
      </c>
      <c r="C6222" s="70">
        <v>43929.85453703703</v>
      </c>
      <c r="D6222" s="3">
        <v>12350.0</v>
      </c>
      <c r="E6222" s="4">
        <v>1200.0</v>
      </c>
      <c r="F6222" s="5">
        <f t="shared" si="1"/>
        <v>43922.75537</v>
      </c>
      <c r="G6222" s="6">
        <f t="shared" si="2"/>
        <v>0</v>
      </c>
    </row>
    <row r="6223" ht="14.25" customHeight="1">
      <c r="A6223" s="3">
        <v>49307.0</v>
      </c>
      <c r="B6223" s="3">
        <v>2151.0</v>
      </c>
      <c r="C6223" s="70">
        <v>43929.8571875</v>
      </c>
      <c r="D6223" s="3">
        <v>12030.0</v>
      </c>
      <c r="E6223" s="4">
        <v>1200.0</v>
      </c>
      <c r="F6223" s="5">
        <f t="shared" si="1"/>
        <v>43832.41263</v>
      </c>
      <c r="G6223" s="6">
        <f t="shared" si="2"/>
        <v>0</v>
      </c>
    </row>
    <row r="6224" ht="14.25" customHeight="1">
      <c r="A6224" s="3">
        <v>49324.0</v>
      </c>
      <c r="B6224" s="3">
        <v>5175.0</v>
      </c>
      <c r="C6224" s="70">
        <v>43929.87166666667</v>
      </c>
      <c r="D6224" s="3">
        <v>11437.0</v>
      </c>
      <c r="E6224" s="4">
        <v>1200.0</v>
      </c>
      <c r="F6224" s="5">
        <f t="shared" si="1"/>
        <v>43923.12586</v>
      </c>
      <c r="G6224" s="6">
        <f t="shared" si="2"/>
        <v>0</v>
      </c>
    </row>
    <row r="6225" ht="14.25" customHeight="1">
      <c r="A6225" s="3">
        <v>49325.0</v>
      </c>
      <c r="B6225" s="3">
        <v>8051.0</v>
      </c>
      <c r="C6225" s="70">
        <v>43929.87811342593</v>
      </c>
      <c r="D6225" s="3">
        <v>851.0</v>
      </c>
      <c r="E6225" s="4">
        <v>1200.0</v>
      </c>
      <c r="F6225" s="5">
        <f t="shared" si="1"/>
        <v>43922.25248</v>
      </c>
      <c r="G6225" s="6">
        <f t="shared" si="2"/>
        <v>0</v>
      </c>
    </row>
    <row r="6226" ht="14.25" customHeight="1">
      <c r="A6226" s="3">
        <v>49329.0</v>
      </c>
      <c r="B6226" s="3">
        <v>8959.0</v>
      </c>
      <c r="C6226" s="70">
        <v>43929.89041666667</v>
      </c>
      <c r="D6226" s="3">
        <v>1305.0</v>
      </c>
      <c r="E6226" s="4">
        <v>1200.0</v>
      </c>
      <c r="F6226" s="5">
        <f t="shared" si="1"/>
        <v>43922.02125</v>
      </c>
      <c r="G6226" s="6">
        <f t="shared" si="2"/>
        <v>0</v>
      </c>
    </row>
    <row r="6227" ht="14.25" customHeight="1">
      <c r="A6227" s="3">
        <v>49351.0</v>
      </c>
      <c r="B6227" s="3">
        <v>9806.0</v>
      </c>
      <c r="C6227" s="70">
        <v>43929.9169212963</v>
      </c>
      <c r="D6227" s="3">
        <v>13631.0</v>
      </c>
      <c r="E6227" s="4">
        <v>1200.0</v>
      </c>
      <c r="F6227" s="5">
        <f t="shared" si="1"/>
        <v>43863.31344</v>
      </c>
      <c r="G6227" s="6">
        <f t="shared" si="2"/>
        <v>0</v>
      </c>
    </row>
    <row r="6228" ht="14.25" customHeight="1">
      <c r="A6228" s="3">
        <v>49355.0</v>
      </c>
      <c r="B6228" s="3">
        <v>10473.0</v>
      </c>
      <c r="C6228" s="70">
        <v>43929.92059027778</v>
      </c>
      <c r="D6228" s="3">
        <v>7062.0</v>
      </c>
      <c r="E6228" s="4">
        <v>1200.0</v>
      </c>
      <c r="F6228" s="5">
        <f t="shared" si="1"/>
        <v>43832.0402</v>
      </c>
      <c r="G6228" s="6">
        <f t="shared" si="2"/>
        <v>0</v>
      </c>
    </row>
    <row r="6229" ht="14.25" customHeight="1">
      <c r="A6229" s="3">
        <v>49362.0</v>
      </c>
      <c r="B6229" s="3">
        <v>1851.0</v>
      </c>
      <c r="C6229" s="70">
        <v>43929.9275462963</v>
      </c>
      <c r="D6229" s="3">
        <v>13110.0</v>
      </c>
      <c r="E6229" s="4">
        <v>1200.0</v>
      </c>
      <c r="F6229" s="5">
        <f t="shared" si="1"/>
        <v>43831.86384</v>
      </c>
      <c r="G6229" s="6">
        <f t="shared" si="2"/>
        <v>0</v>
      </c>
    </row>
    <row r="6230" ht="14.25" customHeight="1">
      <c r="A6230" s="3">
        <v>49376.0</v>
      </c>
      <c r="B6230" s="3">
        <v>1825.0</v>
      </c>
      <c r="C6230" s="70">
        <v>43929.94188657407</v>
      </c>
      <c r="D6230" s="3">
        <v>3346.0</v>
      </c>
      <c r="E6230" s="4">
        <v>1200.0</v>
      </c>
      <c r="F6230" s="5">
        <f t="shared" si="1"/>
        <v>43862.03848</v>
      </c>
      <c r="G6230" s="6">
        <f t="shared" si="2"/>
        <v>0</v>
      </c>
    </row>
    <row r="6231" ht="14.25" customHeight="1">
      <c r="A6231" s="3">
        <v>49386.0</v>
      </c>
      <c r="B6231" s="3">
        <v>2930.0</v>
      </c>
      <c r="C6231" s="70">
        <v>43929.97386574074</v>
      </c>
      <c r="D6231" s="3">
        <v>1737.0</v>
      </c>
      <c r="E6231" s="4">
        <v>1200.0</v>
      </c>
      <c r="F6231" s="5">
        <f t="shared" si="1"/>
        <v>43923.04707</v>
      </c>
      <c r="G6231" s="6">
        <f t="shared" si="2"/>
        <v>0</v>
      </c>
    </row>
    <row r="6232" ht="14.25" customHeight="1">
      <c r="A6232" s="3">
        <v>49387.0</v>
      </c>
      <c r="B6232" s="3">
        <v>10812.0</v>
      </c>
      <c r="C6232" s="70">
        <v>43929.9994212963</v>
      </c>
      <c r="D6232" s="3">
        <v>3528.0</v>
      </c>
      <c r="E6232" s="4">
        <v>1200.0</v>
      </c>
      <c r="F6232" s="5">
        <f t="shared" si="1"/>
        <v>43832.25354</v>
      </c>
      <c r="G6232" s="6">
        <f t="shared" si="2"/>
        <v>0</v>
      </c>
    </row>
    <row r="6233" ht="14.25" customHeight="1">
      <c r="A6233" s="3">
        <v>49391.0</v>
      </c>
      <c r="B6233" s="3">
        <v>8842.0</v>
      </c>
      <c r="C6233" s="70">
        <v>43930.01315972222</v>
      </c>
      <c r="D6233" s="3">
        <v>10111.0</v>
      </c>
      <c r="E6233" s="4">
        <v>1200.0</v>
      </c>
      <c r="F6233" s="5">
        <f t="shared" si="1"/>
        <v>43891.16563</v>
      </c>
      <c r="G6233" s="6">
        <f t="shared" si="2"/>
        <v>0</v>
      </c>
    </row>
    <row r="6234" ht="14.25" customHeight="1">
      <c r="A6234" s="3">
        <v>49394.0</v>
      </c>
      <c r="B6234" s="3">
        <v>12251.0</v>
      </c>
      <c r="C6234" s="70">
        <v>43930.0233912037</v>
      </c>
      <c r="D6234" s="3">
        <v>12711.0</v>
      </c>
      <c r="E6234" s="4">
        <v>1200.0</v>
      </c>
      <c r="F6234" s="5">
        <f t="shared" si="1"/>
        <v>43862.75604</v>
      </c>
      <c r="G6234" s="6">
        <f t="shared" si="2"/>
        <v>0</v>
      </c>
    </row>
    <row r="6235" ht="14.25" customHeight="1">
      <c r="A6235" s="3">
        <v>49395.0</v>
      </c>
      <c r="B6235" s="3">
        <v>8869.0</v>
      </c>
      <c r="C6235" s="70">
        <v>43930.02858796297</v>
      </c>
      <c r="D6235" s="3">
        <v>11954.0</v>
      </c>
      <c r="E6235" s="4">
        <v>1200.0</v>
      </c>
      <c r="F6235" s="5">
        <f t="shared" si="1"/>
        <v>43922.16378</v>
      </c>
      <c r="G6235" s="6">
        <f t="shared" si="2"/>
        <v>0</v>
      </c>
    </row>
    <row r="6236" ht="14.25" customHeight="1">
      <c r="A6236" s="3">
        <v>49402.0</v>
      </c>
      <c r="B6236" s="3">
        <v>1329.0</v>
      </c>
      <c r="C6236" s="70">
        <v>43930.03138888889</v>
      </c>
      <c r="D6236" s="3">
        <v>9532.0</v>
      </c>
      <c r="E6236" s="4">
        <v>0.0</v>
      </c>
      <c r="F6236" s="5">
        <f t="shared" si="1"/>
        <v>43831.61139</v>
      </c>
      <c r="G6236" s="6">
        <f t="shared" si="2"/>
        <v>0</v>
      </c>
    </row>
    <row r="6237" ht="14.25" customHeight="1">
      <c r="A6237" s="3">
        <v>49408.0</v>
      </c>
      <c r="B6237" s="3">
        <v>10210.0</v>
      </c>
      <c r="C6237" s="70">
        <v>43930.04858796296</v>
      </c>
      <c r="D6237" s="3">
        <v>6210.0</v>
      </c>
      <c r="E6237" s="4">
        <v>1200.0</v>
      </c>
      <c r="F6237" s="5">
        <f t="shared" si="1"/>
        <v>43922.6284</v>
      </c>
      <c r="G6237" s="6">
        <f t="shared" si="2"/>
        <v>0</v>
      </c>
    </row>
    <row r="6238" ht="14.25" customHeight="1">
      <c r="A6238" s="3">
        <v>49419.0</v>
      </c>
      <c r="B6238" s="3">
        <v>13230.0</v>
      </c>
      <c r="C6238" s="70">
        <v>43930.05291666667</v>
      </c>
      <c r="D6238" s="3">
        <v>3821.0</v>
      </c>
      <c r="E6238" s="4">
        <v>1200.0</v>
      </c>
      <c r="F6238" s="5">
        <f t="shared" si="1"/>
        <v>43835.01995</v>
      </c>
      <c r="G6238" s="6">
        <f t="shared" si="2"/>
        <v>0</v>
      </c>
    </row>
    <row r="6239" ht="14.25" customHeight="1">
      <c r="A6239" s="3">
        <v>49422.0</v>
      </c>
      <c r="B6239" s="3">
        <v>1187.0</v>
      </c>
      <c r="C6239" s="70">
        <v>43930.05506944445</v>
      </c>
      <c r="D6239" s="3">
        <v>11700.0</v>
      </c>
      <c r="E6239" s="4">
        <v>1200.0</v>
      </c>
      <c r="F6239" s="5">
        <f t="shared" si="1"/>
        <v>43833.01934</v>
      </c>
      <c r="G6239" s="6">
        <f t="shared" si="2"/>
        <v>0</v>
      </c>
    </row>
    <row r="6240" ht="14.25" customHeight="1">
      <c r="A6240" s="3">
        <v>49424.0</v>
      </c>
      <c r="B6240" s="3">
        <v>3475.0</v>
      </c>
      <c r="C6240" s="70">
        <v>43930.07188657407</v>
      </c>
      <c r="D6240" s="3">
        <v>11954.0</v>
      </c>
      <c r="E6240" s="4">
        <v>1200.0</v>
      </c>
      <c r="F6240" s="5">
        <f t="shared" si="1"/>
        <v>43922.16378</v>
      </c>
      <c r="G6240" s="6">
        <f t="shared" si="2"/>
        <v>0</v>
      </c>
    </row>
    <row r="6241" ht="14.25" customHeight="1">
      <c r="A6241" s="3">
        <v>49427.0</v>
      </c>
      <c r="B6241" s="3">
        <v>13382.0</v>
      </c>
      <c r="C6241" s="70">
        <v>43930.07715277778</v>
      </c>
      <c r="D6241" s="3">
        <v>7878.0</v>
      </c>
      <c r="E6241" s="4">
        <v>1200.0</v>
      </c>
      <c r="F6241" s="5">
        <f t="shared" si="1"/>
        <v>43891.07046</v>
      </c>
      <c r="G6241" s="6">
        <f t="shared" si="2"/>
        <v>0</v>
      </c>
    </row>
    <row r="6242" ht="14.25" customHeight="1">
      <c r="A6242" s="3">
        <v>49429.0</v>
      </c>
      <c r="B6242" s="3">
        <v>7239.0</v>
      </c>
      <c r="C6242" s="70">
        <v>43930.0822800926</v>
      </c>
      <c r="D6242" s="3">
        <v>2283.0</v>
      </c>
      <c r="E6242" s="4">
        <v>960.0</v>
      </c>
      <c r="F6242" s="5">
        <f t="shared" si="1"/>
        <v>43834.74572</v>
      </c>
      <c r="G6242" s="6">
        <f t="shared" si="2"/>
        <v>0</v>
      </c>
    </row>
    <row r="6243" ht="14.25" customHeight="1">
      <c r="A6243" s="3">
        <v>49436.0</v>
      </c>
      <c r="B6243" s="3">
        <v>10229.0</v>
      </c>
      <c r="C6243" s="70">
        <v>43930.09241898148</v>
      </c>
      <c r="D6243" s="3">
        <v>2200.0</v>
      </c>
      <c r="E6243" s="4">
        <v>960.0</v>
      </c>
      <c r="F6243" s="5">
        <f t="shared" si="1"/>
        <v>43924.12061</v>
      </c>
      <c r="G6243" s="6">
        <f t="shared" si="2"/>
        <v>0</v>
      </c>
    </row>
    <row r="6244" ht="14.25" customHeight="1">
      <c r="A6244" s="3">
        <v>49442.0</v>
      </c>
      <c r="B6244" s="3">
        <v>6745.0</v>
      </c>
      <c r="C6244" s="70">
        <v>43930.10461805556</v>
      </c>
      <c r="D6244" s="3">
        <v>3989.0</v>
      </c>
      <c r="E6244" s="4">
        <v>1200.0</v>
      </c>
      <c r="F6244" s="5">
        <f t="shared" si="1"/>
        <v>43863.08366</v>
      </c>
      <c r="G6244" s="6">
        <f t="shared" si="2"/>
        <v>0</v>
      </c>
    </row>
    <row r="6245" ht="14.25" customHeight="1">
      <c r="A6245" s="3">
        <v>49443.0</v>
      </c>
      <c r="B6245" s="3">
        <v>12520.0</v>
      </c>
      <c r="C6245" s="70">
        <v>43930.10861111111</v>
      </c>
      <c r="D6245" s="3">
        <v>11486.0</v>
      </c>
      <c r="E6245" s="4">
        <v>1200.0</v>
      </c>
      <c r="F6245" s="5">
        <f t="shared" si="1"/>
        <v>43862.19212</v>
      </c>
      <c r="G6245" s="6">
        <f t="shared" si="2"/>
        <v>0</v>
      </c>
    </row>
    <row r="6246" ht="14.25" customHeight="1">
      <c r="A6246" s="3">
        <v>49450.0</v>
      </c>
      <c r="B6246" s="3">
        <v>4389.0</v>
      </c>
      <c r="C6246" s="70">
        <v>43930.11315972222</v>
      </c>
      <c r="D6246" s="3">
        <v>5927.0</v>
      </c>
      <c r="E6246" s="4">
        <v>0.0</v>
      </c>
      <c r="F6246" s="5">
        <f t="shared" si="1"/>
        <v>43862.03502</v>
      </c>
      <c r="G6246" s="6">
        <f t="shared" si="2"/>
        <v>0</v>
      </c>
    </row>
    <row r="6247" ht="14.25" customHeight="1">
      <c r="A6247" s="3">
        <v>49451.0</v>
      </c>
      <c r="B6247" s="3">
        <v>3545.0</v>
      </c>
      <c r="C6247" s="70">
        <v>43930.11622685185</v>
      </c>
      <c r="D6247" s="3">
        <v>12504.0</v>
      </c>
      <c r="E6247" s="4">
        <v>1200.0</v>
      </c>
      <c r="F6247" s="5">
        <f t="shared" si="1"/>
        <v>43833.39757</v>
      </c>
      <c r="G6247" s="6">
        <f t="shared" si="2"/>
        <v>0</v>
      </c>
    </row>
    <row r="6248" ht="14.25" customHeight="1">
      <c r="A6248" s="3">
        <v>49454.0</v>
      </c>
      <c r="B6248" s="3">
        <v>2681.0</v>
      </c>
      <c r="C6248" s="70">
        <v>43930.13173611111</v>
      </c>
      <c r="D6248" s="3">
        <v>11285.0</v>
      </c>
      <c r="E6248" s="4">
        <v>1200.0</v>
      </c>
      <c r="F6248" s="5">
        <f t="shared" si="1"/>
        <v>43833.44093</v>
      </c>
      <c r="G6248" s="6">
        <f t="shared" si="2"/>
        <v>0</v>
      </c>
    </row>
    <row r="6249" ht="14.25" customHeight="1">
      <c r="A6249" s="3">
        <v>49455.0</v>
      </c>
      <c r="B6249" s="3">
        <v>7395.0</v>
      </c>
      <c r="C6249" s="70">
        <v>43930.13915509259</v>
      </c>
      <c r="D6249" s="3">
        <v>4264.0</v>
      </c>
      <c r="E6249" s="4">
        <v>1200.0</v>
      </c>
      <c r="F6249" s="5">
        <f t="shared" si="1"/>
        <v>43922.33779</v>
      </c>
      <c r="G6249" s="6">
        <f t="shared" si="2"/>
        <v>0</v>
      </c>
    </row>
    <row r="6250" ht="14.25" customHeight="1">
      <c r="A6250" s="3">
        <v>49459.0</v>
      </c>
      <c r="B6250" s="3">
        <v>570.0</v>
      </c>
      <c r="C6250" s="70">
        <v>43930.1443287037</v>
      </c>
      <c r="D6250" s="3">
        <v>12156.0</v>
      </c>
      <c r="E6250" s="4">
        <v>960.0</v>
      </c>
      <c r="F6250" s="5">
        <f t="shared" si="1"/>
        <v>43922.01736</v>
      </c>
      <c r="G6250" s="6">
        <f t="shared" si="2"/>
        <v>0</v>
      </c>
    </row>
    <row r="6251" ht="14.25" customHeight="1">
      <c r="A6251" s="3">
        <v>49464.0</v>
      </c>
      <c r="B6251" s="3">
        <v>7809.0</v>
      </c>
      <c r="C6251" s="70">
        <v>43930.14974537037</v>
      </c>
      <c r="D6251" s="3">
        <v>1570.0</v>
      </c>
      <c r="E6251" s="4">
        <v>1200.0</v>
      </c>
      <c r="F6251" s="5">
        <f t="shared" si="1"/>
        <v>43891.10543</v>
      </c>
      <c r="G6251" s="6">
        <f t="shared" si="2"/>
        <v>0</v>
      </c>
    </row>
    <row r="6252" ht="14.25" customHeight="1">
      <c r="A6252" s="3">
        <v>49467.0</v>
      </c>
      <c r="B6252" s="3">
        <v>10924.0</v>
      </c>
      <c r="C6252" s="70">
        <v>43930.16556712963</v>
      </c>
      <c r="D6252" s="3">
        <v>1737.0</v>
      </c>
      <c r="E6252" s="4">
        <v>1200.0</v>
      </c>
      <c r="F6252" s="5">
        <f t="shared" si="1"/>
        <v>43923.04707</v>
      </c>
      <c r="G6252" s="6">
        <f t="shared" si="2"/>
        <v>0</v>
      </c>
    </row>
    <row r="6253" ht="14.25" customHeight="1">
      <c r="A6253" s="3">
        <v>49471.0</v>
      </c>
      <c r="B6253" s="3">
        <v>3373.0</v>
      </c>
      <c r="C6253" s="70">
        <v>43930.17828703704</v>
      </c>
      <c r="D6253" s="3">
        <v>3989.0</v>
      </c>
      <c r="E6253" s="4">
        <v>1200.0</v>
      </c>
      <c r="F6253" s="5">
        <f t="shared" si="1"/>
        <v>43863.08366</v>
      </c>
      <c r="G6253" s="6">
        <f t="shared" si="2"/>
        <v>0</v>
      </c>
    </row>
    <row r="6254" ht="14.25" customHeight="1">
      <c r="A6254" s="3">
        <v>49481.0</v>
      </c>
      <c r="B6254" s="3">
        <v>11689.0</v>
      </c>
      <c r="C6254" s="70">
        <v>43930.20429398148</v>
      </c>
      <c r="D6254" s="3">
        <v>6210.0</v>
      </c>
      <c r="E6254" s="4">
        <v>0.0</v>
      </c>
      <c r="F6254" s="5">
        <f t="shared" si="1"/>
        <v>43922.6284</v>
      </c>
      <c r="G6254" s="6">
        <f t="shared" si="2"/>
        <v>0</v>
      </c>
    </row>
    <row r="6255" ht="14.25" customHeight="1">
      <c r="A6255" s="3">
        <v>49488.0</v>
      </c>
      <c r="B6255" s="3">
        <v>7076.0</v>
      </c>
      <c r="C6255" s="70">
        <v>43930.20829861111</v>
      </c>
      <c r="D6255" s="3">
        <v>13813.0</v>
      </c>
      <c r="E6255" s="4">
        <v>960.0</v>
      </c>
      <c r="F6255" s="5">
        <f t="shared" si="1"/>
        <v>43923.31097</v>
      </c>
      <c r="G6255" s="6">
        <f t="shared" si="2"/>
        <v>0</v>
      </c>
    </row>
    <row r="6256" ht="14.25" customHeight="1">
      <c r="A6256" s="3">
        <v>49493.0</v>
      </c>
      <c r="B6256" s="3">
        <v>6308.0</v>
      </c>
      <c r="C6256" s="70">
        <v>43930.20991898148</v>
      </c>
      <c r="D6256" s="3">
        <v>8436.0</v>
      </c>
      <c r="E6256" s="4">
        <v>1200.0</v>
      </c>
      <c r="F6256" s="5">
        <f t="shared" si="1"/>
        <v>43862.02968</v>
      </c>
      <c r="G6256" s="6">
        <f t="shared" si="2"/>
        <v>0</v>
      </c>
    </row>
    <row r="6257" ht="14.25" customHeight="1">
      <c r="A6257" s="3">
        <v>49496.0</v>
      </c>
      <c r="B6257" s="3">
        <v>13570.0</v>
      </c>
      <c r="C6257" s="70">
        <v>43930.21383101852</v>
      </c>
      <c r="D6257" s="3">
        <v>11486.0</v>
      </c>
      <c r="E6257" s="4">
        <v>960.0</v>
      </c>
      <c r="F6257" s="5">
        <f t="shared" si="1"/>
        <v>43862.19212</v>
      </c>
      <c r="G6257" s="6">
        <f t="shared" si="2"/>
        <v>0</v>
      </c>
    </row>
    <row r="6258" ht="14.25" customHeight="1">
      <c r="A6258" s="3">
        <v>49503.0</v>
      </c>
      <c r="B6258" s="3">
        <v>5534.0</v>
      </c>
      <c r="C6258" s="70">
        <v>43930.21961805555</v>
      </c>
      <c r="D6258" s="3">
        <v>1570.0</v>
      </c>
      <c r="E6258" s="4">
        <v>0.0</v>
      </c>
      <c r="F6258" s="5">
        <f t="shared" si="1"/>
        <v>43891.10543</v>
      </c>
      <c r="G6258" s="6">
        <f t="shared" si="2"/>
        <v>0</v>
      </c>
    </row>
    <row r="6259" ht="14.25" customHeight="1">
      <c r="A6259" s="3">
        <v>49506.0</v>
      </c>
      <c r="B6259" s="3">
        <v>956.0</v>
      </c>
      <c r="C6259" s="70">
        <v>43930.22329861111</v>
      </c>
      <c r="D6259" s="3">
        <v>5484.0</v>
      </c>
      <c r="E6259" s="4">
        <v>1200.0</v>
      </c>
      <c r="F6259" s="5">
        <f t="shared" si="1"/>
        <v>43862.51968</v>
      </c>
      <c r="G6259" s="6">
        <f t="shared" si="2"/>
        <v>0</v>
      </c>
    </row>
    <row r="6260" ht="14.25" customHeight="1">
      <c r="A6260" s="3">
        <v>49507.0</v>
      </c>
      <c r="B6260" s="3">
        <v>10924.0</v>
      </c>
      <c r="C6260" s="70">
        <v>43930.22494212963</v>
      </c>
      <c r="D6260" s="3">
        <v>5612.0</v>
      </c>
      <c r="E6260" s="4">
        <v>1200.0</v>
      </c>
      <c r="F6260" s="5">
        <f t="shared" si="1"/>
        <v>43891.11309</v>
      </c>
      <c r="G6260" s="6">
        <f t="shared" si="2"/>
        <v>0</v>
      </c>
    </row>
    <row r="6261" ht="14.25" customHeight="1">
      <c r="A6261" s="3">
        <v>49508.0</v>
      </c>
      <c r="B6261" s="3">
        <v>7606.0</v>
      </c>
      <c r="C6261" s="70">
        <v>43930.22849537037</v>
      </c>
      <c r="D6261" s="3">
        <v>13631.0</v>
      </c>
      <c r="E6261" s="4">
        <v>1200.0</v>
      </c>
      <c r="F6261" s="5">
        <f t="shared" si="1"/>
        <v>43863.31344</v>
      </c>
      <c r="G6261" s="6">
        <f t="shared" si="2"/>
        <v>0</v>
      </c>
    </row>
    <row r="6262" ht="14.25" customHeight="1">
      <c r="A6262" s="3">
        <v>49512.0</v>
      </c>
      <c r="B6262" s="3">
        <v>8994.0</v>
      </c>
      <c r="C6262" s="70">
        <v>43930.2308449074</v>
      </c>
      <c r="D6262" s="3">
        <v>9816.0</v>
      </c>
      <c r="E6262" s="4">
        <v>1200.0</v>
      </c>
      <c r="F6262" s="5">
        <f t="shared" si="1"/>
        <v>43922.27395</v>
      </c>
      <c r="G6262" s="6">
        <f t="shared" si="2"/>
        <v>0</v>
      </c>
    </row>
    <row r="6263" ht="14.25" customHeight="1">
      <c r="A6263" s="3">
        <v>49520.0</v>
      </c>
      <c r="B6263" s="3">
        <v>9516.0</v>
      </c>
      <c r="C6263" s="70">
        <v>43930.25200231482</v>
      </c>
      <c r="D6263" s="3">
        <v>6403.0</v>
      </c>
      <c r="E6263" s="4">
        <v>1200.0</v>
      </c>
      <c r="F6263" s="5">
        <f t="shared" si="1"/>
        <v>43922.92322</v>
      </c>
      <c r="G6263" s="6">
        <f t="shared" si="2"/>
        <v>0</v>
      </c>
    </row>
    <row r="6264" ht="14.25" customHeight="1">
      <c r="A6264" s="3">
        <v>49521.0</v>
      </c>
      <c r="B6264" s="3">
        <v>9802.0</v>
      </c>
      <c r="C6264" s="70">
        <v>43930.25487268518</v>
      </c>
      <c r="D6264" s="3">
        <v>3821.0</v>
      </c>
      <c r="E6264" s="4">
        <v>1200.0</v>
      </c>
      <c r="F6264" s="5">
        <f t="shared" si="1"/>
        <v>43835.01995</v>
      </c>
      <c r="G6264" s="6">
        <f t="shared" si="2"/>
        <v>0</v>
      </c>
    </row>
    <row r="6265" ht="14.25" customHeight="1">
      <c r="A6265" s="3">
        <v>49525.0</v>
      </c>
      <c r="B6265" s="3">
        <v>2380.0</v>
      </c>
      <c r="C6265" s="70">
        <v>43930.25506944444</v>
      </c>
      <c r="D6265" s="3">
        <v>4891.0</v>
      </c>
      <c r="E6265" s="4">
        <v>1200.0</v>
      </c>
      <c r="F6265" s="5">
        <f t="shared" si="1"/>
        <v>43862.1055</v>
      </c>
      <c r="G6265" s="6">
        <f t="shared" si="2"/>
        <v>0</v>
      </c>
    </row>
    <row r="6266" ht="14.25" customHeight="1">
      <c r="A6266" s="3">
        <v>49528.0</v>
      </c>
      <c r="B6266" s="3">
        <v>8922.0</v>
      </c>
      <c r="C6266" s="70">
        <v>43930.25675925926</v>
      </c>
      <c r="D6266" s="3">
        <v>851.0</v>
      </c>
      <c r="E6266" s="4">
        <v>1200.0</v>
      </c>
      <c r="F6266" s="5">
        <f t="shared" si="1"/>
        <v>43922.25248</v>
      </c>
      <c r="G6266" s="6">
        <f t="shared" si="2"/>
        <v>0</v>
      </c>
    </row>
    <row r="6267" ht="14.25" customHeight="1">
      <c r="A6267" s="3">
        <v>49541.0</v>
      </c>
      <c r="B6267" s="3">
        <v>5674.0</v>
      </c>
      <c r="C6267" s="70">
        <v>43930.27150462963</v>
      </c>
      <c r="D6267" s="3">
        <v>10783.0</v>
      </c>
      <c r="E6267" s="4">
        <v>1200.0</v>
      </c>
      <c r="F6267" s="5">
        <f t="shared" si="1"/>
        <v>43862.8385</v>
      </c>
      <c r="G6267" s="6">
        <f t="shared" si="2"/>
        <v>0</v>
      </c>
    </row>
    <row r="6268" ht="14.25" customHeight="1">
      <c r="A6268" s="3">
        <v>49548.0</v>
      </c>
      <c r="B6268" s="3">
        <v>4937.0</v>
      </c>
      <c r="C6268" s="70">
        <v>43930.28045138889</v>
      </c>
      <c r="D6268" s="3">
        <v>10783.0</v>
      </c>
      <c r="E6268" s="4">
        <v>0.0</v>
      </c>
      <c r="F6268" s="5">
        <f t="shared" si="1"/>
        <v>43862.8385</v>
      </c>
      <c r="G6268" s="6">
        <f t="shared" si="2"/>
        <v>0</v>
      </c>
    </row>
    <row r="6269" ht="14.25" customHeight="1">
      <c r="A6269" s="3">
        <v>49549.0</v>
      </c>
      <c r="B6269" s="3">
        <v>11407.0</v>
      </c>
      <c r="C6269" s="70">
        <v>43930.28170138889</v>
      </c>
      <c r="D6269" s="3">
        <v>6508.0</v>
      </c>
      <c r="E6269" s="4">
        <v>0.0</v>
      </c>
      <c r="F6269" s="5">
        <f t="shared" si="1"/>
        <v>43922.19503</v>
      </c>
      <c r="G6269" s="6">
        <f t="shared" si="2"/>
        <v>0</v>
      </c>
    </row>
    <row r="6270" ht="14.25" customHeight="1">
      <c r="A6270" s="3">
        <v>49551.0</v>
      </c>
      <c r="B6270" s="3">
        <v>11733.0</v>
      </c>
      <c r="C6270" s="70">
        <v>43930.28483796296</v>
      </c>
      <c r="D6270" s="3">
        <v>9356.0</v>
      </c>
      <c r="E6270" s="4">
        <v>1200.0</v>
      </c>
      <c r="F6270" s="5">
        <f t="shared" si="1"/>
        <v>43862.70714</v>
      </c>
      <c r="G6270" s="6">
        <f t="shared" si="2"/>
        <v>0</v>
      </c>
    </row>
    <row r="6271" ht="14.25" customHeight="1">
      <c r="A6271" s="3">
        <v>49555.0</v>
      </c>
      <c r="B6271" s="3">
        <v>10136.0</v>
      </c>
      <c r="C6271" s="70">
        <v>43930.28690972222</v>
      </c>
      <c r="D6271" s="3">
        <v>4552.0</v>
      </c>
      <c r="E6271" s="4">
        <v>1200.0</v>
      </c>
      <c r="F6271" s="5">
        <f t="shared" si="1"/>
        <v>43922.39096</v>
      </c>
      <c r="G6271" s="6">
        <f t="shared" si="2"/>
        <v>0</v>
      </c>
    </row>
    <row r="6272" ht="14.25" customHeight="1">
      <c r="A6272" s="3">
        <v>49562.0</v>
      </c>
      <c r="B6272" s="3">
        <v>502.0</v>
      </c>
      <c r="C6272" s="70">
        <v>43930.29490740741</v>
      </c>
      <c r="D6272" s="3">
        <v>9532.0</v>
      </c>
      <c r="E6272" s="4">
        <v>0.0</v>
      </c>
      <c r="F6272" s="5">
        <f t="shared" si="1"/>
        <v>43831.61139</v>
      </c>
      <c r="G6272" s="6">
        <f t="shared" si="2"/>
        <v>0</v>
      </c>
    </row>
    <row r="6273" ht="14.25" customHeight="1">
      <c r="A6273" s="3">
        <v>49564.0</v>
      </c>
      <c r="B6273" s="3">
        <v>6904.0</v>
      </c>
      <c r="C6273" s="70">
        <v>43930.31240740741</v>
      </c>
      <c r="D6273" s="3">
        <v>1305.0</v>
      </c>
      <c r="E6273" s="4">
        <v>1200.0</v>
      </c>
      <c r="F6273" s="5">
        <f t="shared" si="1"/>
        <v>43922.02125</v>
      </c>
      <c r="G6273" s="6">
        <f t="shared" si="2"/>
        <v>0</v>
      </c>
    </row>
    <row r="6274" ht="14.25" customHeight="1">
      <c r="A6274" s="3">
        <v>49570.0</v>
      </c>
      <c r="B6274" s="3">
        <v>3789.0</v>
      </c>
      <c r="C6274" s="70">
        <v>43930.31555555556</v>
      </c>
      <c r="D6274" s="3">
        <v>12504.0</v>
      </c>
      <c r="E6274" s="4">
        <v>960.0</v>
      </c>
      <c r="F6274" s="5">
        <f t="shared" si="1"/>
        <v>43833.39757</v>
      </c>
      <c r="G6274" s="6">
        <f t="shared" si="2"/>
        <v>0</v>
      </c>
    </row>
    <row r="6275" ht="14.25" customHeight="1">
      <c r="A6275" s="3">
        <v>49583.0</v>
      </c>
      <c r="B6275" s="3">
        <v>8233.0</v>
      </c>
      <c r="C6275" s="70">
        <v>43930.32141203704</v>
      </c>
      <c r="D6275" s="3">
        <v>9816.0</v>
      </c>
      <c r="E6275" s="4">
        <v>1200.0</v>
      </c>
      <c r="F6275" s="5">
        <f t="shared" si="1"/>
        <v>43922.27395</v>
      </c>
      <c r="G6275" s="6">
        <f t="shared" si="2"/>
        <v>0</v>
      </c>
    </row>
    <row r="6276" ht="14.25" customHeight="1">
      <c r="A6276" s="3">
        <v>49590.0</v>
      </c>
      <c r="B6276" s="3">
        <v>204.0</v>
      </c>
      <c r="C6276" s="70">
        <v>43930.32877314815</v>
      </c>
      <c r="D6276" s="3">
        <v>7878.0</v>
      </c>
      <c r="E6276" s="4">
        <v>1200.0</v>
      </c>
      <c r="F6276" s="5">
        <f t="shared" si="1"/>
        <v>43891.07046</v>
      </c>
      <c r="G6276" s="6">
        <f t="shared" si="2"/>
        <v>0</v>
      </c>
    </row>
    <row r="6277" ht="14.25" customHeight="1">
      <c r="A6277" s="3">
        <v>49591.0</v>
      </c>
      <c r="B6277" s="3">
        <v>13868.0</v>
      </c>
      <c r="C6277" s="70">
        <v>43930.34148148148</v>
      </c>
      <c r="D6277" s="3">
        <v>11791.0</v>
      </c>
      <c r="E6277" s="4">
        <v>1200.0</v>
      </c>
      <c r="F6277" s="5">
        <f t="shared" si="1"/>
        <v>43863.37611</v>
      </c>
      <c r="G6277" s="6">
        <f t="shared" si="2"/>
        <v>0</v>
      </c>
    </row>
    <row r="6278" ht="14.25" customHeight="1">
      <c r="A6278" s="3">
        <v>49593.0</v>
      </c>
      <c r="B6278" s="3">
        <v>11689.0</v>
      </c>
      <c r="C6278" s="70">
        <v>43930.34152777777</v>
      </c>
      <c r="D6278" s="3">
        <v>4478.0</v>
      </c>
      <c r="E6278" s="4">
        <v>1200.0</v>
      </c>
      <c r="F6278" s="5">
        <f t="shared" si="1"/>
        <v>43892.46031</v>
      </c>
      <c r="G6278" s="6">
        <f t="shared" si="2"/>
        <v>0</v>
      </c>
    </row>
    <row r="6279" ht="14.25" customHeight="1">
      <c r="A6279" s="3">
        <v>49595.0</v>
      </c>
      <c r="B6279" s="3">
        <v>1518.0</v>
      </c>
      <c r="C6279" s="70">
        <v>43930.34178240741</v>
      </c>
      <c r="D6279" s="3">
        <v>11835.0</v>
      </c>
      <c r="E6279" s="4">
        <v>0.0</v>
      </c>
      <c r="F6279" s="5">
        <f t="shared" si="1"/>
        <v>43922.84409</v>
      </c>
      <c r="G6279" s="6">
        <f t="shared" si="2"/>
        <v>0</v>
      </c>
    </row>
    <row r="6280" ht="14.25" customHeight="1">
      <c r="A6280" s="3">
        <v>49596.0</v>
      </c>
      <c r="B6280" s="3">
        <v>1651.0</v>
      </c>
      <c r="C6280" s="70">
        <v>43930.35126157408</v>
      </c>
      <c r="D6280" s="3">
        <v>12504.0</v>
      </c>
      <c r="E6280" s="4">
        <v>1200.0</v>
      </c>
      <c r="F6280" s="5">
        <f t="shared" si="1"/>
        <v>43833.39757</v>
      </c>
      <c r="G6280" s="6">
        <f t="shared" si="2"/>
        <v>0</v>
      </c>
    </row>
    <row r="6281" ht="14.25" customHeight="1">
      <c r="A6281" s="3">
        <v>49597.0</v>
      </c>
      <c r="B6281" s="3">
        <v>6281.0</v>
      </c>
      <c r="C6281" s="70">
        <v>43930.35725694444</v>
      </c>
      <c r="D6281" s="3">
        <v>6508.0</v>
      </c>
      <c r="E6281" s="4">
        <v>1200.0</v>
      </c>
      <c r="F6281" s="5">
        <f t="shared" si="1"/>
        <v>43922.19503</v>
      </c>
      <c r="G6281" s="6">
        <f t="shared" si="2"/>
        <v>0</v>
      </c>
    </row>
    <row r="6282" ht="14.25" customHeight="1">
      <c r="A6282" s="3">
        <v>49600.0</v>
      </c>
      <c r="B6282" s="3">
        <v>2900.0</v>
      </c>
      <c r="C6282" s="70">
        <v>43930.36087962963</v>
      </c>
      <c r="D6282" s="3">
        <v>5577.0</v>
      </c>
      <c r="E6282" s="4">
        <v>1200.0</v>
      </c>
      <c r="F6282" s="5">
        <f t="shared" si="1"/>
        <v>43891.24676</v>
      </c>
      <c r="G6282" s="6">
        <f t="shared" si="2"/>
        <v>0</v>
      </c>
    </row>
    <row r="6283" ht="14.25" customHeight="1">
      <c r="A6283" s="3">
        <v>49605.0</v>
      </c>
      <c r="B6283" s="3">
        <v>4800.0</v>
      </c>
      <c r="C6283" s="70">
        <v>43930.36145833333</v>
      </c>
      <c r="D6283" s="3">
        <v>10783.0</v>
      </c>
      <c r="E6283" s="4">
        <v>1200.0</v>
      </c>
      <c r="F6283" s="5">
        <f t="shared" si="1"/>
        <v>43862.8385</v>
      </c>
      <c r="G6283" s="6">
        <f t="shared" si="2"/>
        <v>0</v>
      </c>
    </row>
    <row r="6284" ht="14.25" customHeight="1">
      <c r="A6284" s="3">
        <v>49608.0</v>
      </c>
      <c r="B6284" s="3">
        <v>8400.0</v>
      </c>
      <c r="C6284" s="70">
        <v>43930.36783564815</v>
      </c>
      <c r="D6284" s="3">
        <v>2405.0</v>
      </c>
      <c r="E6284" s="4">
        <v>1200.0</v>
      </c>
      <c r="F6284" s="5">
        <f t="shared" si="1"/>
        <v>43891.5691</v>
      </c>
      <c r="G6284" s="6">
        <f t="shared" si="2"/>
        <v>0</v>
      </c>
    </row>
    <row r="6285" ht="14.25" customHeight="1">
      <c r="A6285" s="3">
        <v>49614.0</v>
      </c>
      <c r="B6285" s="3">
        <v>4567.0</v>
      </c>
      <c r="C6285" s="70">
        <v>43930.36896990741</v>
      </c>
      <c r="D6285" s="3">
        <v>13813.0</v>
      </c>
      <c r="E6285" s="4">
        <v>960.0</v>
      </c>
      <c r="F6285" s="5">
        <f t="shared" si="1"/>
        <v>43923.31097</v>
      </c>
      <c r="G6285" s="6">
        <f t="shared" si="2"/>
        <v>0</v>
      </c>
    </row>
    <row r="6286" ht="14.25" customHeight="1">
      <c r="A6286" s="3">
        <v>49619.0</v>
      </c>
      <c r="B6286" s="3">
        <v>2825.0</v>
      </c>
      <c r="C6286" s="70">
        <v>43930.36996527778</v>
      </c>
      <c r="D6286" s="3">
        <v>4284.0</v>
      </c>
      <c r="E6286" s="4">
        <v>1200.0</v>
      </c>
      <c r="F6286" s="5">
        <f t="shared" si="1"/>
        <v>43922.83847</v>
      </c>
      <c r="G6286" s="6">
        <f t="shared" si="2"/>
        <v>0</v>
      </c>
    </row>
    <row r="6287" ht="14.25" customHeight="1">
      <c r="A6287" s="3">
        <v>49624.0</v>
      </c>
      <c r="B6287" s="3">
        <v>6176.0</v>
      </c>
      <c r="C6287" s="70">
        <v>43930.37228009259</v>
      </c>
      <c r="D6287" s="3">
        <v>2283.0</v>
      </c>
      <c r="E6287" s="4">
        <v>1200.0</v>
      </c>
      <c r="F6287" s="5">
        <f t="shared" si="1"/>
        <v>43834.74572</v>
      </c>
      <c r="G6287" s="6">
        <f t="shared" si="2"/>
        <v>0</v>
      </c>
    </row>
    <row r="6288" ht="14.25" customHeight="1">
      <c r="A6288" s="3">
        <v>49629.0</v>
      </c>
      <c r="B6288" s="3">
        <v>736.0</v>
      </c>
      <c r="C6288" s="70">
        <v>43930.383125</v>
      </c>
      <c r="D6288" s="3">
        <v>7878.0</v>
      </c>
      <c r="E6288" s="4">
        <v>1200.0</v>
      </c>
      <c r="F6288" s="5">
        <f t="shared" si="1"/>
        <v>43891.07046</v>
      </c>
      <c r="G6288" s="6">
        <f t="shared" si="2"/>
        <v>0</v>
      </c>
    </row>
    <row r="6289" ht="14.25" customHeight="1">
      <c r="A6289" s="3">
        <v>49632.0</v>
      </c>
      <c r="B6289" s="3">
        <v>13132.0</v>
      </c>
      <c r="C6289" s="70">
        <v>43930.38820601852</v>
      </c>
      <c r="D6289" s="3">
        <v>12711.0</v>
      </c>
      <c r="E6289" s="4">
        <v>1200.0</v>
      </c>
      <c r="F6289" s="5">
        <f t="shared" si="1"/>
        <v>43862.75604</v>
      </c>
      <c r="G6289" s="6">
        <f t="shared" si="2"/>
        <v>0</v>
      </c>
    </row>
    <row r="6290" ht="14.25" customHeight="1">
      <c r="A6290" s="3">
        <v>49639.0</v>
      </c>
      <c r="B6290" s="3">
        <v>1001.0</v>
      </c>
      <c r="C6290" s="70">
        <v>43930.39116898148</v>
      </c>
      <c r="D6290" s="3">
        <v>11437.0</v>
      </c>
      <c r="E6290" s="4">
        <v>1200.0</v>
      </c>
      <c r="F6290" s="5">
        <f t="shared" si="1"/>
        <v>43923.12586</v>
      </c>
      <c r="G6290" s="6">
        <f t="shared" si="2"/>
        <v>0</v>
      </c>
    </row>
    <row r="6291" ht="14.25" customHeight="1">
      <c r="A6291" s="3">
        <v>49646.0</v>
      </c>
      <c r="B6291" s="3">
        <v>1423.0</v>
      </c>
      <c r="C6291" s="70">
        <v>43930.40098379629</v>
      </c>
      <c r="D6291" s="3">
        <v>12264.0</v>
      </c>
      <c r="E6291" s="4">
        <v>1200.0</v>
      </c>
      <c r="F6291" s="5">
        <f t="shared" si="1"/>
        <v>43862.54256</v>
      </c>
      <c r="G6291" s="6">
        <f t="shared" si="2"/>
        <v>0</v>
      </c>
    </row>
    <row r="6292" ht="14.25" customHeight="1">
      <c r="A6292" s="3">
        <v>49649.0</v>
      </c>
      <c r="B6292" s="3">
        <v>6021.0</v>
      </c>
      <c r="C6292" s="70">
        <v>43930.40524305555</v>
      </c>
      <c r="D6292" s="3">
        <v>3821.0</v>
      </c>
      <c r="E6292" s="4">
        <v>1200.0</v>
      </c>
      <c r="F6292" s="5">
        <f t="shared" si="1"/>
        <v>43835.01995</v>
      </c>
      <c r="G6292" s="6">
        <f t="shared" si="2"/>
        <v>0</v>
      </c>
    </row>
    <row r="6293" ht="14.25" customHeight="1">
      <c r="A6293" s="3">
        <v>49654.0</v>
      </c>
      <c r="B6293" s="3">
        <v>13672.0</v>
      </c>
      <c r="C6293" s="70">
        <v>43930.40998842593</v>
      </c>
      <c r="D6293" s="3">
        <v>11835.0</v>
      </c>
      <c r="E6293" s="4">
        <v>1200.0</v>
      </c>
      <c r="F6293" s="5">
        <f t="shared" si="1"/>
        <v>43922.84409</v>
      </c>
      <c r="G6293" s="6">
        <f t="shared" si="2"/>
        <v>0</v>
      </c>
    </row>
    <row r="6294" ht="14.25" customHeight="1">
      <c r="A6294" s="3">
        <v>49658.0</v>
      </c>
      <c r="B6294" s="3">
        <v>3179.0</v>
      </c>
      <c r="C6294" s="70">
        <v>43930.41083333334</v>
      </c>
      <c r="D6294" s="3">
        <v>5927.0</v>
      </c>
      <c r="E6294" s="4">
        <v>1200.0</v>
      </c>
      <c r="F6294" s="5">
        <f t="shared" si="1"/>
        <v>43862.03502</v>
      </c>
      <c r="G6294" s="6">
        <f t="shared" si="2"/>
        <v>0</v>
      </c>
    </row>
    <row r="6295" ht="14.25" customHeight="1">
      <c r="A6295" s="3">
        <v>49659.0</v>
      </c>
      <c r="B6295" s="3">
        <v>4470.0</v>
      </c>
      <c r="C6295" s="70">
        <v>43930.41135416667</v>
      </c>
      <c r="D6295" s="3">
        <v>3346.0</v>
      </c>
      <c r="E6295" s="4">
        <v>1200.0</v>
      </c>
      <c r="F6295" s="5">
        <f t="shared" si="1"/>
        <v>43862.03848</v>
      </c>
      <c r="G6295" s="6">
        <f t="shared" si="2"/>
        <v>0</v>
      </c>
    </row>
    <row r="6296" ht="14.25" customHeight="1">
      <c r="A6296" s="3">
        <v>49664.0</v>
      </c>
      <c r="B6296" s="3">
        <v>8412.0</v>
      </c>
      <c r="C6296" s="70">
        <v>43930.41586805556</v>
      </c>
      <c r="D6296" s="3">
        <v>6508.0</v>
      </c>
      <c r="E6296" s="4">
        <v>1200.0</v>
      </c>
      <c r="F6296" s="5">
        <f t="shared" si="1"/>
        <v>43922.19503</v>
      </c>
      <c r="G6296" s="6">
        <f t="shared" si="2"/>
        <v>0</v>
      </c>
    </row>
    <row r="6297" ht="14.25" customHeight="1">
      <c r="A6297" s="3">
        <v>49670.0</v>
      </c>
      <c r="B6297" s="3">
        <v>3693.0</v>
      </c>
      <c r="C6297" s="70">
        <v>43930.41766203703</v>
      </c>
      <c r="D6297" s="3">
        <v>10526.0</v>
      </c>
      <c r="E6297" s="4">
        <v>1200.0</v>
      </c>
      <c r="F6297" s="5">
        <f t="shared" si="1"/>
        <v>43922.45653</v>
      </c>
      <c r="G6297" s="6">
        <f t="shared" si="2"/>
        <v>0</v>
      </c>
    </row>
    <row r="6298" ht="14.25" customHeight="1">
      <c r="A6298" s="3">
        <v>49671.0</v>
      </c>
      <c r="B6298" s="3">
        <v>8588.0</v>
      </c>
      <c r="C6298" s="70">
        <v>43930.42322916666</v>
      </c>
      <c r="D6298" s="3">
        <v>5965.0</v>
      </c>
      <c r="E6298" s="4">
        <v>960.0</v>
      </c>
      <c r="F6298" s="5">
        <f t="shared" si="1"/>
        <v>43891.18019</v>
      </c>
      <c r="G6298" s="6">
        <f t="shared" si="2"/>
        <v>0</v>
      </c>
    </row>
    <row r="6299" ht="14.25" customHeight="1">
      <c r="A6299" s="3">
        <v>49678.0</v>
      </c>
      <c r="B6299" s="3">
        <v>2806.0</v>
      </c>
      <c r="C6299" s="70">
        <v>43930.42508101852</v>
      </c>
      <c r="D6299" s="3">
        <v>10526.0</v>
      </c>
      <c r="E6299" s="4">
        <v>1200.0</v>
      </c>
      <c r="F6299" s="5">
        <f t="shared" si="1"/>
        <v>43922.45653</v>
      </c>
      <c r="G6299" s="6">
        <f t="shared" si="2"/>
        <v>0</v>
      </c>
    </row>
    <row r="6300" ht="14.25" customHeight="1">
      <c r="A6300" s="3">
        <v>49680.0</v>
      </c>
      <c r="B6300" s="3">
        <v>10297.0</v>
      </c>
      <c r="C6300" s="70">
        <v>43930.42837962963</v>
      </c>
      <c r="D6300" s="3">
        <v>5577.0</v>
      </c>
      <c r="E6300" s="4">
        <v>1200.0</v>
      </c>
      <c r="F6300" s="5">
        <f t="shared" si="1"/>
        <v>43891.24676</v>
      </c>
      <c r="G6300" s="6">
        <f t="shared" si="2"/>
        <v>0</v>
      </c>
    </row>
    <row r="6301" ht="14.25" customHeight="1">
      <c r="A6301" s="3">
        <v>49684.0</v>
      </c>
      <c r="B6301" s="3">
        <v>6176.0</v>
      </c>
      <c r="C6301" s="70">
        <v>43930.43472222222</v>
      </c>
      <c r="D6301" s="3">
        <v>8064.0</v>
      </c>
      <c r="E6301" s="4">
        <v>960.0</v>
      </c>
      <c r="F6301" s="5">
        <f t="shared" si="1"/>
        <v>43832.8762</v>
      </c>
      <c r="G6301" s="6">
        <f t="shared" si="2"/>
        <v>0</v>
      </c>
    </row>
    <row r="6302" ht="14.25" customHeight="1">
      <c r="A6302" s="3">
        <v>49691.0</v>
      </c>
      <c r="B6302" s="3">
        <v>3789.0</v>
      </c>
      <c r="C6302" s="70">
        <v>43930.45043981481</v>
      </c>
      <c r="D6302" s="3">
        <v>6210.0</v>
      </c>
      <c r="E6302" s="4">
        <v>1200.0</v>
      </c>
      <c r="F6302" s="5">
        <f t="shared" si="1"/>
        <v>43922.6284</v>
      </c>
      <c r="G6302" s="6">
        <f t="shared" si="2"/>
        <v>0</v>
      </c>
    </row>
    <row r="6303" ht="14.25" customHeight="1">
      <c r="A6303" s="3">
        <v>49696.0</v>
      </c>
      <c r="B6303" s="3">
        <v>4223.0</v>
      </c>
      <c r="C6303" s="70">
        <v>43930.46209490741</v>
      </c>
      <c r="D6303" s="3">
        <v>5994.0</v>
      </c>
      <c r="E6303" s="4">
        <v>1200.0</v>
      </c>
      <c r="F6303" s="5">
        <f t="shared" si="1"/>
        <v>43833.74147</v>
      </c>
      <c r="G6303" s="6">
        <f t="shared" si="2"/>
        <v>0</v>
      </c>
    </row>
    <row r="6304" ht="14.25" customHeight="1">
      <c r="A6304" s="3">
        <v>49700.0</v>
      </c>
      <c r="B6304" s="3">
        <v>4688.0</v>
      </c>
      <c r="C6304" s="70">
        <v>43930.46842592592</v>
      </c>
      <c r="D6304" s="3">
        <v>12504.0</v>
      </c>
      <c r="E6304" s="4">
        <v>1200.0</v>
      </c>
      <c r="F6304" s="5">
        <f t="shared" si="1"/>
        <v>43833.39757</v>
      </c>
      <c r="G6304" s="6">
        <f t="shared" si="2"/>
        <v>0</v>
      </c>
    </row>
    <row r="6305" ht="14.25" customHeight="1">
      <c r="A6305" s="3">
        <v>49704.0</v>
      </c>
      <c r="B6305" s="3">
        <v>10848.0</v>
      </c>
      <c r="C6305" s="70">
        <v>43930.46861111111</v>
      </c>
      <c r="D6305" s="3">
        <v>7878.0</v>
      </c>
      <c r="E6305" s="4">
        <v>1200.0</v>
      </c>
      <c r="F6305" s="5">
        <f t="shared" si="1"/>
        <v>43891.07046</v>
      </c>
      <c r="G6305" s="6">
        <f t="shared" si="2"/>
        <v>0</v>
      </c>
    </row>
    <row r="6306" ht="14.25" customHeight="1">
      <c r="A6306" s="3">
        <v>49708.0</v>
      </c>
      <c r="B6306" s="3">
        <v>6584.0</v>
      </c>
      <c r="C6306" s="70">
        <v>43930.47342592593</v>
      </c>
      <c r="D6306" s="3">
        <v>5484.0</v>
      </c>
      <c r="E6306" s="4">
        <v>1200.0</v>
      </c>
      <c r="F6306" s="5">
        <f t="shared" si="1"/>
        <v>43862.51968</v>
      </c>
      <c r="G6306" s="6">
        <f t="shared" si="2"/>
        <v>0</v>
      </c>
    </row>
    <row r="6307" ht="14.25" customHeight="1">
      <c r="A6307" s="3">
        <v>49714.0</v>
      </c>
      <c r="B6307" s="3">
        <v>1855.0</v>
      </c>
      <c r="C6307" s="70">
        <v>43930.47585648148</v>
      </c>
      <c r="D6307" s="3">
        <v>13813.0</v>
      </c>
      <c r="E6307" s="4">
        <v>1200.0</v>
      </c>
      <c r="F6307" s="5">
        <f t="shared" si="1"/>
        <v>43923.31097</v>
      </c>
      <c r="G6307" s="6">
        <f t="shared" si="2"/>
        <v>0</v>
      </c>
    </row>
    <row r="6308" ht="14.25" customHeight="1">
      <c r="A6308" s="3">
        <v>49720.0</v>
      </c>
      <c r="B6308" s="3">
        <v>6997.0</v>
      </c>
      <c r="C6308" s="70">
        <v>43930.47778935185</v>
      </c>
      <c r="D6308" s="3">
        <v>9816.0</v>
      </c>
      <c r="E6308" s="4">
        <v>1200.0</v>
      </c>
      <c r="F6308" s="5">
        <f t="shared" si="1"/>
        <v>43922.27395</v>
      </c>
      <c r="G6308" s="6">
        <f t="shared" si="2"/>
        <v>0</v>
      </c>
    </row>
    <row r="6309" ht="14.25" customHeight="1">
      <c r="A6309" s="3">
        <v>49722.0</v>
      </c>
      <c r="B6309" s="3">
        <v>897.0</v>
      </c>
      <c r="C6309" s="70">
        <v>43930.49136574074</v>
      </c>
      <c r="D6309" s="3">
        <v>1305.0</v>
      </c>
      <c r="E6309" s="4">
        <v>1200.0</v>
      </c>
      <c r="F6309" s="5">
        <f t="shared" si="1"/>
        <v>43922.02125</v>
      </c>
      <c r="G6309" s="6">
        <f t="shared" si="2"/>
        <v>0</v>
      </c>
    </row>
    <row r="6310" ht="14.25" customHeight="1">
      <c r="A6310" s="3">
        <v>49731.0</v>
      </c>
      <c r="B6310" s="3">
        <v>7627.0</v>
      </c>
      <c r="C6310" s="70">
        <v>43930.50212962963</v>
      </c>
      <c r="D6310" s="3">
        <v>4891.0</v>
      </c>
      <c r="E6310" s="4">
        <v>1200.0</v>
      </c>
      <c r="F6310" s="5">
        <f t="shared" si="1"/>
        <v>43862.1055</v>
      </c>
      <c r="G6310" s="6">
        <f t="shared" si="2"/>
        <v>0</v>
      </c>
    </row>
    <row r="6311" ht="14.25" customHeight="1">
      <c r="A6311" s="3">
        <v>49737.0</v>
      </c>
      <c r="B6311" s="3">
        <v>1236.0</v>
      </c>
      <c r="C6311" s="70">
        <v>43930.50783564815</v>
      </c>
      <c r="D6311" s="3">
        <v>13110.0</v>
      </c>
      <c r="E6311" s="4">
        <v>1200.0</v>
      </c>
      <c r="F6311" s="5">
        <f t="shared" si="1"/>
        <v>43831.86384</v>
      </c>
      <c r="G6311" s="6">
        <f t="shared" si="2"/>
        <v>0</v>
      </c>
    </row>
    <row r="6312" ht="14.25" customHeight="1">
      <c r="A6312" s="3">
        <v>49747.0</v>
      </c>
      <c r="B6312" s="3">
        <v>8922.0</v>
      </c>
      <c r="C6312" s="70">
        <v>43930.53293981482</v>
      </c>
      <c r="D6312" s="3">
        <v>6210.0</v>
      </c>
      <c r="E6312" s="4">
        <v>1200.0</v>
      </c>
      <c r="F6312" s="5">
        <f t="shared" si="1"/>
        <v>43922.6284</v>
      </c>
      <c r="G6312" s="6">
        <f t="shared" si="2"/>
        <v>0</v>
      </c>
    </row>
    <row r="6313" ht="14.25" customHeight="1">
      <c r="A6313" s="3">
        <v>49752.0</v>
      </c>
      <c r="B6313" s="3">
        <v>8200.0</v>
      </c>
      <c r="C6313" s="70">
        <v>43930.56001157407</v>
      </c>
      <c r="D6313" s="3">
        <v>11210.0</v>
      </c>
      <c r="E6313" s="4">
        <v>1200.0</v>
      </c>
      <c r="F6313" s="5">
        <f t="shared" si="1"/>
        <v>43922.33478</v>
      </c>
      <c r="G6313" s="6">
        <f t="shared" si="2"/>
        <v>0</v>
      </c>
    </row>
    <row r="6314" ht="14.25" customHeight="1">
      <c r="A6314" s="3">
        <v>49759.0</v>
      </c>
      <c r="B6314" s="3">
        <v>8233.0</v>
      </c>
      <c r="C6314" s="70">
        <v>43930.56015046296</v>
      </c>
      <c r="D6314" s="3">
        <v>8436.0</v>
      </c>
      <c r="E6314" s="4">
        <v>1200.0</v>
      </c>
      <c r="F6314" s="5">
        <f t="shared" si="1"/>
        <v>43862.02968</v>
      </c>
      <c r="G6314" s="6">
        <f t="shared" si="2"/>
        <v>0</v>
      </c>
    </row>
    <row r="6315" ht="14.25" customHeight="1">
      <c r="A6315" s="3">
        <v>49765.0</v>
      </c>
      <c r="B6315" s="3">
        <v>1502.0</v>
      </c>
      <c r="C6315" s="70">
        <v>43930.56482638889</v>
      </c>
      <c r="D6315" s="3">
        <v>3346.0</v>
      </c>
      <c r="E6315" s="4">
        <v>1200.0</v>
      </c>
      <c r="F6315" s="5">
        <f t="shared" si="1"/>
        <v>43862.03848</v>
      </c>
      <c r="G6315" s="6">
        <f t="shared" si="2"/>
        <v>0</v>
      </c>
    </row>
    <row r="6316" ht="14.25" customHeight="1">
      <c r="A6316" s="3">
        <v>49769.0</v>
      </c>
      <c r="B6316" s="3">
        <v>7473.0</v>
      </c>
      <c r="C6316" s="70">
        <v>43930.57097222222</v>
      </c>
      <c r="D6316" s="3">
        <v>3989.0</v>
      </c>
      <c r="E6316" s="4">
        <v>1200.0</v>
      </c>
      <c r="F6316" s="5">
        <f t="shared" si="1"/>
        <v>43863.08366</v>
      </c>
      <c r="G6316" s="6">
        <f t="shared" si="2"/>
        <v>0</v>
      </c>
    </row>
    <row r="6317" ht="14.25" customHeight="1">
      <c r="A6317" s="3">
        <v>49772.0</v>
      </c>
      <c r="B6317" s="3">
        <v>396.0</v>
      </c>
      <c r="C6317" s="70">
        <v>43930.58722222222</v>
      </c>
      <c r="D6317" s="3">
        <v>8404.0</v>
      </c>
      <c r="E6317" s="4">
        <v>1200.0</v>
      </c>
      <c r="F6317" s="5">
        <f t="shared" si="1"/>
        <v>43862.85161</v>
      </c>
      <c r="G6317" s="6">
        <f t="shared" si="2"/>
        <v>0</v>
      </c>
    </row>
    <row r="6318" ht="14.25" customHeight="1">
      <c r="A6318" s="3">
        <v>49773.0</v>
      </c>
      <c r="B6318" s="3">
        <v>9596.0</v>
      </c>
      <c r="C6318" s="70">
        <v>43930.59097222222</v>
      </c>
      <c r="D6318" s="3">
        <v>5204.0</v>
      </c>
      <c r="E6318" s="4">
        <v>1200.0</v>
      </c>
      <c r="F6318" s="5">
        <f t="shared" si="1"/>
        <v>43922.60003</v>
      </c>
      <c r="G6318" s="6">
        <f t="shared" si="2"/>
        <v>0</v>
      </c>
    </row>
    <row r="6319" ht="14.25" customHeight="1">
      <c r="A6319" s="3">
        <v>49780.0</v>
      </c>
      <c r="B6319" s="3">
        <v>10156.0</v>
      </c>
      <c r="C6319" s="70">
        <v>43930.59453703704</v>
      </c>
      <c r="D6319" s="3">
        <v>2251.0</v>
      </c>
      <c r="E6319" s="4">
        <v>1200.0</v>
      </c>
      <c r="F6319" s="5">
        <f t="shared" si="1"/>
        <v>43923.15227</v>
      </c>
      <c r="G6319" s="6">
        <f t="shared" si="2"/>
        <v>0</v>
      </c>
    </row>
    <row r="6320" ht="14.25" customHeight="1">
      <c r="A6320" s="3">
        <v>49784.0</v>
      </c>
      <c r="B6320" s="3">
        <v>2023.0</v>
      </c>
      <c r="C6320" s="70">
        <v>43930.5977199074</v>
      </c>
      <c r="D6320" s="3">
        <v>5965.0</v>
      </c>
      <c r="E6320" s="4">
        <v>1200.0</v>
      </c>
      <c r="F6320" s="5">
        <f t="shared" si="1"/>
        <v>43891.18019</v>
      </c>
      <c r="G6320" s="6">
        <f t="shared" si="2"/>
        <v>0</v>
      </c>
    </row>
    <row r="6321" ht="14.25" customHeight="1">
      <c r="A6321" s="3">
        <v>49787.0</v>
      </c>
      <c r="B6321" s="3">
        <v>10713.0</v>
      </c>
      <c r="C6321" s="70">
        <v>43930.60881944445</v>
      </c>
      <c r="D6321" s="3">
        <v>3821.0</v>
      </c>
      <c r="E6321" s="4">
        <v>1200.0</v>
      </c>
      <c r="F6321" s="5">
        <f t="shared" si="1"/>
        <v>43835.01995</v>
      </c>
      <c r="G6321" s="6">
        <f t="shared" si="2"/>
        <v>0</v>
      </c>
    </row>
    <row r="6322" ht="14.25" customHeight="1">
      <c r="A6322" s="3">
        <v>49790.0</v>
      </c>
      <c r="B6322" s="3">
        <v>10574.0</v>
      </c>
      <c r="C6322" s="70">
        <v>43930.61898148148</v>
      </c>
      <c r="D6322" s="3">
        <v>10111.0</v>
      </c>
      <c r="E6322" s="4">
        <v>1200.0</v>
      </c>
      <c r="F6322" s="5">
        <f t="shared" si="1"/>
        <v>43891.16563</v>
      </c>
      <c r="G6322" s="6">
        <f t="shared" si="2"/>
        <v>0</v>
      </c>
    </row>
    <row r="6323" ht="14.25" customHeight="1">
      <c r="A6323" s="3">
        <v>49795.0</v>
      </c>
      <c r="B6323" s="3">
        <v>10181.0</v>
      </c>
      <c r="C6323" s="70">
        <v>43930.62605324074</v>
      </c>
      <c r="D6323" s="3">
        <v>2200.0</v>
      </c>
      <c r="E6323" s="4">
        <v>0.0</v>
      </c>
      <c r="F6323" s="5">
        <f t="shared" si="1"/>
        <v>43924.12061</v>
      </c>
      <c r="G6323" s="6">
        <f t="shared" si="2"/>
        <v>0</v>
      </c>
    </row>
    <row r="6324" ht="14.25" customHeight="1">
      <c r="A6324" s="3">
        <v>49796.0</v>
      </c>
      <c r="B6324" s="3">
        <v>7306.0</v>
      </c>
      <c r="C6324" s="70">
        <v>43930.64075231482</v>
      </c>
      <c r="D6324" s="3">
        <v>5484.0</v>
      </c>
      <c r="E6324" s="4">
        <v>1200.0</v>
      </c>
      <c r="F6324" s="5">
        <f t="shared" si="1"/>
        <v>43862.51968</v>
      </c>
      <c r="G6324" s="6">
        <f t="shared" si="2"/>
        <v>0</v>
      </c>
    </row>
    <row r="6325" ht="14.25" customHeight="1">
      <c r="A6325" s="3">
        <v>49801.0</v>
      </c>
      <c r="B6325" s="3">
        <v>12255.0</v>
      </c>
      <c r="C6325" s="70">
        <v>43930.64510416667</v>
      </c>
      <c r="D6325" s="3">
        <v>6844.0</v>
      </c>
      <c r="E6325" s="4">
        <v>1200.0</v>
      </c>
      <c r="F6325" s="5">
        <f t="shared" si="1"/>
        <v>43891.22446</v>
      </c>
      <c r="G6325" s="6">
        <f t="shared" si="2"/>
        <v>0</v>
      </c>
    </row>
    <row r="6326" ht="14.25" customHeight="1">
      <c r="A6326" s="3">
        <v>49804.0</v>
      </c>
      <c r="B6326" s="3">
        <v>10358.0</v>
      </c>
      <c r="C6326" s="70">
        <v>43930.65226851852</v>
      </c>
      <c r="D6326" s="3">
        <v>11285.0</v>
      </c>
      <c r="E6326" s="4">
        <v>1200.0</v>
      </c>
      <c r="F6326" s="5">
        <f t="shared" si="1"/>
        <v>43833.44093</v>
      </c>
      <c r="G6326" s="6">
        <f t="shared" si="2"/>
        <v>0</v>
      </c>
    </row>
    <row r="6327" ht="14.25" customHeight="1">
      <c r="A6327" s="3">
        <v>49810.0</v>
      </c>
      <c r="B6327" s="3">
        <v>4667.0</v>
      </c>
      <c r="C6327" s="70">
        <v>43930.67758101852</v>
      </c>
      <c r="D6327" s="3">
        <v>7878.0</v>
      </c>
      <c r="E6327" s="4">
        <v>1200.0</v>
      </c>
      <c r="F6327" s="5">
        <f t="shared" si="1"/>
        <v>43891.07046</v>
      </c>
      <c r="G6327" s="6">
        <f t="shared" si="2"/>
        <v>0</v>
      </c>
    </row>
    <row r="6328" ht="14.25" customHeight="1">
      <c r="A6328" s="3">
        <v>49815.0</v>
      </c>
      <c r="B6328" s="3">
        <v>13570.0</v>
      </c>
      <c r="C6328" s="70">
        <v>43930.68253472223</v>
      </c>
      <c r="D6328" s="3">
        <v>5577.0</v>
      </c>
      <c r="E6328" s="4">
        <v>1200.0</v>
      </c>
      <c r="F6328" s="5">
        <f t="shared" si="1"/>
        <v>43891.24676</v>
      </c>
      <c r="G6328" s="6">
        <f t="shared" si="2"/>
        <v>0</v>
      </c>
    </row>
    <row r="6329" ht="14.25" customHeight="1">
      <c r="A6329" s="3">
        <v>49822.0</v>
      </c>
      <c r="B6329" s="3">
        <v>287.0</v>
      </c>
      <c r="C6329" s="70">
        <v>43930.68975694444</v>
      </c>
      <c r="D6329" s="3">
        <v>13110.0</v>
      </c>
      <c r="E6329" s="4">
        <v>1200.0</v>
      </c>
      <c r="F6329" s="5">
        <f t="shared" si="1"/>
        <v>43831.86384</v>
      </c>
      <c r="G6329" s="6">
        <f t="shared" si="2"/>
        <v>0</v>
      </c>
    </row>
    <row r="6330" ht="14.25" customHeight="1">
      <c r="A6330" s="3">
        <v>49827.0</v>
      </c>
      <c r="B6330" s="3">
        <v>970.0</v>
      </c>
      <c r="C6330" s="70">
        <v>43930.70587962963</v>
      </c>
      <c r="D6330" s="3">
        <v>878.0</v>
      </c>
      <c r="E6330" s="4">
        <v>1200.0</v>
      </c>
      <c r="F6330" s="5">
        <f t="shared" si="1"/>
        <v>43922.9691</v>
      </c>
      <c r="G6330" s="6">
        <f t="shared" si="2"/>
        <v>0</v>
      </c>
    </row>
    <row r="6331" ht="14.25" customHeight="1">
      <c r="A6331" s="3">
        <v>49833.0</v>
      </c>
      <c r="B6331" s="3">
        <v>10142.0</v>
      </c>
      <c r="C6331" s="70">
        <v>43930.74304398148</v>
      </c>
      <c r="D6331" s="3">
        <v>4478.0</v>
      </c>
      <c r="E6331" s="4">
        <v>0.0</v>
      </c>
      <c r="F6331" s="5">
        <f t="shared" si="1"/>
        <v>43892.46031</v>
      </c>
      <c r="G6331" s="6">
        <f t="shared" si="2"/>
        <v>0</v>
      </c>
    </row>
    <row r="6332" ht="14.25" customHeight="1">
      <c r="A6332" s="3">
        <v>49865.0</v>
      </c>
      <c r="B6332" s="3">
        <v>736.0</v>
      </c>
      <c r="C6332" s="70">
        <v>43930.8632175926</v>
      </c>
      <c r="D6332" s="3">
        <v>5204.0</v>
      </c>
      <c r="E6332" s="4">
        <v>1200.0</v>
      </c>
      <c r="F6332" s="5">
        <f t="shared" si="1"/>
        <v>43922.60003</v>
      </c>
      <c r="G6332" s="6">
        <f t="shared" si="2"/>
        <v>0</v>
      </c>
    </row>
    <row r="6333" ht="14.25" customHeight="1">
      <c r="A6333" s="3">
        <v>49872.0</v>
      </c>
      <c r="B6333" s="3">
        <v>9394.0</v>
      </c>
      <c r="C6333" s="70">
        <v>43930.86907407407</v>
      </c>
      <c r="D6333" s="3">
        <v>4478.0</v>
      </c>
      <c r="E6333" s="4">
        <v>1200.0</v>
      </c>
      <c r="F6333" s="5">
        <f t="shared" si="1"/>
        <v>43892.46031</v>
      </c>
      <c r="G6333" s="6">
        <f t="shared" si="2"/>
        <v>0</v>
      </c>
    </row>
    <row r="6334" ht="14.25" customHeight="1">
      <c r="A6334" s="3">
        <v>49875.0</v>
      </c>
      <c r="B6334" s="3">
        <v>10155.0</v>
      </c>
      <c r="C6334" s="70">
        <v>43930.87326388889</v>
      </c>
      <c r="D6334" s="3">
        <v>4808.0</v>
      </c>
      <c r="E6334" s="4">
        <v>1200.0</v>
      </c>
      <c r="F6334" s="5">
        <f t="shared" si="1"/>
        <v>43835.221</v>
      </c>
      <c r="G6334" s="6">
        <f t="shared" si="2"/>
        <v>0</v>
      </c>
    </row>
    <row r="6335" ht="14.25" customHeight="1">
      <c r="A6335" s="3">
        <v>49879.0</v>
      </c>
      <c r="B6335" s="3">
        <v>7670.0</v>
      </c>
      <c r="C6335" s="70">
        <v>43930.87875</v>
      </c>
      <c r="D6335" s="3">
        <v>6353.0</v>
      </c>
      <c r="E6335" s="4">
        <v>1200.0</v>
      </c>
      <c r="F6335" s="5">
        <f t="shared" si="1"/>
        <v>43891.16001</v>
      </c>
      <c r="G6335" s="6">
        <f t="shared" si="2"/>
        <v>0</v>
      </c>
    </row>
    <row r="6336" ht="14.25" customHeight="1">
      <c r="A6336" s="3">
        <v>49884.0</v>
      </c>
      <c r="B6336" s="3">
        <v>3264.0</v>
      </c>
      <c r="C6336" s="70">
        <v>43930.88013888889</v>
      </c>
      <c r="D6336" s="3">
        <v>2271.0</v>
      </c>
      <c r="E6336" s="4">
        <v>1200.0</v>
      </c>
      <c r="F6336" s="5">
        <f t="shared" si="1"/>
        <v>43922.06399</v>
      </c>
      <c r="G6336" s="6">
        <f t="shared" si="2"/>
        <v>0</v>
      </c>
    </row>
    <row r="6337" ht="14.25" customHeight="1">
      <c r="A6337" s="3">
        <v>49887.0</v>
      </c>
      <c r="B6337" s="3">
        <v>9853.0</v>
      </c>
      <c r="C6337" s="70">
        <v>43930.88350694445</v>
      </c>
      <c r="D6337" s="3">
        <v>12350.0</v>
      </c>
      <c r="E6337" s="4">
        <v>1200.0</v>
      </c>
      <c r="F6337" s="5">
        <f t="shared" si="1"/>
        <v>43922.75537</v>
      </c>
      <c r="G6337" s="6">
        <f t="shared" si="2"/>
        <v>0</v>
      </c>
    </row>
    <row r="6338" ht="14.25" customHeight="1">
      <c r="A6338" s="3">
        <v>49889.0</v>
      </c>
      <c r="B6338" s="3">
        <v>4057.0</v>
      </c>
      <c r="C6338" s="70">
        <v>43930.89258101852</v>
      </c>
      <c r="D6338" s="3">
        <v>9309.0</v>
      </c>
      <c r="E6338" s="4">
        <v>1200.0</v>
      </c>
      <c r="F6338" s="5">
        <f t="shared" si="1"/>
        <v>43862.64743</v>
      </c>
      <c r="G6338" s="6">
        <f t="shared" si="2"/>
        <v>0</v>
      </c>
    </row>
    <row r="6339" ht="14.25" customHeight="1">
      <c r="A6339" s="3">
        <v>49891.0</v>
      </c>
      <c r="B6339" s="3">
        <v>394.0</v>
      </c>
      <c r="C6339" s="70">
        <v>43930.89434027778</v>
      </c>
      <c r="D6339" s="3">
        <v>6210.0</v>
      </c>
      <c r="E6339" s="4">
        <v>1200.0</v>
      </c>
      <c r="F6339" s="5">
        <f t="shared" si="1"/>
        <v>43922.6284</v>
      </c>
      <c r="G6339" s="6">
        <f t="shared" si="2"/>
        <v>0</v>
      </c>
    </row>
    <row r="6340" ht="14.25" customHeight="1">
      <c r="A6340" s="3">
        <v>49893.0</v>
      </c>
      <c r="B6340" s="3">
        <v>13132.0</v>
      </c>
      <c r="C6340" s="70">
        <v>43930.90869212963</v>
      </c>
      <c r="D6340" s="3">
        <v>5612.0</v>
      </c>
      <c r="E6340" s="4">
        <v>1200.0</v>
      </c>
      <c r="F6340" s="5">
        <f t="shared" si="1"/>
        <v>43891.11309</v>
      </c>
      <c r="G6340" s="6">
        <f t="shared" si="2"/>
        <v>0</v>
      </c>
    </row>
    <row r="6341" ht="14.25" customHeight="1">
      <c r="A6341" s="3">
        <v>49901.0</v>
      </c>
      <c r="B6341" s="3">
        <v>2260.0</v>
      </c>
      <c r="C6341" s="70">
        <v>43930.91945601852</v>
      </c>
      <c r="D6341" s="3">
        <v>6844.0</v>
      </c>
      <c r="E6341" s="4">
        <v>1200.0</v>
      </c>
      <c r="F6341" s="5">
        <f t="shared" si="1"/>
        <v>43891.22446</v>
      </c>
      <c r="G6341" s="6">
        <f t="shared" si="2"/>
        <v>0</v>
      </c>
    </row>
    <row r="6342" ht="14.25" customHeight="1">
      <c r="A6342" s="3">
        <v>49906.0</v>
      </c>
      <c r="B6342" s="3">
        <v>3518.0</v>
      </c>
      <c r="C6342" s="70">
        <v>43930.93059027778</v>
      </c>
      <c r="D6342" s="3">
        <v>6210.0</v>
      </c>
      <c r="E6342" s="4">
        <v>1200.0</v>
      </c>
      <c r="F6342" s="5">
        <f t="shared" si="1"/>
        <v>43922.6284</v>
      </c>
      <c r="G6342" s="6">
        <f t="shared" si="2"/>
        <v>0</v>
      </c>
    </row>
    <row r="6343" ht="14.25" customHeight="1">
      <c r="A6343" s="3">
        <v>49908.0</v>
      </c>
      <c r="B6343" s="3">
        <v>10938.0</v>
      </c>
      <c r="C6343" s="70">
        <v>43930.93528935185</v>
      </c>
      <c r="D6343" s="3">
        <v>5318.0</v>
      </c>
      <c r="E6343" s="4">
        <v>1200.0</v>
      </c>
      <c r="F6343" s="5">
        <f t="shared" si="1"/>
        <v>43891.63705</v>
      </c>
      <c r="G6343" s="6">
        <f t="shared" si="2"/>
        <v>0</v>
      </c>
    </row>
    <row r="6344" ht="14.25" customHeight="1">
      <c r="A6344" s="3">
        <v>49911.0</v>
      </c>
      <c r="B6344" s="3">
        <v>12895.0</v>
      </c>
      <c r="C6344" s="70">
        <v>43930.93714120371</v>
      </c>
      <c r="D6344" s="3">
        <v>13184.0</v>
      </c>
      <c r="E6344" s="4">
        <v>1200.0</v>
      </c>
      <c r="F6344" s="5">
        <f t="shared" si="1"/>
        <v>43832.85829</v>
      </c>
      <c r="G6344" s="6">
        <f t="shared" si="2"/>
        <v>0</v>
      </c>
    </row>
    <row r="6345" ht="14.25" customHeight="1">
      <c r="A6345" s="3">
        <v>49916.0</v>
      </c>
      <c r="B6345" s="3">
        <v>13129.0</v>
      </c>
      <c r="C6345" s="70">
        <v>43930.97512731481</v>
      </c>
      <c r="D6345" s="3">
        <v>851.0</v>
      </c>
      <c r="E6345" s="4">
        <v>1200.0</v>
      </c>
      <c r="F6345" s="5">
        <f t="shared" si="1"/>
        <v>43922.25248</v>
      </c>
      <c r="G6345" s="6">
        <f t="shared" si="2"/>
        <v>0</v>
      </c>
    </row>
    <row r="6346" ht="14.25" customHeight="1">
      <c r="A6346" s="3">
        <v>49920.0</v>
      </c>
      <c r="B6346" s="3">
        <v>3670.0</v>
      </c>
      <c r="C6346" s="70">
        <v>43930.98873842593</v>
      </c>
      <c r="D6346" s="3">
        <v>6353.0</v>
      </c>
      <c r="E6346" s="4">
        <v>1200.0</v>
      </c>
      <c r="F6346" s="5">
        <f t="shared" si="1"/>
        <v>43891.16001</v>
      </c>
      <c r="G6346" s="6">
        <f t="shared" si="2"/>
        <v>0</v>
      </c>
    </row>
    <row r="6347" ht="14.25" customHeight="1">
      <c r="A6347" s="3">
        <v>49925.0</v>
      </c>
      <c r="B6347" s="3">
        <v>4147.0</v>
      </c>
      <c r="C6347" s="70">
        <v>43931.00405092593</v>
      </c>
      <c r="D6347" s="3">
        <v>11726.0</v>
      </c>
      <c r="E6347" s="4">
        <v>1200.0</v>
      </c>
      <c r="F6347" s="5">
        <f t="shared" si="1"/>
        <v>43835.52642</v>
      </c>
      <c r="G6347" s="6">
        <f t="shared" si="2"/>
        <v>0</v>
      </c>
    </row>
    <row r="6348" ht="14.25" customHeight="1">
      <c r="A6348" s="3">
        <v>49926.0</v>
      </c>
      <c r="B6348" s="3">
        <v>9853.0</v>
      </c>
      <c r="C6348" s="70">
        <v>43931.00767361111</v>
      </c>
      <c r="D6348" s="3">
        <v>13110.0</v>
      </c>
      <c r="E6348" s="4">
        <v>1200.0</v>
      </c>
      <c r="F6348" s="5">
        <f t="shared" si="1"/>
        <v>43831.86384</v>
      </c>
      <c r="G6348" s="6">
        <f t="shared" si="2"/>
        <v>0</v>
      </c>
    </row>
    <row r="6349" ht="14.25" customHeight="1">
      <c r="A6349" s="3">
        <v>49936.0</v>
      </c>
      <c r="B6349" s="3">
        <v>10473.0</v>
      </c>
      <c r="C6349" s="70">
        <v>43931.01434027778</v>
      </c>
      <c r="D6349" s="3">
        <v>11835.0</v>
      </c>
      <c r="E6349" s="4">
        <v>1200.0</v>
      </c>
      <c r="F6349" s="5">
        <f t="shared" si="1"/>
        <v>43922.84409</v>
      </c>
      <c r="G6349" s="6">
        <f t="shared" si="2"/>
        <v>0</v>
      </c>
    </row>
    <row r="6350" ht="14.25" customHeight="1">
      <c r="A6350" s="3">
        <v>49938.0</v>
      </c>
      <c r="B6350" s="3">
        <v>8842.0</v>
      </c>
      <c r="C6350" s="70">
        <v>43931.02622685185</v>
      </c>
      <c r="D6350" s="3">
        <v>8064.0</v>
      </c>
      <c r="E6350" s="4">
        <v>0.0</v>
      </c>
      <c r="F6350" s="5">
        <f t="shared" si="1"/>
        <v>43832.8762</v>
      </c>
      <c r="G6350" s="6">
        <f t="shared" si="2"/>
        <v>0</v>
      </c>
    </row>
    <row r="6351" ht="14.25" customHeight="1">
      <c r="A6351" s="3">
        <v>49942.0</v>
      </c>
      <c r="B6351" s="3">
        <v>11692.0</v>
      </c>
      <c r="C6351" s="70">
        <v>43931.02674768519</v>
      </c>
      <c r="D6351" s="3">
        <v>12776.0</v>
      </c>
      <c r="E6351" s="4">
        <v>1200.0</v>
      </c>
      <c r="F6351" s="5">
        <f t="shared" si="1"/>
        <v>43838.51556</v>
      </c>
      <c r="G6351" s="6">
        <f t="shared" si="2"/>
        <v>0</v>
      </c>
    </row>
    <row r="6352" ht="14.25" customHeight="1">
      <c r="A6352" s="3">
        <v>49953.0</v>
      </c>
      <c r="B6352" s="3">
        <v>13978.0</v>
      </c>
      <c r="C6352" s="70">
        <v>43931.04607638889</v>
      </c>
      <c r="D6352" s="3">
        <v>1737.0</v>
      </c>
      <c r="E6352" s="4">
        <v>1200.0</v>
      </c>
      <c r="F6352" s="5">
        <f t="shared" si="1"/>
        <v>43923.04707</v>
      </c>
      <c r="G6352" s="6">
        <f t="shared" si="2"/>
        <v>0</v>
      </c>
    </row>
    <row r="6353" ht="14.25" customHeight="1">
      <c r="A6353" s="3">
        <v>49957.0</v>
      </c>
      <c r="B6353" s="3">
        <v>13443.0</v>
      </c>
      <c r="C6353" s="70">
        <v>43931.0471412037</v>
      </c>
      <c r="D6353" s="3">
        <v>7878.0</v>
      </c>
      <c r="E6353" s="4">
        <v>1200.0</v>
      </c>
      <c r="F6353" s="5">
        <f t="shared" si="1"/>
        <v>43891.07046</v>
      </c>
      <c r="G6353" s="6">
        <f t="shared" si="2"/>
        <v>0</v>
      </c>
    </row>
    <row r="6354" ht="14.25" customHeight="1">
      <c r="A6354" s="3">
        <v>49959.0</v>
      </c>
      <c r="B6354" s="3">
        <v>8055.0</v>
      </c>
      <c r="C6354" s="70">
        <v>43931.06967592592</v>
      </c>
      <c r="D6354" s="3">
        <v>11791.0</v>
      </c>
      <c r="E6354" s="4">
        <v>1200.0</v>
      </c>
      <c r="F6354" s="5">
        <f t="shared" si="1"/>
        <v>43863.37611</v>
      </c>
      <c r="G6354" s="6">
        <f t="shared" si="2"/>
        <v>0</v>
      </c>
    </row>
    <row r="6355" ht="14.25" customHeight="1">
      <c r="A6355" s="3">
        <v>49966.0</v>
      </c>
      <c r="B6355" s="3">
        <v>6595.0</v>
      </c>
      <c r="C6355" s="70">
        <v>43931.07184027778</v>
      </c>
      <c r="D6355" s="3">
        <v>11285.0</v>
      </c>
      <c r="E6355" s="4">
        <v>1200.0</v>
      </c>
      <c r="F6355" s="5">
        <f t="shared" si="1"/>
        <v>43833.44093</v>
      </c>
      <c r="G6355" s="6">
        <f t="shared" si="2"/>
        <v>0</v>
      </c>
    </row>
    <row r="6356" ht="14.25" customHeight="1">
      <c r="A6356" s="3">
        <v>49971.0</v>
      </c>
      <c r="B6356" s="3">
        <v>6105.0</v>
      </c>
      <c r="C6356" s="70">
        <v>43931.07424768519</v>
      </c>
      <c r="D6356" s="3">
        <v>878.0</v>
      </c>
      <c r="E6356" s="4">
        <v>1200.0</v>
      </c>
      <c r="F6356" s="5">
        <f t="shared" si="1"/>
        <v>43922.9691</v>
      </c>
      <c r="G6356" s="6">
        <f t="shared" si="2"/>
        <v>0</v>
      </c>
    </row>
    <row r="6357" ht="14.25" customHeight="1">
      <c r="A6357" s="3">
        <v>49978.0</v>
      </c>
      <c r="B6357" s="3">
        <v>8606.0</v>
      </c>
      <c r="C6357" s="70">
        <v>43931.08578703704</v>
      </c>
      <c r="D6357" s="3">
        <v>3318.0</v>
      </c>
      <c r="E6357" s="4">
        <v>1200.0</v>
      </c>
      <c r="F6357" s="5">
        <f t="shared" si="1"/>
        <v>43923.46262</v>
      </c>
      <c r="G6357" s="6">
        <f t="shared" si="2"/>
        <v>0</v>
      </c>
    </row>
    <row r="6358" ht="14.25" customHeight="1">
      <c r="A6358" s="3">
        <v>49985.0</v>
      </c>
      <c r="B6358" s="3">
        <v>10585.0</v>
      </c>
      <c r="C6358" s="70">
        <v>43931.09130787037</v>
      </c>
      <c r="D6358" s="3">
        <v>2387.0</v>
      </c>
      <c r="E6358" s="4">
        <v>1200.0</v>
      </c>
      <c r="F6358" s="5">
        <f t="shared" si="1"/>
        <v>43836.12751</v>
      </c>
      <c r="G6358" s="6">
        <f t="shared" si="2"/>
        <v>0</v>
      </c>
    </row>
    <row r="6359" ht="14.25" customHeight="1">
      <c r="A6359" s="3">
        <v>49986.0</v>
      </c>
      <c r="B6359" s="3">
        <v>10358.0</v>
      </c>
      <c r="C6359" s="70">
        <v>43931.09939814815</v>
      </c>
      <c r="D6359" s="3">
        <v>8930.0</v>
      </c>
      <c r="E6359" s="4">
        <v>960.0</v>
      </c>
      <c r="F6359" s="5">
        <f t="shared" si="1"/>
        <v>43833.2092</v>
      </c>
      <c r="G6359" s="6">
        <f t="shared" si="2"/>
        <v>0</v>
      </c>
    </row>
    <row r="6360" ht="14.25" customHeight="1">
      <c r="A6360" s="3">
        <v>49995.0</v>
      </c>
      <c r="B6360" s="3">
        <v>10943.0</v>
      </c>
      <c r="C6360" s="70">
        <v>43931.11451388889</v>
      </c>
      <c r="D6360" s="3">
        <v>6844.0</v>
      </c>
      <c r="E6360" s="4">
        <v>1200.0</v>
      </c>
      <c r="F6360" s="5">
        <f t="shared" si="1"/>
        <v>43891.22446</v>
      </c>
      <c r="G6360" s="6">
        <f t="shared" si="2"/>
        <v>0</v>
      </c>
    </row>
    <row r="6361" ht="14.25" customHeight="1">
      <c r="A6361" s="3">
        <v>50001.0</v>
      </c>
      <c r="B6361" s="3">
        <v>4223.0</v>
      </c>
      <c r="C6361" s="70">
        <v>43931.1169212963</v>
      </c>
      <c r="D6361" s="3">
        <v>8064.0</v>
      </c>
      <c r="E6361" s="4">
        <v>1200.0</v>
      </c>
      <c r="F6361" s="5">
        <f t="shared" si="1"/>
        <v>43832.8762</v>
      </c>
      <c r="G6361" s="6">
        <f t="shared" si="2"/>
        <v>0</v>
      </c>
    </row>
    <row r="6362" ht="14.25" customHeight="1">
      <c r="A6362" s="3">
        <v>50003.0</v>
      </c>
      <c r="B6362" s="3">
        <v>765.0</v>
      </c>
      <c r="C6362" s="70">
        <v>43931.12023148148</v>
      </c>
      <c r="D6362" s="3">
        <v>8064.0</v>
      </c>
      <c r="E6362" s="4">
        <v>960.0</v>
      </c>
      <c r="F6362" s="5">
        <f t="shared" si="1"/>
        <v>43832.8762</v>
      </c>
      <c r="G6362" s="6">
        <f t="shared" si="2"/>
        <v>0</v>
      </c>
    </row>
    <row r="6363" ht="14.25" customHeight="1">
      <c r="A6363" s="3">
        <v>50006.0</v>
      </c>
      <c r="B6363" s="3">
        <v>9615.0</v>
      </c>
      <c r="C6363" s="70">
        <v>43931.13535879629</v>
      </c>
      <c r="D6363" s="3">
        <v>12160.0</v>
      </c>
      <c r="E6363" s="4">
        <v>1200.0</v>
      </c>
      <c r="F6363" s="5">
        <f t="shared" si="1"/>
        <v>43891.02598</v>
      </c>
      <c r="G6363" s="6">
        <f t="shared" si="2"/>
        <v>0</v>
      </c>
    </row>
    <row r="6364" ht="14.25" customHeight="1">
      <c r="A6364" s="3">
        <v>50013.0</v>
      </c>
      <c r="B6364" s="3">
        <v>12445.0</v>
      </c>
      <c r="C6364" s="70">
        <v>43931.13694444444</v>
      </c>
      <c r="D6364" s="3">
        <v>11210.0</v>
      </c>
      <c r="E6364" s="4">
        <v>1200.0</v>
      </c>
      <c r="F6364" s="5">
        <f t="shared" si="1"/>
        <v>43922.33478</v>
      </c>
      <c r="G6364" s="6">
        <f t="shared" si="2"/>
        <v>0</v>
      </c>
    </row>
    <row r="6365" ht="14.25" customHeight="1">
      <c r="A6365" s="3">
        <v>50024.0</v>
      </c>
      <c r="B6365" s="3">
        <v>4186.0</v>
      </c>
      <c r="C6365" s="70">
        <v>43931.14799768518</v>
      </c>
      <c r="D6365" s="3">
        <v>7642.0</v>
      </c>
      <c r="E6365" s="4">
        <v>1200.0</v>
      </c>
      <c r="F6365" s="5">
        <f t="shared" si="1"/>
        <v>43923.15016</v>
      </c>
      <c r="G6365" s="6">
        <f t="shared" si="2"/>
        <v>0</v>
      </c>
    </row>
    <row r="6366" ht="14.25" customHeight="1">
      <c r="A6366" s="3">
        <v>50031.0</v>
      </c>
      <c r="B6366" s="3">
        <v>4031.0</v>
      </c>
      <c r="C6366" s="70">
        <v>43931.14986111111</v>
      </c>
      <c r="D6366" s="3">
        <v>1305.0</v>
      </c>
      <c r="E6366" s="4">
        <v>1200.0</v>
      </c>
      <c r="F6366" s="5">
        <f t="shared" si="1"/>
        <v>43922.02125</v>
      </c>
      <c r="G6366" s="6">
        <f t="shared" si="2"/>
        <v>0</v>
      </c>
    </row>
    <row r="6367" ht="14.25" customHeight="1">
      <c r="A6367" s="3">
        <v>50033.0</v>
      </c>
      <c r="B6367" s="3">
        <v>3545.0</v>
      </c>
      <c r="C6367" s="70">
        <v>43931.17467592593</v>
      </c>
      <c r="D6367" s="3">
        <v>11285.0</v>
      </c>
      <c r="E6367" s="4">
        <v>1200.0</v>
      </c>
      <c r="F6367" s="5">
        <f t="shared" si="1"/>
        <v>43833.44093</v>
      </c>
      <c r="G6367" s="6">
        <f t="shared" si="2"/>
        <v>0</v>
      </c>
    </row>
    <row r="6368" ht="14.25" customHeight="1">
      <c r="A6368" s="3">
        <v>50034.0</v>
      </c>
      <c r="B6368" s="3">
        <v>12521.0</v>
      </c>
      <c r="C6368" s="70">
        <v>43931.19043981482</v>
      </c>
      <c r="D6368" s="3">
        <v>4552.0</v>
      </c>
      <c r="E6368" s="4">
        <v>1200.0</v>
      </c>
      <c r="F6368" s="5">
        <f t="shared" si="1"/>
        <v>43922.39096</v>
      </c>
      <c r="G6368" s="6">
        <f t="shared" si="2"/>
        <v>0</v>
      </c>
    </row>
    <row r="6369" ht="14.25" customHeight="1">
      <c r="A6369" s="3">
        <v>50040.0</v>
      </c>
      <c r="B6369" s="3">
        <v>5674.0</v>
      </c>
      <c r="C6369" s="70">
        <v>43931.19733796296</v>
      </c>
      <c r="D6369" s="3">
        <v>10783.0</v>
      </c>
      <c r="E6369" s="4">
        <v>1200.0</v>
      </c>
      <c r="F6369" s="5">
        <f t="shared" si="1"/>
        <v>43862.8385</v>
      </c>
      <c r="G6369" s="6">
        <f t="shared" si="2"/>
        <v>0</v>
      </c>
    </row>
    <row r="6370" ht="14.25" customHeight="1">
      <c r="A6370" s="3">
        <v>50043.0</v>
      </c>
      <c r="B6370" s="3">
        <v>7297.0</v>
      </c>
      <c r="C6370" s="70">
        <v>43931.20201388889</v>
      </c>
      <c r="D6370" s="3">
        <v>9356.0</v>
      </c>
      <c r="E6370" s="4">
        <v>1200.0</v>
      </c>
      <c r="F6370" s="5">
        <f t="shared" si="1"/>
        <v>43862.70714</v>
      </c>
      <c r="G6370" s="6">
        <f t="shared" si="2"/>
        <v>0</v>
      </c>
    </row>
    <row r="6371" ht="14.25" customHeight="1">
      <c r="A6371" s="3">
        <v>50049.0</v>
      </c>
      <c r="B6371" s="3">
        <v>7239.0</v>
      </c>
      <c r="C6371" s="70">
        <v>43931.2081712963</v>
      </c>
      <c r="D6371" s="3">
        <v>4891.0</v>
      </c>
      <c r="E6371" s="4">
        <v>960.0</v>
      </c>
      <c r="F6371" s="5">
        <f t="shared" si="1"/>
        <v>43862.1055</v>
      </c>
      <c r="G6371" s="6">
        <f t="shared" si="2"/>
        <v>0</v>
      </c>
    </row>
    <row r="6372" ht="14.25" customHeight="1">
      <c r="A6372" s="3">
        <v>50052.0</v>
      </c>
      <c r="B6372" s="3">
        <v>7900.0</v>
      </c>
      <c r="C6372" s="70">
        <v>43931.21806712963</v>
      </c>
      <c r="D6372" s="3">
        <v>6353.0</v>
      </c>
      <c r="E6372" s="4">
        <v>1200.0</v>
      </c>
      <c r="F6372" s="5">
        <f t="shared" si="1"/>
        <v>43891.16001</v>
      </c>
      <c r="G6372" s="6">
        <f t="shared" si="2"/>
        <v>0</v>
      </c>
    </row>
    <row r="6373" ht="14.25" customHeight="1">
      <c r="A6373" s="3">
        <v>50059.0</v>
      </c>
      <c r="B6373" s="3">
        <v>10803.0</v>
      </c>
      <c r="C6373" s="70">
        <v>43931.22188657407</v>
      </c>
      <c r="D6373" s="3">
        <v>7062.0</v>
      </c>
      <c r="E6373" s="4">
        <v>1200.0</v>
      </c>
      <c r="F6373" s="5">
        <f t="shared" si="1"/>
        <v>43832.0402</v>
      </c>
      <c r="G6373" s="6">
        <f t="shared" si="2"/>
        <v>0</v>
      </c>
    </row>
    <row r="6374" ht="14.25" customHeight="1">
      <c r="A6374" s="3">
        <v>50062.0</v>
      </c>
      <c r="B6374" s="3">
        <v>5162.0</v>
      </c>
      <c r="C6374" s="70">
        <v>43931.24324074074</v>
      </c>
      <c r="D6374" s="3">
        <v>11835.0</v>
      </c>
      <c r="E6374" s="4">
        <v>1200.0</v>
      </c>
      <c r="F6374" s="5">
        <f t="shared" si="1"/>
        <v>43922.84409</v>
      </c>
      <c r="G6374" s="6">
        <f t="shared" si="2"/>
        <v>0</v>
      </c>
    </row>
    <row r="6375" ht="14.25" customHeight="1">
      <c r="A6375" s="3">
        <v>50067.0</v>
      </c>
      <c r="B6375" s="3">
        <v>7395.0</v>
      </c>
      <c r="C6375" s="70">
        <v>43931.24885416667</v>
      </c>
      <c r="D6375" s="3">
        <v>2271.0</v>
      </c>
      <c r="E6375" s="4">
        <v>1200.0</v>
      </c>
      <c r="F6375" s="5">
        <f t="shared" si="1"/>
        <v>43922.06399</v>
      </c>
      <c r="G6375" s="6">
        <f t="shared" si="2"/>
        <v>0</v>
      </c>
    </row>
    <row r="6376" ht="14.25" customHeight="1">
      <c r="A6376" s="3">
        <v>50071.0</v>
      </c>
      <c r="B6376" s="3">
        <v>897.0</v>
      </c>
      <c r="C6376" s="70">
        <v>43931.25054398148</v>
      </c>
      <c r="D6376" s="3">
        <v>12711.0</v>
      </c>
      <c r="E6376" s="4">
        <v>1200.0</v>
      </c>
      <c r="F6376" s="5">
        <f t="shared" si="1"/>
        <v>43862.75604</v>
      </c>
      <c r="G6376" s="6">
        <f t="shared" si="2"/>
        <v>0</v>
      </c>
    </row>
    <row r="6377" ht="14.25" customHeight="1">
      <c r="A6377" s="3">
        <v>50078.0</v>
      </c>
      <c r="B6377" s="3">
        <v>1410.0</v>
      </c>
      <c r="C6377" s="70">
        <v>43931.2746875</v>
      </c>
      <c r="D6377" s="3">
        <v>11791.0</v>
      </c>
      <c r="E6377" s="4">
        <v>1200.0</v>
      </c>
      <c r="F6377" s="5">
        <f t="shared" si="1"/>
        <v>43863.37611</v>
      </c>
      <c r="G6377" s="6">
        <f t="shared" si="2"/>
        <v>0</v>
      </c>
    </row>
    <row r="6378" ht="14.25" customHeight="1">
      <c r="A6378" s="3">
        <v>50080.0</v>
      </c>
      <c r="B6378" s="3">
        <v>11840.0</v>
      </c>
      <c r="C6378" s="70">
        <v>43931.2939699074</v>
      </c>
      <c r="D6378" s="3">
        <v>8404.0</v>
      </c>
      <c r="E6378" s="4">
        <v>1200.0</v>
      </c>
      <c r="F6378" s="5">
        <f t="shared" si="1"/>
        <v>43862.85161</v>
      </c>
      <c r="G6378" s="6">
        <f t="shared" si="2"/>
        <v>0</v>
      </c>
    </row>
    <row r="6379" ht="14.25" customHeight="1">
      <c r="A6379" s="3">
        <v>50084.0</v>
      </c>
      <c r="B6379" s="3">
        <v>8965.0</v>
      </c>
      <c r="C6379" s="70">
        <v>43931.29607638889</v>
      </c>
      <c r="D6379" s="3">
        <v>11700.0</v>
      </c>
      <c r="E6379" s="4">
        <v>1200.0</v>
      </c>
      <c r="F6379" s="5">
        <f t="shared" si="1"/>
        <v>43833.01934</v>
      </c>
      <c r="G6379" s="6">
        <f t="shared" si="2"/>
        <v>0</v>
      </c>
    </row>
    <row r="6380" ht="14.25" customHeight="1">
      <c r="A6380" s="3">
        <v>50090.0</v>
      </c>
      <c r="B6380" s="3">
        <v>11404.0</v>
      </c>
      <c r="C6380" s="70">
        <v>43931.2965625</v>
      </c>
      <c r="D6380" s="3">
        <v>9532.0</v>
      </c>
      <c r="E6380" s="4">
        <v>1200.0</v>
      </c>
      <c r="F6380" s="5">
        <f t="shared" si="1"/>
        <v>43831.61139</v>
      </c>
      <c r="G6380" s="6">
        <f t="shared" si="2"/>
        <v>0</v>
      </c>
    </row>
    <row r="6381" ht="14.25" customHeight="1">
      <c r="A6381" s="3">
        <v>50097.0</v>
      </c>
      <c r="B6381" s="3">
        <v>13413.0</v>
      </c>
      <c r="C6381" s="70">
        <v>43931.31231481482</v>
      </c>
      <c r="D6381" s="3">
        <v>2283.0</v>
      </c>
      <c r="E6381" s="4">
        <v>1200.0</v>
      </c>
      <c r="F6381" s="5">
        <f t="shared" si="1"/>
        <v>43834.74572</v>
      </c>
      <c r="G6381" s="6">
        <f t="shared" si="2"/>
        <v>0</v>
      </c>
    </row>
    <row r="6382" ht="14.25" customHeight="1">
      <c r="A6382" s="3">
        <v>50099.0</v>
      </c>
      <c r="B6382" s="3">
        <v>11733.0</v>
      </c>
      <c r="C6382" s="70">
        <v>43931.31504629629</v>
      </c>
      <c r="D6382" s="3">
        <v>1570.0</v>
      </c>
      <c r="E6382" s="4">
        <v>960.0</v>
      </c>
      <c r="F6382" s="5">
        <f t="shared" si="1"/>
        <v>43891.10543</v>
      </c>
      <c r="G6382" s="6">
        <f t="shared" si="2"/>
        <v>0</v>
      </c>
    </row>
    <row r="6383" ht="14.25" customHeight="1">
      <c r="A6383" s="3">
        <v>50101.0</v>
      </c>
      <c r="B6383" s="3">
        <v>8994.0</v>
      </c>
      <c r="C6383" s="70">
        <v>43931.31516203703</v>
      </c>
      <c r="D6383" s="3">
        <v>11726.0</v>
      </c>
      <c r="E6383" s="4">
        <v>1200.0</v>
      </c>
      <c r="F6383" s="5">
        <f t="shared" si="1"/>
        <v>43835.52642</v>
      </c>
      <c r="G6383" s="6">
        <f t="shared" si="2"/>
        <v>0</v>
      </c>
    </row>
    <row r="6384" ht="14.25" customHeight="1">
      <c r="A6384" s="3">
        <v>50104.0</v>
      </c>
      <c r="B6384" s="3">
        <v>1236.0</v>
      </c>
      <c r="C6384" s="70">
        <v>43931.31530092593</v>
      </c>
      <c r="D6384" s="3">
        <v>8436.0</v>
      </c>
      <c r="E6384" s="4">
        <v>1200.0</v>
      </c>
      <c r="F6384" s="5">
        <f t="shared" si="1"/>
        <v>43862.02968</v>
      </c>
      <c r="G6384" s="6">
        <f t="shared" si="2"/>
        <v>0</v>
      </c>
    </row>
    <row r="6385" ht="14.25" customHeight="1">
      <c r="A6385" s="3">
        <v>50105.0</v>
      </c>
      <c r="B6385" s="3">
        <v>7535.0</v>
      </c>
      <c r="C6385" s="70">
        <v>43931.32192129629</v>
      </c>
      <c r="D6385" s="3">
        <v>6210.0</v>
      </c>
      <c r="E6385" s="4">
        <v>1200.0</v>
      </c>
      <c r="F6385" s="5">
        <f t="shared" si="1"/>
        <v>43922.6284</v>
      </c>
      <c r="G6385" s="6">
        <f t="shared" si="2"/>
        <v>0</v>
      </c>
    </row>
    <row r="6386" ht="14.25" customHeight="1">
      <c r="A6386" s="3">
        <v>50107.0</v>
      </c>
      <c r="B6386" s="3">
        <v>9008.0</v>
      </c>
      <c r="C6386" s="70">
        <v>43931.35350694445</v>
      </c>
      <c r="D6386" s="3">
        <v>5484.0</v>
      </c>
      <c r="E6386" s="4">
        <v>1200.0</v>
      </c>
      <c r="F6386" s="5">
        <f t="shared" si="1"/>
        <v>43862.51968</v>
      </c>
      <c r="G6386" s="6">
        <f t="shared" si="2"/>
        <v>0</v>
      </c>
    </row>
    <row r="6387" ht="14.25" customHeight="1">
      <c r="A6387" s="3">
        <v>50108.0</v>
      </c>
      <c r="B6387" s="3">
        <v>10181.0</v>
      </c>
      <c r="C6387" s="70">
        <v>43931.36050925926</v>
      </c>
      <c r="D6387" s="3">
        <v>6508.0</v>
      </c>
      <c r="E6387" s="4">
        <v>0.0</v>
      </c>
      <c r="F6387" s="5">
        <f t="shared" si="1"/>
        <v>43922.19503</v>
      </c>
      <c r="G6387" s="6">
        <f t="shared" si="2"/>
        <v>0</v>
      </c>
    </row>
    <row r="6388" ht="14.25" customHeight="1">
      <c r="A6388" s="3">
        <v>50110.0</v>
      </c>
      <c r="B6388" s="3">
        <v>956.0</v>
      </c>
      <c r="C6388" s="70">
        <v>43931.3624537037</v>
      </c>
      <c r="D6388" s="3">
        <v>11486.0</v>
      </c>
      <c r="E6388" s="4">
        <v>960.0</v>
      </c>
      <c r="F6388" s="5">
        <f t="shared" si="1"/>
        <v>43862.19212</v>
      </c>
      <c r="G6388" s="6">
        <f t="shared" si="2"/>
        <v>0</v>
      </c>
    </row>
    <row r="6389" ht="14.25" customHeight="1">
      <c r="A6389" s="3">
        <v>50113.0</v>
      </c>
      <c r="B6389" s="3">
        <v>13912.0</v>
      </c>
      <c r="C6389" s="70">
        <v>43931.36361111111</v>
      </c>
      <c r="D6389" s="3">
        <v>11791.0</v>
      </c>
      <c r="E6389" s="4">
        <v>1200.0</v>
      </c>
      <c r="F6389" s="5">
        <f t="shared" si="1"/>
        <v>43863.37611</v>
      </c>
      <c r="G6389" s="6">
        <f t="shared" si="2"/>
        <v>0</v>
      </c>
    </row>
    <row r="6390" ht="14.25" customHeight="1">
      <c r="A6390" s="3">
        <v>50126.0</v>
      </c>
      <c r="B6390" s="3">
        <v>3449.0</v>
      </c>
      <c r="C6390" s="70">
        <v>43931.38708333333</v>
      </c>
      <c r="D6390" s="3">
        <v>11700.0</v>
      </c>
      <c r="E6390" s="4">
        <v>1200.0</v>
      </c>
      <c r="F6390" s="5">
        <f t="shared" si="1"/>
        <v>43833.01934</v>
      </c>
      <c r="G6390" s="6">
        <f t="shared" si="2"/>
        <v>0</v>
      </c>
    </row>
    <row r="6391" ht="14.25" customHeight="1">
      <c r="A6391" s="3">
        <v>50133.0</v>
      </c>
      <c r="B6391" s="3">
        <v>2900.0</v>
      </c>
      <c r="C6391" s="70">
        <v>43931.38734953704</v>
      </c>
      <c r="D6391" s="3">
        <v>12156.0</v>
      </c>
      <c r="E6391" s="4">
        <v>1200.0</v>
      </c>
      <c r="F6391" s="5">
        <f t="shared" si="1"/>
        <v>43922.01736</v>
      </c>
      <c r="G6391" s="6">
        <f t="shared" si="2"/>
        <v>0</v>
      </c>
    </row>
    <row r="6392" ht="14.25" customHeight="1">
      <c r="A6392" s="3">
        <v>50139.0</v>
      </c>
      <c r="B6392" s="3">
        <v>5894.0</v>
      </c>
      <c r="C6392" s="70">
        <v>43931.40407407407</v>
      </c>
      <c r="D6392" s="3">
        <v>4478.0</v>
      </c>
      <c r="E6392" s="4">
        <v>1200.0</v>
      </c>
      <c r="F6392" s="5">
        <f t="shared" si="1"/>
        <v>43892.46031</v>
      </c>
      <c r="G6392" s="6">
        <f t="shared" si="2"/>
        <v>0</v>
      </c>
    </row>
    <row r="6393" ht="14.25" customHeight="1">
      <c r="A6393" s="3">
        <v>50140.0</v>
      </c>
      <c r="B6393" s="3">
        <v>640.0</v>
      </c>
      <c r="C6393" s="70">
        <v>43931.41153935185</v>
      </c>
      <c r="D6393" s="3">
        <v>6962.0</v>
      </c>
      <c r="E6393" s="4">
        <v>1200.0</v>
      </c>
      <c r="F6393" s="5">
        <f t="shared" si="1"/>
        <v>43922.21374</v>
      </c>
      <c r="G6393" s="6">
        <f t="shared" si="2"/>
        <v>0</v>
      </c>
    </row>
    <row r="6394" ht="14.25" customHeight="1">
      <c r="A6394" s="3">
        <v>50147.0</v>
      </c>
      <c r="B6394" s="3">
        <v>9663.0</v>
      </c>
      <c r="C6394" s="70">
        <v>43931.41270833334</v>
      </c>
      <c r="D6394" s="3">
        <v>1737.0</v>
      </c>
      <c r="E6394" s="4">
        <v>1200.0</v>
      </c>
      <c r="F6394" s="5">
        <f t="shared" si="1"/>
        <v>43923.04707</v>
      </c>
      <c r="G6394" s="6">
        <f t="shared" si="2"/>
        <v>0</v>
      </c>
    </row>
    <row r="6395" ht="14.25" customHeight="1">
      <c r="A6395" s="3">
        <v>50153.0</v>
      </c>
      <c r="B6395" s="3">
        <v>3057.0</v>
      </c>
      <c r="C6395" s="70">
        <v>43931.41876157407</v>
      </c>
      <c r="D6395" s="3">
        <v>1241.0</v>
      </c>
      <c r="E6395" s="4">
        <v>1200.0</v>
      </c>
      <c r="F6395" s="5">
        <f t="shared" si="1"/>
        <v>43862.25888</v>
      </c>
      <c r="G6395" s="6">
        <f t="shared" si="2"/>
        <v>0</v>
      </c>
    </row>
    <row r="6396" ht="14.25" customHeight="1">
      <c r="A6396" s="3">
        <v>50154.0</v>
      </c>
      <c r="B6396" s="3">
        <v>2953.0</v>
      </c>
      <c r="C6396" s="70">
        <v>43931.42657407407</v>
      </c>
      <c r="D6396" s="3">
        <v>5927.0</v>
      </c>
      <c r="E6396" s="4">
        <v>1200.0</v>
      </c>
      <c r="F6396" s="5">
        <f t="shared" si="1"/>
        <v>43862.03502</v>
      </c>
      <c r="G6396" s="6">
        <f t="shared" si="2"/>
        <v>0</v>
      </c>
    </row>
    <row r="6397" ht="14.25" customHeight="1">
      <c r="A6397" s="3">
        <v>50163.0</v>
      </c>
      <c r="B6397" s="3">
        <v>7306.0</v>
      </c>
      <c r="C6397" s="70">
        <v>43931.42993055555</v>
      </c>
      <c r="D6397" s="3">
        <v>2891.0</v>
      </c>
      <c r="E6397" s="4">
        <v>1200.0</v>
      </c>
      <c r="F6397" s="5">
        <f t="shared" si="1"/>
        <v>43892.59387</v>
      </c>
      <c r="G6397" s="6">
        <f t="shared" si="2"/>
        <v>0</v>
      </c>
    </row>
    <row r="6398" ht="14.25" customHeight="1">
      <c r="A6398" s="3">
        <v>50178.0</v>
      </c>
      <c r="B6398" s="3">
        <v>8007.0</v>
      </c>
      <c r="C6398" s="70">
        <v>43931.44663194445</v>
      </c>
      <c r="D6398" s="3">
        <v>6353.0</v>
      </c>
      <c r="E6398" s="4">
        <v>1200.0</v>
      </c>
      <c r="F6398" s="5">
        <f t="shared" si="1"/>
        <v>43891.16001</v>
      </c>
      <c r="G6398" s="6">
        <f t="shared" si="2"/>
        <v>0</v>
      </c>
    </row>
    <row r="6399" ht="14.25" customHeight="1">
      <c r="A6399" s="3">
        <v>50188.0</v>
      </c>
      <c r="B6399" s="3">
        <v>970.0</v>
      </c>
      <c r="C6399" s="70">
        <v>43931.46635416667</v>
      </c>
      <c r="D6399" s="3">
        <v>2283.0</v>
      </c>
      <c r="E6399" s="4">
        <v>1200.0</v>
      </c>
      <c r="F6399" s="5">
        <f t="shared" si="1"/>
        <v>43834.74572</v>
      </c>
      <c r="G6399" s="6">
        <f t="shared" si="2"/>
        <v>0</v>
      </c>
    </row>
    <row r="6400" ht="14.25" customHeight="1">
      <c r="A6400" s="3">
        <v>50194.0</v>
      </c>
      <c r="B6400" s="3">
        <v>3029.0</v>
      </c>
      <c r="C6400" s="70">
        <v>43931.47790509259</v>
      </c>
      <c r="D6400" s="3">
        <v>11791.0</v>
      </c>
      <c r="E6400" s="4">
        <v>1200.0</v>
      </c>
      <c r="F6400" s="5">
        <f t="shared" si="1"/>
        <v>43863.37611</v>
      </c>
      <c r="G6400" s="6">
        <f t="shared" si="2"/>
        <v>0</v>
      </c>
    </row>
    <row r="6401" ht="14.25" customHeight="1">
      <c r="A6401" s="3">
        <v>50198.0</v>
      </c>
      <c r="B6401" s="3">
        <v>7897.0</v>
      </c>
      <c r="C6401" s="70">
        <v>43931.48118055556</v>
      </c>
      <c r="D6401" s="3">
        <v>13184.0</v>
      </c>
      <c r="E6401" s="4">
        <v>1200.0</v>
      </c>
      <c r="F6401" s="5">
        <f t="shared" si="1"/>
        <v>43832.85829</v>
      </c>
      <c r="G6401" s="6">
        <f t="shared" si="2"/>
        <v>0</v>
      </c>
    </row>
    <row r="6402" ht="14.25" customHeight="1">
      <c r="A6402" s="3">
        <v>50201.0</v>
      </c>
      <c r="B6402" s="3">
        <v>10360.0</v>
      </c>
      <c r="C6402" s="70">
        <v>43931.48306712963</v>
      </c>
      <c r="D6402" s="3">
        <v>1570.0</v>
      </c>
      <c r="E6402" s="4">
        <v>0.0</v>
      </c>
      <c r="F6402" s="5">
        <f t="shared" si="1"/>
        <v>43891.10543</v>
      </c>
      <c r="G6402" s="6">
        <f t="shared" si="2"/>
        <v>0</v>
      </c>
    </row>
    <row r="6403" ht="14.25" customHeight="1">
      <c r="A6403" s="3">
        <v>50203.0</v>
      </c>
      <c r="B6403" s="3">
        <v>3192.0</v>
      </c>
      <c r="C6403" s="70">
        <v>43931.48549768519</v>
      </c>
      <c r="D6403" s="3">
        <v>5577.0</v>
      </c>
      <c r="E6403" s="4">
        <v>1200.0</v>
      </c>
      <c r="F6403" s="5">
        <f t="shared" si="1"/>
        <v>43891.24676</v>
      </c>
      <c r="G6403" s="6">
        <f t="shared" si="2"/>
        <v>0</v>
      </c>
    </row>
    <row r="6404" ht="14.25" customHeight="1">
      <c r="A6404" s="3">
        <v>50209.0</v>
      </c>
      <c r="B6404" s="3">
        <v>8815.0</v>
      </c>
      <c r="C6404" s="70">
        <v>43931.48702546296</v>
      </c>
      <c r="D6404" s="3">
        <v>3528.0</v>
      </c>
      <c r="E6404" s="4">
        <v>960.0</v>
      </c>
      <c r="F6404" s="5">
        <f t="shared" si="1"/>
        <v>43832.25354</v>
      </c>
      <c r="G6404" s="6">
        <f t="shared" si="2"/>
        <v>0</v>
      </c>
    </row>
    <row r="6405" ht="14.25" customHeight="1">
      <c r="A6405" s="3">
        <v>50216.0</v>
      </c>
      <c r="B6405" s="3">
        <v>13443.0</v>
      </c>
      <c r="C6405" s="70">
        <v>43931.49182870371</v>
      </c>
      <c r="D6405" s="3">
        <v>7642.0</v>
      </c>
      <c r="E6405" s="4">
        <v>1200.0</v>
      </c>
      <c r="F6405" s="5">
        <f t="shared" si="1"/>
        <v>43923.15016</v>
      </c>
      <c r="G6405" s="6">
        <f t="shared" si="2"/>
        <v>0</v>
      </c>
    </row>
    <row r="6406" ht="14.25" customHeight="1">
      <c r="A6406" s="3">
        <v>50224.0</v>
      </c>
      <c r="B6406" s="3">
        <v>8412.0</v>
      </c>
      <c r="C6406" s="70">
        <v>43931.49739583334</v>
      </c>
      <c r="D6406" s="3">
        <v>11486.0</v>
      </c>
      <c r="E6406" s="4">
        <v>1200.0</v>
      </c>
      <c r="F6406" s="5">
        <f t="shared" si="1"/>
        <v>43862.19212</v>
      </c>
      <c r="G6406" s="6">
        <f t="shared" si="2"/>
        <v>0</v>
      </c>
    </row>
    <row r="6407" ht="14.25" customHeight="1">
      <c r="A6407" s="3">
        <v>50231.0</v>
      </c>
      <c r="B6407" s="3">
        <v>2586.0</v>
      </c>
      <c r="C6407" s="70">
        <v>43931.50769675926</v>
      </c>
      <c r="D6407" s="3">
        <v>11285.0</v>
      </c>
      <c r="E6407" s="4">
        <v>1200.0</v>
      </c>
      <c r="F6407" s="5">
        <f t="shared" si="1"/>
        <v>43833.44093</v>
      </c>
      <c r="G6407" s="6">
        <f t="shared" si="2"/>
        <v>0</v>
      </c>
    </row>
    <row r="6408" ht="14.25" customHeight="1">
      <c r="A6408" s="3">
        <v>50236.0</v>
      </c>
      <c r="B6408" s="3">
        <v>4606.0</v>
      </c>
      <c r="C6408" s="70">
        <v>43931.51414351852</v>
      </c>
      <c r="D6408" s="3">
        <v>1737.0</v>
      </c>
      <c r="E6408" s="4">
        <v>1200.0</v>
      </c>
      <c r="F6408" s="5">
        <f t="shared" si="1"/>
        <v>43923.04707</v>
      </c>
      <c r="G6408" s="6">
        <f t="shared" si="2"/>
        <v>0</v>
      </c>
    </row>
    <row r="6409" ht="14.25" customHeight="1">
      <c r="A6409" s="3">
        <v>50243.0</v>
      </c>
      <c r="B6409" s="3">
        <v>4167.0</v>
      </c>
      <c r="C6409" s="70">
        <v>43931.54011574074</v>
      </c>
      <c r="D6409" s="3">
        <v>7642.0</v>
      </c>
      <c r="E6409" s="4">
        <v>1200.0</v>
      </c>
      <c r="F6409" s="5">
        <f t="shared" si="1"/>
        <v>43923.15016</v>
      </c>
      <c r="G6409" s="6">
        <f t="shared" si="2"/>
        <v>0</v>
      </c>
    </row>
    <row r="6410" ht="14.25" customHeight="1">
      <c r="A6410" s="3">
        <v>50249.0</v>
      </c>
      <c r="B6410" s="3">
        <v>7809.0</v>
      </c>
      <c r="C6410" s="70">
        <v>43931.54905092593</v>
      </c>
      <c r="D6410" s="3">
        <v>13184.0</v>
      </c>
      <c r="E6410" s="4">
        <v>1200.0</v>
      </c>
      <c r="F6410" s="5">
        <f t="shared" si="1"/>
        <v>43832.85829</v>
      </c>
      <c r="G6410" s="6">
        <f t="shared" si="2"/>
        <v>0</v>
      </c>
    </row>
    <row r="6411" ht="14.25" customHeight="1">
      <c r="A6411" s="3">
        <v>50257.0</v>
      </c>
      <c r="B6411" s="3">
        <v>1513.0</v>
      </c>
      <c r="C6411" s="70">
        <v>43931.57398148148</v>
      </c>
      <c r="D6411" s="3">
        <v>5484.0</v>
      </c>
      <c r="E6411" s="4">
        <v>1200.0</v>
      </c>
      <c r="F6411" s="5">
        <f t="shared" si="1"/>
        <v>43862.51968</v>
      </c>
      <c r="G6411" s="6">
        <f t="shared" si="2"/>
        <v>0</v>
      </c>
    </row>
    <row r="6412" ht="14.25" customHeight="1">
      <c r="A6412" s="3">
        <v>50263.0</v>
      </c>
      <c r="B6412" s="3">
        <v>8513.0</v>
      </c>
      <c r="C6412" s="70">
        <v>43931.57959490741</v>
      </c>
      <c r="D6412" s="3">
        <v>13813.0</v>
      </c>
      <c r="E6412" s="4">
        <v>1200.0</v>
      </c>
      <c r="F6412" s="5">
        <f t="shared" si="1"/>
        <v>43923.31097</v>
      </c>
      <c r="G6412" s="6">
        <f t="shared" si="2"/>
        <v>0</v>
      </c>
    </row>
    <row r="6413" ht="14.25" customHeight="1">
      <c r="A6413" s="3">
        <v>50267.0</v>
      </c>
      <c r="B6413" s="3">
        <v>5674.0</v>
      </c>
      <c r="C6413" s="70">
        <v>43931.58177083333</v>
      </c>
      <c r="D6413" s="3">
        <v>878.0</v>
      </c>
      <c r="E6413" s="4">
        <v>1200.0</v>
      </c>
      <c r="F6413" s="5">
        <f t="shared" si="1"/>
        <v>43922.9691</v>
      </c>
      <c r="G6413" s="6">
        <f t="shared" si="2"/>
        <v>0</v>
      </c>
    </row>
    <row r="6414" ht="14.25" customHeight="1">
      <c r="A6414" s="3">
        <v>50274.0</v>
      </c>
      <c r="B6414" s="3">
        <v>4981.0</v>
      </c>
      <c r="C6414" s="70">
        <v>43931.59894675926</v>
      </c>
      <c r="D6414" s="3">
        <v>12776.0</v>
      </c>
      <c r="E6414" s="4">
        <v>1200.0</v>
      </c>
      <c r="F6414" s="5">
        <f t="shared" si="1"/>
        <v>43838.51556</v>
      </c>
      <c r="G6414" s="6">
        <f t="shared" si="2"/>
        <v>0</v>
      </c>
    </row>
    <row r="6415" ht="14.25" customHeight="1">
      <c r="A6415" s="3">
        <v>50279.0</v>
      </c>
      <c r="B6415" s="3">
        <v>10541.0</v>
      </c>
      <c r="C6415" s="70">
        <v>43931.59945601852</v>
      </c>
      <c r="D6415" s="3">
        <v>3821.0</v>
      </c>
      <c r="E6415" s="4">
        <v>1200.0</v>
      </c>
      <c r="F6415" s="5">
        <f t="shared" si="1"/>
        <v>43835.01995</v>
      </c>
      <c r="G6415" s="6">
        <f t="shared" si="2"/>
        <v>0</v>
      </c>
    </row>
    <row r="6416" ht="14.25" customHeight="1">
      <c r="A6416" s="3">
        <v>50285.0</v>
      </c>
      <c r="B6416" s="3">
        <v>11343.0</v>
      </c>
      <c r="C6416" s="70">
        <v>43931.60327546296</v>
      </c>
      <c r="D6416" s="3">
        <v>8508.0</v>
      </c>
      <c r="E6416" s="4">
        <v>1200.0</v>
      </c>
      <c r="F6416" s="5">
        <f t="shared" si="1"/>
        <v>43831.42667</v>
      </c>
      <c r="G6416" s="6">
        <f t="shared" si="2"/>
        <v>0</v>
      </c>
    </row>
    <row r="6417" ht="14.25" customHeight="1">
      <c r="A6417" s="3">
        <v>50291.0</v>
      </c>
      <c r="B6417" s="3">
        <v>2585.0</v>
      </c>
      <c r="C6417" s="70">
        <v>43931.61797453704</v>
      </c>
      <c r="D6417" s="3">
        <v>5612.0</v>
      </c>
      <c r="E6417" s="4">
        <v>1200.0</v>
      </c>
      <c r="F6417" s="5">
        <f t="shared" si="1"/>
        <v>43891.11309</v>
      </c>
      <c r="G6417" s="6">
        <f t="shared" si="2"/>
        <v>0</v>
      </c>
    </row>
    <row r="6418" ht="14.25" customHeight="1">
      <c r="A6418" s="3">
        <v>50292.0</v>
      </c>
      <c r="B6418" s="3">
        <v>5257.0</v>
      </c>
      <c r="C6418" s="70">
        <v>43931.63347222222</v>
      </c>
      <c r="D6418" s="3">
        <v>9309.0</v>
      </c>
      <c r="E6418" s="4">
        <v>1200.0</v>
      </c>
      <c r="F6418" s="5">
        <f t="shared" si="1"/>
        <v>43862.64743</v>
      </c>
      <c r="G6418" s="6">
        <f t="shared" si="2"/>
        <v>0</v>
      </c>
    </row>
    <row r="6419" ht="14.25" customHeight="1">
      <c r="A6419" s="3">
        <v>50295.0</v>
      </c>
      <c r="B6419" s="3">
        <v>10065.0</v>
      </c>
      <c r="C6419" s="70">
        <v>43931.63443287037</v>
      </c>
      <c r="D6419" s="3">
        <v>1305.0</v>
      </c>
      <c r="E6419" s="4">
        <v>1200.0</v>
      </c>
      <c r="F6419" s="5">
        <f t="shared" si="1"/>
        <v>43922.02125</v>
      </c>
      <c r="G6419" s="6">
        <f t="shared" si="2"/>
        <v>0</v>
      </c>
    </row>
    <row r="6420" ht="14.25" customHeight="1">
      <c r="A6420" s="3">
        <v>50302.0</v>
      </c>
      <c r="B6420" s="3">
        <v>2678.0</v>
      </c>
      <c r="C6420" s="70">
        <v>43931.6415625</v>
      </c>
      <c r="D6420" s="3">
        <v>11954.0</v>
      </c>
      <c r="E6420" s="4">
        <v>1200.0</v>
      </c>
      <c r="F6420" s="5">
        <f t="shared" si="1"/>
        <v>43922.16378</v>
      </c>
      <c r="G6420" s="6">
        <f t="shared" si="2"/>
        <v>0</v>
      </c>
    </row>
    <row r="6421" ht="14.25" customHeight="1">
      <c r="A6421" s="3">
        <v>50309.0</v>
      </c>
      <c r="B6421" s="3">
        <v>4695.0</v>
      </c>
      <c r="C6421" s="70">
        <v>43931.66527777778</v>
      </c>
      <c r="D6421" s="3">
        <v>8508.0</v>
      </c>
      <c r="E6421" s="4">
        <v>1200.0</v>
      </c>
      <c r="F6421" s="5">
        <f t="shared" si="1"/>
        <v>43831.42667</v>
      </c>
      <c r="G6421" s="6">
        <f t="shared" si="2"/>
        <v>0</v>
      </c>
    </row>
    <row r="6422" ht="14.25" customHeight="1">
      <c r="A6422" s="3">
        <v>50311.0</v>
      </c>
      <c r="B6422" s="3">
        <v>8094.0</v>
      </c>
      <c r="C6422" s="70">
        <v>43931.66527777778</v>
      </c>
      <c r="D6422" s="3">
        <v>6508.0</v>
      </c>
      <c r="E6422" s="4">
        <v>1200.0</v>
      </c>
      <c r="F6422" s="5">
        <f t="shared" si="1"/>
        <v>43922.19503</v>
      </c>
      <c r="G6422" s="6">
        <f t="shared" si="2"/>
        <v>0</v>
      </c>
    </row>
    <row r="6423" ht="14.25" customHeight="1">
      <c r="A6423" s="3">
        <v>50313.0</v>
      </c>
      <c r="B6423" s="3">
        <v>4667.0</v>
      </c>
      <c r="C6423" s="70">
        <v>43931.67434027778</v>
      </c>
      <c r="D6423" s="3">
        <v>5484.0</v>
      </c>
      <c r="E6423" s="4">
        <v>1200.0</v>
      </c>
      <c r="F6423" s="5">
        <f t="shared" si="1"/>
        <v>43862.51968</v>
      </c>
      <c r="G6423" s="6">
        <f t="shared" si="2"/>
        <v>0</v>
      </c>
    </row>
    <row r="6424" ht="14.25" customHeight="1">
      <c r="A6424" s="3">
        <v>50320.0</v>
      </c>
      <c r="B6424" s="3">
        <v>9681.0</v>
      </c>
      <c r="C6424" s="70">
        <v>43931.68659722222</v>
      </c>
      <c r="D6424" s="3">
        <v>6844.0</v>
      </c>
      <c r="E6424" s="4">
        <v>1200.0</v>
      </c>
      <c r="F6424" s="5">
        <f t="shared" si="1"/>
        <v>43891.22446</v>
      </c>
      <c r="G6424" s="6">
        <f t="shared" si="2"/>
        <v>0</v>
      </c>
    </row>
    <row r="6425" ht="14.25" customHeight="1">
      <c r="A6425" s="3">
        <v>50330.0</v>
      </c>
      <c r="B6425" s="3">
        <v>1489.0</v>
      </c>
      <c r="C6425" s="70">
        <v>43931.69385416667</v>
      </c>
      <c r="D6425" s="3">
        <v>11210.0</v>
      </c>
      <c r="E6425" s="4">
        <v>1200.0</v>
      </c>
      <c r="F6425" s="5">
        <f t="shared" si="1"/>
        <v>43922.33478</v>
      </c>
      <c r="G6425" s="6">
        <f t="shared" si="2"/>
        <v>0</v>
      </c>
    </row>
    <row r="6426" ht="14.25" customHeight="1">
      <c r="A6426" s="3">
        <v>50337.0</v>
      </c>
      <c r="B6426" s="3">
        <v>4981.0</v>
      </c>
      <c r="C6426" s="70">
        <v>43931.69871527778</v>
      </c>
      <c r="D6426" s="3">
        <v>9532.0</v>
      </c>
      <c r="E6426" s="4">
        <v>1200.0</v>
      </c>
      <c r="F6426" s="5">
        <f t="shared" si="1"/>
        <v>43831.61139</v>
      </c>
      <c r="G6426" s="6">
        <f t="shared" si="2"/>
        <v>0</v>
      </c>
    </row>
    <row r="6427" ht="14.25" customHeight="1">
      <c r="A6427" s="3">
        <v>50341.0</v>
      </c>
      <c r="B6427" s="3">
        <v>5279.0</v>
      </c>
      <c r="C6427" s="70">
        <v>43931.70957175926</v>
      </c>
      <c r="D6427" s="3">
        <v>2405.0</v>
      </c>
      <c r="E6427" s="4">
        <v>1200.0</v>
      </c>
      <c r="F6427" s="5">
        <f t="shared" si="1"/>
        <v>43891.5691</v>
      </c>
      <c r="G6427" s="6">
        <f t="shared" si="2"/>
        <v>0</v>
      </c>
    </row>
    <row r="6428" ht="14.25" customHeight="1">
      <c r="A6428" s="3">
        <v>50347.0</v>
      </c>
      <c r="B6428" s="3">
        <v>1489.0</v>
      </c>
      <c r="C6428" s="70">
        <v>43931.71809027778</v>
      </c>
      <c r="D6428" s="3">
        <v>2271.0</v>
      </c>
      <c r="E6428" s="4">
        <v>1200.0</v>
      </c>
      <c r="F6428" s="5">
        <f t="shared" si="1"/>
        <v>43922.06399</v>
      </c>
      <c r="G6428" s="6">
        <f t="shared" si="2"/>
        <v>0</v>
      </c>
    </row>
    <row r="6429" ht="14.25" customHeight="1">
      <c r="A6429" s="3">
        <v>50348.0</v>
      </c>
      <c r="B6429" s="3">
        <v>2130.0</v>
      </c>
      <c r="C6429" s="70">
        <v>43931.72533564815</v>
      </c>
      <c r="D6429" s="3">
        <v>2387.0</v>
      </c>
      <c r="E6429" s="4">
        <v>1200.0</v>
      </c>
      <c r="F6429" s="5">
        <f t="shared" si="1"/>
        <v>43836.12751</v>
      </c>
      <c r="G6429" s="6">
        <f t="shared" si="2"/>
        <v>0</v>
      </c>
    </row>
    <row r="6430" ht="14.25" customHeight="1">
      <c r="A6430" s="3">
        <v>50354.0</v>
      </c>
      <c r="B6430" s="3">
        <v>6236.0</v>
      </c>
      <c r="C6430" s="70">
        <v>43931.73552083333</v>
      </c>
      <c r="D6430" s="3">
        <v>6508.0</v>
      </c>
      <c r="E6430" s="4">
        <v>1200.0</v>
      </c>
      <c r="F6430" s="5">
        <f t="shared" si="1"/>
        <v>43922.19503</v>
      </c>
      <c r="G6430" s="6">
        <f t="shared" si="2"/>
        <v>0</v>
      </c>
    </row>
    <row r="6431" ht="14.25" customHeight="1">
      <c r="A6431" s="3">
        <v>50359.0</v>
      </c>
      <c r="B6431" s="3">
        <v>8425.0</v>
      </c>
      <c r="C6431" s="70">
        <v>43931.73799768519</v>
      </c>
      <c r="D6431" s="3">
        <v>3821.0</v>
      </c>
      <c r="E6431" s="4">
        <v>960.0</v>
      </c>
      <c r="F6431" s="5">
        <f t="shared" si="1"/>
        <v>43835.01995</v>
      </c>
      <c r="G6431" s="6">
        <f t="shared" si="2"/>
        <v>0</v>
      </c>
    </row>
    <row r="6432" ht="14.25" customHeight="1">
      <c r="A6432" s="3">
        <v>50363.0</v>
      </c>
      <c r="B6432" s="3">
        <v>11404.0</v>
      </c>
      <c r="C6432" s="70">
        <v>43931.73939814815</v>
      </c>
      <c r="D6432" s="3">
        <v>12030.0</v>
      </c>
      <c r="E6432" s="4">
        <v>1200.0</v>
      </c>
      <c r="F6432" s="5">
        <f t="shared" si="1"/>
        <v>43832.41263</v>
      </c>
      <c r="G6432" s="6">
        <f t="shared" si="2"/>
        <v>0</v>
      </c>
    </row>
    <row r="6433" ht="14.25" customHeight="1">
      <c r="A6433" s="3">
        <v>50370.0</v>
      </c>
      <c r="B6433" s="3">
        <v>5286.0</v>
      </c>
      <c r="C6433" s="70">
        <v>43931.74278935185</v>
      </c>
      <c r="D6433" s="3">
        <v>6844.0</v>
      </c>
      <c r="E6433" s="4">
        <v>1200.0</v>
      </c>
      <c r="F6433" s="5">
        <f t="shared" si="1"/>
        <v>43891.22446</v>
      </c>
      <c r="G6433" s="6">
        <f t="shared" si="2"/>
        <v>0</v>
      </c>
    </row>
    <row r="6434" ht="14.25" customHeight="1">
      <c r="A6434" s="3">
        <v>50372.0</v>
      </c>
      <c r="B6434" s="3">
        <v>5475.0</v>
      </c>
      <c r="C6434" s="70">
        <v>43931.77521990741</v>
      </c>
      <c r="D6434" s="3">
        <v>13631.0</v>
      </c>
      <c r="E6434" s="4">
        <v>0.0</v>
      </c>
      <c r="F6434" s="5">
        <f t="shared" si="1"/>
        <v>43863.31344</v>
      </c>
      <c r="G6434" s="6">
        <f t="shared" si="2"/>
        <v>0</v>
      </c>
    </row>
    <row r="6435" ht="14.25" customHeight="1">
      <c r="A6435" s="3">
        <v>50375.0</v>
      </c>
      <c r="B6435" s="3">
        <v>5894.0</v>
      </c>
      <c r="C6435" s="70">
        <v>43931.78018518518</v>
      </c>
      <c r="D6435" s="3">
        <v>12504.0</v>
      </c>
      <c r="E6435" s="4">
        <v>1200.0</v>
      </c>
      <c r="F6435" s="5">
        <f t="shared" si="1"/>
        <v>43833.39757</v>
      </c>
      <c r="G6435" s="6">
        <f t="shared" si="2"/>
        <v>0</v>
      </c>
    </row>
    <row r="6436" ht="14.25" customHeight="1">
      <c r="A6436" s="3">
        <v>50382.0</v>
      </c>
      <c r="B6436" s="3">
        <v>2961.0</v>
      </c>
      <c r="C6436" s="70">
        <v>43931.78523148148</v>
      </c>
      <c r="D6436" s="3">
        <v>12156.0</v>
      </c>
      <c r="E6436" s="4">
        <v>960.0</v>
      </c>
      <c r="F6436" s="5">
        <f t="shared" si="1"/>
        <v>43922.01736</v>
      </c>
      <c r="G6436" s="6">
        <f t="shared" si="2"/>
        <v>0</v>
      </c>
    </row>
    <row r="6437" ht="14.25" customHeight="1">
      <c r="A6437" s="3">
        <v>50389.0</v>
      </c>
      <c r="B6437" s="3">
        <v>6842.0</v>
      </c>
      <c r="C6437" s="70">
        <v>43931.80033564815</v>
      </c>
      <c r="D6437" s="3">
        <v>4284.0</v>
      </c>
      <c r="E6437" s="4">
        <v>1200.0</v>
      </c>
      <c r="F6437" s="5">
        <f t="shared" si="1"/>
        <v>43922.83847</v>
      </c>
      <c r="G6437" s="6">
        <f t="shared" si="2"/>
        <v>0</v>
      </c>
    </row>
    <row r="6438" ht="14.25" customHeight="1">
      <c r="A6438" s="3">
        <v>50395.0</v>
      </c>
      <c r="B6438" s="3">
        <v>10072.0</v>
      </c>
      <c r="C6438" s="70">
        <v>43931.81873842593</v>
      </c>
      <c r="D6438" s="3">
        <v>3528.0</v>
      </c>
      <c r="E6438" s="4">
        <v>1200.0</v>
      </c>
      <c r="F6438" s="5">
        <f t="shared" si="1"/>
        <v>43832.25354</v>
      </c>
      <c r="G6438" s="6">
        <f t="shared" si="2"/>
        <v>0</v>
      </c>
    </row>
    <row r="6439" ht="14.25" customHeight="1">
      <c r="A6439" s="3">
        <v>50399.0</v>
      </c>
      <c r="B6439" s="3">
        <v>9394.0</v>
      </c>
      <c r="C6439" s="70">
        <v>43931.8237962963</v>
      </c>
      <c r="D6439" s="3">
        <v>7062.0</v>
      </c>
      <c r="E6439" s="4">
        <v>0.0</v>
      </c>
      <c r="F6439" s="5">
        <f t="shared" si="1"/>
        <v>43832.0402</v>
      </c>
      <c r="G6439" s="6">
        <f t="shared" si="2"/>
        <v>0</v>
      </c>
    </row>
    <row r="6440" ht="14.25" customHeight="1">
      <c r="A6440" s="3">
        <v>50400.0</v>
      </c>
      <c r="B6440" s="3">
        <v>10812.0</v>
      </c>
      <c r="C6440" s="70">
        <v>43931.82540509259</v>
      </c>
      <c r="D6440" s="3">
        <v>11835.0</v>
      </c>
      <c r="E6440" s="4">
        <v>1200.0</v>
      </c>
      <c r="F6440" s="5">
        <f t="shared" si="1"/>
        <v>43922.84409</v>
      </c>
      <c r="G6440" s="6">
        <f t="shared" si="2"/>
        <v>0</v>
      </c>
    </row>
    <row r="6441" ht="14.25" customHeight="1">
      <c r="A6441" s="3">
        <v>50410.0</v>
      </c>
      <c r="B6441" s="3">
        <v>3281.0</v>
      </c>
      <c r="C6441" s="70">
        <v>43931.84814814815</v>
      </c>
      <c r="D6441" s="3">
        <v>11700.0</v>
      </c>
      <c r="E6441" s="4">
        <v>1200.0</v>
      </c>
      <c r="F6441" s="5">
        <f t="shared" si="1"/>
        <v>43833.01934</v>
      </c>
      <c r="G6441" s="6">
        <f t="shared" si="2"/>
        <v>0</v>
      </c>
    </row>
    <row r="6442" ht="14.25" customHeight="1">
      <c r="A6442" s="3">
        <v>50413.0</v>
      </c>
      <c r="B6442" s="3">
        <v>1512.0</v>
      </c>
      <c r="C6442" s="70">
        <v>43931.86211805556</v>
      </c>
      <c r="D6442" s="3">
        <v>2271.0</v>
      </c>
      <c r="E6442" s="4">
        <v>1200.0</v>
      </c>
      <c r="F6442" s="5">
        <f t="shared" si="1"/>
        <v>43922.06399</v>
      </c>
      <c r="G6442" s="6">
        <f t="shared" si="2"/>
        <v>0</v>
      </c>
    </row>
    <row r="6443" ht="14.25" customHeight="1">
      <c r="A6443" s="3">
        <v>50414.0</v>
      </c>
      <c r="B6443" s="3">
        <v>4167.0</v>
      </c>
      <c r="C6443" s="70">
        <v>43931.86862268519</v>
      </c>
      <c r="D6443" s="3">
        <v>5612.0</v>
      </c>
      <c r="E6443" s="4">
        <v>1200.0</v>
      </c>
      <c r="F6443" s="5">
        <f t="shared" si="1"/>
        <v>43891.11309</v>
      </c>
      <c r="G6443" s="6">
        <f t="shared" si="2"/>
        <v>0</v>
      </c>
    </row>
    <row r="6444" ht="14.25" customHeight="1">
      <c r="A6444" s="3">
        <v>50416.0</v>
      </c>
      <c r="B6444" s="3">
        <v>2880.0</v>
      </c>
      <c r="C6444" s="70">
        <v>43931.86984953703</v>
      </c>
      <c r="D6444" s="3">
        <v>10304.0</v>
      </c>
      <c r="E6444" s="4">
        <v>0.0</v>
      </c>
      <c r="F6444" s="5">
        <f t="shared" si="1"/>
        <v>43891.91823</v>
      </c>
      <c r="G6444" s="6">
        <f t="shared" si="2"/>
        <v>0</v>
      </c>
    </row>
    <row r="6445" ht="14.25" customHeight="1">
      <c r="A6445" s="3">
        <v>50420.0</v>
      </c>
      <c r="B6445" s="3">
        <v>3888.0</v>
      </c>
      <c r="C6445" s="70">
        <v>43931.88535879629</v>
      </c>
      <c r="D6445" s="3">
        <v>2891.0</v>
      </c>
      <c r="E6445" s="4">
        <v>1200.0</v>
      </c>
      <c r="F6445" s="5">
        <f t="shared" si="1"/>
        <v>43892.59387</v>
      </c>
      <c r="G6445" s="6">
        <f t="shared" si="2"/>
        <v>0</v>
      </c>
    </row>
    <row r="6446" ht="14.25" customHeight="1">
      <c r="A6446" s="3">
        <v>50427.0</v>
      </c>
      <c r="B6446" s="3">
        <v>13638.0</v>
      </c>
      <c r="C6446" s="70">
        <v>43931.89377314815</v>
      </c>
      <c r="D6446" s="3">
        <v>13813.0</v>
      </c>
      <c r="E6446" s="4">
        <v>1200.0</v>
      </c>
      <c r="F6446" s="5">
        <f t="shared" si="1"/>
        <v>43923.31097</v>
      </c>
      <c r="G6446" s="6">
        <f t="shared" si="2"/>
        <v>0</v>
      </c>
    </row>
    <row r="6447" ht="14.25" customHeight="1">
      <c r="A6447" s="3">
        <v>50430.0</v>
      </c>
      <c r="B6447" s="3">
        <v>7473.0</v>
      </c>
      <c r="C6447" s="70">
        <v>43931.89472222222</v>
      </c>
      <c r="D6447" s="3">
        <v>1737.0</v>
      </c>
      <c r="E6447" s="4">
        <v>1200.0</v>
      </c>
      <c r="F6447" s="5">
        <f t="shared" si="1"/>
        <v>43923.04707</v>
      </c>
      <c r="G6447" s="6">
        <f t="shared" si="2"/>
        <v>0</v>
      </c>
    </row>
    <row r="6448" ht="14.25" customHeight="1">
      <c r="A6448" s="3">
        <v>50434.0</v>
      </c>
      <c r="B6448" s="3">
        <v>10903.0</v>
      </c>
      <c r="C6448" s="70">
        <v>43931.89915509259</v>
      </c>
      <c r="D6448" s="3">
        <v>11700.0</v>
      </c>
      <c r="E6448" s="4">
        <v>0.0</v>
      </c>
      <c r="F6448" s="5">
        <f t="shared" si="1"/>
        <v>43833.01934</v>
      </c>
      <c r="G6448" s="6">
        <f t="shared" si="2"/>
        <v>0</v>
      </c>
    </row>
    <row r="6449" ht="14.25" customHeight="1">
      <c r="A6449" s="3">
        <v>50436.0</v>
      </c>
      <c r="B6449" s="3">
        <v>6929.0</v>
      </c>
      <c r="C6449" s="70">
        <v>43931.91096064815</v>
      </c>
      <c r="D6449" s="3">
        <v>12350.0</v>
      </c>
      <c r="E6449" s="4">
        <v>1200.0</v>
      </c>
      <c r="F6449" s="5">
        <f t="shared" si="1"/>
        <v>43922.75537</v>
      </c>
      <c r="G6449" s="6">
        <f t="shared" si="2"/>
        <v>0</v>
      </c>
    </row>
    <row r="6450" ht="14.25" customHeight="1">
      <c r="A6450" s="3">
        <v>50447.0</v>
      </c>
      <c r="B6450" s="3">
        <v>10924.0</v>
      </c>
      <c r="C6450" s="70">
        <v>43931.91641203704</v>
      </c>
      <c r="D6450" s="3">
        <v>5204.0</v>
      </c>
      <c r="E6450" s="4">
        <v>1200.0</v>
      </c>
      <c r="F6450" s="5">
        <f t="shared" si="1"/>
        <v>43922.60003</v>
      </c>
      <c r="G6450" s="6">
        <f t="shared" si="2"/>
        <v>0</v>
      </c>
    </row>
    <row r="6451" ht="14.25" customHeight="1">
      <c r="A6451" s="3">
        <v>50453.0</v>
      </c>
      <c r="B6451" s="3">
        <v>7327.0</v>
      </c>
      <c r="C6451" s="70">
        <v>43931.9269212963</v>
      </c>
      <c r="D6451" s="3">
        <v>4284.0</v>
      </c>
      <c r="E6451" s="4">
        <v>1200.0</v>
      </c>
      <c r="F6451" s="5">
        <f t="shared" si="1"/>
        <v>43922.83847</v>
      </c>
      <c r="G6451" s="6">
        <f t="shared" si="2"/>
        <v>0</v>
      </c>
    </row>
    <row r="6452" ht="14.25" customHeight="1">
      <c r="A6452" s="3">
        <v>50458.0</v>
      </c>
      <c r="B6452" s="3">
        <v>1329.0</v>
      </c>
      <c r="C6452" s="70">
        <v>43931.93112268519</v>
      </c>
      <c r="D6452" s="3">
        <v>6210.0</v>
      </c>
      <c r="E6452" s="4">
        <v>1200.0</v>
      </c>
      <c r="F6452" s="5">
        <f t="shared" si="1"/>
        <v>43922.6284</v>
      </c>
      <c r="G6452" s="6">
        <f t="shared" si="2"/>
        <v>0</v>
      </c>
    </row>
    <row r="6453" ht="14.25" customHeight="1">
      <c r="A6453" s="3">
        <v>50461.0</v>
      </c>
      <c r="B6453" s="3">
        <v>1489.0</v>
      </c>
      <c r="C6453" s="70">
        <v>43931.9335300926</v>
      </c>
      <c r="D6453" s="3">
        <v>2271.0</v>
      </c>
      <c r="E6453" s="4">
        <v>1200.0</v>
      </c>
      <c r="F6453" s="5">
        <f t="shared" si="1"/>
        <v>43922.06399</v>
      </c>
      <c r="G6453" s="6">
        <f t="shared" si="2"/>
        <v>0</v>
      </c>
    </row>
    <row r="6454" ht="14.25" customHeight="1">
      <c r="A6454" s="3">
        <v>50470.0</v>
      </c>
      <c r="B6454" s="3">
        <v>7240.0</v>
      </c>
      <c r="C6454" s="70">
        <v>43931.9380787037</v>
      </c>
      <c r="D6454" s="3">
        <v>12156.0</v>
      </c>
      <c r="E6454" s="4">
        <v>1200.0</v>
      </c>
      <c r="F6454" s="5">
        <f t="shared" si="1"/>
        <v>43922.01736</v>
      </c>
      <c r="G6454" s="6">
        <f t="shared" si="2"/>
        <v>0</v>
      </c>
    </row>
    <row r="6455" ht="14.25" customHeight="1">
      <c r="A6455" s="3">
        <v>50477.0</v>
      </c>
      <c r="B6455" s="3">
        <v>4688.0</v>
      </c>
      <c r="C6455" s="70">
        <v>43931.94396990741</v>
      </c>
      <c r="D6455" s="3">
        <v>4264.0</v>
      </c>
      <c r="E6455" s="4">
        <v>0.0</v>
      </c>
      <c r="F6455" s="5">
        <f t="shared" si="1"/>
        <v>43922.33779</v>
      </c>
      <c r="G6455" s="6">
        <f t="shared" si="2"/>
        <v>0</v>
      </c>
    </row>
    <row r="6456" ht="14.25" customHeight="1">
      <c r="A6456" s="3">
        <v>50479.0</v>
      </c>
      <c r="B6456" s="3">
        <v>7670.0</v>
      </c>
      <c r="C6456" s="70">
        <v>43931.94760416666</v>
      </c>
      <c r="D6456" s="3">
        <v>2405.0</v>
      </c>
      <c r="E6456" s="4">
        <v>1200.0</v>
      </c>
      <c r="F6456" s="5">
        <f t="shared" si="1"/>
        <v>43891.5691</v>
      </c>
      <c r="G6456" s="6">
        <f t="shared" si="2"/>
        <v>0</v>
      </c>
    </row>
    <row r="6457" ht="14.25" customHeight="1">
      <c r="A6457" s="3">
        <v>50482.0</v>
      </c>
      <c r="B6457" s="3">
        <v>3442.0</v>
      </c>
      <c r="C6457" s="70">
        <v>43931.94777777778</v>
      </c>
      <c r="D6457" s="3">
        <v>2271.0</v>
      </c>
      <c r="E6457" s="4">
        <v>1200.0</v>
      </c>
      <c r="F6457" s="5">
        <f t="shared" si="1"/>
        <v>43922.06399</v>
      </c>
      <c r="G6457" s="6">
        <f t="shared" si="2"/>
        <v>0</v>
      </c>
    </row>
    <row r="6458" ht="14.25" customHeight="1">
      <c r="A6458" s="3">
        <v>50485.0</v>
      </c>
      <c r="B6458" s="3">
        <v>10946.0</v>
      </c>
      <c r="C6458" s="70">
        <v>43931.94833333333</v>
      </c>
      <c r="D6458" s="3">
        <v>2405.0</v>
      </c>
      <c r="E6458" s="4">
        <v>1200.0</v>
      </c>
      <c r="F6458" s="5">
        <f t="shared" si="1"/>
        <v>43891.5691</v>
      </c>
      <c r="G6458" s="6">
        <f t="shared" si="2"/>
        <v>0</v>
      </c>
    </row>
    <row r="6459" ht="14.25" customHeight="1">
      <c r="A6459" s="3">
        <v>50492.0</v>
      </c>
      <c r="B6459" s="3">
        <v>3848.0</v>
      </c>
      <c r="C6459" s="70">
        <v>43931.95001157407</v>
      </c>
      <c r="D6459" s="3">
        <v>11791.0</v>
      </c>
      <c r="E6459" s="4">
        <v>1200.0</v>
      </c>
      <c r="F6459" s="5">
        <f t="shared" si="1"/>
        <v>43863.37611</v>
      </c>
      <c r="G6459" s="6">
        <f t="shared" si="2"/>
        <v>0</v>
      </c>
    </row>
    <row r="6460" ht="14.25" customHeight="1">
      <c r="A6460" s="3">
        <v>50494.0</v>
      </c>
      <c r="B6460" s="3">
        <v>2041.0</v>
      </c>
      <c r="C6460" s="70">
        <v>43931.95608796296</v>
      </c>
      <c r="D6460" s="3">
        <v>13184.0</v>
      </c>
      <c r="E6460" s="4">
        <v>1200.0</v>
      </c>
      <c r="F6460" s="5">
        <f t="shared" si="1"/>
        <v>43832.85829</v>
      </c>
      <c r="G6460" s="6">
        <f t="shared" si="2"/>
        <v>0</v>
      </c>
    </row>
    <row r="6461" ht="14.25" customHeight="1">
      <c r="A6461" s="3">
        <v>50498.0</v>
      </c>
      <c r="B6461" s="3">
        <v>4800.0</v>
      </c>
      <c r="C6461" s="70">
        <v>43931.95637731482</v>
      </c>
      <c r="D6461" s="3">
        <v>5484.0</v>
      </c>
      <c r="E6461" s="4">
        <v>1200.0</v>
      </c>
      <c r="F6461" s="5">
        <f t="shared" si="1"/>
        <v>43862.51968</v>
      </c>
      <c r="G6461" s="6">
        <f t="shared" si="2"/>
        <v>0</v>
      </c>
    </row>
    <row r="6462" ht="14.25" customHeight="1">
      <c r="A6462" s="3">
        <v>50502.0</v>
      </c>
      <c r="B6462" s="3">
        <v>12251.0</v>
      </c>
      <c r="C6462" s="70">
        <v>43931.95927083334</v>
      </c>
      <c r="D6462" s="3">
        <v>2387.0</v>
      </c>
      <c r="E6462" s="4">
        <v>960.0</v>
      </c>
      <c r="F6462" s="5">
        <f t="shared" si="1"/>
        <v>43836.12751</v>
      </c>
      <c r="G6462" s="6">
        <f t="shared" si="2"/>
        <v>0</v>
      </c>
    </row>
    <row r="6463" ht="14.25" customHeight="1">
      <c r="A6463" s="3">
        <v>50509.0</v>
      </c>
      <c r="B6463" s="3">
        <v>1392.0</v>
      </c>
      <c r="C6463" s="70">
        <v>43931.96778935185</v>
      </c>
      <c r="D6463" s="3">
        <v>1570.0</v>
      </c>
      <c r="E6463" s="4">
        <v>1200.0</v>
      </c>
      <c r="F6463" s="5">
        <f t="shared" si="1"/>
        <v>43891.10543</v>
      </c>
      <c r="G6463" s="6">
        <f t="shared" si="2"/>
        <v>0</v>
      </c>
    </row>
    <row r="6464" ht="14.25" customHeight="1">
      <c r="A6464" s="3">
        <v>50515.0</v>
      </c>
      <c r="B6464" s="3">
        <v>570.0</v>
      </c>
      <c r="C6464" s="70">
        <v>43931.97675925926</v>
      </c>
      <c r="D6464" s="3">
        <v>2200.0</v>
      </c>
      <c r="E6464" s="4">
        <v>1200.0</v>
      </c>
      <c r="F6464" s="5">
        <f t="shared" si="1"/>
        <v>43924.12061</v>
      </c>
      <c r="G6464" s="6">
        <f t="shared" si="2"/>
        <v>0</v>
      </c>
    </row>
    <row r="6465" ht="14.25" customHeight="1">
      <c r="A6465" s="3">
        <v>50521.0</v>
      </c>
      <c r="B6465" s="3">
        <v>8965.0</v>
      </c>
      <c r="C6465" s="70">
        <v>43932.02552083333</v>
      </c>
      <c r="D6465" s="3">
        <v>12030.0</v>
      </c>
      <c r="E6465" s="4">
        <v>1200.0</v>
      </c>
      <c r="F6465" s="5">
        <f t="shared" si="1"/>
        <v>43832.41263</v>
      </c>
      <c r="G6465" s="6">
        <f t="shared" si="2"/>
        <v>0</v>
      </c>
    </row>
    <row r="6466" ht="14.25" customHeight="1">
      <c r="A6466" s="3">
        <v>50524.0</v>
      </c>
      <c r="B6466" s="3">
        <v>7473.0</v>
      </c>
      <c r="C6466" s="70">
        <v>43932.03758101852</v>
      </c>
      <c r="D6466" s="3">
        <v>1241.0</v>
      </c>
      <c r="E6466" s="4">
        <v>960.0</v>
      </c>
      <c r="F6466" s="5">
        <f t="shared" si="1"/>
        <v>43862.25888</v>
      </c>
      <c r="G6466" s="6">
        <f t="shared" si="2"/>
        <v>0</v>
      </c>
    </row>
    <row r="6467" ht="14.25" customHeight="1">
      <c r="A6467" s="3">
        <v>50530.0</v>
      </c>
      <c r="B6467" s="3">
        <v>9839.0</v>
      </c>
      <c r="C6467" s="70">
        <v>43932.03925925926</v>
      </c>
      <c r="D6467" s="3">
        <v>13184.0</v>
      </c>
      <c r="E6467" s="4">
        <v>1200.0</v>
      </c>
      <c r="F6467" s="5">
        <f t="shared" si="1"/>
        <v>43832.85829</v>
      </c>
      <c r="G6467" s="6">
        <f t="shared" si="2"/>
        <v>0</v>
      </c>
    </row>
    <row r="6468" ht="14.25" customHeight="1">
      <c r="A6468" s="3">
        <v>50537.0</v>
      </c>
      <c r="B6468" s="3">
        <v>10101.0</v>
      </c>
      <c r="C6468" s="70">
        <v>43932.05503472222</v>
      </c>
      <c r="D6468" s="3">
        <v>4552.0</v>
      </c>
      <c r="E6468" s="4">
        <v>0.0</v>
      </c>
      <c r="F6468" s="5">
        <f t="shared" si="1"/>
        <v>43922.39096</v>
      </c>
      <c r="G6468" s="6">
        <f t="shared" si="2"/>
        <v>0</v>
      </c>
    </row>
    <row r="6469" ht="14.25" customHeight="1">
      <c r="A6469" s="3">
        <v>50542.0</v>
      </c>
      <c r="B6469" s="3">
        <v>13221.0</v>
      </c>
      <c r="C6469" s="70">
        <v>43932.0575925926</v>
      </c>
      <c r="D6469" s="3">
        <v>7062.0</v>
      </c>
      <c r="E6469" s="4">
        <v>0.0</v>
      </c>
      <c r="F6469" s="5">
        <f t="shared" si="1"/>
        <v>43832.0402</v>
      </c>
      <c r="G6469" s="6">
        <f t="shared" si="2"/>
        <v>0</v>
      </c>
    </row>
    <row r="6470" ht="14.25" customHeight="1">
      <c r="A6470" s="3">
        <v>50549.0</v>
      </c>
      <c r="B6470" s="3">
        <v>1158.0</v>
      </c>
      <c r="C6470" s="70">
        <v>43932.06648148148</v>
      </c>
      <c r="D6470" s="3">
        <v>3821.0</v>
      </c>
      <c r="E6470" s="4">
        <v>1200.0</v>
      </c>
      <c r="F6470" s="5">
        <f t="shared" si="1"/>
        <v>43835.01995</v>
      </c>
      <c r="G6470" s="6">
        <f t="shared" si="2"/>
        <v>0</v>
      </c>
    </row>
    <row r="6471" ht="14.25" customHeight="1">
      <c r="A6471" s="3">
        <v>50554.0</v>
      </c>
      <c r="B6471" s="3">
        <v>339.0</v>
      </c>
      <c r="C6471" s="70">
        <v>43932.07332175926</v>
      </c>
      <c r="D6471" s="3">
        <v>9816.0</v>
      </c>
      <c r="E6471" s="4">
        <v>1200.0</v>
      </c>
      <c r="F6471" s="5">
        <f t="shared" si="1"/>
        <v>43922.27395</v>
      </c>
      <c r="G6471" s="6">
        <f t="shared" si="2"/>
        <v>0</v>
      </c>
    </row>
    <row r="6472" ht="14.25" customHeight="1">
      <c r="A6472" s="3">
        <v>50559.0</v>
      </c>
      <c r="B6472" s="3">
        <v>7611.0</v>
      </c>
      <c r="C6472" s="70">
        <v>43932.11363425926</v>
      </c>
      <c r="D6472" s="3">
        <v>4552.0</v>
      </c>
      <c r="E6472" s="4">
        <v>1200.0</v>
      </c>
      <c r="F6472" s="5">
        <f t="shared" si="1"/>
        <v>43922.39096</v>
      </c>
      <c r="G6472" s="6">
        <f t="shared" si="2"/>
        <v>0</v>
      </c>
    </row>
    <row r="6473" ht="14.25" customHeight="1">
      <c r="A6473" s="3">
        <v>50560.0</v>
      </c>
      <c r="B6473" s="3">
        <v>1187.0</v>
      </c>
      <c r="C6473" s="70">
        <v>43932.11868055556</v>
      </c>
      <c r="D6473" s="3">
        <v>6508.0</v>
      </c>
      <c r="E6473" s="4">
        <v>960.0</v>
      </c>
      <c r="F6473" s="5">
        <f t="shared" si="1"/>
        <v>43922.19503</v>
      </c>
      <c r="G6473" s="6">
        <f t="shared" si="2"/>
        <v>0</v>
      </c>
    </row>
    <row r="6474" ht="14.25" customHeight="1">
      <c r="A6474" s="3">
        <v>50564.0</v>
      </c>
      <c r="B6474" s="3">
        <v>13319.0</v>
      </c>
      <c r="C6474" s="70">
        <v>43932.12611111111</v>
      </c>
      <c r="D6474" s="3">
        <v>12504.0</v>
      </c>
      <c r="E6474" s="4">
        <v>1200.0</v>
      </c>
      <c r="F6474" s="5">
        <f t="shared" si="1"/>
        <v>43833.39757</v>
      </c>
      <c r="G6474" s="6">
        <f t="shared" si="2"/>
        <v>0</v>
      </c>
    </row>
    <row r="6475" ht="14.25" customHeight="1">
      <c r="A6475" s="3">
        <v>50571.0</v>
      </c>
      <c r="B6475" s="3">
        <v>13515.0</v>
      </c>
      <c r="C6475" s="70">
        <v>43932.14915509259</v>
      </c>
      <c r="D6475" s="3">
        <v>12030.0</v>
      </c>
      <c r="E6475" s="4">
        <v>0.0</v>
      </c>
      <c r="F6475" s="5">
        <f t="shared" si="1"/>
        <v>43832.41263</v>
      </c>
      <c r="G6475" s="6">
        <f t="shared" si="2"/>
        <v>0</v>
      </c>
    </row>
    <row r="6476" ht="14.25" customHeight="1">
      <c r="A6476" s="3">
        <v>50580.0</v>
      </c>
      <c r="B6476" s="3">
        <v>6021.0</v>
      </c>
      <c r="C6476" s="70">
        <v>43932.16496527778</v>
      </c>
      <c r="D6476" s="3">
        <v>3989.0</v>
      </c>
      <c r="E6476" s="4">
        <v>1200.0</v>
      </c>
      <c r="F6476" s="5">
        <f t="shared" si="1"/>
        <v>43863.08366</v>
      </c>
      <c r="G6476" s="6">
        <f t="shared" si="2"/>
        <v>0</v>
      </c>
    </row>
    <row r="6477" ht="14.25" customHeight="1">
      <c r="A6477" s="3">
        <v>50585.0</v>
      </c>
      <c r="B6477" s="3">
        <v>7354.0</v>
      </c>
      <c r="C6477" s="70">
        <v>43932.16704861111</v>
      </c>
      <c r="D6477" s="3">
        <v>3528.0</v>
      </c>
      <c r="E6477" s="4">
        <v>1200.0</v>
      </c>
      <c r="F6477" s="5">
        <f t="shared" si="1"/>
        <v>43832.25354</v>
      </c>
      <c r="G6477" s="6">
        <f t="shared" si="2"/>
        <v>0</v>
      </c>
    </row>
    <row r="6478" ht="14.25" customHeight="1">
      <c r="A6478" s="3">
        <v>50589.0</v>
      </c>
      <c r="B6478" s="3">
        <v>5747.0</v>
      </c>
      <c r="C6478" s="70">
        <v>43932.18126157407</v>
      </c>
      <c r="D6478" s="3">
        <v>13184.0</v>
      </c>
      <c r="E6478" s="4">
        <v>1200.0</v>
      </c>
      <c r="F6478" s="5">
        <f t="shared" si="1"/>
        <v>43832.85829</v>
      </c>
      <c r="G6478" s="6">
        <f t="shared" si="2"/>
        <v>0</v>
      </c>
    </row>
    <row r="6479" ht="14.25" customHeight="1">
      <c r="A6479" s="3">
        <v>50592.0</v>
      </c>
      <c r="B6479" s="3">
        <v>3542.0</v>
      </c>
      <c r="C6479" s="70">
        <v>43932.21175925926</v>
      </c>
      <c r="D6479" s="3">
        <v>4478.0</v>
      </c>
      <c r="E6479" s="4">
        <v>1200.0</v>
      </c>
      <c r="F6479" s="5">
        <f t="shared" si="1"/>
        <v>43892.46031</v>
      </c>
      <c r="G6479" s="6">
        <f t="shared" si="2"/>
        <v>0</v>
      </c>
    </row>
    <row r="6480" ht="14.25" customHeight="1">
      <c r="A6480" s="3">
        <v>50598.0</v>
      </c>
      <c r="B6480" s="3">
        <v>4031.0</v>
      </c>
      <c r="C6480" s="70">
        <v>43932.22479166667</v>
      </c>
      <c r="D6480" s="3">
        <v>9356.0</v>
      </c>
      <c r="E6480" s="4">
        <v>1200.0</v>
      </c>
      <c r="F6480" s="5">
        <f t="shared" si="1"/>
        <v>43862.70714</v>
      </c>
      <c r="G6480" s="6">
        <f t="shared" si="2"/>
        <v>0</v>
      </c>
    </row>
    <row r="6481" ht="14.25" customHeight="1">
      <c r="A6481" s="3">
        <v>50604.0</v>
      </c>
      <c r="B6481" s="3">
        <v>8874.0</v>
      </c>
      <c r="C6481" s="70">
        <v>43932.2450462963</v>
      </c>
      <c r="D6481" s="3">
        <v>4264.0</v>
      </c>
      <c r="E6481" s="4">
        <v>1200.0</v>
      </c>
      <c r="F6481" s="5">
        <f t="shared" si="1"/>
        <v>43922.33779</v>
      </c>
      <c r="G6481" s="6">
        <f t="shared" si="2"/>
        <v>0</v>
      </c>
    </row>
    <row r="6482" ht="14.25" customHeight="1">
      <c r="A6482" s="3">
        <v>50610.0</v>
      </c>
      <c r="B6482" s="3">
        <v>5379.0</v>
      </c>
      <c r="C6482" s="70">
        <v>43932.24784722222</v>
      </c>
      <c r="D6482" s="3">
        <v>2387.0</v>
      </c>
      <c r="E6482" s="4">
        <v>0.0</v>
      </c>
      <c r="F6482" s="5">
        <f t="shared" si="1"/>
        <v>43836.12751</v>
      </c>
      <c r="G6482" s="6">
        <f t="shared" si="2"/>
        <v>0</v>
      </c>
    </row>
    <row r="6483" ht="14.25" customHeight="1">
      <c r="A6483" s="3">
        <v>50612.0</v>
      </c>
      <c r="B6483" s="3">
        <v>2681.0</v>
      </c>
      <c r="C6483" s="70">
        <v>43932.2702199074</v>
      </c>
      <c r="D6483" s="3">
        <v>2283.0</v>
      </c>
      <c r="E6483" s="4">
        <v>960.0</v>
      </c>
      <c r="F6483" s="5">
        <f t="shared" si="1"/>
        <v>43834.74572</v>
      </c>
      <c r="G6483" s="6">
        <f t="shared" si="2"/>
        <v>0</v>
      </c>
    </row>
    <row r="6484" ht="14.25" customHeight="1">
      <c r="A6484" s="3">
        <v>50619.0</v>
      </c>
      <c r="B6484" s="3">
        <v>5751.0</v>
      </c>
      <c r="C6484" s="70">
        <v>43932.2978125</v>
      </c>
      <c r="D6484" s="3">
        <v>2200.0</v>
      </c>
      <c r="E6484" s="4">
        <v>1200.0</v>
      </c>
      <c r="F6484" s="5">
        <f t="shared" si="1"/>
        <v>43924.12061</v>
      </c>
      <c r="G6484" s="6">
        <f t="shared" si="2"/>
        <v>0</v>
      </c>
    </row>
    <row r="6485" ht="14.25" customHeight="1">
      <c r="A6485" s="3">
        <v>50625.0</v>
      </c>
      <c r="B6485" s="3">
        <v>2788.0</v>
      </c>
      <c r="C6485" s="70">
        <v>43932.29909722223</v>
      </c>
      <c r="D6485" s="3">
        <v>12156.0</v>
      </c>
      <c r="E6485" s="4">
        <v>1200.0</v>
      </c>
      <c r="F6485" s="5">
        <f t="shared" si="1"/>
        <v>43922.01736</v>
      </c>
      <c r="G6485" s="6">
        <f t="shared" si="2"/>
        <v>0</v>
      </c>
    </row>
    <row r="6486" ht="14.25" customHeight="1">
      <c r="A6486" s="3">
        <v>50626.0</v>
      </c>
      <c r="B6486" s="3">
        <v>6232.0</v>
      </c>
      <c r="C6486" s="70">
        <v>43932.30914351852</v>
      </c>
      <c r="D6486" s="3">
        <v>12030.0</v>
      </c>
      <c r="E6486" s="4">
        <v>1200.0</v>
      </c>
      <c r="F6486" s="5">
        <f t="shared" si="1"/>
        <v>43832.41263</v>
      </c>
      <c r="G6486" s="6">
        <f t="shared" si="2"/>
        <v>0</v>
      </c>
    </row>
    <row r="6487" ht="14.25" customHeight="1">
      <c r="A6487" s="3">
        <v>50629.0</v>
      </c>
      <c r="B6487" s="3">
        <v>474.0</v>
      </c>
      <c r="C6487" s="70">
        <v>43932.31037037037</v>
      </c>
      <c r="D6487" s="3">
        <v>13813.0</v>
      </c>
      <c r="E6487" s="4">
        <v>1200.0</v>
      </c>
      <c r="F6487" s="5">
        <f t="shared" si="1"/>
        <v>43923.31097</v>
      </c>
      <c r="G6487" s="6">
        <f t="shared" si="2"/>
        <v>0</v>
      </c>
    </row>
    <row r="6488" ht="14.25" customHeight="1">
      <c r="A6488" s="3">
        <v>50634.0</v>
      </c>
      <c r="B6488" s="3">
        <v>5379.0</v>
      </c>
      <c r="C6488" s="70">
        <v>43932.33696759259</v>
      </c>
      <c r="D6488" s="3">
        <v>6266.0</v>
      </c>
      <c r="E6488" s="4">
        <v>1200.0</v>
      </c>
      <c r="F6488" s="5">
        <f t="shared" si="1"/>
        <v>43863.60212</v>
      </c>
      <c r="G6488" s="6">
        <f t="shared" si="2"/>
        <v>0</v>
      </c>
    </row>
    <row r="6489" ht="14.25" customHeight="1">
      <c r="A6489" s="3">
        <v>50635.0</v>
      </c>
      <c r="B6489" s="3">
        <v>1410.0</v>
      </c>
      <c r="C6489" s="70">
        <v>43932.33902777778</v>
      </c>
      <c r="D6489" s="3">
        <v>5927.0</v>
      </c>
      <c r="E6489" s="4">
        <v>1200.0</v>
      </c>
      <c r="F6489" s="5">
        <f t="shared" si="1"/>
        <v>43862.03502</v>
      </c>
      <c r="G6489" s="6">
        <f t="shared" si="2"/>
        <v>0</v>
      </c>
    </row>
    <row r="6490" ht="14.25" customHeight="1">
      <c r="A6490" s="3">
        <v>50639.0</v>
      </c>
      <c r="B6490" s="3">
        <v>11576.0</v>
      </c>
      <c r="C6490" s="70">
        <v>43932.35321759259</v>
      </c>
      <c r="D6490" s="3">
        <v>12504.0</v>
      </c>
      <c r="E6490" s="4">
        <v>1200.0</v>
      </c>
      <c r="F6490" s="5">
        <f t="shared" si="1"/>
        <v>43833.39757</v>
      </c>
      <c r="G6490" s="6">
        <f t="shared" si="2"/>
        <v>0</v>
      </c>
    </row>
    <row r="6491" ht="14.25" customHeight="1">
      <c r="A6491" s="3">
        <v>50646.0</v>
      </c>
      <c r="B6491" s="3">
        <v>5162.0</v>
      </c>
      <c r="C6491" s="70">
        <v>43932.366875</v>
      </c>
      <c r="D6491" s="3">
        <v>12711.0</v>
      </c>
      <c r="E6491" s="4">
        <v>1200.0</v>
      </c>
      <c r="F6491" s="5">
        <f t="shared" si="1"/>
        <v>43862.75604</v>
      </c>
      <c r="G6491" s="6">
        <f t="shared" si="2"/>
        <v>0</v>
      </c>
    </row>
    <row r="6492" ht="14.25" customHeight="1">
      <c r="A6492" s="3">
        <v>50653.0</v>
      </c>
      <c r="B6492" s="3">
        <v>12357.0</v>
      </c>
      <c r="C6492" s="70">
        <v>43932.38508101852</v>
      </c>
      <c r="D6492" s="3">
        <v>2283.0</v>
      </c>
      <c r="E6492" s="4">
        <v>1200.0</v>
      </c>
      <c r="F6492" s="5">
        <f t="shared" si="1"/>
        <v>43834.74572</v>
      </c>
      <c r="G6492" s="6">
        <f t="shared" si="2"/>
        <v>0</v>
      </c>
    </row>
    <row r="6493" ht="14.25" customHeight="1">
      <c r="A6493" s="3">
        <v>50656.0</v>
      </c>
      <c r="B6493" s="3">
        <v>10574.0</v>
      </c>
      <c r="C6493" s="70">
        <v>43932.38770833334</v>
      </c>
      <c r="D6493" s="3">
        <v>9532.0</v>
      </c>
      <c r="E6493" s="4">
        <v>1200.0</v>
      </c>
      <c r="F6493" s="5">
        <f t="shared" si="1"/>
        <v>43831.61139</v>
      </c>
      <c r="G6493" s="6">
        <f t="shared" si="2"/>
        <v>0</v>
      </c>
    </row>
    <row r="6494" ht="14.25" customHeight="1">
      <c r="A6494" s="3">
        <v>50661.0</v>
      </c>
      <c r="B6494" s="3">
        <v>6745.0</v>
      </c>
      <c r="C6494" s="70">
        <v>43932.38865740741</v>
      </c>
      <c r="D6494" s="3">
        <v>11285.0</v>
      </c>
      <c r="E6494" s="4">
        <v>960.0</v>
      </c>
      <c r="F6494" s="5">
        <f t="shared" si="1"/>
        <v>43833.44093</v>
      </c>
      <c r="G6494" s="6">
        <f t="shared" si="2"/>
        <v>0</v>
      </c>
    </row>
    <row r="6495" ht="14.25" customHeight="1">
      <c r="A6495" s="3">
        <v>50665.0</v>
      </c>
      <c r="B6495" s="3">
        <v>736.0</v>
      </c>
      <c r="C6495" s="70">
        <v>43932.39321759259</v>
      </c>
      <c r="D6495" s="3">
        <v>10111.0</v>
      </c>
      <c r="E6495" s="4">
        <v>1200.0</v>
      </c>
      <c r="F6495" s="5">
        <f t="shared" si="1"/>
        <v>43891.16563</v>
      </c>
      <c r="G6495" s="6">
        <f t="shared" si="2"/>
        <v>0</v>
      </c>
    </row>
    <row r="6496" ht="14.25" customHeight="1">
      <c r="A6496" s="3">
        <v>50671.0</v>
      </c>
      <c r="B6496" s="3">
        <v>10809.0</v>
      </c>
      <c r="C6496" s="70">
        <v>43932.40376157407</v>
      </c>
      <c r="D6496" s="3">
        <v>10783.0</v>
      </c>
      <c r="E6496" s="4">
        <v>1200.0</v>
      </c>
      <c r="F6496" s="5">
        <f t="shared" si="1"/>
        <v>43862.8385</v>
      </c>
      <c r="G6496" s="6">
        <f t="shared" si="2"/>
        <v>0</v>
      </c>
    </row>
    <row r="6497" ht="14.25" customHeight="1">
      <c r="A6497" s="3">
        <v>50674.0</v>
      </c>
      <c r="B6497" s="3">
        <v>4033.0</v>
      </c>
      <c r="C6497" s="70">
        <v>43932.42872685185</v>
      </c>
      <c r="D6497" s="3">
        <v>7062.0</v>
      </c>
      <c r="E6497" s="4">
        <v>1200.0</v>
      </c>
      <c r="F6497" s="5">
        <f t="shared" si="1"/>
        <v>43832.0402</v>
      </c>
      <c r="G6497" s="6">
        <f t="shared" si="2"/>
        <v>0</v>
      </c>
    </row>
    <row r="6498" ht="14.25" customHeight="1">
      <c r="A6498" s="3">
        <v>50677.0</v>
      </c>
      <c r="B6498" s="3">
        <v>5286.0</v>
      </c>
      <c r="C6498" s="70">
        <v>43932.44300925926</v>
      </c>
      <c r="D6498" s="3">
        <v>5994.0</v>
      </c>
      <c r="E6498" s="4">
        <v>1200.0</v>
      </c>
      <c r="F6498" s="5">
        <f t="shared" si="1"/>
        <v>43833.74147</v>
      </c>
      <c r="G6498" s="6">
        <f t="shared" si="2"/>
        <v>0</v>
      </c>
    </row>
    <row r="6499" ht="14.25" customHeight="1">
      <c r="A6499" s="3">
        <v>50686.0</v>
      </c>
      <c r="B6499" s="3">
        <v>13345.0</v>
      </c>
      <c r="C6499" s="70">
        <v>43932.48445601852</v>
      </c>
      <c r="D6499" s="3">
        <v>12264.0</v>
      </c>
      <c r="E6499" s="4">
        <v>1200.0</v>
      </c>
      <c r="F6499" s="5">
        <f t="shared" si="1"/>
        <v>43862.54256</v>
      </c>
      <c r="G6499" s="6">
        <f t="shared" si="2"/>
        <v>0</v>
      </c>
    </row>
    <row r="6500" ht="14.25" customHeight="1">
      <c r="A6500" s="3">
        <v>50687.0</v>
      </c>
      <c r="B6500" s="3">
        <v>3466.0</v>
      </c>
      <c r="C6500" s="70">
        <v>43932.49774305556</v>
      </c>
      <c r="D6500" s="3">
        <v>2387.0</v>
      </c>
      <c r="E6500" s="4">
        <v>1200.0</v>
      </c>
      <c r="F6500" s="5">
        <f t="shared" si="1"/>
        <v>43836.12751</v>
      </c>
      <c r="G6500" s="6">
        <f t="shared" si="2"/>
        <v>0</v>
      </c>
    </row>
    <row r="6501" ht="14.25" customHeight="1">
      <c r="A6501" s="3">
        <v>50695.0</v>
      </c>
      <c r="B6501" s="3">
        <v>4223.0</v>
      </c>
      <c r="C6501" s="70">
        <v>43932.50653935185</v>
      </c>
      <c r="D6501" s="3">
        <v>5612.0</v>
      </c>
      <c r="E6501" s="4">
        <v>1200.0</v>
      </c>
      <c r="F6501" s="5">
        <f t="shared" si="1"/>
        <v>43891.11309</v>
      </c>
      <c r="G6501" s="6">
        <f t="shared" si="2"/>
        <v>0</v>
      </c>
    </row>
    <row r="6502" ht="14.25" customHeight="1">
      <c r="A6502" s="3">
        <v>50697.0</v>
      </c>
      <c r="B6502" s="3">
        <v>3670.0</v>
      </c>
      <c r="C6502" s="70">
        <v>43932.50688657408</v>
      </c>
      <c r="D6502" s="3">
        <v>4264.0</v>
      </c>
      <c r="E6502" s="4">
        <v>1200.0</v>
      </c>
      <c r="F6502" s="5">
        <f t="shared" si="1"/>
        <v>43922.33779</v>
      </c>
      <c r="G6502" s="6">
        <f t="shared" si="2"/>
        <v>0</v>
      </c>
    </row>
    <row r="6503" ht="14.25" customHeight="1">
      <c r="A6503" s="3">
        <v>50699.0</v>
      </c>
      <c r="B6503" s="3">
        <v>7454.0</v>
      </c>
      <c r="C6503" s="70">
        <v>43932.5093287037</v>
      </c>
      <c r="D6503" s="3">
        <v>3346.0</v>
      </c>
      <c r="E6503" s="4">
        <v>960.0</v>
      </c>
      <c r="F6503" s="5">
        <f t="shared" si="1"/>
        <v>43862.03848</v>
      </c>
      <c r="G6503" s="6">
        <f t="shared" si="2"/>
        <v>0</v>
      </c>
    </row>
    <row r="6504" ht="14.25" customHeight="1">
      <c r="A6504" s="3">
        <v>50700.0</v>
      </c>
      <c r="B6504" s="3">
        <v>3475.0</v>
      </c>
      <c r="C6504" s="70">
        <v>43932.52866898148</v>
      </c>
      <c r="D6504" s="3">
        <v>10304.0</v>
      </c>
      <c r="E6504" s="4">
        <v>1200.0</v>
      </c>
      <c r="F6504" s="5">
        <f t="shared" si="1"/>
        <v>43891.91823</v>
      </c>
      <c r="G6504" s="6">
        <f t="shared" si="2"/>
        <v>0</v>
      </c>
    </row>
    <row r="6505" ht="14.25" customHeight="1">
      <c r="A6505" s="3">
        <v>50702.0</v>
      </c>
      <c r="B6505" s="3">
        <v>3351.0</v>
      </c>
      <c r="C6505" s="70">
        <v>43932.52979166667</v>
      </c>
      <c r="D6505" s="3">
        <v>10526.0</v>
      </c>
      <c r="E6505" s="4">
        <v>1200.0</v>
      </c>
      <c r="F6505" s="5">
        <f t="shared" si="1"/>
        <v>43922.45653</v>
      </c>
      <c r="G6505" s="6">
        <f t="shared" si="2"/>
        <v>0</v>
      </c>
    </row>
    <row r="6506" ht="14.25" customHeight="1">
      <c r="A6506" s="3">
        <v>50703.0</v>
      </c>
      <c r="B6506" s="3">
        <v>5672.0</v>
      </c>
      <c r="C6506" s="70">
        <v>43932.53577546297</v>
      </c>
      <c r="D6506" s="3">
        <v>6962.0</v>
      </c>
      <c r="E6506" s="4">
        <v>0.0</v>
      </c>
      <c r="F6506" s="5">
        <f t="shared" si="1"/>
        <v>43922.21374</v>
      </c>
      <c r="G6506" s="6">
        <f t="shared" si="2"/>
        <v>0</v>
      </c>
    </row>
    <row r="6507" ht="14.25" customHeight="1">
      <c r="A6507" s="3">
        <v>50707.0</v>
      </c>
      <c r="B6507" s="3">
        <v>7243.0</v>
      </c>
      <c r="C6507" s="70">
        <v>43932.54258101852</v>
      </c>
      <c r="D6507" s="3">
        <v>12776.0</v>
      </c>
      <c r="E6507" s="4">
        <v>0.0</v>
      </c>
      <c r="F6507" s="5">
        <f t="shared" si="1"/>
        <v>43838.51556</v>
      </c>
      <c r="G6507" s="6">
        <f t="shared" si="2"/>
        <v>0</v>
      </c>
    </row>
    <row r="6508" ht="14.25" customHeight="1">
      <c r="A6508" s="3">
        <v>50708.0</v>
      </c>
      <c r="B6508" s="3">
        <v>10903.0</v>
      </c>
      <c r="C6508" s="70">
        <v>43932.56209490741</v>
      </c>
      <c r="D6508" s="3">
        <v>13817.0</v>
      </c>
      <c r="E6508" s="4">
        <v>1200.0</v>
      </c>
      <c r="F6508" s="5">
        <f t="shared" si="1"/>
        <v>43891.13111</v>
      </c>
      <c r="G6508" s="6">
        <f t="shared" si="2"/>
        <v>0</v>
      </c>
    </row>
    <row r="6509" ht="14.25" customHeight="1">
      <c r="A6509" s="3">
        <v>50712.0</v>
      </c>
      <c r="B6509" s="3">
        <v>2788.0</v>
      </c>
      <c r="C6509" s="70">
        <v>43932.5721875</v>
      </c>
      <c r="D6509" s="3">
        <v>9532.0</v>
      </c>
      <c r="E6509" s="4">
        <v>1200.0</v>
      </c>
      <c r="F6509" s="5">
        <f t="shared" si="1"/>
        <v>43831.61139</v>
      </c>
      <c r="G6509" s="6">
        <f t="shared" si="2"/>
        <v>0</v>
      </c>
    </row>
    <row r="6510" ht="14.25" customHeight="1">
      <c r="A6510" s="3">
        <v>50719.0</v>
      </c>
      <c r="B6510" s="3">
        <v>4167.0</v>
      </c>
      <c r="C6510" s="70">
        <v>43932.57756944445</v>
      </c>
      <c r="D6510" s="3">
        <v>7062.0</v>
      </c>
      <c r="E6510" s="4">
        <v>1200.0</v>
      </c>
      <c r="F6510" s="5">
        <f t="shared" si="1"/>
        <v>43832.0402</v>
      </c>
      <c r="G6510" s="6">
        <f t="shared" si="2"/>
        <v>0</v>
      </c>
    </row>
    <row r="6511" ht="14.25" customHeight="1">
      <c r="A6511" s="3">
        <v>50728.0</v>
      </c>
      <c r="B6511" s="3">
        <v>1187.0</v>
      </c>
      <c r="C6511" s="70">
        <v>43932.58194444444</v>
      </c>
      <c r="D6511" s="3">
        <v>5612.0</v>
      </c>
      <c r="E6511" s="4">
        <v>960.0</v>
      </c>
      <c r="F6511" s="5">
        <f t="shared" si="1"/>
        <v>43891.11309</v>
      </c>
      <c r="G6511" s="6">
        <f t="shared" si="2"/>
        <v>0</v>
      </c>
    </row>
    <row r="6512" ht="14.25" customHeight="1">
      <c r="A6512" s="3">
        <v>50729.0</v>
      </c>
      <c r="B6512" s="3">
        <v>11094.0</v>
      </c>
      <c r="C6512" s="70">
        <v>43932.58791666666</v>
      </c>
      <c r="D6512" s="3">
        <v>2405.0</v>
      </c>
      <c r="E6512" s="4">
        <v>1200.0</v>
      </c>
      <c r="F6512" s="5">
        <f t="shared" si="1"/>
        <v>43891.5691</v>
      </c>
      <c r="G6512" s="6">
        <f t="shared" si="2"/>
        <v>0</v>
      </c>
    </row>
    <row r="6513" ht="14.25" customHeight="1">
      <c r="A6513" s="3">
        <v>50735.0</v>
      </c>
      <c r="B6513" s="3">
        <v>13978.0</v>
      </c>
      <c r="C6513" s="70">
        <v>43932.59474537037</v>
      </c>
      <c r="D6513" s="3">
        <v>3318.0</v>
      </c>
      <c r="E6513" s="4">
        <v>1200.0</v>
      </c>
      <c r="F6513" s="5">
        <f t="shared" si="1"/>
        <v>43923.46262</v>
      </c>
      <c r="G6513" s="6">
        <f t="shared" si="2"/>
        <v>0</v>
      </c>
    </row>
    <row r="6514" ht="14.25" customHeight="1">
      <c r="A6514" s="3">
        <v>50742.0</v>
      </c>
      <c r="B6514" s="3">
        <v>5722.0</v>
      </c>
      <c r="C6514" s="70">
        <v>43932.60594907407</v>
      </c>
      <c r="D6514" s="3">
        <v>2271.0</v>
      </c>
      <c r="E6514" s="4">
        <v>1200.0</v>
      </c>
      <c r="F6514" s="5">
        <f t="shared" si="1"/>
        <v>43922.06399</v>
      </c>
      <c r="G6514" s="6">
        <f t="shared" si="2"/>
        <v>0</v>
      </c>
    </row>
    <row r="6515" ht="14.25" customHeight="1">
      <c r="A6515" s="3">
        <v>50747.0</v>
      </c>
      <c r="B6515" s="3">
        <v>5359.0</v>
      </c>
      <c r="C6515" s="70">
        <v>43932.63061342593</v>
      </c>
      <c r="D6515" s="3">
        <v>13184.0</v>
      </c>
      <c r="E6515" s="4">
        <v>1200.0</v>
      </c>
      <c r="F6515" s="5">
        <f t="shared" si="1"/>
        <v>43832.85829</v>
      </c>
      <c r="G6515" s="6">
        <f t="shared" si="2"/>
        <v>0</v>
      </c>
    </row>
    <row r="6516" ht="14.25" customHeight="1">
      <c r="A6516" s="3">
        <v>50752.0</v>
      </c>
      <c r="B6516" s="3">
        <v>13222.0</v>
      </c>
      <c r="C6516" s="70">
        <v>43932.63701388889</v>
      </c>
      <c r="D6516" s="3">
        <v>11726.0</v>
      </c>
      <c r="E6516" s="4">
        <v>1200.0</v>
      </c>
      <c r="F6516" s="5">
        <f t="shared" si="1"/>
        <v>43835.52642</v>
      </c>
      <c r="G6516" s="6">
        <f t="shared" si="2"/>
        <v>0</v>
      </c>
    </row>
    <row r="6517" ht="14.25" customHeight="1">
      <c r="A6517" s="3">
        <v>50756.0</v>
      </c>
      <c r="B6517" s="3">
        <v>11629.0</v>
      </c>
      <c r="C6517" s="70">
        <v>43932.63965277778</v>
      </c>
      <c r="D6517" s="3">
        <v>6962.0</v>
      </c>
      <c r="E6517" s="4">
        <v>1200.0</v>
      </c>
      <c r="F6517" s="5">
        <f t="shared" si="1"/>
        <v>43922.21374</v>
      </c>
      <c r="G6517" s="6">
        <f t="shared" si="2"/>
        <v>0</v>
      </c>
    </row>
    <row r="6518" ht="14.25" customHeight="1">
      <c r="A6518" s="3">
        <v>50758.0</v>
      </c>
      <c r="B6518" s="3">
        <v>11340.0</v>
      </c>
      <c r="C6518" s="70">
        <v>43932.65979166667</v>
      </c>
      <c r="D6518" s="3">
        <v>12711.0</v>
      </c>
      <c r="E6518" s="4">
        <v>1200.0</v>
      </c>
      <c r="F6518" s="5">
        <f t="shared" si="1"/>
        <v>43862.75604</v>
      </c>
      <c r="G6518" s="6">
        <f t="shared" si="2"/>
        <v>0</v>
      </c>
    </row>
    <row r="6519" ht="14.25" customHeight="1">
      <c r="A6519" s="3">
        <v>50763.0</v>
      </c>
      <c r="B6519" s="3">
        <v>9875.0</v>
      </c>
      <c r="C6519" s="70">
        <v>43932.66164351852</v>
      </c>
      <c r="D6519" s="3">
        <v>10526.0</v>
      </c>
      <c r="E6519" s="4">
        <v>1200.0</v>
      </c>
      <c r="F6519" s="5">
        <f t="shared" si="1"/>
        <v>43922.45653</v>
      </c>
      <c r="G6519" s="6">
        <f t="shared" si="2"/>
        <v>0</v>
      </c>
    </row>
    <row r="6520" ht="14.25" customHeight="1">
      <c r="A6520" s="3">
        <v>50765.0</v>
      </c>
      <c r="B6520" s="3">
        <v>7350.0</v>
      </c>
      <c r="C6520" s="70">
        <v>43932.66799768519</v>
      </c>
      <c r="D6520" s="3">
        <v>2283.0</v>
      </c>
      <c r="E6520" s="4">
        <v>960.0</v>
      </c>
      <c r="F6520" s="5">
        <f t="shared" si="1"/>
        <v>43834.74572</v>
      </c>
      <c r="G6520" s="6">
        <f t="shared" si="2"/>
        <v>0</v>
      </c>
    </row>
    <row r="6521" ht="14.25" customHeight="1">
      <c r="A6521" s="3">
        <v>50769.0</v>
      </c>
      <c r="B6521" s="3">
        <v>9121.0</v>
      </c>
      <c r="C6521" s="70">
        <v>43932.67261574074</v>
      </c>
      <c r="D6521" s="3">
        <v>13184.0</v>
      </c>
      <c r="E6521" s="4">
        <v>1200.0</v>
      </c>
      <c r="F6521" s="5">
        <f t="shared" si="1"/>
        <v>43832.85829</v>
      </c>
      <c r="G6521" s="6">
        <f t="shared" si="2"/>
        <v>0</v>
      </c>
    </row>
    <row r="6522" ht="14.25" customHeight="1">
      <c r="A6522" s="3">
        <v>50777.0</v>
      </c>
      <c r="B6522" s="3">
        <v>12906.0</v>
      </c>
      <c r="C6522" s="70">
        <v>43932.68038194445</v>
      </c>
      <c r="D6522" s="3">
        <v>4552.0</v>
      </c>
      <c r="E6522" s="4">
        <v>1200.0</v>
      </c>
      <c r="F6522" s="5">
        <f t="shared" si="1"/>
        <v>43922.39096</v>
      </c>
      <c r="G6522" s="6">
        <f t="shared" si="2"/>
        <v>0</v>
      </c>
    </row>
    <row r="6523" ht="14.25" customHeight="1">
      <c r="A6523" s="3">
        <v>50781.0</v>
      </c>
      <c r="B6523" s="3">
        <v>11343.0</v>
      </c>
      <c r="C6523" s="70">
        <v>43932.68445601852</v>
      </c>
      <c r="D6523" s="3">
        <v>5927.0</v>
      </c>
      <c r="E6523" s="4">
        <v>1200.0</v>
      </c>
      <c r="F6523" s="5">
        <f t="shared" si="1"/>
        <v>43862.03502</v>
      </c>
      <c r="G6523" s="6">
        <f t="shared" si="2"/>
        <v>0</v>
      </c>
    </row>
    <row r="6524" ht="14.25" customHeight="1">
      <c r="A6524" s="3">
        <v>50788.0</v>
      </c>
      <c r="B6524" s="3">
        <v>12289.0</v>
      </c>
      <c r="C6524" s="70">
        <v>43932.69674768519</v>
      </c>
      <c r="D6524" s="3">
        <v>13184.0</v>
      </c>
      <c r="E6524" s="4">
        <v>1200.0</v>
      </c>
      <c r="F6524" s="5">
        <f t="shared" si="1"/>
        <v>43832.85829</v>
      </c>
      <c r="G6524" s="6">
        <f t="shared" si="2"/>
        <v>0</v>
      </c>
    </row>
    <row r="6525" ht="14.25" customHeight="1">
      <c r="A6525" s="3">
        <v>50795.0</v>
      </c>
      <c r="B6525" s="3">
        <v>10641.0</v>
      </c>
      <c r="C6525" s="70">
        <v>43932.69787037037</v>
      </c>
      <c r="D6525" s="3">
        <v>5965.0</v>
      </c>
      <c r="E6525" s="4">
        <v>1200.0</v>
      </c>
      <c r="F6525" s="5">
        <f t="shared" si="1"/>
        <v>43891.18019</v>
      </c>
      <c r="G6525" s="6">
        <f t="shared" si="2"/>
        <v>0</v>
      </c>
    </row>
    <row r="6526" ht="14.25" customHeight="1">
      <c r="A6526" s="3">
        <v>50801.0</v>
      </c>
      <c r="B6526" s="3">
        <v>6393.0</v>
      </c>
      <c r="C6526" s="70">
        <v>43932.70445601852</v>
      </c>
      <c r="D6526" s="3">
        <v>5318.0</v>
      </c>
      <c r="E6526" s="4">
        <v>1200.0</v>
      </c>
      <c r="F6526" s="5">
        <f t="shared" si="1"/>
        <v>43891.63705</v>
      </c>
      <c r="G6526" s="6">
        <f t="shared" si="2"/>
        <v>0</v>
      </c>
    </row>
    <row r="6527" ht="14.25" customHeight="1">
      <c r="A6527" s="3">
        <v>50805.0</v>
      </c>
      <c r="B6527" s="3">
        <v>5171.0</v>
      </c>
      <c r="C6527" s="70">
        <v>43932.70662037037</v>
      </c>
      <c r="D6527" s="3">
        <v>12156.0</v>
      </c>
      <c r="E6527" s="4">
        <v>0.0</v>
      </c>
      <c r="F6527" s="5">
        <f t="shared" si="1"/>
        <v>43922.01736</v>
      </c>
      <c r="G6527" s="6">
        <f t="shared" si="2"/>
        <v>0</v>
      </c>
    </row>
    <row r="6528" ht="14.25" customHeight="1">
      <c r="A6528" s="3">
        <v>50806.0</v>
      </c>
      <c r="B6528" s="3">
        <v>5683.0</v>
      </c>
      <c r="C6528" s="70">
        <v>43932.70681712963</v>
      </c>
      <c r="D6528" s="3">
        <v>13184.0</v>
      </c>
      <c r="E6528" s="4">
        <v>0.0</v>
      </c>
      <c r="F6528" s="5">
        <f t="shared" si="1"/>
        <v>43832.85829</v>
      </c>
      <c r="G6528" s="6">
        <f t="shared" si="2"/>
        <v>0</v>
      </c>
    </row>
    <row r="6529" ht="14.25" customHeight="1">
      <c r="A6529" s="3">
        <v>50808.0</v>
      </c>
      <c r="B6529" s="3">
        <v>2487.0</v>
      </c>
      <c r="C6529" s="70">
        <v>43932.70947916667</v>
      </c>
      <c r="D6529" s="3">
        <v>10526.0</v>
      </c>
      <c r="E6529" s="4">
        <v>1200.0</v>
      </c>
      <c r="F6529" s="5">
        <f t="shared" si="1"/>
        <v>43922.45653</v>
      </c>
      <c r="G6529" s="6">
        <f t="shared" si="2"/>
        <v>0</v>
      </c>
    </row>
    <row r="6530" ht="14.25" customHeight="1">
      <c r="A6530" s="3">
        <v>50812.0</v>
      </c>
      <c r="B6530" s="3">
        <v>6997.0</v>
      </c>
      <c r="C6530" s="70">
        <v>43932.71292824074</v>
      </c>
      <c r="D6530" s="3">
        <v>12160.0</v>
      </c>
      <c r="E6530" s="4">
        <v>0.0</v>
      </c>
      <c r="F6530" s="5">
        <f t="shared" si="1"/>
        <v>43891.02598</v>
      </c>
      <c r="G6530" s="6">
        <f t="shared" si="2"/>
        <v>0</v>
      </c>
    </row>
    <row r="6531" ht="14.25" customHeight="1">
      <c r="A6531" s="3">
        <v>50816.0</v>
      </c>
      <c r="B6531" s="3">
        <v>9817.0</v>
      </c>
      <c r="C6531" s="70">
        <v>43932.71428240741</v>
      </c>
      <c r="D6531" s="3">
        <v>5577.0</v>
      </c>
      <c r="E6531" s="4">
        <v>1200.0</v>
      </c>
      <c r="F6531" s="5">
        <f t="shared" si="1"/>
        <v>43891.24676</v>
      </c>
      <c r="G6531" s="6">
        <f t="shared" si="2"/>
        <v>0</v>
      </c>
    </row>
    <row r="6532" ht="14.25" customHeight="1">
      <c r="A6532" s="3">
        <v>50817.0</v>
      </c>
      <c r="B6532" s="3">
        <v>8470.0</v>
      </c>
      <c r="C6532" s="70">
        <v>43932.7159375</v>
      </c>
      <c r="D6532" s="3">
        <v>6353.0</v>
      </c>
      <c r="E6532" s="4">
        <v>0.0</v>
      </c>
      <c r="F6532" s="5">
        <f t="shared" si="1"/>
        <v>43891.16001</v>
      </c>
      <c r="G6532" s="6">
        <f t="shared" si="2"/>
        <v>0</v>
      </c>
    </row>
    <row r="6533" ht="14.25" customHeight="1">
      <c r="A6533" s="3">
        <v>50821.0</v>
      </c>
      <c r="B6533" s="3">
        <v>10713.0</v>
      </c>
      <c r="C6533" s="70">
        <v>43932.7209375</v>
      </c>
      <c r="D6533" s="3">
        <v>2283.0</v>
      </c>
      <c r="E6533" s="4">
        <v>1200.0</v>
      </c>
      <c r="F6533" s="5">
        <f t="shared" si="1"/>
        <v>43834.74572</v>
      </c>
      <c r="G6533" s="6">
        <f t="shared" si="2"/>
        <v>0</v>
      </c>
    </row>
    <row r="6534" ht="14.25" customHeight="1">
      <c r="A6534" s="3">
        <v>50825.0</v>
      </c>
      <c r="B6534" s="3">
        <v>12157.0</v>
      </c>
      <c r="C6534" s="70">
        <v>43932.72101851852</v>
      </c>
      <c r="D6534" s="3">
        <v>5965.0</v>
      </c>
      <c r="E6534" s="4">
        <v>1200.0</v>
      </c>
      <c r="F6534" s="5">
        <f t="shared" si="1"/>
        <v>43891.18019</v>
      </c>
      <c r="G6534" s="6">
        <f t="shared" si="2"/>
        <v>0</v>
      </c>
    </row>
    <row r="6535" ht="14.25" customHeight="1">
      <c r="A6535" s="3">
        <v>50832.0</v>
      </c>
      <c r="B6535" s="3">
        <v>6997.0</v>
      </c>
      <c r="C6535" s="70">
        <v>43932.7368287037</v>
      </c>
      <c r="D6535" s="3">
        <v>13817.0</v>
      </c>
      <c r="E6535" s="4">
        <v>1200.0</v>
      </c>
      <c r="F6535" s="5">
        <f t="shared" si="1"/>
        <v>43891.13111</v>
      </c>
      <c r="G6535" s="6">
        <f t="shared" si="2"/>
        <v>0</v>
      </c>
    </row>
    <row r="6536" ht="14.25" customHeight="1">
      <c r="A6536" s="3">
        <v>50835.0</v>
      </c>
      <c r="B6536" s="3">
        <v>1714.0</v>
      </c>
      <c r="C6536" s="70">
        <v>43932.73880787037</v>
      </c>
      <c r="D6536" s="3">
        <v>11700.0</v>
      </c>
      <c r="E6536" s="4">
        <v>1200.0</v>
      </c>
      <c r="F6536" s="5">
        <f t="shared" si="1"/>
        <v>43833.01934</v>
      </c>
      <c r="G6536" s="6">
        <f t="shared" si="2"/>
        <v>0</v>
      </c>
    </row>
    <row r="6537" ht="14.25" customHeight="1">
      <c r="A6537" s="3">
        <v>50841.0</v>
      </c>
      <c r="B6537" s="3">
        <v>9817.0</v>
      </c>
      <c r="C6537" s="70">
        <v>43932.7390625</v>
      </c>
      <c r="D6537" s="3">
        <v>8930.0</v>
      </c>
      <c r="E6537" s="4">
        <v>1200.0</v>
      </c>
      <c r="F6537" s="5">
        <f t="shared" si="1"/>
        <v>43833.2092</v>
      </c>
      <c r="G6537" s="6">
        <f t="shared" si="2"/>
        <v>0</v>
      </c>
    </row>
    <row r="6538" ht="14.25" customHeight="1">
      <c r="A6538" s="3">
        <v>50848.0</v>
      </c>
      <c r="B6538" s="3">
        <v>6717.0</v>
      </c>
      <c r="C6538" s="70">
        <v>43932.75086805555</v>
      </c>
      <c r="D6538" s="3">
        <v>10526.0</v>
      </c>
      <c r="E6538" s="4">
        <v>1200.0</v>
      </c>
      <c r="F6538" s="5">
        <f t="shared" si="1"/>
        <v>43922.45653</v>
      </c>
      <c r="G6538" s="6">
        <f t="shared" si="2"/>
        <v>0</v>
      </c>
    </row>
    <row r="6539" ht="14.25" customHeight="1">
      <c r="A6539" s="3">
        <v>50857.0</v>
      </c>
      <c r="B6539" s="3">
        <v>6393.0</v>
      </c>
      <c r="C6539" s="70">
        <v>43932.76087962963</v>
      </c>
      <c r="D6539" s="3">
        <v>3318.0</v>
      </c>
      <c r="E6539" s="4">
        <v>1200.0</v>
      </c>
      <c r="F6539" s="5">
        <f t="shared" si="1"/>
        <v>43923.46262</v>
      </c>
      <c r="G6539" s="6">
        <f t="shared" si="2"/>
        <v>0</v>
      </c>
    </row>
    <row r="6540" ht="14.25" customHeight="1">
      <c r="A6540" s="3">
        <v>50860.0</v>
      </c>
      <c r="B6540" s="3">
        <v>13132.0</v>
      </c>
      <c r="C6540" s="70">
        <v>43932.76313657407</v>
      </c>
      <c r="D6540" s="3">
        <v>7878.0</v>
      </c>
      <c r="E6540" s="4">
        <v>1200.0</v>
      </c>
      <c r="F6540" s="5">
        <f t="shared" si="1"/>
        <v>43891.07046</v>
      </c>
      <c r="G6540" s="6">
        <f t="shared" si="2"/>
        <v>0</v>
      </c>
    </row>
    <row r="6541" ht="14.25" customHeight="1">
      <c r="A6541" s="3">
        <v>50861.0</v>
      </c>
      <c r="B6541" s="3">
        <v>1855.0</v>
      </c>
      <c r="C6541" s="70">
        <v>43932.77436342592</v>
      </c>
      <c r="D6541" s="3">
        <v>10783.0</v>
      </c>
      <c r="E6541" s="4">
        <v>1200.0</v>
      </c>
      <c r="F6541" s="5">
        <f t="shared" si="1"/>
        <v>43862.8385</v>
      </c>
      <c r="G6541" s="6">
        <f t="shared" si="2"/>
        <v>0</v>
      </c>
    </row>
    <row r="6542" ht="14.25" customHeight="1">
      <c r="A6542" s="3">
        <v>50868.0</v>
      </c>
      <c r="B6542" s="3">
        <v>5352.0</v>
      </c>
      <c r="C6542" s="70">
        <v>43932.77484953704</v>
      </c>
      <c r="D6542" s="3">
        <v>13184.0</v>
      </c>
      <c r="E6542" s="4">
        <v>1200.0</v>
      </c>
      <c r="F6542" s="5">
        <f t="shared" si="1"/>
        <v>43832.85829</v>
      </c>
      <c r="G6542" s="6">
        <f t="shared" si="2"/>
        <v>0</v>
      </c>
    </row>
    <row r="6543" ht="14.25" customHeight="1">
      <c r="A6543" s="3">
        <v>50875.0</v>
      </c>
      <c r="B6543" s="3">
        <v>4657.0</v>
      </c>
      <c r="C6543" s="70">
        <v>43932.79813657407</v>
      </c>
      <c r="D6543" s="3">
        <v>2405.0</v>
      </c>
      <c r="E6543" s="4">
        <v>1200.0</v>
      </c>
      <c r="F6543" s="5">
        <f t="shared" si="1"/>
        <v>43891.5691</v>
      </c>
      <c r="G6543" s="6">
        <f t="shared" si="2"/>
        <v>0</v>
      </c>
    </row>
    <row r="6544" ht="14.25" customHeight="1">
      <c r="A6544" s="3">
        <v>50876.0</v>
      </c>
      <c r="B6544" s="3">
        <v>7339.0</v>
      </c>
      <c r="C6544" s="70">
        <v>43932.82453703704</v>
      </c>
      <c r="D6544" s="3">
        <v>3528.0</v>
      </c>
      <c r="E6544" s="4">
        <v>1200.0</v>
      </c>
      <c r="F6544" s="5">
        <f t="shared" si="1"/>
        <v>43832.25354</v>
      </c>
      <c r="G6544" s="6">
        <f t="shared" si="2"/>
        <v>0</v>
      </c>
    </row>
    <row r="6545" ht="14.25" customHeight="1">
      <c r="A6545" s="3">
        <v>50881.0</v>
      </c>
      <c r="B6545" s="3">
        <v>474.0</v>
      </c>
      <c r="C6545" s="70">
        <v>43932.83423611111</v>
      </c>
      <c r="D6545" s="3">
        <v>5204.0</v>
      </c>
      <c r="E6545" s="4">
        <v>1200.0</v>
      </c>
      <c r="F6545" s="5">
        <f t="shared" si="1"/>
        <v>43922.60003</v>
      </c>
      <c r="G6545" s="6">
        <f t="shared" si="2"/>
        <v>0</v>
      </c>
    </row>
    <row r="6546" ht="14.25" customHeight="1">
      <c r="A6546" s="3">
        <v>50882.0</v>
      </c>
      <c r="B6546" s="3">
        <v>1158.0</v>
      </c>
      <c r="C6546" s="70">
        <v>43932.84523148148</v>
      </c>
      <c r="D6546" s="3">
        <v>9193.0</v>
      </c>
      <c r="E6546" s="4">
        <v>1200.0</v>
      </c>
      <c r="F6546" s="5">
        <f t="shared" si="1"/>
        <v>43922.42946</v>
      </c>
      <c r="G6546" s="6">
        <f t="shared" si="2"/>
        <v>0</v>
      </c>
    </row>
    <row r="6547" ht="14.25" customHeight="1">
      <c r="A6547" s="3">
        <v>50888.0</v>
      </c>
      <c r="B6547" s="3">
        <v>10065.0</v>
      </c>
      <c r="C6547" s="70">
        <v>43932.85243055555</v>
      </c>
      <c r="D6547" s="3">
        <v>9193.0</v>
      </c>
      <c r="E6547" s="4">
        <v>1200.0</v>
      </c>
      <c r="F6547" s="5">
        <f t="shared" si="1"/>
        <v>43922.42946</v>
      </c>
      <c r="G6547" s="6">
        <f t="shared" si="2"/>
        <v>0</v>
      </c>
    </row>
    <row r="6548" ht="14.25" customHeight="1">
      <c r="A6548" s="3">
        <v>50901.0</v>
      </c>
      <c r="B6548" s="3">
        <v>11487.0</v>
      </c>
      <c r="C6548" s="70">
        <v>43932.86979166666</v>
      </c>
      <c r="D6548" s="3">
        <v>1305.0</v>
      </c>
      <c r="E6548" s="4">
        <v>1200.0</v>
      </c>
      <c r="F6548" s="5">
        <f t="shared" si="1"/>
        <v>43922.02125</v>
      </c>
      <c r="G6548" s="6">
        <f t="shared" si="2"/>
        <v>0</v>
      </c>
    </row>
    <row r="6549" ht="14.25" customHeight="1">
      <c r="A6549" s="3">
        <v>50904.0</v>
      </c>
      <c r="B6549" s="3">
        <v>10181.0</v>
      </c>
      <c r="C6549" s="70">
        <v>43932.87418981481</v>
      </c>
      <c r="D6549" s="3">
        <v>878.0</v>
      </c>
      <c r="E6549" s="4">
        <v>1200.0</v>
      </c>
      <c r="F6549" s="5">
        <f t="shared" si="1"/>
        <v>43922.9691</v>
      </c>
      <c r="G6549" s="6">
        <f t="shared" si="2"/>
        <v>0</v>
      </c>
    </row>
    <row r="6550" ht="14.25" customHeight="1">
      <c r="A6550" s="3">
        <v>50911.0</v>
      </c>
      <c r="B6550" s="3">
        <v>7238.0</v>
      </c>
      <c r="C6550" s="70">
        <v>43932.87618055556</v>
      </c>
      <c r="D6550" s="3">
        <v>7642.0</v>
      </c>
      <c r="E6550" s="4">
        <v>1200.0</v>
      </c>
      <c r="F6550" s="5">
        <f t="shared" si="1"/>
        <v>43923.15016</v>
      </c>
      <c r="G6550" s="6">
        <f t="shared" si="2"/>
        <v>0</v>
      </c>
    </row>
    <row r="6551" ht="14.25" customHeight="1">
      <c r="A6551" s="3">
        <v>50914.0</v>
      </c>
      <c r="B6551" s="3">
        <v>4688.0</v>
      </c>
      <c r="C6551" s="70">
        <v>43932.88021990741</v>
      </c>
      <c r="D6551" s="3">
        <v>12156.0</v>
      </c>
      <c r="E6551" s="4">
        <v>1200.0</v>
      </c>
      <c r="F6551" s="5">
        <f t="shared" si="1"/>
        <v>43922.01736</v>
      </c>
      <c r="G6551" s="6">
        <f t="shared" si="2"/>
        <v>0</v>
      </c>
    </row>
    <row r="6552" ht="14.25" customHeight="1">
      <c r="A6552" s="3">
        <v>50916.0</v>
      </c>
      <c r="B6552" s="3">
        <v>12447.0</v>
      </c>
      <c r="C6552" s="70">
        <v>43932.88046296296</v>
      </c>
      <c r="D6552" s="3">
        <v>11791.0</v>
      </c>
      <c r="E6552" s="4">
        <v>0.0</v>
      </c>
      <c r="F6552" s="5">
        <f t="shared" si="1"/>
        <v>43863.37611</v>
      </c>
      <c r="G6552" s="6">
        <f t="shared" si="2"/>
        <v>0</v>
      </c>
    </row>
    <row r="6553" ht="14.25" customHeight="1">
      <c r="A6553" s="3">
        <v>50922.0</v>
      </c>
      <c r="B6553" s="3">
        <v>11298.0</v>
      </c>
      <c r="C6553" s="70">
        <v>43932.88813657407</v>
      </c>
      <c r="D6553" s="3">
        <v>4284.0</v>
      </c>
      <c r="E6553" s="4">
        <v>1200.0</v>
      </c>
      <c r="F6553" s="5">
        <f t="shared" si="1"/>
        <v>43922.83847</v>
      </c>
      <c r="G6553" s="6">
        <f t="shared" si="2"/>
        <v>0</v>
      </c>
    </row>
    <row r="6554" ht="14.25" customHeight="1">
      <c r="A6554" s="3">
        <v>50929.0</v>
      </c>
      <c r="B6554" s="3">
        <v>6882.0</v>
      </c>
      <c r="C6554" s="70">
        <v>43932.89396990741</v>
      </c>
      <c r="D6554" s="3">
        <v>13184.0</v>
      </c>
      <c r="E6554" s="4">
        <v>1200.0</v>
      </c>
      <c r="F6554" s="5">
        <f t="shared" si="1"/>
        <v>43832.85829</v>
      </c>
      <c r="G6554" s="6">
        <f t="shared" si="2"/>
        <v>0</v>
      </c>
    </row>
    <row r="6555" ht="14.25" customHeight="1">
      <c r="A6555" s="3">
        <v>50932.0</v>
      </c>
      <c r="B6555" s="3">
        <v>8530.0</v>
      </c>
      <c r="C6555" s="70">
        <v>43932.89523148148</v>
      </c>
      <c r="D6555" s="3">
        <v>5204.0</v>
      </c>
      <c r="E6555" s="4">
        <v>1200.0</v>
      </c>
      <c r="F6555" s="5">
        <f t="shared" si="1"/>
        <v>43922.60003</v>
      </c>
      <c r="G6555" s="6">
        <f t="shared" si="2"/>
        <v>0</v>
      </c>
    </row>
    <row r="6556" ht="14.25" customHeight="1">
      <c r="A6556" s="3">
        <v>50936.0</v>
      </c>
      <c r="B6556" s="3">
        <v>2260.0</v>
      </c>
      <c r="C6556" s="70">
        <v>43932.89578703704</v>
      </c>
      <c r="D6556" s="3">
        <v>4284.0</v>
      </c>
      <c r="E6556" s="4">
        <v>1200.0</v>
      </c>
      <c r="F6556" s="5">
        <f t="shared" si="1"/>
        <v>43922.83847</v>
      </c>
      <c r="G6556" s="6">
        <f t="shared" si="2"/>
        <v>0</v>
      </c>
    </row>
    <row r="6557" ht="14.25" customHeight="1">
      <c r="A6557" s="3">
        <v>50949.0</v>
      </c>
      <c r="B6557" s="3">
        <v>9450.0</v>
      </c>
      <c r="C6557" s="70">
        <v>43932.91202546296</v>
      </c>
      <c r="D6557" s="3">
        <v>6962.0</v>
      </c>
      <c r="E6557" s="4">
        <v>1200.0</v>
      </c>
      <c r="F6557" s="5">
        <f t="shared" si="1"/>
        <v>43922.21374</v>
      </c>
      <c r="G6557" s="6">
        <f t="shared" si="2"/>
        <v>0</v>
      </c>
    </row>
    <row r="6558" ht="14.25" customHeight="1">
      <c r="A6558" s="3">
        <v>50951.0</v>
      </c>
      <c r="B6558" s="3">
        <v>5950.0</v>
      </c>
      <c r="C6558" s="70">
        <v>43932.9318287037</v>
      </c>
      <c r="D6558" s="3">
        <v>11437.0</v>
      </c>
      <c r="E6558" s="4">
        <v>1200.0</v>
      </c>
      <c r="F6558" s="5">
        <f t="shared" si="1"/>
        <v>43923.12586</v>
      </c>
      <c r="G6558" s="6">
        <f t="shared" si="2"/>
        <v>0</v>
      </c>
    </row>
    <row r="6559" ht="14.25" customHeight="1">
      <c r="A6559" s="3">
        <v>50954.0</v>
      </c>
      <c r="B6559" s="3">
        <v>3839.0</v>
      </c>
      <c r="C6559" s="70">
        <v>43932.93774305555</v>
      </c>
      <c r="D6559" s="3">
        <v>5927.0</v>
      </c>
      <c r="E6559" s="4">
        <v>1200.0</v>
      </c>
      <c r="F6559" s="5">
        <f t="shared" si="1"/>
        <v>43862.03502</v>
      </c>
      <c r="G6559" s="6">
        <f t="shared" si="2"/>
        <v>0</v>
      </c>
    </row>
    <row r="6560" ht="14.25" customHeight="1">
      <c r="A6560" s="3">
        <v>50959.0</v>
      </c>
      <c r="B6560" s="3">
        <v>10065.0</v>
      </c>
      <c r="C6560" s="70">
        <v>43932.94145833333</v>
      </c>
      <c r="D6560" s="3">
        <v>11700.0</v>
      </c>
      <c r="E6560" s="4">
        <v>1200.0</v>
      </c>
      <c r="F6560" s="5">
        <f t="shared" si="1"/>
        <v>43833.01934</v>
      </c>
      <c r="G6560" s="6">
        <f t="shared" si="2"/>
        <v>0</v>
      </c>
    </row>
    <row r="6561" ht="14.25" customHeight="1">
      <c r="A6561" s="3">
        <v>50962.0</v>
      </c>
      <c r="B6561" s="3">
        <v>6810.0</v>
      </c>
      <c r="C6561" s="70">
        <v>43932.94496527778</v>
      </c>
      <c r="D6561" s="3">
        <v>6508.0</v>
      </c>
      <c r="E6561" s="4">
        <v>1200.0</v>
      </c>
      <c r="F6561" s="5">
        <f t="shared" si="1"/>
        <v>43922.19503</v>
      </c>
      <c r="G6561" s="6">
        <f t="shared" si="2"/>
        <v>0</v>
      </c>
    </row>
    <row r="6562" ht="14.25" customHeight="1">
      <c r="A6562" s="3">
        <v>50963.0</v>
      </c>
      <c r="B6562" s="3">
        <v>9806.0</v>
      </c>
      <c r="C6562" s="70">
        <v>43932.94924768519</v>
      </c>
      <c r="D6562" s="3">
        <v>6844.0</v>
      </c>
      <c r="E6562" s="4">
        <v>1200.0</v>
      </c>
      <c r="F6562" s="5">
        <f t="shared" si="1"/>
        <v>43891.22446</v>
      </c>
      <c r="G6562" s="6">
        <f t="shared" si="2"/>
        <v>0</v>
      </c>
    </row>
    <row r="6563" ht="14.25" customHeight="1">
      <c r="A6563" s="3">
        <v>50970.0</v>
      </c>
      <c r="B6563" s="3">
        <v>11500.0</v>
      </c>
      <c r="C6563" s="70">
        <v>43932.95258101852</v>
      </c>
      <c r="D6563" s="3">
        <v>11835.0</v>
      </c>
      <c r="E6563" s="4">
        <v>960.0</v>
      </c>
      <c r="F6563" s="5">
        <f t="shared" si="1"/>
        <v>43922.84409</v>
      </c>
      <c r="G6563" s="6">
        <f t="shared" si="2"/>
        <v>0</v>
      </c>
    </row>
    <row r="6564" ht="14.25" customHeight="1">
      <c r="A6564" s="3">
        <v>50977.0</v>
      </c>
      <c r="B6564" s="3">
        <v>3670.0</v>
      </c>
      <c r="C6564" s="70">
        <v>43932.96892361111</v>
      </c>
      <c r="D6564" s="3">
        <v>9356.0</v>
      </c>
      <c r="E6564" s="4">
        <v>1200.0</v>
      </c>
      <c r="F6564" s="5">
        <f t="shared" si="1"/>
        <v>43862.70714</v>
      </c>
      <c r="G6564" s="6">
        <f t="shared" si="2"/>
        <v>0</v>
      </c>
    </row>
    <row r="6565" ht="14.25" customHeight="1">
      <c r="A6565" s="3">
        <v>50984.0</v>
      </c>
      <c r="B6565" s="3">
        <v>8211.0</v>
      </c>
      <c r="C6565" s="70">
        <v>43932.98076388889</v>
      </c>
      <c r="D6565" s="3">
        <v>4758.0</v>
      </c>
      <c r="E6565" s="4">
        <v>960.0</v>
      </c>
      <c r="F6565" s="5">
        <f t="shared" si="1"/>
        <v>43838.47638</v>
      </c>
      <c r="G6565" s="6">
        <f t="shared" si="2"/>
        <v>0</v>
      </c>
    </row>
    <row r="6566" ht="14.25" customHeight="1">
      <c r="A6566" s="3">
        <v>50987.0</v>
      </c>
      <c r="B6566" s="3">
        <v>10065.0</v>
      </c>
      <c r="C6566" s="70">
        <v>43932.9906712963</v>
      </c>
      <c r="D6566" s="3">
        <v>6266.0</v>
      </c>
      <c r="E6566" s="4">
        <v>1200.0</v>
      </c>
      <c r="F6566" s="5">
        <f t="shared" si="1"/>
        <v>43863.60212</v>
      </c>
      <c r="G6566" s="6">
        <f t="shared" si="2"/>
        <v>0</v>
      </c>
    </row>
    <row r="6567" ht="14.25" customHeight="1">
      <c r="A6567" s="3">
        <v>50989.0</v>
      </c>
      <c r="B6567" s="3">
        <v>6854.0</v>
      </c>
      <c r="C6567" s="70">
        <v>43932.9963425926</v>
      </c>
      <c r="D6567" s="3">
        <v>11835.0</v>
      </c>
      <c r="E6567" s="4">
        <v>1200.0</v>
      </c>
      <c r="F6567" s="5">
        <f t="shared" si="1"/>
        <v>43922.84409</v>
      </c>
      <c r="G6567" s="6">
        <f t="shared" si="2"/>
        <v>0</v>
      </c>
    </row>
    <row r="6568" ht="14.25" customHeight="1">
      <c r="A6568" s="3">
        <v>50993.0</v>
      </c>
      <c r="B6568" s="3">
        <v>481.0</v>
      </c>
      <c r="C6568" s="70">
        <v>43933.00331018519</v>
      </c>
      <c r="D6568" s="3">
        <v>12711.0</v>
      </c>
      <c r="E6568" s="4">
        <v>1200.0</v>
      </c>
      <c r="F6568" s="5">
        <f t="shared" si="1"/>
        <v>43862.75604</v>
      </c>
      <c r="G6568" s="6">
        <f t="shared" si="2"/>
        <v>0</v>
      </c>
    </row>
    <row r="6569" ht="14.25" customHeight="1">
      <c r="A6569" s="3">
        <v>50999.0</v>
      </c>
      <c r="B6569" s="3">
        <v>4937.0</v>
      </c>
      <c r="C6569" s="70">
        <v>43933.02663194444</v>
      </c>
      <c r="D6569" s="3">
        <v>11791.0</v>
      </c>
      <c r="E6569" s="4">
        <v>0.0</v>
      </c>
      <c r="F6569" s="5">
        <f t="shared" si="1"/>
        <v>43863.37611</v>
      </c>
      <c r="G6569" s="6">
        <f t="shared" si="2"/>
        <v>0</v>
      </c>
    </row>
    <row r="6570" ht="14.25" customHeight="1">
      <c r="A6570" s="3">
        <v>51002.0</v>
      </c>
      <c r="B6570" s="3">
        <v>13618.0</v>
      </c>
      <c r="C6570" s="70">
        <v>43933.02711805556</v>
      </c>
      <c r="D6570" s="3">
        <v>9356.0</v>
      </c>
      <c r="E6570" s="4">
        <v>1200.0</v>
      </c>
      <c r="F6570" s="5">
        <f t="shared" si="1"/>
        <v>43862.70714</v>
      </c>
      <c r="G6570" s="6">
        <f t="shared" si="2"/>
        <v>0</v>
      </c>
    </row>
    <row r="6571" ht="14.25" customHeight="1">
      <c r="A6571" s="3">
        <v>51007.0</v>
      </c>
      <c r="B6571" s="3">
        <v>3270.0</v>
      </c>
      <c r="C6571" s="70">
        <v>43933.03820601852</v>
      </c>
      <c r="D6571" s="3">
        <v>3989.0</v>
      </c>
      <c r="E6571" s="4">
        <v>1200.0</v>
      </c>
      <c r="F6571" s="5">
        <f t="shared" si="1"/>
        <v>43863.08366</v>
      </c>
      <c r="G6571" s="6">
        <f t="shared" si="2"/>
        <v>0</v>
      </c>
    </row>
    <row r="6572" ht="14.25" customHeight="1">
      <c r="A6572" s="3">
        <v>51012.0</v>
      </c>
      <c r="B6572" s="3">
        <v>5894.0</v>
      </c>
      <c r="C6572" s="70">
        <v>43933.04423611111</v>
      </c>
      <c r="D6572" s="3">
        <v>11486.0</v>
      </c>
      <c r="E6572" s="4">
        <v>1200.0</v>
      </c>
      <c r="F6572" s="5">
        <f t="shared" si="1"/>
        <v>43862.19212</v>
      </c>
      <c r="G6572" s="6">
        <f t="shared" si="2"/>
        <v>0</v>
      </c>
    </row>
    <row r="6573" ht="14.25" customHeight="1">
      <c r="A6573" s="3">
        <v>51015.0</v>
      </c>
      <c r="B6573" s="3">
        <v>10581.0</v>
      </c>
      <c r="C6573" s="70">
        <v>43933.04655092592</v>
      </c>
      <c r="D6573" s="3">
        <v>11835.0</v>
      </c>
      <c r="E6573" s="4">
        <v>960.0</v>
      </c>
      <c r="F6573" s="5">
        <f t="shared" si="1"/>
        <v>43922.84409</v>
      </c>
      <c r="G6573" s="6">
        <f t="shared" si="2"/>
        <v>0</v>
      </c>
    </row>
    <row r="6574" ht="14.25" customHeight="1">
      <c r="A6574" s="3">
        <v>51022.0</v>
      </c>
      <c r="B6574" s="3">
        <v>4656.0</v>
      </c>
      <c r="C6574" s="70">
        <v>43933.0582175926</v>
      </c>
      <c r="D6574" s="3">
        <v>11437.0</v>
      </c>
      <c r="E6574" s="4">
        <v>1200.0</v>
      </c>
      <c r="F6574" s="5">
        <f t="shared" si="1"/>
        <v>43923.12586</v>
      </c>
      <c r="G6574" s="6">
        <f t="shared" si="2"/>
        <v>0</v>
      </c>
    </row>
    <row r="6575" ht="14.25" customHeight="1">
      <c r="A6575" s="3">
        <v>51025.0</v>
      </c>
      <c r="B6575" s="3">
        <v>6810.0</v>
      </c>
      <c r="C6575" s="70">
        <v>43933.06166666667</v>
      </c>
      <c r="D6575" s="3">
        <v>2200.0</v>
      </c>
      <c r="E6575" s="4">
        <v>1200.0</v>
      </c>
      <c r="F6575" s="5">
        <f t="shared" si="1"/>
        <v>43924.12061</v>
      </c>
      <c r="G6575" s="6">
        <f t="shared" si="2"/>
        <v>0</v>
      </c>
    </row>
    <row r="6576" ht="14.25" customHeight="1">
      <c r="A6576" s="3">
        <v>51032.0</v>
      </c>
      <c r="B6576" s="3">
        <v>5747.0</v>
      </c>
      <c r="C6576" s="70">
        <v>43933.06320601852</v>
      </c>
      <c r="D6576" s="3">
        <v>11726.0</v>
      </c>
      <c r="E6576" s="4">
        <v>1200.0</v>
      </c>
      <c r="F6576" s="5">
        <f t="shared" si="1"/>
        <v>43835.52642</v>
      </c>
      <c r="G6576" s="6">
        <f t="shared" si="2"/>
        <v>0</v>
      </c>
    </row>
    <row r="6577" ht="14.25" customHeight="1">
      <c r="A6577" s="3">
        <v>51039.0</v>
      </c>
      <c r="B6577" s="3">
        <v>9059.0</v>
      </c>
      <c r="C6577" s="70">
        <v>43933.07092592592</v>
      </c>
      <c r="D6577" s="3">
        <v>13813.0</v>
      </c>
      <c r="E6577" s="4">
        <v>1200.0</v>
      </c>
      <c r="F6577" s="5">
        <f t="shared" si="1"/>
        <v>43923.31097</v>
      </c>
      <c r="G6577" s="6">
        <f t="shared" si="2"/>
        <v>0</v>
      </c>
    </row>
    <row r="6578" ht="14.25" customHeight="1">
      <c r="A6578" s="3">
        <v>51043.0</v>
      </c>
      <c r="B6578" s="3">
        <v>12959.0</v>
      </c>
      <c r="C6578" s="70">
        <v>43933.07153935185</v>
      </c>
      <c r="D6578" s="3">
        <v>13813.0</v>
      </c>
      <c r="E6578" s="4">
        <v>1200.0</v>
      </c>
      <c r="F6578" s="5">
        <f t="shared" si="1"/>
        <v>43923.31097</v>
      </c>
      <c r="G6578" s="6">
        <f t="shared" si="2"/>
        <v>0</v>
      </c>
    </row>
    <row r="6579" ht="14.25" customHeight="1">
      <c r="A6579" s="3">
        <v>51052.0</v>
      </c>
      <c r="B6579" s="3">
        <v>8305.0</v>
      </c>
      <c r="C6579" s="70">
        <v>43933.09011574074</v>
      </c>
      <c r="D6579" s="3">
        <v>6403.0</v>
      </c>
      <c r="E6579" s="4">
        <v>960.0</v>
      </c>
      <c r="F6579" s="5">
        <f t="shared" si="1"/>
        <v>43922.92322</v>
      </c>
      <c r="G6579" s="6">
        <f t="shared" si="2"/>
        <v>0</v>
      </c>
    </row>
    <row r="6580" ht="14.25" customHeight="1">
      <c r="A6580" s="3">
        <v>51059.0</v>
      </c>
      <c r="B6580" s="3">
        <v>9982.0</v>
      </c>
      <c r="C6580" s="70">
        <v>43933.09887731481</v>
      </c>
      <c r="D6580" s="3">
        <v>6962.0</v>
      </c>
      <c r="E6580" s="4">
        <v>960.0</v>
      </c>
      <c r="F6580" s="5">
        <f t="shared" si="1"/>
        <v>43922.21374</v>
      </c>
      <c r="G6580" s="6">
        <f t="shared" si="2"/>
        <v>0</v>
      </c>
    </row>
    <row r="6581" ht="14.25" customHeight="1">
      <c r="A6581" s="3">
        <v>51060.0</v>
      </c>
      <c r="B6581" s="3">
        <v>3329.0</v>
      </c>
      <c r="C6581" s="70">
        <v>43933.10542824074</v>
      </c>
      <c r="D6581" s="3">
        <v>13813.0</v>
      </c>
      <c r="E6581" s="4">
        <v>1200.0</v>
      </c>
      <c r="F6581" s="5">
        <f t="shared" si="1"/>
        <v>43923.31097</v>
      </c>
      <c r="G6581" s="6">
        <f t="shared" si="2"/>
        <v>0</v>
      </c>
    </row>
    <row r="6582" ht="14.25" customHeight="1">
      <c r="A6582" s="3">
        <v>51063.0</v>
      </c>
      <c r="B6582" s="3">
        <v>5932.0</v>
      </c>
      <c r="C6582" s="70">
        <v>43933.11609953704</v>
      </c>
      <c r="D6582" s="3">
        <v>8436.0</v>
      </c>
      <c r="E6582" s="4">
        <v>0.0</v>
      </c>
      <c r="F6582" s="5">
        <f t="shared" si="1"/>
        <v>43862.02968</v>
      </c>
      <c r="G6582" s="6">
        <f t="shared" si="2"/>
        <v>0</v>
      </c>
    </row>
    <row r="6583" ht="14.25" customHeight="1">
      <c r="A6583" s="3">
        <v>51068.0</v>
      </c>
      <c r="B6583" s="3">
        <v>7473.0</v>
      </c>
      <c r="C6583" s="70">
        <v>43933.11615740741</v>
      </c>
      <c r="D6583" s="3">
        <v>2405.0</v>
      </c>
      <c r="E6583" s="4">
        <v>1200.0</v>
      </c>
      <c r="F6583" s="5">
        <f t="shared" si="1"/>
        <v>43891.5691</v>
      </c>
      <c r="G6583" s="6">
        <f t="shared" si="2"/>
        <v>0</v>
      </c>
    </row>
    <row r="6584" ht="14.25" customHeight="1">
      <c r="A6584" s="3">
        <v>51073.0</v>
      </c>
      <c r="B6584" s="3">
        <v>1851.0</v>
      </c>
      <c r="C6584" s="70">
        <v>43933.11635416667</v>
      </c>
      <c r="D6584" s="3">
        <v>2200.0</v>
      </c>
      <c r="E6584" s="4">
        <v>1200.0</v>
      </c>
      <c r="F6584" s="5">
        <f t="shared" si="1"/>
        <v>43924.12061</v>
      </c>
      <c r="G6584" s="6">
        <f t="shared" si="2"/>
        <v>0</v>
      </c>
    </row>
    <row r="6585" ht="14.25" customHeight="1">
      <c r="A6585" s="3">
        <v>51077.0</v>
      </c>
      <c r="B6585" s="3">
        <v>2685.0</v>
      </c>
      <c r="C6585" s="70">
        <v>43933.11695601852</v>
      </c>
      <c r="D6585" s="3">
        <v>7642.0</v>
      </c>
      <c r="E6585" s="4">
        <v>1200.0</v>
      </c>
      <c r="F6585" s="5">
        <f t="shared" si="1"/>
        <v>43923.15016</v>
      </c>
      <c r="G6585" s="6">
        <f t="shared" si="2"/>
        <v>0</v>
      </c>
    </row>
    <row r="6586" ht="14.25" customHeight="1">
      <c r="A6586" s="3">
        <v>51093.0</v>
      </c>
      <c r="B6586" s="3">
        <v>7327.0</v>
      </c>
      <c r="C6586" s="70">
        <v>43933.13094907408</v>
      </c>
      <c r="D6586" s="3">
        <v>2891.0</v>
      </c>
      <c r="E6586" s="4">
        <v>1200.0</v>
      </c>
      <c r="F6586" s="5">
        <f t="shared" si="1"/>
        <v>43892.59387</v>
      </c>
      <c r="G6586" s="6">
        <f t="shared" si="2"/>
        <v>0</v>
      </c>
    </row>
    <row r="6587" ht="14.25" customHeight="1">
      <c r="A6587" s="3">
        <v>51097.0</v>
      </c>
      <c r="B6587" s="3">
        <v>13612.0</v>
      </c>
      <c r="C6587" s="70">
        <v>43933.13313657408</v>
      </c>
      <c r="D6587" s="3">
        <v>12504.0</v>
      </c>
      <c r="E6587" s="4">
        <v>1200.0</v>
      </c>
      <c r="F6587" s="5">
        <f t="shared" si="1"/>
        <v>43833.39757</v>
      </c>
      <c r="G6587" s="6">
        <f t="shared" si="2"/>
        <v>0</v>
      </c>
    </row>
    <row r="6588" ht="14.25" customHeight="1">
      <c r="A6588" s="3">
        <v>51100.0</v>
      </c>
      <c r="B6588" s="3">
        <v>1001.0</v>
      </c>
      <c r="C6588" s="70">
        <v>43933.14871527778</v>
      </c>
      <c r="D6588" s="3">
        <v>12504.0</v>
      </c>
      <c r="E6588" s="4">
        <v>0.0</v>
      </c>
      <c r="F6588" s="5">
        <f t="shared" si="1"/>
        <v>43833.39757</v>
      </c>
      <c r="G6588" s="6">
        <f t="shared" si="2"/>
        <v>0</v>
      </c>
    </row>
    <row r="6589" ht="14.25" customHeight="1">
      <c r="A6589" s="3">
        <v>51107.0</v>
      </c>
      <c r="B6589" s="3">
        <v>8530.0</v>
      </c>
      <c r="C6589" s="70">
        <v>43933.15543981481</v>
      </c>
      <c r="D6589" s="3">
        <v>11726.0</v>
      </c>
      <c r="E6589" s="4">
        <v>960.0</v>
      </c>
      <c r="F6589" s="5">
        <f t="shared" si="1"/>
        <v>43835.52642</v>
      </c>
      <c r="G6589" s="6">
        <f t="shared" si="2"/>
        <v>0</v>
      </c>
    </row>
    <row r="6590" ht="14.25" customHeight="1">
      <c r="A6590" s="3">
        <v>51114.0</v>
      </c>
      <c r="B6590" s="3">
        <v>8959.0</v>
      </c>
      <c r="C6590" s="70">
        <v>43933.15737268519</v>
      </c>
      <c r="D6590" s="3">
        <v>13813.0</v>
      </c>
      <c r="E6590" s="4">
        <v>0.0</v>
      </c>
      <c r="F6590" s="5">
        <f t="shared" si="1"/>
        <v>43923.31097</v>
      </c>
      <c r="G6590" s="6">
        <f t="shared" si="2"/>
        <v>0</v>
      </c>
    </row>
    <row r="6591" ht="14.25" customHeight="1">
      <c r="A6591" s="3">
        <v>51119.0</v>
      </c>
      <c r="B6591" s="3">
        <v>13672.0</v>
      </c>
      <c r="C6591" s="70">
        <v>43933.18592592593</v>
      </c>
      <c r="D6591" s="3">
        <v>11726.0</v>
      </c>
      <c r="E6591" s="4">
        <v>1200.0</v>
      </c>
      <c r="F6591" s="5">
        <f t="shared" si="1"/>
        <v>43835.52642</v>
      </c>
      <c r="G6591" s="6">
        <f t="shared" si="2"/>
        <v>0</v>
      </c>
    </row>
    <row r="6592" ht="14.25" customHeight="1">
      <c r="A6592" s="3">
        <v>51125.0</v>
      </c>
      <c r="B6592" s="3">
        <v>6904.0</v>
      </c>
      <c r="C6592" s="70">
        <v>43933.19043981482</v>
      </c>
      <c r="D6592" s="3">
        <v>5612.0</v>
      </c>
      <c r="E6592" s="4">
        <v>1200.0</v>
      </c>
      <c r="F6592" s="5">
        <f t="shared" si="1"/>
        <v>43891.11309</v>
      </c>
      <c r="G6592" s="6">
        <f t="shared" si="2"/>
        <v>0</v>
      </c>
    </row>
    <row r="6593" ht="14.25" customHeight="1">
      <c r="A6593" s="3">
        <v>51129.0</v>
      </c>
      <c r="B6593" s="3">
        <v>12431.0</v>
      </c>
      <c r="C6593" s="70">
        <v>43933.20148148148</v>
      </c>
      <c r="D6593" s="3">
        <v>3821.0</v>
      </c>
      <c r="E6593" s="4">
        <v>1200.0</v>
      </c>
      <c r="F6593" s="5">
        <f t="shared" si="1"/>
        <v>43835.01995</v>
      </c>
      <c r="G6593" s="6">
        <f t="shared" si="2"/>
        <v>0</v>
      </c>
    </row>
    <row r="6594" ht="14.25" customHeight="1">
      <c r="A6594" s="3">
        <v>51140.0</v>
      </c>
      <c r="B6594" s="3">
        <v>7297.0</v>
      </c>
      <c r="C6594" s="70">
        <v>43933.22620370371</v>
      </c>
      <c r="D6594" s="3">
        <v>11954.0</v>
      </c>
      <c r="E6594" s="4">
        <v>0.0</v>
      </c>
      <c r="F6594" s="5">
        <f t="shared" si="1"/>
        <v>43922.16378</v>
      </c>
      <c r="G6594" s="6">
        <f t="shared" si="2"/>
        <v>0</v>
      </c>
    </row>
    <row r="6595" ht="14.25" customHeight="1">
      <c r="A6595" s="3">
        <v>51150.0</v>
      </c>
      <c r="B6595" s="3">
        <v>8538.0</v>
      </c>
      <c r="C6595" s="70">
        <v>43933.2719212963</v>
      </c>
      <c r="D6595" s="3">
        <v>1305.0</v>
      </c>
      <c r="E6595" s="4">
        <v>1200.0</v>
      </c>
      <c r="F6595" s="5">
        <f t="shared" si="1"/>
        <v>43922.02125</v>
      </c>
      <c r="G6595" s="6">
        <f t="shared" si="2"/>
        <v>0</v>
      </c>
    </row>
    <row r="6596" ht="14.25" customHeight="1">
      <c r="A6596" s="3">
        <v>51153.0</v>
      </c>
      <c r="B6596" s="3">
        <v>8934.0</v>
      </c>
      <c r="C6596" s="70">
        <v>43933.30162037037</v>
      </c>
      <c r="D6596" s="3">
        <v>3346.0</v>
      </c>
      <c r="E6596" s="4">
        <v>1200.0</v>
      </c>
      <c r="F6596" s="5">
        <f t="shared" si="1"/>
        <v>43862.03848</v>
      </c>
      <c r="G6596" s="6">
        <f t="shared" si="2"/>
        <v>0</v>
      </c>
    </row>
    <row r="6597" ht="14.25" customHeight="1">
      <c r="A6597" s="3">
        <v>51158.0</v>
      </c>
      <c r="B6597" s="3">
        <v>1158.0</v>
      </c>
      <c r="C6597" s="70">
        <v>43933.31534722223</v>
      </c>
      <c r="D6597" s="3">
        <v>11726.0</v>
      </c>
      <c r="E6597" s="4">
        <v>1200.0</v>
      </c>
      <c r="F6597" s="5">
        <f t="shared" si="1"/>
        <v>43835.52642</v>
      </c>
      <c r="G6597" s="6">
        <f t="shared" si="2"/>
        <v>0</v>
      </c>
    </row>
    <row r="6598" ht="14.25" customHeight="1">
      <c r="A6598" s="3">
        <v>51166.0</v>
      </c>
      <c r="B6598" s="3">
        <v>6834.0</v>
      </c>
      <c r="C6598" s="70">
        <v>43933.33043981482</v>
      </c>
      <c r="D6598" s="3">
        <v>12776.0</v>
      </c>
      <c r="E6598" s="4">
        <v>1200.0</v>
      </c>
      <c r="F6598" s="5">
        <f t="shared" si="1"/>
        <v>43838.51556</v>
      </c>
      <c r="G6598" s="6">
        <f t="shared" si="2"/>
        <v>0</v>
      </c>
    </row>
    <row r="6599" ht="14.25" customHeight="1">
      <c r="A6599" s="3">
        <v>51173.0</v>
      </c>
      <c r="B6599" s="3">
        <v>1158.0</v>
      </c>
      <c r="C6599" s="70">
        <v>43933.33945601852</v>
      </c>
      <c r="D6599" s="3">
        <v>12264.0</v>
      </c>
      <c r="E6599" s="4">
        <v>1200.0</v>
      </c>
      <c r="F6599" s="5">
        <f t="shared" si="1"/>
        <v>43862.54256</v>
      </c>
      <c r="G6599" s="6">
        <f t="shared" si="2"/>
        <v>0</v>
      </c>
    </row>
    <row r="6600" ht="14.25" customHeight="1">
      <c r="A6600" s="3">
        <v>51174.0</v>
      </c>
      <c r="B6600" s="3">
        <v>6167.0</v>
      </c>
      <c r="C6600" s="70">
        <v>43933.36795138889</v>
      </c>
      <c r="D6600" s="3">
        <v>13817.0</v>
      </c>
      <c r="E6600" s="4">
        <v>1200.0</v>
      </c>
      <c r="F6600" s="5">
        <f t="shared" si="1"/>
        <v>43891.13111</v>
      </c>
      <c r="G6600" s="6">
        <f t="shared" si="2"/>
        <v>0</v>
      </c>
    </row>
    <row r="6601" ht="14.25" customHeight="1">
      <c r="A6601" s="3">
        <v>51176.0</v>
      </c>
      <c r="B6601" s="3">
        <v>7306.0</v>
      </c>
      <c r="C6601" s="70">
        <v>43933.37643518519</v>
      </c>
      <c r="D6601" s="3">
        <v>13817.0</v>
      </c>
      <c r="E6601" s="4">
        <v>960.0</v>
      </c>
      <c r="F6601" s="5">
        <f t="shared" si="1"/>
        <v>43891.13111</v>
      </c>
      <c r="G6601" s="6">
        <f t="shared" si="2"/>
        <v>0</v>
      </c>
    </row>
    <row r="6602" ht="14.25" customHeight="1">
      <c r="A6602" s="3">
        <v>51181.0</v>
      </c>
      <c r="B6602" s="3">
        <v>8922.0</v>
      </c>
      <c r="C6602" s="70">
        <v>43933.3881712963</v>
      </c>
      <c r="D6602" s="3">
        <v>8436.0</v>
      </c>
      <c r="E6602" s="4">
        <v>1200.0</v>
      </c>
      <c r="F6602" s="5">
        <f t="shared" si="1"/>
        <v>43862.02968</v>
      </c>
      <c r="G6602" s="6">
        <f t="shared" si="2"/>
        <v>0</v>
      </c>
    </row>
    <row r="6603" ht="14.25" customHeight="1">
      <c r="A6603" s="3">
        <v>51182.0</v>
      </c>
      <c r="B6603" s="3">
        <v>1185.0</v>
      </c>
      <c r="C6603" s="70">
        <v>43933.40515046296</v>
      </c>
      <c r="D6603" s="3">
        <v>6266.0</v>
      </c>
      <c r="E6603" s="4">
        <v>1200.0</v>
      </c>
      <c r="F6603" s="5">
        <f t="shared" si="1"/>
        <v>43863.60212</v>
      </c>
      <c r="G6603" s="6">
        <f t="shared" si="2"/>
        <v>0</v>
      </c>
    </row>
    <row r="6604" ht="14.25" customHeight="1">
      <c r="A6604" s="3">
        <v>51183.0</v>
      </c>
      <c r="B6604" s="3">
        <v>6997.0</v>
      </c>
      <c r="C6604" s="70">
        <v>43933.41903935185</v>
      </c>
      <c r="D6604" s="3">
        <v>4284.0</v>
      </c>
      <c r="E6604" s="4">
        <v>1200.0</v>
      </c>
      <c r="F6604" s="5">
        <f t="shared" si="1"/>
        <v>43922.83847</v>
      </c>
      <c r="G6604" s="6">
        <f t="shared" si="2"/>
        <v>0</v>
      </c>
    </row>
    <row r="6605" ht="14.25" customHeight="1">
      <c r="A6605" s="3">
        <v>51184.0</v>
      </c>
      <c r="B6605" s="3">
        <v>13612.0</v>
      </c>
      <c r="C6605" s="70">
        <v>43933.42293981482</v>
      </c>
      <c r="D6605" s="3">
        <v>11700.0</v>
      </c>
      <c r="E6605" s="4">
        <v>1200.0</v>
      </c>
      <c r="F6605" s="5">
        <f t="shared" si="1"/>
        <v>43833.01934</v>
      </c>
      <c r="G6605" s="6">
        <f t="shared" si="2"/>
        <v>0</v>
      </c>
    </row>
    <row r="6606" ht="14.25" customHeight="1">
      <c r="A6606" s="3">
        <v>51188.0</v>
      </c>
      <c r="B6606" s="3">
        <v>13851.0</v>
      </c>
      <c r="C6606" s="70">
        <v>43933.43782407408</v>
      </c>
      <c r="D6606" s="3">
        <v>5612.0</v>
      </c>
      <c r="E6606" s="4">
        <v>1200.0</v>
      </c>
      <c r="F6606" s="5">
        <f t="shared" si="1"/>
        <v>43891.11309</v>
      </c>
      <c r="G6606" s="6">
        <f t="shared" si="2"/>
        <v>0</v>
      </c>
    </row>
    <row r="6607" ht="14.25" customHeight="1">
      <c r="A6607" s="3">
        <v>51195.0</v>
      </c>
      <c r="B6607" s="3">
        <v>5950.0</v>
      </c>
      <c r="C6607" s="70">
        <v>43933.44070601852</v>
      </c>
      <c r="D6607" s="3">
        <v>8508.0</v>
      </c>
      <c r="E6607" s="4">
        <v>1200.0</v>
      </c>
      <c r="F6607" s="5">
        <f t="shared" si="1"/>
        <v>43831.42667</v>
      </c>
      <c r="G6607" s="6">
        <f t="shared" si="2"/>
        <v>0</v>
      </c>
    </row>
    <row r="6608" ht="14.25" customHeight="1">
      <c r="A6608" s="3">
        <v>51199.0</v>
      </c>
      <c r="B6608" s="3">
        <v>4223.0</v>
      </c>
      <c r="C6608" s="70">
        <v>43933.44078703703</v>
      </c>
      <c r="D6608" s="3">
        <v>12504.0</v>
      </c>
      <c r="E6608" s="4">
        <v>1200.0</v>
      </c>
      <c r="F6608" s="5">
        <f t="shared" si="1"/>
        <v>43833.39757</v>
      </c>
      <c r="G6608" s="6">
        <f t="shared" si="2"/>
        <v>0</v>
      </c>
    </row>
    <row r="6609" ht="14.25" customHeight="1">
      <c r="A6609" s="3">
        <v>51204.0</v>
      </c>
      <c r="B6609" s="3">
        <v>5751.0</v>
      </c>
      <c r="C6609" s="70">
        <v>43933.45362268519</v>
      </c>
      <c r="D6609" s="3">
        <v>10304.0</v>
      </c>
      <c r="E6609" s="4">
        <v>1200.0</v>
      </c>
      <c r="F6609" s="5">
        <f t="shared" si="1"/>
        <v>43891.91823</v>
      </c>
      <c r="G6609" s="6">
        <f t="shared" si="2"/>
        <v>0</v>
      </c>
    </row>
    <row r="6610" ht="14.25" customHeight="1">
      <c r="A6610" s="3">
        <v>51205.0</v>
      </c>
      <c r="B6610" s="3">
        <v>11273.0</v>
      </c>
      <c r="C6610" s="70">
        <v>43933.45405092592</v>
      </c>
      <c r="D6610" s="3">
        <v>4478.0</v>
      </c>
      <c r="E6610" s="4">
        <v>0.0</v>
      </c>
      <c r="F6610" s="5">
        <f t="shared" si="1"/>
        <v>43892.46031</v>
      </c>
      <c r="G6610" s="6">
        <f t="shared" si="2"/>
        <v>0</v>
      </c>
    </row>
    <row r="6611" ht="14.25" customHeight="1">
      <c r="A6611" s="3">
        <v>51211.0</v>
      </c>
      <c r="B6611" s="3">
        <v>13322.0</v>
      </c>
      <c r="C6611" s="70">
        <v>43933.45917824074</v>
      </c>
      <c r="D6611" s="3">
        <v>5965.0</v>
      </c>
      <c r="E6611" s="4">
        <v>1200.0</v>
      </c>
      <c r="F6611" s="5">
        <f t="shared" si="1"/>
        <v>43891.18019</v>
      </c>
      <c r="G6611" s="6">
        <f t="shared" si="2"/>
        <v>0</v>
      </c>
    </row>
    <row r="6612" ht="14.25" customHeight="1">
      <c r="A6612" s="3">
        <v>51216.0</v>
      </c>
      <c r="B6612" s="3">
        <v>4039.0</v>
      </c>
      <c r="C6612" s="70">
        <v>43933.46569444444</v>
      </c>
      <c r="D6612" s="3">
        <v>10304.0</v>
      </c>
      <c r="E6612" s="4">
        <v>960.0</v>
      </c>
      <c r="F6612" s="5">
        <f t="shared" si="1"/>
        <v>43891.91823</v>
      </c>
      <c r="G6612" s="6">
        <f t="shared" si="2"/>
        <v>0</v>
      </c>
    </row>
    <row r="6613" ht="14.25" customHeight="1">
      <c r="A6613" s="3">
        <v>51226.0</v>
      </c>
      <c r="B6613" s="3">
        <v>10848.0</v>
      </c>
      <c r="C6613" s="70">
        <v>43933.47318287037</v>
      </c>
      <c r="D6613" s="3">
        <v>851.0</v>
      </c>
      <c r="E6613" s="4">
        <v>1200.0</v>
      </c>
      <c r="F6613" s="5">
        <f t="shared" si="1"/>
        <v>43922.25248</v>
      </c>
      <c r="G6613" s="6">
        <f t="shared" si="2"/>
        <v>0</v>
      </c>
    </row>
    <row r="6614" ht="14.25" customHeight="1">
      <c r="A6614" s="3">
        <v>51228.0</v>
      </c>
      <c r="B6614" s="3">
        <v>8051.0</v>
      </c>
      <c r="C6614" s="70">
        <v>43933.47432870371</v>
      </c>
      <c r="D6614" s="3">
        <v>6508.0</v>
      </c>
      <c r="E6614" s="4">
        <v>1200.0</v>
      </c>
      <c r="F6614" s="5">
        <f t="shared" si="1"/>
        <v>43922.19503</v>
      </c>
      <c r="G6614" s="6">
        <f t="shared" si="2"/>
        <v>0</v>
      </c>
    </row>
    <row r="6615" ht="14.25" customHeight="1">
      <c r="A6615" s="3">
        <v>51231.0</v>
      </c>
      <c r="B6615" s="3">
        <v>1851.0</v>
      </c>
      <c r="C6615" s="70">
        <v>43933.47924768519</v>
      </c>
      <c r="D6615" s="3">
        <v>2200.0</v>
      </c>
      <c r="E6615" s="4">
        <v>1200.0</v>
      </c>
      <c r="F6615" s="5">
        <f t="shared" si="1"/>
        <v>43924.12061</v>
      </c>
      <c r="G6615" s="6">
        <f t="shared" si="2"/>
        <v>0</v>
      </c>
    </row>
    <row r="6616" ht="14.25" customHeight="1">
      <c r="A6616" s="3">
        <v>51233.0</v>
      </c>
      <c r="B6616" s="3">
        <v>7454.0</v>
      </c>
      <c r="C6616" s="70">
        <v>43933.48619212963</v>
      </c>
      <c r="D6616" s="3">
        <v>8404.0</v>
      </c>
      <c r="E6616" s="4">
        <v>1200.0</v>
      </c>
      <c r="F6616" s="5">
        <f t="shared" si="1"/>
        <v>43862.85161</v>
      </c>
      <c r="G6616" s="6">
        <f t="shared" si="2"/>
        <v>0</v>
      </c>
    </row>
    <row r="6617" ht="14.25" customHeight="1">
      <c r="A6617" s="3">
        <v>51235.0</v>
      </c>
      <c r="B6617" s="3">
        <v>3373.0</v>
      </c>
      <c r="C6617" s="70">
        <v>43933.50619212963</v>
      </c>
      <c r="D6617" s="3">
        <v>12776.0</v>
      </c>
      <c r="E6617" s="4">
        <v>1200.0</v>
      </c>
      <c r="F6617" s="5">
        <f t="shared" si="1"/>
        <v>43838.51556</v>
      </c>
      <c r="G6617" s="6">
        <f t="shared" si="2"/>
        <v>0</v>
      </c>
    </row>
    <row r="6618" ht="14.25" customHeight="1">
      <c r="A6618" s="3">
        <v>51242.0</v>
      </c>
      <c r="B6618" s="3">
        <v>2023.0</v>
      </c>
      <c r="C6618" s="70">
        <v>43933.51780092593</v>
      </c>
      <c r="D6618" s="3">
        <v>8064.0</v>
      </c>
      <c r="E6618" s="4">
        <v>1200.0</v>
      </c>
      <c r="F6618" s="5">
        <f t="shared" si="1"/>
        <v>43832.8762</v>
      </c>
      <c r="G6618" s="6">
        <f t="shared" si="2"/>
        <v>0</v>
      </c>
    </row>
    <row r="6619" ht="14.25" customHeight="1">
      <c r="A6619" s="3">
        <v>51243.0</v>
      </c>
      <c r="B6619" s="3">
        <v>210.0</v>
      </c>
      <c r="C6619" s="70">
        <v>43933.53402777778</v>
      </c>
      <c r="D6619" s="3">
        <v>2283.0</v>
      </c>
      <c r="E6619" s="4">
        <v>1200.0</v>
      </c>
      <c r="F6619" s="5">
        <f t="shared" si="1"/>
        <v>43834.74572</v>
      </c>
      <c r="G6619" s="6">
        <f t="shared" si="2"/>
        <v>0</v>
      </c>
    </row>
    <row r="6620" ht="14.25" customHeight="1">
      <c r="A6620" s="3">
        <v>51249.0</v>
      </c>
      <c r="B6620" s="3">
        <v>12125.0</v>
      </c>
      <c r="C6620" s="70">
        <v>43933.53512731481</v>
      </c>
      <c r="D6620" s="3">
        <v>9532.0</v>
      </c>
      <c r="E6620" s="4">
        <v>1200.0</v>
      </c>
      <c r="F6620" s="5">
        <f t="shared" si="1"/>
        <v>43831.61139</v>
      </c>
      <c r="G6620" s="6">
        <f t="shared" si="2"/>
        <v>0</v>
      </c>
    </row>
    <row r="6621" ht="14.25" customHeight="1">
      <c r="A6621" s="3">
        <v>51256.0</v>
      </c>
      <c r="B6621" s="3">
        <v>8211.0</v>
      </c>
      <c r="C6621" s="70">
        <v>43933.53646990741</v>
      </c>
      <c r="D6621" s="3">
        <v>4552.0</v>
      </c>
      <c r="E6621" s="4">
        <v>1200.0</v>
      </c>
      <c r="F6621" s="5">
        <f t="shared" si="1"/>
        <v>43922.39096</v>
      </c>
      <c r="G6621" s="6">
        <f t="shared" si="2"/>
        <v>0</v>
      </c>
    </row>
    <row r="6622" ht="14.25" customHeight="1">
      <c r="A6622" s="3">
        <v>51258.0</v>
      </c>
      <c r="B6622" s="3">
        <v>2242.0</v>
      </c>
      <c r="C6622" s="70">
        <v>43933.53663194444</v>
      </c>
      <c r="D6622" s="3">
        <v>1305.0</v>
      </c>
      <c r="E6622" s="4">
        <v>1200.0</v>
      </c>
      <c r="F6622" s="5">
        <f t="shared" si="1"/>
        <v>43922.02125</v>
      </c>
      <c r="G6622" s="6">
        <f t="shared" si="2"/>
        <v>0</v>
      </c>
    </row>
    <row r="6623" ht="14.25" customHeight="1">
      <c r="A6623" s="3">
        <v>51264.0</v>
      </c>
      <c r="B6623" s="3">
        <v>11576.0</v>
      </c>
      <c r="C6623" s="70">
        <v>43933.53733796296</v>
      </c>
      <c r="D6623" s="3">
        <v>8064.0</v>
      </c>
      <c r="E6623" s="4">
        <v>1200.0</v>
      </c>
      <c r="F6623" s="5">
        <f t="shared" si="1"/>
        <v>43832.8762</v>
      </c>
      <c r="G6623" s="6">
        <f t="shared" si="2"/>
        <v>0</v>
      </c>
    </row>
    <row r="6624" ht="14.25" customHeight="1">
      <c r="A6624" s="3">
        <v>51269.0</v>
      </c>
      <c r="B6624" s="3">
        <v>4186.0</v>
      </c>
      <c r="C6624" s="70">
        <v>43933.54589120371</v>
      </c>
      <c r="D6624" s="3">
        <v>7642.0</v>
      </c>
      <c r="E6624" s="4">
        <v>1200.0</v>
      </c>
      <c r="F6624" s="5">
        <f t="shared" si="1"/>
        <v>43923.15016</v>
      </c>
      <c r="G6624" s="6">
        <f t="shared" si="2"/>
        <v>0</v>
      </c>
    </row>
    <row r="6625" ht="14.25" customHeight="1">
      <c r="A6625" s="3">
        <v>51273.0</v>
      </c>
      <c r="B6625" s="3">
        <v>8922.0</v>
      </c>
      <c r="C6625" s="70">
        <v>43933.5583912037</v>
      </c>
      <c r="D6625" s="3">
        <v>12160.0</v>
      </c>
      <c r="E6625" s="4">
        <v>1200.0</v>
      </c>
      <c r="F6625" s="5">
        <f t="shared" si="1"/>
        <v>43891.02598</v>
      </c>
      <c r="G6625" s="6">
        <f t="shared" si="2"/>
        <v>0</v>
      </c>
    </row>
    <row r="6626" ht="14.25" customHeight="1">
      <c r="A6626" s="3">
        <v>51277.0</v>
      </c>
      <c r="B6626" s="3">
        <v>2430.0</v>
      </c>
      <c r="C6626" s="70">
        <v>43933.56358796296</v>
      </c>
      <c r="D6626" s="3">
        <v>4264.0</v>
      </c>
      <c r="E6626" s="4">
        <v>1200.0</v>
      </c>
      <c r="F6626" s="5">
        <f t="shared" si="1"/>
        <v>43922.33779</v>
      </c>
      <c r="G6626" s="6">
        <f t="shared" si="2"/>
        <v>0</v>
      </c>
    </row>
    <row r="6627" ht="14.25" customHeight="1">
      <c r="A6627" s="3">
        <v>51280.0</v>
      </c>
      <c r="B6627" s="3">
        <v>4186.0</v>
      </c>
      <c r="C6627" s="70">
        <v>43933.57</v>
      </c>
      <c r="D6627" s="3">
        <v>2200.0</v>
      </c>
      <c r="E6627" s="4">
        <v>1200.0</v>
      </c>
      <c r="F6627" s="5">
        <f t="shared" si="1"/>
        <v>43924.12061</v>
      </c>
      <c r="G6627" s="6">
        <f t="shared" si="2"/>
        <v>0</v>
      </c>
    </row>
    <row r="6628" ht="14.25" customHeight="1">
      <c r="A6628" s="3">
        <v>51282.0</v>
      </c>
      <c r="B6628" s="3">
        <v>5234.0</v>
      </c>
      <c r="C6628" s="70">
        <v>43933.59164351852</v>
      </c>
      <c r="D6628" s="3">
        <v>9816.0</v>
      </c>
      <c r="E6628" s="4">
        <v>0.0</v>
      </c>
      <c r="F6628" s="5">
        <f t="shared" si="1"/>
        <v>43922.27395</v>
      </c>
      <c r="G6628" s="6">
        <f t="shared" si="2"/>
        <v>0</v>
      </c>
    </row>
    <row r="6629" ht="14.25" customHeight="1">
      <c r="A6629" s="3">
        <v>51288.0</v>
      </c>
      <c r="B6629" s="3">
        <v>11484.0</v>
      </c>
      <c r="C6629" s="70">
        <v>43933.62265046296</v>
      </c>
      <c r="D6629" s="3">
        <v>11486.0</v>
      </c>
      <c r="E6629" s="4">
        <v>1200.0</v>
      </c>
      <c r="F6629" s="5">
        <f t="shared" si="1"/>
        <v>43862.19212</v>
      </c>
      <c r="G6629" s="6">
        <f t="shared" si="2"/>
        <v>0</v>
      </c>
    </row>
    <row r="6630" ht="14.25" customHeight="1">
      <c r="A6630" s="3">
        <v>51294.0</v>
      </c>
      <c r="B6630" s="3">
        <v>4147.0</v>
      </c>
      <c r="C6630" s="70">
        <v>43933.63106481481</v>
      </c>
      <c r="D6630" s="3">
        <v>5994.0</v>
      </c>
      <c r="E6630" s="4">
        <v>1200.0</v>
      </c>
      <c r="F6630" s="5">
        <f t="shared" si="1"/>
        <v>43833.74147</v>
      </c>
      <c r="G6630" s="6">
        <f t="shared" si="2"/>
        <v>0</v>
      </c>
    </row>
    <row r="6631" ht="14.25" customHeight="1">
      <c r="A6631" s="3">
        <v>51295.0</v>
      </c>
      <c r="B6631" s="3">
        <v>12447.0</v>
      </c>
      <c r="C6631" s="70">
        <v>43933.635625</v>
      </c>
      <c r="D6631" s="3">
        <v>5577.0</v>
      </c>
      <c r="E6631" s="4">
        <v>1200.0</v>
      </c>
      <c r="F6631" s="5">
        <f t="shared" si="1"/>
        <v>43891.24676</v>
      </c>
      <c r="G6631" s="6">
        <f t="shared" si="2"/>
        <v>0</v>
      </c>
    </row>
    <row r="6632" ht="14.25" customHeight="1">
      <c r="A6632" s="3">
        <v>51302.0</v>
      </c>
      <c r="B6632" s="3">
        <v>8922.0</v>
      </c>
      <c r="C6632" s="70">
        <v>43933.64237268519</v>
      </c>
      <c r="D6632" s="3">
        <v>13184.0</v>
      </c>
      <c r="E6632" s="4">
        <v>1200.0</v>
      </c>
      <c r="F6632" s="5">
        <f t="shared" si="1"/>
        <v>43832.85829</v>
      </c>
      <c r="G6632" s="6">
        <f t="shared" si="2"/>
        <v>0</v>
      </c>
    </row>
    <row r="6633" ht="14.25" customHeight="1">
      <c r="A6633" s="3">
        <v>51304.0</v>
      </c>
      <c r="B6633" s="3">
        <v>10431.0</v>
      </c>
      <c r="C6633" s="70">
        <v>43933.65136574074</v>
      </c>
      <c r="D6633" s="3">
        <v>11791.0</v>
      </c>
      <c r="E6633" s="4">
        <v>1200.0</v>
      </c>
      <c r="F6633" s="5">
        <f t="shared" si="1"/>
        <v>43863.37611</v>
      </c>
      <c r="G6633" s="6">
        <f t="shared" si="2"/>
        <v>0</v>
      </c>
    </row>
    <row r="6634" ht="14.25" customHeight="1">
      <c r="A6634" s="3">
        <v>51306.0</v>
      </c>
      <c r="B6634" s="3">
        <v>5494.0</v>
      </c>
      <c r="C6634" s="70">
        <v>43933.65149305556</v>
      </c>
      <c r="D6634" s="3">
        <v>8930.0</v>
      </c>
      <c r="E6634" s="4">
        <v>1200.0</v>
      </c>
      <c r="F6634" s="5">
        <f t="shared" si="1"/>
        <v>43833.2092</v>
      </c>
      <c r="G6634" s="6">
        <f t="shared" si="2"/>
        <v>0</v>
      </c>
    </row>
    <row r="6635" ht="14.25" customHeight="1">
      <c r="A6635" s="3">
        <v>51309.0</v>
      </c>
      <c r="B6635" s="3">
        <v>1512.0</v>
      </c>
      <c r="C6635" s="70">
        <v>43933.65155092593</v>
      </c>
      <c r="D6635" s="3">
        <v>1737.0</v>
      </c>
      <c r="E6635" s="4">
        <v>960.0</v>
      </c>
      <c r="F6635" s="5">
        <f t="shared" si="1"/>
        <v>43923.04707</v>
      </c>
      <c r="G6635" s="6">
        <f t="shared" si="2"/>
        <v>0</v>
      </c>
    </row>
    <row r="6636" ht="14.25" customHeight="1">
      <c r="A6636" s="3">
        <v>51316.0</v>
      </c>
      <c r="B6636" s="3">
        <v>9839.0</v>
      </c>
      <c r="C6636" s="70">
        <v>43933.65693287037</v>
      </c>
      <c r="D6636" s="3">
        <v>5577.0</v>
      </c>
      <c r="E6636" s="4">
        <v>1200.0</v>
      </c>
      <c r="F6636" s="5">
        <f t="shared" si="1"/>
        <v>43891.24676</v>
      </c>
      <c r="G6636" s="6">
        <f t="shared" si="2"/>
        <v>0</v>
      </c>
    </row>
    <row r="6637" ht="14.25" customHeight="1">
      <c r="A6637" s="3">
        <v>51321.0</v>
      </c>
      <c r="B6637" s="3">
        <v>7297.0</v>
      </c>
      <c r="C6637" s="70">
        <v>43933.65842592593</v>
      </c>
      <c r="D6637" s="3">
        <v>10783.0</v>
      </c>
      <c r="E6637" s="4">
        <v>1200.0</v>
      </c>
      <c r="F6637" s="5">
        <f t="shared" si="1"/>
        <v>43862.8385</v>
      </c>
      <c r="G6637" s="6">
        <f t="shared" si="2"/>
        <v>0</v>
      </c>
    </row>
    <row r="6638" ht="14.25" customHeight="1">
      <c r="A6638" s="3">
        <v>51323.0</v>
      </c>
      <c r="B6638" s="3">
        <v>11108.0</v>
      </c>
      <c r="C6638" s="70">
        <v>43933.6659375</v>
      </c>
      <c r="D6638" s="3">
        <v>6403.0</v>
      </c>
      <c r="E6638" s="4">
        <v>1200.0</v>
      </c>
      <c r="F6638" s="5">
        <f t="shared" si="1"/>
        <v>43922.92322</v>
      </c>
      <c r="G6638" s="6">
        <f t="shared" si="2"/>
        <v>0</v>
      </c>
    </row>
    <row r="6639" ht="14.25" customHeight="1">
      <c r="A6639" s="3">
        <v>51324.0</v>
      </c>
      <c r="B6639" s="3">
        <v>7847.0</v>
      </c>
      <c r="C6639" s="70">
        <v>43933.67202546296</v>
      </c>
      <c r="D6639" s="3">
        <v>12264.0</v>
      </c>
      <c r="E6639" s="4">
        <v>1200.0</v>
      </c>
      <c r="F6639" s="5">
        <f t="shared" si="1"/>
        <v>43862.54256</v>
      </c>
      <c r="G6639" s="6">
        <f t="shared" si="2"/>
        <v>0</v>
      </c>
    </row>
    <row r="6640" ht="14.25" customHeight="1">
      <c r="A6640" s="3">
        <v>51326.0</v>
      </c>
      <c r="B6640" s="3">
        <v>5154.0</v>
      </c>
      <c r="C6640" s="70">
        <v>43933.6772337963</v>
      </c>
      <c r="D6640" s="3">
        <v>12504.0</v>
      </c>
      <c r="E6640" s="4">
        <v>1200.0</v>
      </c>
      <c r="F6640" s="5">
        <f t="shared" si="1"/>
        <v>43833.39757</v>
      </c>
      <c r="G6640" s="6">
        <f t="shared" si="2"/>
        <v>0</v>
      </c>
    </row>
    <row r="6641" ht="14.25" customHeight="1">
      <c r="A6641" s="3">
        <v>51330.0</v>
      </c>
      <c r="B6641" s="3">
        <v>1032.0</v>
      </c>
      <c r="C6641" s="70">
        <v>43933.68392361111</v>
      </c>
      <c r="D6641" s="3">
        <v>13813.0</v>
      </c>
      <c r="E6641" s="4">
        <v>1200.0</v>
      </c>
      <c r="F6641" s="5">
        <f t="shared" si="1"/>
        <v>43923.31097</v>
      </c>
      <c r="G6641" s="6">
        <f t="shared" si="2"/>
        <v>0</v>
      </c>
    </row>
    <row r="6642" ht="14.25" customHeight="1">
      <c r="A6642" s="3">
        <v>51335.0</v>
      </c>
      <c r="B6642" s="3">
        <v>10829.0</v>
      </c>
      <c r="C6642" s="70">
        <v>43933.68827546296</v>
      </c>
      <c r="D6642" s="3">
        <v>11791.0</v>
      </c>
      <c r="E6642" s="4">
        <v>1200.0</v>
      </c>
      <c r="F6642" s="5">
        <f t="shared" si="1"/>
        <v>43863.37611</v>
      </c>
      <c r="G6642" s="6">
        <f t="shared" si="2"/>
        <v>0</v>
      </c>
    </row>
    <row r="6643" ht="14.25" customHeight="1">
      <c r="A6643" s="3">
        <v>51339.0</v>
      </c>
      <c r="B6643" s="3">
        <v>10585.0</v>
      </c>
      <c r="C6643" s="70">
        <v>43933.69268518518</v>
      </c>
      <c r="D6643" s="3">
        <v>13631.0</v>
      </c>
      <c r="E6643" s="4">
        <v>1200.0</v>
      </c>
      <c r="F6643" s="5">
        <f t="shared" si="1"/>
        <v>43863.31344</v>
      </c>
      <c r="G6643" s="6">
        <f t="shared" si="2"/>
        <v>0</v>
      </c>
    </row>
    <row r="6644" ht="14.25" customHeight="1">
      <c r="A6644" s="3">
        <v>51345.0</v>
      </c>
      <c r="B6644" s="3">
        <v>10136.0</v>
      </c>
      <c r="C6644" s="70">
        <v>43933.70261574074</v>
      </c>
      <c r="D6644" s="3">
        <v>11726.0</v>
      </c>
      <c r="E6644" s="4">
        <v>1200.0</v>
      </c>
      <c r="F6644" s="5">
        <f t="shared" si="1"/>
        <v>43835.52642</v>
      </c>
      <c r="G6644" s="6">
        <f t="shared" si="2"/>
        <v>0</v>
      </c>
    </row>
    <row r="6645" ht="14.25" customHeight="1">
      <c r="A6645" s="3">
        <v>51356.0</v>
      </c>
      <c r="B6645" s="3">
        <v>3566.0</v>
      </c>
      <c r="C6645" s="70">
        <v>43933.73318287037</v>
      </c>
      <c r="D6645" s="3">
        <v>5965.0</v>
      </c>
      <c r="E6645" s="4">
        <v>1200.0</v>
      </c>
      <c r="F6645" s="5">
        <f t="shared" si="1"/>
        <v>43891.18019</v>
      </c>
      <c r="G6645" s="6">
        <f t="shared" si="2"/>
        <v>0</v>
      </c>
    </row>
    <row r="6646" ht="14.25" customHeight="1">
      <c r="A6646" s="3">
        <v>51357.0</v>
      </c>
      <c r="B6646" s="3">
        <v>3179.0</v>
      </c>
      <c r="C6646" s="70">
        <v>43933.74331018519</v>
      </c>
      <c r="D6646" s="3">
        <v>10783.0</v>
      </c>
      <c r="E6646" s="4">
        <v>1200.0</v>
      </c>
      <c r="F6646" s="5">
        <f t="shared" si="1"/>
        <v>43862.8385</v>
      </c>
      <c r="G6646" s="6">
        <f t="shared" si="2"/>
        <v>0</v>
      </c>
    </row>
    <row r="6647" ht="14.25" customHeight="1">
      <c r="A6647" s="3">
        <v>51361.0</v>
      </c>
      <c r="B6647" s="3">
        <v>12230.0</v>
      </c>
      <c r="C6647" s="70">
        <v>43933.74479166666</v>
      </c>
      <c r="D6647" s="3">
        <v>4552.0</v>
      </c>
      <c r="E6647" s="4">
        <v>1200.0</v>
      </c>
      <c r="F6647" s="5">
        <f t="shared" si="1"/>
        <v>43922.39096</v>
      </c>
      <c r="G6647" s="6">
        <f t="shared" si="2"/>
        <v>0</v>
      </c>
    </row>
    <row r="6648" ht="14.25" customHeight="1">
      <c r="A6648" s="3">
        <v>51366.0</v>
      </c>
      <c r="B6648" s="3">
        <v>5553.0</v>
      </c>
      <c r="C6648" s="70">
        <v>43933.75327546296</v>
      </c>
      <c r="D6648" s="3">
        <v>2891.0</v>
      </c>
      <c r="E6648" s="4">
        <v>1200.0</v>
      </c>
      <c r="F6648" s="5">
        <f t="shared" si="1"/>
        <v>43892.59387</v>
      </c>
      <c r="G6648" s="6">
        <f t="shared" si="2"/>
        <v>0</v>
      </c>
    </row>
    <row r="6649" ht="14.25" customHeight="1">
      <c r="A6649" s="3">
        <v>51369.0</v>
      </c>
      <c r="B6649" s="3">
        <v>8959.0</v>
      </c>
      <c r="C6649" s="70">
        <v>43933.75447916667</v>
      </c>
      <c r="D6649" s="3">
        <v>11437.0</v>
      </c>
      <c r="E6649" s="4">
        <v>1200.0</v>
      </c>
      <c r="F6649" s="5">
        <f t="shared" si="1"/>
        <v>43923.12586</v>
      </c>
      <c r="G6649" s="6">
        <f t="shared" si="2"/>
        <v>0</v>
      </c>
    </row>
    <row r="6650" ht="14.25" customHeight="1">
      <c r="A6650" s="3">
        <v>51370.0</v>
      </c>
      <c r="B6650" s="3">
        <v>7076.0</v>
      </c>
      <c r="C6650" s="70">
        <v>43933.79108796296</v>
      </c>
      <c r="D6650" s="3">
        <v>3821.0</v>
      </c>
      <c r="E6650" s="4">
        <v>0.0</v>
      </c>
      <c r="F6650" s="5">
        <f t="shared" si="1"/>
        <v>43835.01995</v>
      </c>
      <c r="G6650" s="6">
        <f t="shared" si="2"/>
        <v>0</v>
      </c>
    </row>
    <row r="6651" ht="14.25" customHeight="1">
      <c r="A6651" s="3">
        <v>51373.0</v>
      </c>
      <c r="B6651" s="3">
        <v>8400.0</v>
      </c>
      <c r="C6651" s="70">
        <v>43933.79512731481</v>
      </c>
      <c r="D6651" s="3">
        <v>6266.0</v>
      </c>
      <c r="E6651" s="4">
        <v>1200.0</v>
      </c>
      <c r="F6651" s="5">
        <f t="shared" si="1"/>
        <v>43863.60212</v>
      </c>
      <c r="G6651" s="6">
        <f t="shared" si="2"/>
        <v>0</v>
      </c>
    </row>
    <row r="6652" ht="14.25" customHeight="1">
      <c r="A6652" s="3">
        <v>51377.0</v>
      </c>
      <c r="B6652" s="3">
        <v>8513.0</v>
      </c>
      <c r="C6652" s="70">
        <v>43933.79584490741</v>
      </c>
      <c r="D6652" s="3">
        <v>4808.0</v>
      </c>
      <c r="E6652" s="4">
        <v>1200.0</v>
      </c>
      <c r="F6652" s="5">
        <f t="shared" si="1"/>
        <v>43835.221</v>
      </c>
      <c r="G6652" s="6">
        <f t="shared" si="2"/>
        <v>0</v>
      </c>
    </row>
    <row r="6653" ht="14.25" customHeight="1">
      <c r="A6653" s="3">
        <v>51383.0</v>
      </c>
      <c r="B6653" s="3">
        <v>3566.0</v>
      </c>
      <c r="C6653" s="70">
        <v>43933.80236111111</v>
      </c>
      <c r="D6653" s="3">
        <v>1737.0</v>
      </c>
      <c r="E6653" s="4">
        <v>0.0</v>
      </c>
      <c r="F6653" s="5">
        <f t="shared" si="1"/>
        <v>43923.04707</v>
      </c>
      <c r="G6653" s="6">
        <f t="shared" si="2"/>
        <v>0</v>
      </c>
    </row>
    <row r="6654" ht="14.25" customHeight="1">
      <c r="A6654" s="3">
        <v>51388.0</v>
      </c>
      <c r="B6654" s="3">
        <v>565.0</v>
      </c>
      <c r="C6654" s="70">
        <v>43933.80509259259</v>
      </c>
      <c r="D6654" s="3">
        <v>3989.0</v>
      </c>
      <c r="E6654" s="4">
        <v>1200.0</v>
      </c>
      <c r="F6654" s="5">
        <f t="shared" si="1"/>
        <v>43863.08366</v>
      </c>
      <c r="G6654" s="6">
        <f t="shared" si="2"/>
        <v>0</v>
      </c>
    </row>
    <row r="6655" ht="14.25" customHeight="1">
      <c r="A6655" s="3">
        <v>51392.0</v>
      </c>
      <c r="B6655" s="3">
        <v>6761.0</v>
      </c>
      <c r="C6655" s="70">
        <v>43933.81079861111</v>
      </c>
      <c r="D6655" s="3">
        <v>6508.0</v>
      </c>
      <c r="E6655" s="4">
        <v>1200.0</v>
      </c>
      <c r="F6655" s="5">
        <f t="shared" si="1"/>
        <v>43922.19503</v>
      </c>
      <c r="G6655" s="6">
        <f t="shared" si="2"/>
        <v>0</v>
      </c>
    </row>
    <row r="6656" ht="14.25" customHeight="1">
      <c r="A6656" s="3">
        <v>51397.0</v>
      </c>
      <c r="B6656" s="3">
        <v>12942.0</v>
      </c>
      <c r="C6656" s="70">
        <v>43933.82216435186</v>
      </c>
      <c r="D6656" s="3">
        <v>4552.0</v>
      </c>
      <c r="E6656" s="4">
        <v>1200.0</v>
      </c>
      <c r="F6656" s="5">
        <f t="shared" si="1"/>
        <v>43922.39096</v>
      </c>
      <c r="G6656" s="6">
        <f t="shared" si="2"/>
        <v>0</v>
      </c>
    </row>
    <row r="6657" ht="14.25" customHeight="1">
      <c r="A6657" s="3">
        <v>51400.0</v>
      </c>
      <c r="B6657" s="3">
        <v>7454.0</v>
      </c>
      <c r="C6657" s="70">
        <v>43933.82717592592</v>
      </c>
      <c r="D6657" s="3">
        <v>4891.0</v>
      </c>
      <c r="E6657" s="4">
        <v>1200.0</v>
      </c>
      <c r="F6657" s="5">
        <f t="shared" si="1"/>
        <v>43862.1055</v>
      </c>
      <c r="G6657" s="6">
        <f t="shared" si="2"/>
        <v>0</v>
      </c>
    </row>
    <row r="6658" ht="14.25" customHeight="1">
      <c r="A6658" s="3">
        <v>51402.0</v>
      </c>
      <c r="B6658" s="3">
        <v>105.0</v>
      </c>
      <c r="C6658" s="70">
        <v>43933.82822916667</v>
      </c>
      <c r="D6658" s="3">
        <v>13813.0</v>
      </c>
      <c r="E6658" s="4">
        <v>1200.0</v>
      </c>
      <c r="F6658" s="5">
        <f t="shared" si="1"/>
        <v>43923.31097</v>
      </c>
      <c r="G6658" s="6">
        <f t="shared" si="2"/>
        <v>0</v>
      </c>
    </row>
    <row r="6659" ht="14.25" customHeight="1">
      <c r="A6659" s="3">
        <v>51405.0</v>
      </c>
      <c r="B6659" s="3">
        <v>9132.0</v>
      </c>
      <c r="C6659" s="70">
        <v>43933.83859953703</v>
      </c>
      <c r="D6659" s="3">
        <v>3318.0</v>
      </c>
      <c r="E6659" s="4">
        <v>1200.0</v>
      </c>
      <c r="F6659" s="5">
        <f t="shared" si="1"/>
        <v>43923.46262</v>
      </c>
      <c r="G6659" s="6">
        <f t="shared" si="2"/>
        <v>0</v>
      </c>
    </row>
    <row r="6660" ht="14.25" customHeight="1">
      <c r="A6660" s="3">
        <v>51412.0</v>
      </c>
      <c r="B6660" s="3">
        <v>10142.0</v>
      </c>
      <c r="C6660" s="70">
        <v>43933.87332175926</v>
      </c>
      <c r="D6660" s="3">
        <v>8404.0</v>
      </c>
      <c r="E6660" s="4">
        <v>1200.0</v>
      </c>
      <c r="F6660" s="5">
        <f t="shared" si="1"/>
        <v>43862.85161</v>
      </c>
      <c r="G6660" s="6">
        <f t="shared" si="2"/>
        <v>0</v>
      </c>
    </row>
    <row r="6661" ht="14.25" customHeight="1">
      <c r="A6661" s="3">
        <v>51414.0</v>
      </c>
      <c r="B6661" s="3">
        <v>8412.0</v>
      </c>
      <c r="C6661" s="70">
        <v>43933.87733796296</v>
      </c>
      <c r="D6661" s="3">
        <v>11486.0</v>
      </c>
      <c r="E6661" s="4">
        <v>1200.0</v>
      </c>
      <c r="F6661" s="5">
        <f t="shared" si="1"/>
        <v>43862.19212</v>
      </c>
      <c r="G6661" s="6">
        <f t="shared" si="2"/>
        <v>0</v>
      </c>
    </row>
    <row r="6662" ht="14.25" customHeight="1">
      <c r="A6662" s="3">
        <v>51415.0</v>
      </c>
      <c r="B6662" s="3">
        <v>6751.0</v>
      </c>
      <c r="C6662" s="70">
        <v>43933.88559027778</v>
      </c>
      <c r="D6662" s="3">
        <v>11954.0</v>
      </c>
      <c r="E6662" s="4">
        <v>1200.0</v>
      </c>
      <c r="F6662" s="5">
        <f t="shared" si="1"/>
        <v>43922.16378</v>
      </c>
      <c r="G6662" s="6">
        <f t="shared" si="2"/>
        <v>0</v>
      </c>
    </row>
    <row r="6663" ht="14.25" customHeight="1">
      <c r="A6663" s="3">
        <v>51422.0</v>
      </c>
      <c r="B6663" s="3">
        <v>135.0</v>
      </c>
      <c r="C6663" s="70">
        <v>43933.89282407407</v>
      </c>
      <c r="D6663" s="3">
        <v>5994.0</v>
      </c>
      <c r="E6663" s="4">
        <v>1200.0</v>
      </c>
      <c r="F6663" s="5">
        <f t="shared" si="1"/>
        <v>43833.74147</v>
      </c>
      <c r="G6663" s="6">
        <f t="shared" si="2"/>
        <v>0</v>
      </c>
    </row>
    <row r="6664" ht="14.25" customHeight="1">
      <c r="A6664" s="3">
        <v>51423.0</v>
      </c>
      <c r="B6664" s="3">
        <v>1487.0</v>
      </c>
      <c r="C6664" s="70">
        <v>43933.89449074074</v>
      </c>
      <c r="D6664" s="3">
        <v>11210.0</v>
      </c>
      <c r="E6664" s="4">
        <v>1200.0</v>
      </c>
      <c r="F6664" s="5">
        <f t="shared" si="1"/>
        <v>43922.33478</v>
      </c>
      <c r="G6664" s="6">
        <f t="shared" si="2"/>
        <v>0</v>
      </c>
    </row>
    <row r="6665" ht="14.25" customHeight="1">
      <c r="A6665" s="3">
        <v>51430.0</v>
      </c>
      <c r="B6665" s="3">
        <v>11298.0</v>
      </c>
      <c r="C6665" s="70">
        <v>43933.90119212963</v>
      </c>
      <c r="D6665" s="3">
        <v>7878.0</v>
      </c>
      <c r="E6665" s="4">
        <v>1200.0</v>
      </c>
      <c r="F6665" s="5">
        <f t="shared" si="1"/>
        <v>43891.07046</v>
      </c>
      <c r="G6665" s="6">
        <f t="shared" si="2"/>
        <v>0</v>
      </c>
    </row>
    <row r="6666" ht="14.25" customHeight="1">
      <c r="A6666" s="3">
        <v>51436.0</v>
      </c>
      <c r="B6666" s="3">
        <v>8743.0</v>
      </c>
      <c r="C6666" s="70">
        <v>43933.90144675926</v>
      </c>
      <c r="D6666" s="3">
        <v>851.0</v>
      </c>
      <c r="E6666" s="4">
        <v>960.0</v>
      </c>
      <c r="F6666" s="5">
        <f t="shared" si="1"/>
        <v>43922.25248</v>
      </c>
      <c r="G6666" s="6">
        <f t="shared" si="2"/>
        <v>0</v>
      </c>
    </row>
    <row r="6667" ht="14.25" customHeight="1">
      <c r="A6667" s="3">
        <v>51443.0</v>
      </c>
      <c r="B6667" s="3">
        <v>13488.0</v>
      </c>
      <c r="C6667" s="70">
        <v>43933.90929398148</v>
      </c>
      <c r="D6667" s="3">
        <v>5577.0</v>
      </c>
      <c r="E6667" s="4">
        <v>1200.0</v>
      </c>
      <c r="F6667" s="5">
        <f t="shared" si="1"/>
        <v>43891.24676</v>
      </c>
      <c r="G6667" s="6">
        <f t="shared" si="2"/>
        <v>0</v>
      </c>
    </row>
    <row r="6668" ht="14.25" customHeight="1">
      <c r="A6668" s="3">
        <v>51448.0</v>
      </c>
      <c r="B6668" s="3">
        <v>3670.0</v>
      </c>
      <c r="C6668" s="70">
        <v>43933.91262731481</v>
      </c>
      <c r="D6668" s="3">
        <v>7642.0</v>
      </c>
      <c r="E6668" s="4">
        <v>1200.0</v>
      </c>
      <c r="F6668" s="5">
        <f t="shared" si="1"/>
        <v>43923.15016</v>
      </c>
      <c r="G6668" s="6">
        <f t="shared" si="2"/>
        <v>0</v>
      </c>
    </row>
    <row r="6669" ht="14.25" customHeight="1">
      <c r="A6669" s="3">
        <v>51449.0</v>
      </c>
      <c r="B6669" s="3">
        <v>1458.0</v>
      </c>
      <c r="C6669" s="70">
        <v>43933.91545138889</v>
      </c>
      <c r="D6669" s="3">
        <v>12711.0</v>
      </c>
      <c r="E6669" s="4">
        <v>1200.0</v>
      </c>
      <c r="F6669" s="5">
        <f t="shared" si="1"/>
        <v>43862.75604</v>
      </c>
      <c r="G6669" s="6">
        <f t="shared" si="2"/>
        <v>0</v>
      </c>
    </row>
    <row r="6670" ht="14.25" customHeight="1">
      <c r="A6670" s="3">
        <v>51455.0</v>
      </c>
      <c r="B6670" s="3">
        <v>7847.0</v>
      </c>
      <c r="C6670" s="70">
        <v>43933.91944444444</v>
      </c>
      <c r="D6670" s="3">
        <v>3821.0</v>
      </c>
      <c r="E6670" s="4">
        <v>1200.0</v>
      </c>
      <c r="F6670" s="5">
        <f t="shared" si="1"/>
        <v>43835.01995</v>
      </c>
      <c r="G6670" s="6">
        <f t="shared" si="2"/>
        <v>0</v>
      </c>
    </row>
    <row r="6671" ht="14.25" customHeight="1">
      <c r="A6671" s="3">
        <v>51459.0</v>
      </c>
      <c r="B6671" s="3">
        <v>8955.0</v>
      </c>
      <c r="C6671" s="70">
        <v>43933.92215277778</v>
      </c>
      <c r="D6671" s="3">
        <v>2283.0</v>
      </c>
      <c r="E6671" s="4">
        <v>1200.0</v>
      </c>
      <c r="F6671" s="5">
        <f t="shared" si="1"/>
        <v>43834.74572</v>
      </c>
      <c r="G6671" s="6">
        <f t="shared" si="2"/>
        <v>0</v>
      </c>
    </row>
    <row r="6672" ht="14.25" customHeight="1">
      <c r="A6672" s="3">
        <v>51466.0</v>
      </c>
      <c r="B6672" s="3">
        <v>1187.0</v>
      </c>
      <c r="C6672" s="70">
        <v>43933.93017361111</v>
      </c>
      <c r="D6672" s="3">
        <v>3821.0</v>
      </c>
      <c r="E6672" s="4">
        <v>1200.0</v>
      </c>
      <c r="F6672" s="5">
        <f t="shared" si="1"/>
        <v>43835.01995</v>
      </c>
      <c r="G6672" s="6">
        <f t="shared" si="2"/>
        <v>0</v>
      </c>
    </row>
    <row r="6673" ht="14.25" customHeight="1">
      <c r="A6673" s="3">
        <v>51470.0</v>
      </c>
      <c r="B6673" s="3">
        <v>5257.0</v>
      </c>
      <c r="C6673" s="70">
        <v>43933.93548611111</v>
      </c>
      <c r="D6673" s="3">
        <v>12776.0</v>
      </c>
      <c r="E6673" s="4">
        <v>1200.0</v>
      </c>
      <c r="F6673" s="5">
        <f t="shared" si="1"/>
        <v>43838.51556</v>
      </c>
      <c r="G6673" s="6">
        <f t="shared" si="2"/>
        <v>0</v>
      </c>
    </row>
    <row r="6674" ht="14.25" customHeight="1">
      <c r="A6674" s="3">
        <v>51473.0</v>
      </c>
      <c r="B6674" s="3">
        <v>4689.0</v>
      </c>
      <c r="C6674" s="70">
        <v>43933.93583333334</v>
      </c>
      <c r="D6674" s="3">
        <v>13817.0</v>
      </c>
      <c r="E6674" s="4">
        <v>1200.0</v>
      </c>
      <c r="F6674" s="5">
        <f t="shared" si="1"/>
        <v>43891.13111</v>
      </c>
      <c r="G6674" s="6">
        <f t="shared" si="2"/>
        <v>0</v>
      </c>
    </row>
    <row r="6675" ht="14.25" customHeight="1">
      <c r="A6675" s="3">
        <v>51477.0</v>
      </c>
      <c r="B6675" s="3">
        <v>9817.0</v>
      </c>
      <c r="C6675" s="70">
        <v>43933.93677083333</v>
      </c>
      <c r="D6675" s="3">
        <v>3821.0</v>
      </c>
      <c r="E6675" s="4">
        <v>1200.0</v>
      </c>
      <c r="F6675" s="5">
        <f t="shared" si="1"/>
        <v>43835.01995</v>
      </c>
      <c r="G6675" s="6">
        <f t="shared" si="2"/>
        <v>0</v>
      </c>
    </row>
    <row r="6676" ht="14.25" customHeight="1">
      <c r="A6676" s="3">
        <v>51484.0</v>
      </c>
      <c r="B6676" s="3">
        <v>6191.0</v>
      </c>
      <c r="C6676" s="70">
        <v>43933.94237268518</v>
      </c>
      <c r="D6676" s="3">
        <v>5318.0</v>
      </c>
      <c r="E6676" s="4">
        <v>960.0</v>
      </c>
      <c r="F6676" s="5">
        <f t="shared" si="1"/>
        <v>43891.63705</v>
      </c>
      <c r="G6676" s="6">
        <f t="shared" si="2"/>
        <v>0</v>
      </c>
    </row>
    <row r="6677" ht="14.25" customHeight="1">
      <c r="A6677" s="3">
        <v>51487.0</v>
      </c>
      <c r="B6677" s="3">
        <v>13416.0</v>
      </c>
      <c r="C6677" s="70">
        <v>43933.94660879629</v>
      </c>
      <c r="D6677" s="3">
        <v>2387.0</v>
      </c>
      <c r="E6677" s="4">
        <v>1200.0</v>
      </c>
      <c r="F6677" s="5">
        <f t="shared" si="1"/>
        <v>43836.12751</v>
      </c>
      <c r="G6677" s="6">
        <f t="shared" si="2"/>
        <v>0</v>
      </c>
    </row>
    <row r="6678" ht="14.25" customHeight="1">
      <c r="A6678" s="3">
        <v>51490.0</v>
      </c>
      <c r="B6678" s="3">
        <v>8525.0</v>
      </c>
      <c r="C6678" s="70">
        <v>43933.96761574074</v>
      </c>
      <c r="D6678" s="3">
        <v>5965.0</v>
      </c>
      <c r="E6678" s="4">
        <v>1200.0</v>
      </c>
      <c r="F6678" s="5">
        <f t="shared" si="1"/>
        <v>43891.18019</v>
      </c>
      <c r="G6678" s="6">
        <f t="shared" si="2"/>
        <v>0</v>
      </c>
    </row>
    <row r="6679" ht="14.25" customHeight="1">
      <c r="A6679" s="3">
        <v>51491.0</v>
      </c>
      <c r="B6679" s="3">
        <v>8815.0</v>
      </c>
      <c r="C6679" s="70">
        <v>43933.97116898148</v>
      </c>
      <c r="D6679" s="3">
        <v>2283.0</v>
      </c>
      <c r="E6679" s="4">
        <v>1200.0</v>
      </c>
      <c r="F6679" s="5">
        <f t="shared" si="1"/>
        <v>43834.74572</v>
      </c>
      <c r="G6679" s="6">
        <f t="shared" si="2"/>
        <v>0</v>
      </c>
    </row>
    <row r="6680" ht="14.25" customHeight="1">
      <c r="A6680" s="3">
        <v>51494.0</v>
      </c>
      <c r="B6680" s="3">
        <v>4638.0</v>
      </c>
      <c r="C6680" s="70">
        <v>43933.97462962963</v>
      </c>
      <c r="D6680" s="3">
        <v>8930.0</v>
      </c>
      <c r="E6680" s="4">
        <v>1200.0</v>
      </c>
      <c r="F6680" s="5">
        <f t="shared" si="1"/>
        <v>43833.2092</v>
      </c>
      <c r="G6680" s="6">
        <f t="shared" si="2"/>
        <v>0</v>
      </c>
    </row>
    <row r="6681" ht="14.25" customHeight="1">
      <c r="A6681" s="3">
        <v>51501.0</v>
      </c>
      <c r="B6681" s="3">
        <v>9442.0</v>
      </c>
      <c r="C6681" s="70">
        <v>43933.98586805556</v>
      </c>
      <c r="D6681" s="3">
        <v>6210.0</v>
      </c>
      <c r="E6681" s="4">
        <v>1200.0</v>
      </c>
      <c r="F6681" s="5">
        <f t="shared" si="1"/>
        <v>43922.6284</v>
      </c>
      <c r="G6681" s="6">
        <f t="shared" si="2"/>
        <v>0</v>
      </c>
    </row>
    <row r="6682" ht="14.25" customHeight="1">
      <c r="A6682" s="3">
        <v>51507.0</v>
      </c>
      <c r="B6682" s="3">
        <v>5534.0</v>
      </c>
      <c r="C6682" s="70">
        <v>43934.01375</v>
      </c>
      <c r="D6682" s="3">
        <v>3346.0</v>
      </c>
      <c r="E6682" s="4">
        <v>1200.0</v>
      </c>
      <c r="F6682" s="5">
        <f t="shared" si="1"/>
        <v>43862.03848</v>
      </c>
      <c r="G6682" s="6">
        <f t="shared" si="2"/>
        <v>0</v>
      </c>
    </row>
    <row r="6683" ht="14.25" customHeight="1">
      <c r="A6683" s="3">
        <v>51508.0</v>
      </c>
      <c r="B6683" s="3">
        <v>4657.0</v>
      </c>
      <c r="C6683" s="70">
        <v>43934.02297453704</v>
      </c>
      <c r="D6683" s="3">
        <v>878.0</v>
      </c>
      <c r="E6683" s="4">
        <v>1200.0</v>
      </c>
      <c r="F6683" s="5">
        <f t="shared" si="1"/>
        <v>43922.9691</v>
      </c>
      <c r="G6683" s="6">
        <f t="shared" si="2"/>
        <v>0</v>
      </c>
    </row>
    <row r="6684" ht="14.25" customHeight="1">
      <c r="A6684" s="3">
        <v>51513.0</v>
      </c>
      <c r="B6684" s="3">
        <v>6250.0</v>
      </c>
      <c r="C6684" s="70">
        <v>43934.0425</v>
      </c>
      <c r="D6684" s="3">
        <v>2283.0</v>
      </c>
      <c r="E6684" s="4">
        <v>1200.0</v>
      </c>
      <c r="F6684" s="5">
        <f t="shared" si="1"/>
        <v>43834.74572</v>
      </c>
      <c r="G6684" s="6">
        <f t="shared" si="2"/>
        <v>0</v>
      </c>
    </row>
    <row r="6685" ht="14.25" customHeight="1">
      <c r="A6685" s="3">
        <v>51515.0</v>
      </c>
      <c r="B6685" s="3">
        <v>2723.0</v>
      </c>
      <c r="C6685" s="70">
        <v>43934.04739583333</v>
      </c>
      <c r="D6685" s="3">
        <v>7642.0</v>
      </c>
      <c r="E6685" s="4">
        <v>1200.0</v>
      </c>
      <c r="F6685" s="5">
        <f t="shared" si="1"/>
        <v>43923.15016</v>
      </c>
      <c r="G6685" s="6">
        <f t="shared" si="2"/>
        <v>0</v>
      </c>
    </row>
    <row r="6686" ht="14.25" customHeight="1">
      <c r="A6686" s="3">
        <v>51523.0</v>
      </c>
      <c r="B6686" s="3">
        <v>5171.0</v>
      </c>
      <c r="C6686" s="70">
        <v>43934.05366898148</v>
      </c>
      <c r="D6686" s="3">
        <v>8436.0</v>
      </c>
      <c r="E6686" s="4">
        <v>1200.0</v>
      </c>
      <c r="F6686" s="5">
        <f t="shared" si="1"/>
        <v>43862.02968</v>
      </c>
      <c r="G6686" s="6">
        <f t="shared" si="2"/>
        <v>0</v>
      </c>
    </row>
    <row r="6687" ht="14.25" customHeight="1">
      <c r="A6687" s="3">
        <v>51527.0</v>
      </c>
      <c r="B6687" s="3">
        <v>12445.0</v>
      </c>
      <c r="C6687" s="70">
        <v>43934.07103009259</v>
      </c>
      <c r="D6687" s="3">
        <v>4284.0</v>
      </c>
      <c r="E6687" s="4">
        <v>960.0</v>
      </c>
      <c r="F6687" s="5">
        <f t="shared" si="1"/>
        <v>43922.83847</v>
      </c>
      <c r="G6687" s="6">
        <f t="shared" si="2"/>
        <v>0</v>
      </c>
    </row>
    <row r="6688" ht="14.25" customHeight="1">
      <c r="A6688" s="3">
        <v>51534.0</v>
      </c>
      <c r="B6688" s="3">
        <v>13143.0</v>
      </c>
      <c r="C6688" s="70">
        <v>43934.07390046296</v>
      </c>
      <c r="D6688" s="3">
        <v>13110.0</v>
      </c>
      <c r="E6688" s="4">
        <v>1200.0</v>
      </c>
      <c r="F6688" s="5">
        <f t="shared" si="1"/>
        <v>43831.86384</v>
      </c>
      <c r="G6688" s="6">
        <f t="shared" si="2"/>
        <v>0</v>
      </c>
    </row>
    <row r="6689" ht="14.25" customHeight="1">
      <c r="A6689" s="3">
        <v>51537.0</v>
      </c>
      <c r="B6689" s="3">
        <v>8869.0</v>
      </c>
      <c r="C6689" s="70">
        <v>43934.07791666667</v>
      </c>
      <c r="D6689" s="3">
        <v>3346.0</v>
      </c>
      <c r="E6689" s="4">
        <v>1200.0</v>
      </c>
      <c r="F6689" s="5">
        <f t="shared" si="1"/>
        <v>43862.03848</v>
      </c>
      <c r="G6689" s="6">
        <f t="shared" si="2"/>
        <v>0</v>
      </c>
    </row>
    <row r="6690" ht="14.25" customHeight="1">
      <c r="A6690" s="3">
        <v>51542.0</v>
      </c>
      <c r="B6690" s="3">
        <v>12445.0</v>
      </c>
      <c r="C6690" s="70">
        <v>43934.08383101852</v>
      </c>
      <c r="D6690" s="3">
        <v>5484.0</v>
      </c>
      <c r="E6690" s="4">
        <v>0.0</v>
      </c>
      <c r="F6690" s="5">
        <f t="shared" si="1"/>
        <v>43862.51968</v>
      </c>
      <c r="G6690" s="6">
        <f t="shared" si="2"/>
        <v>0</v>
      </c>
    </row>
    <row r="6691" ht="14.25" customHeight="1">
      <c r="A6691" s="3">
        <v>51547.0</v>
      </c>
      <c r="B6691" s="3">
        <v>5257.0</v>
      </c>
      <c r="C6691" s="70">
        <v>43934.08746527778</v>
      </c>
      <c r="D6691" s="3">
        <v>4284.0</v>
      </c>
      <c r="E6691" s="4">
        <v>1200.0</v>
      </c>
      <c r="F6691" s="5">
        <f t="shared" si="1"/>
        <v>43922.83847</v>
      </c>
      <c r="G6691" s="6">
        <f t="shared" si="2"/>
        <v>0</v>
      </c>
    </row>
    <row r="6692" ht="14.25" customHeight="1">
      <c r="A6692" s="3">
        <v>51552.0</v>
      </c>
      <c r="B6692" s="3">
        <v>3992.0</v>
      </c>
      <c r="C6692" s="70">
        <v>43934.09144675926</v>
      </c>
      <c r="D6692" s="3">
        <v>3346.0</v>
      </c>
      <c r="E6692" s="4">
        <v>960.0</v>
      </c>
      <c r="F6692" s="5">
        <f t="shared" si="1"/>
        <v>43862.03848</v>
      </c>
      <c r="G6692" s="6">
        <f t="shared" si="2"/>
        <v>0</v>
      </c>
    </row>
    <row r="6693" ht="14.25" customHeight="1">
      <c r="A6693" s="3">
        <v>51558.0</v>
      </c>
      <c r="B6693" s="3">
        <v>13851.0</v>
      </c>
      <c r="C6693" s="70">
        <v>43934.09930555556</v>
      </c>
      <c r="D6693" s="3">
        <v>11486.0</v>
      </c>
      <c r="E6693" s="4">
        <v>0.0</v>
      </c>
      <c r="F6693" s="5">
        <f t="shared" si="1"/>
        <v>43862.19212</v>
      </c>
      <c r="G6693" s="6">
        <f t="shared" si="2"/>
        <v>0</v>
      </c>
    </row>
    <row r="6694" ht="14.25" customHeight="1">
      <c r="A6694" s="3">
        <v>51570.0</v>
      </c>
      <c r="B6694" s="3">
        <v>1687.0</v>
      </c>
      <c r="C6694" s="70">
        <v>43934.111875</v>
      </c>
      <c r="D6694" s="3">
        <v>11791.0</v>
      </c>
      <c r="E6694" s="4">
        <v>0.0</v>
      </c>
      <c r="F6694" s="5">
        <f t="shared" si="1"/>
        <v>43863.37611</v>
      </c>
      <c r="G6694" s="6">
        <f t="shared" si="2"/>
        <v>0</v>
      </c>
    </row>
    <row r="6695" ht="14.25" customHeight="1">
      <c r="A6695" s="3">
        <v>51577.0</v>
      </c>
      <c r="B6695" s="3">
        <v>10585.0</v>
      </c>
      <c r="C6695" s="70">
        <v>43934.11751157408</v>
      </c>
      <c r="D6695" s="3">
        <v>13817.0</v>
      </c>
      <c r="E6695" s="4">
        <v>1200.0</v>
      </c>
      <c r="F6695" s="5">
        <f t="shared" si="1"/>
        <v>43891.13111</v>
      </c>
      <c r="G6695" s="6">
        <f t="shared" si="2"/>
        <v>0</v>
      </c>
    </row>
    <row r="6696" ht="14.25" customHeight="1">
      <c r="A6696" s="3">
        <v>51578.0</v>
      </c>
      <c r="B6696" s="3">
        <v>7306.0</v>
      </c>
      <c r="C6696" s="70">
        <v>43934.11834490741</v>
      </c>
      <c r="D6696" s="3">
        <v>851.0</v>
      </c>
      <c r="E6696" s="4">
        <v>1200.0</v>
      </c>
      <c r="F6696" s="5">
        <f t="shared" si="1"/>
        <v>43922.25248</v>
      </c>
      <c r="G6696" s="6">
        <f t="shared" si="2"/>
        <v>0</v>
      </c>
    </row>
    <row r="6697" ht="14.25" customHeight="1">
      <c r="A6697" s="3">
        <v>51581.0</v>
      </c>
      <c r="B6697" s="3">
        <v>4167.0</v>
      </c>
      <c r="C6697" s="70">
        <v>43934.1225</v>
      </c>
      <c r="D6697" s="3">
        <v>13631.0</v>
      </c>
      <c r="E6697" s="4">
        <v>1200.0</v>
      </c>
      <c r="F6697" s="5">
        <f t="shared" si="1"/>
        <v>43863.31344</v>
      </c>
      <c r="G6697" s="6">
        <f t="shared" si="2"/>
        <v>0</v>
      </c>
    </row>
    <row r="6698" ht="14.25" customHeight="1">
      <c r="A6698" s="3">
        <v>51583.0</v>
      </c>
      <c r="B6698" s="3">
        <v>1733.0</v>
      </c>
      <c r="C6698" s="70">
        <v>43934.12570601852</v>
      </c>
      <c r="D6698" s="3">
        <v>13813.0</v>
      </c>
      <c r="E6698" s="4">
        <v>1200.0</v>
      </c>
      <c r="F6698" s="5">
        <f t="shared" si="1"/>
        <v>43923.31097</v>
      </c>
      <c r="G6698" s="6">
        <f t="shared" si="2"/>
        <v>0</v>
      </c>
    </row>
    <row r="6699" ht="14.25" customHeight="1">
      <c r="A6699" s="3">
        <v>51590.0</v>
      </c>
      <c r="B6699" s="3">
        <v>11273.0</v>
      </c>
      <c r="C6699" s="70">
        <v>43934.13697916667</v>
      </c>
      <c r="D6699" s="3">
        <v>11954.0</v>
      </c>
      <c r="E6699" s="4">
        <v>1200.0</v>
      </c>
      <c r="F6699" s="5">
        <f t="shared" si="1"/>
        <v>43922.16378</v>
      </c>
      <c r="G6699" s="6">
        <f t="shared" si="2"/>
        <v>0</v>
      </c>
    </row>
    <row r="6700" ht="14.25" customHeight="1">
      <c r="A6700" s="3">
        <v>51598.0</v>
      </c>
      <c r="B6700" s="3">
        <v>7239.0</v>
      </c>
      <c r="C6700" s="70">
        <v>43934.14479166667</v>
      </c>
      <c r="D6700" s="3">
        <v>13184.0</v>
      </c>
      <c r="E6700" s="4">
        <v>1200.0</v>
      </c>
      <c r="F6700" s="5">
        <f t="shared" si="1"/>
        <v>43832.85829</v>
      </c>
      <c r="G6700" s="6">
        <f t="shared" si="2"/>
        <v>0</v>
      </c>
    </row>
    <row r="6701" ht="14.25" customHeight="1">
      <c r="A6701" s="3">
        <v>51605.0</v>
      </c>
      <c r="B6701" s="3">
        <v>9839.0</v>
      </c>
      <c r="C6701" s="70">
        <v>43934.15283564815</v>
      </c>
      <c r="D6701" s="3">
        <v>9309.0</v>
      </c>
      <c r="E6701" s="4">
        <v>1200.0</v>
      </c>
      <c r="F6701" s="5">
        <f t="shared" si="1"/>
        <v>43862.64743</v>
      </c>
      <c r="G6701" s="6">
        <f t="shared" si="2"/>
        <v>0</v>
      </c>
    </row>
    <row r="6702" ht="14.25" customHeight="1">
      <c r="A6702" s="3">
        <v>51612.0</v>
      </c>
      <c r="B6702" s="3">
        <v>1413.0</v>
      </c>
      <c r="C6702" s="70">
        <v>43934.16208333334</v>
      </c>
      <c r="D6702" s="3">
        <v>13110.0</v>
      </c>
      <c r="E6702" s="4">
        <v>0.0</v>
      </c>
      <c r="F6702" s="5">
        <f t="shared" si="1"/>
        <v>43831.86384</v>
      </c>
      <c r="G6702" s="6">
        <f t="shared" si="2"/>
        <v>0</v>
      </c>
    </row>
    <row r="6703" ht="14.25" customHeight="1">
      <c r="A6703" s="3">
        <v>51616.0</v>
      </c>
      <c r="B6703" s="3">
        <v>5175.0</v>
      </c>
      <c r="C6703" s="70">
        <v>43934.1672337963</v>
      </c>
      <c r="D6703" s="3">
        <v>6353.0</v>
      </c>
      <c r="E6703" s="4">
        <v>1200.0</v>
      </c>
      <c r="F6703" s="5">
        <f t="shared" si="1"/>
        <v>43891.16001</v>
      </c>
      <c r="G6703" s="6">
        <f t="shared" si="2"/>
        <v>0</v>
      </c>
    </row>
    <row r="6704" ht="14.25" customHeight="1">
      <c r="A6704" s="3">
        <v>51620.0</v>
      </c>
      <c r="B6704" s="3">
        <v>11500.0</v>
      </c>
      <c r="C6704" s="70">
        <v>43934.18721064815</v>
      </c>
      <c r="D6704" s="3">
        <v>5965.0</v>
      </c>
      <c r="E6704" s="4">
        <v>1200.0</v>
      </c>
      <c r="F6704" s="5">
        <f t="shared" si="1"/>
        <v>43891.18019</v>
      </c>
      <c r="G6704" s="6">
        <f t="shared" si="2"/>
        <v>0</v>
      </c>
    </row>
    <row r="6705" ht="14.25" customHeight="1">
      <c r="A6705" s="3">
        <v>51636.0</v>
      </c>
      <c r="B6705" s="3">
        <v>6081.0</v>
      </c>
      <c r="C6705" s="70">
        <v>43934.19762731482</v>
      </c>
      <c r="D6705" s="3">
        <v>9356.0</v>
      </c>
      <c r="E6705" s="4">
        <v>1200.0</v>
      </c>
      <c r="F6705" s="5">
        <f t="shared" si="1"/>
        <v>43862.70714</v>
      </c>
      <c r="G6705" s="6">
        <f t="shared" si="2"/>
        <v>0</v>
      </c>
    </row>
    <row r="6706" ht="14.25" customHeight="1">
      <c r="A6706" s="3">
        <v>51639.0</v>
      </c>
      <c r="B6706" s="3">
        <v>7606.0</v>
      </c>
      <c r="C6706" s="70">
        <v>43934.20387731482</v>
      </c>
      <c r="D6706" s="3">
        <v>13813.0</v>
      </c>
      <c r="E6706" s="4">
        <v>1200.0</v>
      </c>
      <c r="F6706" s="5">
        <f t="shared" si="1"/>
        <v>43923.31097</v>
      </c>
      <c r="G6706" s="6">
        <f t="shared" si="2"/>
        <v>0</v>
      </c>
    </row>
    <row r="6707" ht="14.25" customHeight="1">
      <c r="A6707" s="3">
        <v>51643.0</v>
      </c>
      <c r="B6707" s="3">
        <v>7809.0</v>
      </c>
      <c r="C6707" s="70">
        <v>43934.20409722222</v>
      </c>
      <c r="D6707" s="3">
        <v>9356.0</v>
      </c>
      <c r="E6707" s="4">
        <v>1200.0</v>
      </c>
      <c r="F6707" s="5">
        <f t="shared" si="1"/>
        <v>43862.70714</v>
      </c>
      <c r="G6707" s="6">
        <f t="shared" si="2"/>
        <v>0</v>
      </c>
    </row>
    <row r="6708" ht="14.25" customHeight="1">
      <c r="A6708" s="3">
        <v>51644.0</v>
      </c>
      <c r="B6708" s="3">
        <v>4688.0</v>
      </c>
      <c r="C6708" s="70">
        <v>43934.2071875</v>
      </c>
      <c r="D6708" s="3">
        <v>4478.0</v>
      </c>
      <c r="E6708" s="4">
        <v>960.0</v>
      </c>
      <c r="F6708" s="5">
        <f t="shared" si="1"/>
        <v>43892.46031</v>
      </c>
      <c r="G6708" s="6">
        <f t="shared" si="2"/>
        <v>0</v>
      </c>
    </row>
    <row r="6709" ht="14.25" customHeight="1">
      <c r="A6709" s="3">
        <v>51651.0</v>
      </c>
      <c r="B6709" s="3">
        <v>6864.0</v>
      </c>
      <c r="C6709" s="70">
        <v>43934.21052083333</v>
      </c>
      <c r="D6709" s="3">
        <v>11835.0</v>
      </c>
      <c r="E6709" s="4">
        <v>1200.0</v>
      </c>
      <c r="F6709" s="5">
        <f t="shared" si="1"/>
        <v>43922.84409</v>
      </c>
      <c r="G6709" s="6">
        <f t="shared" si="2"/>
        <v>0</v>
      </c>
    </row>
    <row r="6710" ht="14.25" customHeight="1">
      <c r="A6710" s="3">
        <v>51658.0</v>
      </c>
      <c r="B6710" s="3">
        <v>5257.0</v>
      </c>
      <c r="C6710" s="70">
        <v>43934.21752314815</v>
      </c>
      <c r="D6710" s="3">
        <v>6266.0</v>
      </c>
      <c r="E6710" s="4">
        <v>1200.0</v>
      </c>
      <c r="F6710" s="5">
        <f t="shared" si="1"/>
        <v>43863.60212</v>
      </c>
      <c r="G6710" s="6">
        <f t="shared" si="2"/>
        <v>0</v>
      </c>
    </row>
    <row r="6711" ht="14.25" customHeight="1">
      <c r="A6711" s="3">
        <v>51663.0</v>
      </c>
      <c r="B6711" s="3">
        <v>9875.0</v>
      </c>
      <c r="C6711" s="70">
        <v>43934.22795138889</v>
      </c>
      <c r="D6711" s="3">
        <v>4758.0</v>
      </c>
      <c r="E6711" s="4">
        <v>0.0</v>
      </c>
      <c r="F6711" s="5">
        <f t="shared" si="1"/>
        <v>43838.47638</v>
      </c>
      <c r="G6711" s="6">
        <f t="shared" si="2"/>
        <v>0</v>
      </c>
    </row>
    <row r="6712" ht="14.25" customHeight="1">
      <c r="A6712" s="3">
        <v>51667.0</v>
      </c>
      <c r="B6712" s="3">
        <v>10474.0</v>
      </c>
      <c r="C6712" s="70">
        <v>43934.23055555556</v>
      </c>
      <c r="D6712" s="3">
        <v>9816.0</v>
      </c>
      <c r="E6712" s="4">
        <v>1200.0</v>
      </c>
      <c r="F6712" s="5">
        <f t="shared" si="1"/>
        <v>43922.27395</v>
      </c>
      <c r="G6712" s="6">
        <f t="shared" si="2"/>
        <v>0</v>
      </c>
    </row>
    <row r="6713" ht="14.25" customHeight="1">
      <c r="A6713" s="3">
        <v>51668.0</v>
      </c>
      <c r="B6713" s="3">
        <v>210.0</v>
      </c>
      <c r="C6713" s="70">
        <v>43934.24108796296</v>
      </c>
      <c r="D6713" s="3">
        <v>11437.0</v>
      </c>
      <c r="E6713" s="4">
        <v>1200.0</v>
      </c>
      <c r="F6713" s="5">
        <f t="shared" si="1"/>
        <v>43923.12586</v>
      </c>
      <c r="G6713" s="6">
        <f t="shared" si="2"/>
        <v>0</v>
      </c>
    </row>
    <row r="6714" ht="14.25" customHeight="1">
      <c r="A6714" s="3">
        <v>51669.0</v>
      </c>
      <c r="B6714" s="3">
        <v>8265.0</v>
      </c>
      <c r="C6714" s="70">
        <v>43934.24356481482</v>
      </c>
      <c r="D6714" s="3">
        <v>2283.0</v>
      </c>
      <c r="E6714" s="4">
        <v>1200.0</v>
      </c>
      <c r="F6714" s="5">
        <f t="shared" si="1"/>
        <v>43834.74572</v>
      </c>
      <c r="G6714" s="6">
        <f t="shared" si="2"/>
        <v>0</v>
      </c>
    </row>
    <row r="6715" ht="14.25" customHeight="1">
      <c r="A6715" s="3">
        <v>51675.0</v>
      </c>
      <c r="B6715" s="3">
        <v>11273.0</v>
      </c>
      <c r="C6715" s="70">
        <v>43934.24575231481</v>
      </c>
      <c r="D6715" s="3">
        <v>11700.0</v>
      </c>
      <c r="E6715" s="4">
        <v>1200.0</v>
      </c>
      <c r="F6715" s="5">
        <f t="shared" si="1"/>
        <v>43833.01934</v>
      </c>
      <c r="G6715" s="6">
        <f t="shared" si="2"/>
        <v>0</v>
      </c>
    </row>
    <row r="6716" ht="14.25" customHeight="1">
      <c r="A6716" s="3">
        <v>51681.0</v>
      </c>
      <c r="B6716" s="3">
        <v>8815.0</v>
      </c>
      <c r="C6716" s="70">
        <v>43934.24605324074</v>
      </c>
      <c r="D6716" s="3">
        <v>3528.0</v>
      </c>
      <c r="E6716" s="4">
        <v>1200.0</v>
      </c>
      <c r="F6716" s="5">
        <f t="shared" si="1"/>
        <v>43832.25354</v>
      </c>
      <c r="G6716" s="6">
        <f t="shared" si="2"/>
        <v>0</v>
      </c>
    </row>
    <row r="6717" ht="14.25" customHeight="1">
      <c r="A6717" s="3">
        <v>51686.0</v>
      </c>
      <c r="B6717" s="3">
        <v>9933.0</v>
      </c>
      <c r="C6717" s="70">
        <v>43934.24935185185</v>
      </c>
      <c r="D6717" s="3">
        <v>3989.0</v>
      </c>
      <c r="E6717" s="4">
        <v>1200.0</v>
      </c>
      <c r="F6717" s="5">
        <f t="shared" si="1"/>
        <v>43863.08366</v>
      </c>
      <c r="G6717" s="6">
        <f t="shared" si="2"/>
        <v>0</v>
      </c>
    </row>
    <row r="6718" ht="14.25" customHeight="1">
      <c r="A6718" s="3">
        <v>51690.0</v>
      </c>
      <c r="B6718" s="3">
        <v>5553.0</v>
      </c>
      <c r="C6718" s="70">
        <v>43934.25105324074</v>
      </c>
      <c r="D6718" s="3">
        <v>9193.0</v>
      </c>
      <c r="E6718" s="4">
        <v>1200.0</v>
      </c>
      <c r="F6718" s="5">
        <f t="shared" si="1"/>
        <v>43922.42946</v>
      </c>
      <c r="G6718" s="6">
        <f t="shared" si="2"/>
        <v>0</v>
      </c>
    </row>
    <row r="6719" ht="14.25" customHeight="1">
      <c r="A6719" s="3">
        <v>51697.0</v>
      </c>
      <c r="B6719" s="3">
        <v>13618.0</v>
      </c>
      <c r="C6719" s="70">
        <v>43934.25721064815</v>
      </c>
      <c r="D6719" s="3">
        <v>9532.0</v>
      </c>
      <c r="E6719" s="4">
        <v>1200.0</v>
      </c>
      <c r="F6719" s="5">
        <f t="shared" si="1"/>
        <v>43831.61139</v>
      </c>
      <c r="G6719" s="6">
        <f t="shared" si="2"/>
        <v>0</v>
      </c>
    </row>
    <row r="6720" ht="14.25" customHeight="1">
      <c r="A6720" s="3">
        <v>51703.0</v>
      </c>
      <c r="B6720" s="3">
        <v>4279.0</v>
      </c>
      <c r="C6720" s="70">
        <v>43934.2772800926</v>
      </c>
      <c r="D6720" s="3">
        <v>5612.0</v>
      </c>
      <c r="E6720" s="4">
        <v>1200.0</v>
      </c>
      <c r="F6720" s="5">
        <f t="shared" si="1"/>
        <v>43891.11309</v>
      </c>
      <c r="G6720" s="6">
        <f t="shared" si="2"/>
        <v>0</v>
      </c>
    </row>
    <row r="6721" ht="14.25" customHeight="1">
      <c r="A6721" s="3">
        <v>51708.0</v>
      </c>
      <c r="B6721" s="3">
        <v>105.0</v>
      </c>
      <c r="C6721" s="70">
        <v>43934.28946759259</v>
      </c>
      <c r="D6721" s="3">
        <v>13631.0</v>
      </c>
      <c r="E6721" s="4">
        <v>1200.0</v>
      </c>
      <c r="F6721" s="5">
        <f t="shared" si="1"/>
        <v>43863.31344</v>
      </c>
      <c r="G6721" s="6">
        <f t="shared" si="2"/>
        <v>0</v>
      </c>
    </row>
    <row r="6722" ht="14.25" customHeight="1">
      <c r="A6722" s="3">
        <v>51709.0</v>
      </c>
      <c r="B6722" s="3">
        <v>2546.0</v>
      </c>
      <c r="C6722" s="70">
        <v>43934.29614583333</v>
      </c>
      <c r="D6722" s="3">
        <v>11486.0</v>
      </c>
      <c r="E6722" s="4">
        <v>1200.0</v>
      </c>
      <c r="F6722" s="5">
        <f t="shared" si="1"/>
        <v>43862.19212</v>
      </c>
      <c r="G6722" s="6">
        <f t="shared" si="2"/>
        <v>0</v>
      </c>
    </row>
    <row r="6723" ht="14.25" customHeight="1">
      <c r="A6723" s="3">
        <v>51710.0</v>
      </c>
      <c r="B6723" s="3">
        <v>339.0</v>
      </c>
      <c r="C6723" s="70">
        <v>43934.29793981482</v>
      </c>
      <c r="D6723" s="3">
        <v>10111.0</v>
      </c>
      <c r="E6723" s="4">
        <v>1200.0</v>
      </c>
      <c r="F6723" s="5">
        <f t="shared" si="1"/>
        <v>43891.16563</v>
      </c>
      <c r="G6723" s="6">
        <f t="shared" si="2"/>
        <v>0</v>
      </c>
    </row>
    <row r="6724" ht="14.25" customHeight="1">
      <c r="A6724" s="3">
        <v>51718.0</v>
      </c>
      <c r="B6724" s="3">
        <v>13379.0</v>
      </c>
      <c r="C6724" s="70">
        <v>43934.31811342593</v>
      </c>
      <c r="D6724" s="3">
        <v>1570.0</v>
      </c>
      <c r="E6724" s="4">
        <v>960.0</v>
      </c>
      <c r="F6724" s="5">
        <f t="shared" si="1"/>
        <v>43891.10543</v>
      </c>
      <c r="G6724" s="6">
        <f t="shared" si="2"/>
        <v>0</v>
      </c>
    </row>
    <row r="6725" ht="14.25" customHeight="1">
      <c r="A6725" s="3">
        <v>51724.0</v>
      </c>
      <c r="B6725" s="3">
        <v>12166.0</v>
      </c>
      <c r="C6725" s="70">
        <v>43934.32709490741</v>
      </c>
      <c r="D6725" s="3">
        <v>5318.0</v>
      </c>
      <c r="E6725" s="4">
        <v>1200.0</v>
      </c>
      <c r="F6725" s="5">
        <f t="shared" si="1"/>
        <v>43891.63705</v>
      </c>
      <c r="G6725" s="6">
        <f t="shared" si="2"/>
        <v>0</v>
      </c>
    </row>
    <row r="6726" ht="14.25" customHeight="1">
      <c r="A6726" s="3">
        <v>51729.0</v>
      </c>
      <c r="B6726" s="3">
        <v>13379.0</v>
      </c>
      <c r="C6726" s="70">
        <v>43934.33351851852</v>
      </c>
      <c r="D6726" s="3">
        <v>12350.0</v>
      </c>
      <c r="E6726" s="4">
        <v>0.0</v>
      </c>
      <c r="F6726" s="5">
        <f t="shared" si="1"/>
        <v>43922.75537</v>
      </c>
      <c r="G6726" s="6">
        <f t="shared" si="2"/>
        <v>0</v>
      </c>
    </row>
    <row r="6727" ht="14.25" customHeight="1">
      <c r="A6727" s="3">
        <v>51736.0</v>
      </c>
      <c r="B6727" s="3">
        <v>3270.0</v>
      </c>
      <c r="C6727" s="70">
        <v>43934.33905092593</v>
      </c>
      <c r="D6727" s="3">
        <v>13817.0</v>
      </c>
      <c r="E6727" s="4">
        <v>1200.0</v>
      </c>
      <c r="F6727" s="5">
        <f t="shared" si="1"/>
        <v>43891.13111</v>
      </c>
      <c r="G6727" s="6">
        <f t="shared" si="2"/>
        <v>0</v>
      </c>
    </row>
    <row r="6728" ht="14.25" customHeight="1">
      <c r="A6728" s="3">
        <v>51737.0</v>
      </c>
      <c r="B6728" s="3">
        <v>4183.0</v>
      </c>
      <c r="C6728" s="70">
        <v>43934.34914351852</v>
      </c>
      <c r="D6728" s="3">
        <v>1570.0</v>
      </c>
      <c r="E6728" s="4">
        <v>1200.0</v>
      </c>
      <c r="F6728" s="5">
        <f t="shared" si="1"/>
        <v>43891.10543</v>
      </c>
      <c r="G6728" s="6">
        <f t="shared" si="2"/>
        <v>0</v>
      </c>
    </row>
    <row r="6729" ht="14.25" customHeight="1">
      <c r="A6729" s="3">
        <v>51742.0</v>
      </c>
      <c r="B6729" s="3">
        <v>5732.0</v>
      </c>
      <c r="C6729" s="70">
        <v>43934.35138888889</v>
      </c>
      <c r="D6729" s="3">
        <v>11285.0</v>
      </c>
      <c r="E6729" s="4">
        <v>1200.0</v>
      </c>
      <c r="F6729" s="5">
        <f t="shared" si="1"/>
        <v>43833.44093</v>
      </c>
      <c r="G6729" s="6">
        <f t="shared" si="2"/>
        <v>0</v>
      </c>
    </row>
    <row r="6730" ht="14.25" customHeight="1">
      <c r="A6730" s="3">
        <v>51744.0</v>
      </c>
      <c r="B6730" s="3">
        <v>5894.0</v>
      </c>
      <c r="C6730" s="70">
        <v>43934.35326388889</v>
      </c>
      <c r="D6730" s="3">
        <v>6844.0</v>
      </c>
      <c r="E6730" s="4">
        <v>1200.0</v>
      </c>
      <c r="F6730" s="5">
        <f t="shared" si="1"/>
        <v>43891.22446</v>
      </c>
      <c r="G6730" s="6">
        <f t="shared" si="2"/>
        <v>0</v>
      </c>
    </row>
    <row r="6731" ht="14.25" customHeight="1">
      <c r="A6731" s="3">
        <v>51752.0</v>
      </c>
      <c r="B6731" s="3">
        <v>5935.0</v>
      </c>
      <c r="C6731" s="70">
        <v>43934.40825231482</v>
      </c>
      <c r="D6731" s="3">
        <v>12350.0</v>
      </c>
      <c r="E6731" s="4">
        <v>1200.0</v>
      </c>
      <c r="F6731" s="5">
        <f t="shared" si="1"/>
        <v>43922.75537</v>
      </c>
      <c r="G6731" s="6">
        <f t="shared" si="2"/>
        <v>0</v>
      </c>
    </row>
    <row r="6732" ht="14.25" customHeight="1">
      <c r="A6732" s="3">
        <v>51758.0</v>
      </c>
      <c r="B6732" s="3">
        <v>5730.0</v>
      </c>
      <c r="C6732" s="70">
        <v>43934.40958333333</v>
      </c>
      <c r="D6732" s="3">
        <v>12264.0</v>
      </c>
      <c r="E6732" s="4">
        <v>1200.0</v>
      </c>
      <c r="F6732" s="5">
        <f t="shared" si="1"/>
        <v>43862.54256</v>
      </c>
      <c r="G6732" s="6">
        <f t="shared" si="2"/>
        <v>0</v>
      </c>
    </row>
    <row r="6733" ht="14.25" customHeight="1">
      <c r="A6733" s="3">
        <v>51760.0</v>
      </c>
      <c r="B6733" s="3">
        <v>2482.0</v>
      </c>
      <c r="C6733" s="70">
        <v>43934.43534722222</v>
      </c>
      <c r="D6733" s="3">
        <v>6962.0</v>
      </c>
      <c r="E6733" s="4">
        <v>1200.0</v>
      </c>
      <c r="F6733" s="5">
        <f t="shared" si="1"/>
        <v>43922.21374</v>
      </c>
      <c r="G6733" s="6">
        <f t="shared" si="2"/>
        <v>0</v>
      </c>
    </row>
    <row r="6734" ht="14.25" customHeight="1">
      <c r="A6734" s="3">
        <v>51766.0</v>
      </c>
      <c r="B6734" s="3">
        <v>5171.0</v>
      </c>
      <c r="C6734" s="70">
        <v>43934.45245370371</v>
      </c>
      <c r="D6734" s="3">
        <v>9532.0</v>
      </c>
      <c r="E6734" s="4">
        <v>1200.0</v>
      </c>
      <c r="F6734" s="5">
        <f t="shared" si="1"/>
        <v>43831.61139</v>
      </c>
      <c r="G6734" s="6">
        <f t="shared" si="2"/>
        <v>0</v>
      </c>
    </row>
    <row r="6735" ht="14.25" customHeight="1">
      <c r="A6735" s="3">
        <v>51773.0</v>
      </c>
      <c r="B6735" s="3">
        <v>897.0</v>
      </c>
      <c r="C6735" s="70">
        <v>43934.45824074074</v>
      </c>
      <c r="D6735" s="3">
        <v>9532.0</v>
      </c>
      <c r="E6735" s="4">
        <v>0.0</v>
      </c>
      <c r="F6735" s="5">
        <f t="shared" si="1"/>
        <v>43831.61139</v>
      </c>
      <c r="G6735" s="6">
        <f t="shared" si="2"/>
        <v>0</v>
      </c>
    </row>
    <row r="6736" ht="14.25" customHeight="1">
      <c r="A6736" s="3">
        <v>51776.0</v>
      </c>
      <c r="B6736" s="3">
        <v>7243.0</v>
      </c>
      <c r="C6736" s="70">
        <v>43934.4709375</v>
      </c>
      <c r="D6736" s="3">
        <v>4758.0</v>
      </c>
      <c r="E6736" s="4">
        <v>1200.0</v>
      </c>
      <c r="F6736" s="5">
        <f t="shared" si="1"/>
        <v>43838.47638</v>
      </c>
      <c r="G6736" s="6">
        <f t="shared" si="2"/>
        <v>0</v>
      </c>
    </row>
    <row r="6737" ht="14.25" customHeight="1">
      <c r="A6737" s="3">
        <v>51779.0</v>
      </c>
      <c r="B6737" s="3">
        <v>8994.0</v>
      </c>
      <c r="C6737" s="70">
        <v>43934.483125</v>
      </c>
      <c r="D6737" s="3">
        <v>12350.0</v>
      </c>
      <c r="E6737" s="4">
        <v>1200.0</v>
      </c>
      <c r="F6737" s="5">
        <f t="shared" si="1"/>
        <v>43922.75537</v>
      </c>
      <c r="G6737" s="6">
        <f t="shared" si="2"/>
        <v>0</v>
      </c>
    </row>
    <row r="6738" ht="14.25" customHeight="1">
      <c r="A6738" s="3">
        <v>51786.0</v>
      </c>
      <c r="B6738" s="3">
        <v>6462.0</v>
      </c>
      <c r="C6738" s="70">
        <v>43934.48399305555</v>
      </c>
      <c r="D6738" s="3">
        <v>8436.0</v>
      </c>
      <c r="E6738" s="4">
        <v>1200.0</v>
      </c>
      <c r="F6738" s="5">
        <f t="shared" si="1"/>
        <v>43862.02968</v>
      </c>
      <c r="G6738" s="6">
        <f t="shared" si="2"/>
        <v>0</v>
      </c>
    </row>
    <row r="6739" ht="14.25" customHeight="1">
      <c r="A6739" s="3">
        <v>51796.0</v>
      </c>
      <c r="B6739" s="3">
        <v>6193.0</v>
      </c>
      <c r="C6739" s="70">
        <v>43934.50501157407</v>
      </c>
      <c r="D6739" s="3">
        <v>1737.0</v>
      </c>
      <c r="E6739" s="4">
        <v>0.0</v>
      </c>
      <c r="F6739" s="5">
        <f t="shared" si="1"/>
        <v>43923.04707</v>
      </c>
      <c r="G6739" s="6">
        <f t="shared" si="2"/>
        <v>0</v>
      </c>
    </row>
    <row r="6740" ht="14.25" customHeight="1">
      <c r="A6740" s="3">
        <v>51798.0</v>
      </c>
      <c r="B6740" s="3">
        <v>11335.0</v>
      </c>
      <c r="C6740" s="70">
        <v>43934.50792824074</v>
      </c>
      <c r="D6740" s="3">
        <v>12156.0</v>
      </c>
      <c r="E6740" s="4">
        <v>1200.0</v>
      </c>
      <c r="F6740" s="5">
        <f t="shared" si="1"/>
        <v>43922.01736</v>
      </c>
      <c r="G6740" s="6">
        <f t="shared" si="2"/>
        <v>0</v>
      </c>
    </row>
    <row r="6741" ht="14.25" customHeight="1">
      <c r="A6741" s="3">
        <v>51799.0</v>
      </c>
      <c r="B6741" s="3">
        <v>4656.0</v>
      </c>
      <c r="C6741" s="70">
        <v>43934.50980324074</v>
      </c>
      <c r="D6741" s="3">
        <v>3821.0</v>
      </c>
      <c r="E6741" s="4">
        <v>1200.0</v>
      </c>
      <c r="F6741" s="5">
        <f t="shared" si="1"/>
        <v>43835.01995</v>
      </c>
      <c r="G6741" s="6">
        <f t="shared" si="2"/>
        <v>0</v>
      </c>
    </row>
    <row r="6742" ht="14.25" customHeight="1">
      <c r="A6742" s="3">
        <v>51808.0</v>
      </c>
      <c r="B6742" s="3">
        <v>5359.0</v>
      </c>
      <c r="C6742" s="70">
        <v>43934.51373842593</v>
      </c>
      <c r="D6742" s="3">
        <v>12350.0</v>
      </c>
      <c r="E6742" s="4">
        <v>1200.0</v>
      </c>
      <c r="F6742" s="5">
        <f t="shared" si="1"/>
        <v>43922.75537</v>
      </c>
      <c r="G6742" s="6">
        <f t="shared" si="2"/>
        <v>0</v>
      </c>
    </row>
    <row r="6743" ht="14.25" customHeight="1">
      <c r="A6743" s="3">
        <v>51812.0</v>
      </c>
      <c r="B6743" s="3">
        <v>9722.0</v>
      </c>
      <c r="C6743" s="70">
        <v>43934.51688657407</v>
      </c>
      <c r="D6743" s="3">
        <v>12160.0</v>
      </c>
      <c r="E6743" s="4">
        <v>1200.0</v>
      </c>
      <c r="F6743" s="5">
        <f t="shared" si="1"/>
        <v>43891.02598</v>
      </c>
      <c r="G6743" s="6">
        <f t="shared" si="2"/>
        <v>0</v>
      </c>
    </row>
    <row r="6744" ht="14.25" customHeight="1">
      <c r="A6744" s="3">
        <v>51813.0</v>
      </c>
      <c r="B6744" s="3">
        <v>640.0</v>
      </c>
      <c r="C6744" s="70">
        <v>43934.52256944445</v>
      </c>
      <c r="D6744" s="3">
        <v>1305.0</v>
      </c>
      <c r="E6744" s="4">
        <v>1200.0</v>
      </c>
      <c r="F6744" s="5">
        <f t="shared" si="1"/>
        <v>43922.02125</v>
      </c>
      <c r="G6744" s="6">
        <f t="shared" si="2"/>
        <v>0</v>
      </c>
    </row>
    <row r="6745" ht="14.25" customHeight="1">
      <c r="A6745" s="3">
        <v>51818.0</v>
      </c>
      <c r="B6745" s="3">
        <v>7433.0</v>
      </c>
      <c r="C6745" s="70">
        <v>43934.52502314815</v>
      </c>
      <c r="D6745" s="3">
        <v>11486.0</v>
      </c>
      <c r="E6745" s="4">
        <v>1200.0</v>
      </c>
      <c r="F6745" s="5">
        <f t="shared" si="1"/>
        <v>43862.19212</v>
      </c>
      <c r="G6745" s="6">
        <f t="shared" si="2"/>
        <v>0</v>
      </c>
    </row>
    <row r="6746" ht="14.25" customHeight="1">
      <c r="A6746" s="3">
        <v>51822.0</v>
      </c>
      <c r="B6746" s="3">
        <v>2909.0</v>
      </c>
      <c r="C6746" s="70">
        <v>43934.53695601852</v>
      </c>
      <c r="D6746" s="3">
        <v>6210.0</v>
      </c>
      <c r="E6746" s="4">
        <v>1200.0</v>
      </c>
      <c r="F6746" s="5">
        <f t="shared" si="1"/>
        <v>43922.6284</v>
      </c>
      <c r="G6746" s="6">
        <f t="shared" si="2"/>
        <v>0</v>
      </c>
    </row>
    <row r="6747" ht="14.25" customHeight="1">
      <c r="A6747" s="3">
        <v>51827.0</v>
      </c>
      <c r="B6747" s="3">
        <v>13379.0</v>
      </c>
      <c r="C6747" s="70">
        <v>43934.54001157408</v>
      </c>
      <c r="D6747" s="3">
        <v>4284.0</v>
      </c>
      <c r="E6747" s="4">
        <v>1200.0</v>
      </c>
      <c r="F6747" s="5">
        <f t="shared" si="1"/>
        <v>43922.83847</v>
      </c>
      <c r="G6747" s="6">
        <f t="shared" si="2"/>
        <v>0</v>
      </c>
    </row>
    <row r="6748" ht="14.25" customHeight="1">
      <c r="A6748" s="3">
        <v>51828.0</v>
      </c>
      <c r="B6748" s="3">
        <v>4279.0</v>
      </c>
      <c r="C6748" s="70">
        <v>43934.54121527778</v>
      </c>
      <c r="D6748" s="3">
        <v>13184.0</v>
      </c>
      <c r="E6748" s="4">
        <v>1200.0</v>
      </c>
      <c r="F6748" s="5">
        <f t="shared" si="1"/>
        <v>43832.85829</v>
      </c>
      <c r="G6748" s="6">
        <f t="shared" si="2"/>
        <v>0</v>
      </c>
    </row>
    <row r="6749" ht="14.25" customHeight="1">
      <c r="A6749" s="3">
        <v>51830.0</v>
      </c>
      <c r="B6749" s="3">
        <v>6570.0</v>
      </c>
      <c r="C6749" s="70">
        <v>43934.54207175926</v>
      </c>
      <c r="D6749" s="3">
        <v>10111.0</v>
      </c>
      <c r="E6749" s="4">
        <v>1200.0</v>
      </c>
      <c r="F6749" s="5">
        <f t="shared" si="1"/>
        <v>43891.16563</v>
      </c>
      <c r="G6749" s="6">
        <f t="shared" si="2"/>
        <v>0</v>
      </c>
    </row>
    <row r="6750" ht="14.25" customHeight="1">
      <c r="A6750" s="3">
        <v>51834.0</v>
      </c>
      <c r="B6750" s="3">
        <v>5464.0</v>
      </c>
      <c r="C6750" s="70">
        <v>43934.545</v>
      </c>
      <c r="D6750" s="3">
        <v>9532.0</v>
      </c>
      <c r="E6750" s="4">
        <v>1200.0</v>
      </c>
      <c r="F6750" s="5">
        <f t="shared" si="1"/>
        <v>43831.61139</v>
      </c>
      <c r="G6750" s="6">
        <f t="shared" si="2"/>
        <v>0</v>
      </c>
    </row>
    <row r="6751" ht="14.25" customHeight="1">
      <c r="A6751" s="3">
        <v>51841.0</v>
      </c>
      <c r="B6751" s="3">
        <v>10755.0</v>
      </c>
      <c r="C6751" s="70">
        <v>43934.55140046297</v>
      </c>
      <c r="D6751" s="3">
        <v>6844.0</v>
      </c>
      <c r="E6751" s="4">
        <v>1200.0</v>
      </c>
      <c r="F6751" s="5">
        <f t="shared" si="1"/>
        <v>43891.22446</v>
      </c>
      <c r="G6751" s="6">
        <f t="shared" si="2"/>
        <v>0</v>
      </c>
    </row>
    <row r="6752" ht="14.25" customHeight="1">
      <c r="A6752" s="3">
        <v>51845.0</v>
      </c>
      <c r="B6752" s="3">
        <v>5643.0</v>
      </c>
      <c r="C6752" s="70">
        <v>43934.5609375</v>
      </c>
      <c r="D6752" s="3">
        <v>5204.0</v>
      </c>
      <c r="E6752" s="4">
        <v>1200.0</v>
      </c>
      <c r="F6752" s="5">
        <f t="shared" si="1"/>
        <v>43922.60003</v>
      </c>
      <c r="G6752" s="6">
        <f t="shared" si="2"/>
        <v>0</v>
      </c>
    </row>
    <row r="6753" ht="14.25" customHeight="1">
      <c r="A6753" s="3">
        <v>51849.0</v>
      </c>
      <c r="B6753" s="3">
        <v>13222.0</v>
      </c>
      <c r="C6753" s="70">
        <v>43934.5660300926</v>
      </c>
      <c r="D6753" s="3">
        <v>3989.0</v>
      </c>
      <c r="E6753" s="4">
        <v>1200.0</v>
      </c>
      <c r="F6753" s="5">
        <f t="shared" si="1"/>
        <v>43863.08366</v>
      </c>
      <c r="G6753" s="6">
        <f t="shared" si="2"/>
        <v>0</v>
      </c>
    </row>
    <row r="6754" ht="14.25" customHeight="1">
      <c r="A6754" s="3">
        <v>51852.0</v>
      </c>
      <c r="B6754" s="3">
        <v>2723.0</v>
      </c>
      <c r="C6754" s="70">
        <v>43934.58398148148</v>
      </c>
      <c r="D6754" s="3">
        <v>12160.0</v>
      </c>
      <c r="E6754" s="4">
        <v>1200.0</v>
      </c>
      <c r="F6754" s="5">
        <f t="shared" si="1"/>
        <v>43891.02598</v>
      </c>
      <c r="G6754" s="6">
        <f t="shared" si="2"/>
        <v>0</v>
      </c>
    </row>
    <row r="6755" ht="14.25" customHeight="1">
      <c r="A6755" s="3">
        <v>51854.0</v>
      </c>
      <c r="B6755" s="3">
        <v>5359.0</v>
      </c>
      <c r="C6755" s="70">
        <v>43934.59469907408</v>
      </c>
      <c r="D6755" s="3">
        <v>11486.0</v>
      </c>
      <c r="E6755" s="4">
        <v>1200.0</v>
      </c>
      <c r="F6755" s="5">
        <f t="shared" si="1"/>
        <v>43862.19212</v>
      </c>
      <c r="G6755" s="6">
        <f t="shared" si="2"/>
        <v>0</v>
      </c>
    </row>
    <row r="6756" ht="14.25" customHeight="1">
      <c r="A6756" s="3">
        <v>51860.0</v>
      </c>
      <c r="B6756" s="3">
        <v>2607.0</v>
      </c>
      <c r="C6756" s="70">
        <v>43934.59900462963</v>
      </c>
      <c r="D6756" s="3">
        <v>9532.0</v>
      </c>
      <c r="E6756" s="4">
        <v>1200.0</v>
      </c>
      <c r="F6756" s="5">
        <f t="shared" si="1"/>
        <v>43831.61139</v>
      </c>
      <c r="G6756" s="6">
        <f t="shared" si="2"/>
        <v>0</v>
      </c>
    </row>
    <row r="6757" ht="14.25" customHeight="1">
      <c r="A6757" s="3">
        <v>51863.0</v>
      </c>
      <c r="B6757" s="3">
        <v>12025.0</v>
      </c>
      <c r="C6757" s="70">
        <v>43934.6059837963</v>
      </c>
      <c r="D6757" s="3">
        <v>5577.0</v>
      </c>
      <c r="E6757" s="4">
        <v>1200.0</v>
      </c>
      <c r="F6757" s="5">
        <f t="shared" si="1"/>
        <v>43891.24676</v>
      </c>
      <c r="G6757" s="6">
        <f t="shared" si="2"/>
        <v>0</v>
      </c>
    </row>
    <row r="6758" ht="14.25" customHeight="1">
      <c r="A6758" s="3">
        <v>51868.0</v>
      </c>
      <c r="B6758" s="3">
        <v>6021.0</v>
      </c>
      <c r="C6758" s="70">
        <v>43934.60664351852</v>
      </c>
      <c r="D6758" s="3">
        <v>11437.0</v>
      </c>
      <c r="E6758" s="4">
        <v>1200.0</v>
      </c>
      <c r="F6758" s="5">
        <f t="shared" si="1"/>
        <v>43923.12586</v>
      </c>
      <c r="G6758" s="6">
        <f t="shared" si="2"/>
        <v>0</v>
      </c>
    </row>
    <row r="6759" ht="14.25" customHeight="1">
      <c r="A6759" s="3">
        <v>51876.0</v>
      </c>
      <c r="B6759" s="3">
        <v>11645.0</v>
      </c>
      <c r="C6759" s="70">
        <v>43934.61085648148</v>
      </c>
      <c r="D6759" s="3">
        <v>3821.0</v>
      </c>
      <c r="E6759" s="4">
        <v>1200.0</v>
      </c>
      <c r="F6759" s="5">
        <f t="shared" si="1"/>
        <v>43835.01995</v>
      </c>
      <c r="G6759" s="6">
        <f t="shared" si="2"/>
        <v>0</v>
      </c>
    </row>
    <row r="6760" ht="14.25" customHeight="1">
      <c r="A6760" s="3">
        <v>51877.0</v>
      </c>
      <c r="B6760" s="3">
        <v>1538.0</v>
      </c>
      <c r="C6760" s="70">
        <v>43934.61837962963</v>
      </c>
      <c r="D6760" s="3">
        <v>4808.0</v>
      </c>
      <c r="E6760" s="4">
        <v>1200.0</v>
      </c>
      <c r="F6760" s="5">
        <f t="shared" si="1"/>
        <v>43835.221</v>
      </c>
      <c r="G6760" s="6">
        <f t="shared" si="2"/>
        <v>0</v>
      </c>
    </row>
    <row r="6761" ht="14.25" customHeight="1">
      <c r="A6761" s="3">
        <v>51878.0</v>
      </c>
      <c r="B6761" s="3">
        <v>4657.0</v>
      </c>
      <c r="C6761" s="70">
        <v>43934.62015046296</v>
      </c>
      <c r="D6761" s="3">
        <v>10526.0</v>
      </c>
      <c r="E6761" s="4">
        <v>960.0</v>
      </c>
      <c r="F6761" s="5">
        <f t="shared" si="1"/>
        <v>43922.45653</v>
      </c>
      <c r="G6761" s="6">
        <f t="shared" si="2"/>
        <v>0</v>
      </c>
    </row>
    <row r="6762" ht="14.25" customHeight="1">
      <c r="A6762" s="3">
        <v>51886.0</v>
      </c>
      <c r="B6762" s="3">
        <v>3859.0</v>
      </c>
      <c r="C6762" s="70">
        <v>43934.64122685185</v>
      </c>
      <c r="D6762" s="3">
        <v>6962.0</v>
      </c>
      <c r="E6762" s="4">
        <v>1200.0</v>
      </c>
      <c r="F6762" s="5">
        <f t="shared" si="1"/>
        <v>43922.21374</v>
      </c>
      <c r="G6762" s="6">
        <f t="shared" si="2"/>
        <v>0</v>
      </c>
    </row>
    <row r="6763" ht="14.25" customHeight="1">
      <c r="A6763" s="3">
        <v>51891.0</v>
      </c>
      <c r="B6763" s="3">
        <v>13156.0</v>
      </c>
      <c r="C6763" s="70">
        <v>43934.6449537037</v>
      </c>
      <c r="D6763" s="3">
        <v>1570.0</v>
      </c>
      <c r="E6763" s="4">
        <v>1200.0</v>
      </c>
      <c r="F6763" s="5">
        <f t="shared" si="1"/>
        <v>43891.10543</v>
      </c>
      <c r="G6763" s="6">
        <f t="shared" si="2"/>
        <v>0</v>
      </c>
    </row>
    <row r="6764" ht="14.25" customHeight="1">
      <c r="A6764" s="3">
        <v>51894.0</v>
      </c>
      <c r="B6764" s="3">
        <v>1315.0</v>
      </c>
      <c r="C6764" s="70">
        <v>43934.65020833333</v>
      </c>
      <c r="D6764" s="3">
        <v>851.0</v>
      </c>
      <c r="E6764" s="4">
        <v>1200.0</v>
      </c>
      <c r="F6764" s="5">
        <f t="shared" si="1"/>
        <v>43922.25248</v>
      </c>
      <c r="G6764" s="6">
        <f t="shared" si="2"/>
        <v>0</v>
      </c>
    </row>
    <row r="6765" ht="14.25" customHeight="1">
      <c r="A6765" s="3">
        <v>51897.0</v>
      </c>
      <c r="B6765" s="3">
        <v>8118.0</v>
      </c>
      <c r="C6765" s="70">
        <v>43934.65914351852</v>
      </c>
      <c r="D6765" s="3">
        <v>3528.0</v>
      </c>
      <c r="E6765" s="4">
        <v>1200.0</v>
      </c>
      <c r="F6765" s="5">
        <f t="shared" si="1"/>
        <v>43832.25354</v>
      </c>
      <c r="G6765" s="6">
        <f t="shared" si="2"/>
        <v>0</v>
      </c>
    </row>
    <row r="6766" ht="14.25" customHeight="1">
      <c r="A6766" s="3">
        <v>51899.0</v>
      </c>
      <c r="B6766" s="3">
        <v>10181.0</v>
      </c>
      <c r="C6766" s="70">
        <v>43934.66010416667</v>
      </c>
      <c r="D6766" s="3">
        <v>4478.0</v>
      </c>
      <c r="E6766" s="4">
        <v>1200.0</v>
      </c>
      <c r="F6766" s="5">
        <f t="shared" si="1"/>
        <v>43892.46031</v>
      </c>
      <c r="G6766" s="6">
        <f t="shared" si="2"/>
        <v>0</v>
      </c>
    </row>
    <row r="6767" ht="14.25" customHeight="1">
      <c r="A6767" s="3">
        <v>51906.0</v>
      </c>
      <c r="B6767" s="3">
        <v>1510.0</v>
      </c>
      <c r="C6767" s="70">
        <v>43934.72795138889</v>
      </c>
      <c r="D6767" s="3">
        <v>5204.0</v>
      </c>
      <c r="E6767" s="4">
        <v>1200.0</v>
      </c>
      <c r="F6767" s="5">
        <f t="shared" si="1"/>
        <v>43922.60003</v>
      </c>
      <c r="G6767" s="6">
        <f t="shared" si="2"/>
        <v>0</v>
      </c>
    </row>
    <row r="6768" ht="14.25" customHeight="1">
      <c r="A6768" s="3">
        <v>51916.0</v>
      </c>
      <c r="B6768" s="3">
        <v>10924.0</v>
      </c>
      <c r="C6768" s="70">
        <v>43934.73672453704</v>
      </c>
      <c r="D6768" s="3">
        <v>6210.0</v>
      </c>
      <c r="E6768" s="4">
        <v>1200.0</v>
      </c>
      <c r="F6768" s="5">
        <f t="shared" si="1"/>
        <v>43922.6284</v>
      </c>
      <c r="G6768" s="6">
        <f t="shared" si="2"/>
        <v>0</v>
      </c>
    </row>
    <row r="6769" ht="14.25" customHeight="1">
      <c r="A6769" s="3">
        <v>51922.0</v>
      </c>
      <c r="B6769" s="3">
        <v>423.0</v>
      </c>
      <c r="C6769" s="70">
        <v>43934.76956018519</v>
      </c>
      <c r="D6769" s="3">
        <v>2405.0</v>
      </c>
      <c r="E6769" s="4">
        <v>1200.0</v>
      </c>
      <c r="F6769" s="5">
        <f t="shared" si="1"/>
        <v>43891.5691</v>
      </c>
      <c r="G6769" s="6">
        <f t="shared" si="2"/>
        <v>0</v>
      </c>
    </row>
    <row r="6770" ht="14.25" customHeight="1">
      <c r="A6770" s="3">
        <v>51929.0</v>
      </c>
      <c r="B6770" s="3">
        <v>3699.0</v>
      </c>
      <c r="C6770" s="70">
        <v>43934.7716087963</v>
      </c>
      <c r="D6770" s="3">
        <v>3989.0</v>
      </c>
      <c r="E6770" s="4">
        <v>1200.0</v>
      </c>
      <c r="F6770" s="5">
        <f t="shared" si="1"/>
        <v>43863.08366</v>
      </c>
      <c r="G6770" s="6">
        <f t="shared" si="2"/>
        <v>0</v>
      </c>
    </row>
    <row r="6771" ht="14.25" customHeight="1">
      <c r="A6771" s="3">
        <v>51933.0</v>
      </c>
      <c r="B6771" s="3">
        <v>9982.0</v>
      </c>
      <c r="C6771" s="70">
        <v>43934.77332175926</v>
      </c>
      <c r="D6771" s="3">
        <v>10526.0</v>
      </c>
      <c r="E6771" s="4">
        <v>1200.0</v>
      </c>
      <c r="F6771" s="5">
        <f t="shared" si="1"/>
        <v>43922.45653</v>
      </c>
      <c r="G6771" s="6">
        <f t="shared" si="2"/>
        <v>0</v>
      </c>
    </row>
    <row r="6772" ht="14.25" customHeight="1">
      <c r="A6772" s="3">
        <v>51941.0</v>
      </c>
      <c r="B6772" s="3">
        <v>10360.0</v>
      </c>
      <c r="C6772" s="70">
        <v>43934.78581018518</v>
      </c>
      <c r="D6772" s="3">
        <v>8436.0</v>
      </c>
      <c r="E6772" s="4">
        <v>1200.0</v>
      </c>
      <c r="F6772" s="5">
        <f t="shared" si="1"/>
        <v>43862.02968</v>
      </c>
      <c r="G6772" s="6">
        <f t="shared" si="2"/>
        <v>0</v>
      </c>
    </row>
    <row r="6773" ht="14.25" customHeight="1">
      <c r="A6773" s="3">
        <v>51947.0</v>
      </c>
      <c r="B6773" s="3">
        <v>13379.0</v>
      </c>
      <c r="C6773" s="70">
        <v>43934.78733796296</v>
      </c>
      <c r="D6773" s="3">
        <v>5484.0</v>
      </c>
      <c r="E6773" s="4">
        <v>0.0</v>
      </c>
      <c r="F6773" s="5">
        <f t="shared" si="1"/>
        <v>43862.51968</v>
      </c>
      <c r="G6773" s="6">
        <f t="shared" si="2"/>
        <v>0</v>
      </c>
    </row>
    <row r="6774" ht="14.25" customHeight="1">
      <c r="A6774" s="3">
        <v>51953.0</v>
      </c>
      <c r="B6774" s="3">
        <v>1185.0</v>
      </c>
      <c r="C6774" s="70">
        <v>43934.78820601852</v>
      </c>
      <c r="D6774" s="3">
        <v>11210.0</v>
      </c>
      <c r="E6774" s="4">
        <v>1200.0</v>
      </c>
      <c r="F6774" s="5">
        <f t="shared" si="1"/>
        <v>43922.33478</v>
      </c>
      <c r="G6774" s="6">
        <f t="shared" si="2"/>
        <v>0</v>
      </c>
    </row>
    <row r="6775" ht="14.25" customHeight="1">
      <c r="A6775" s="3">
        <v>51956.0</v>
      </c>
      <c r="B6775" s="3">
        <v>3223.0</v>
      </c>
      <c r="C6775" s="70">
        <v>43934.80329861111</v>
      </c>
      <c r="D6775" s="3">
        <v>1305.0</v>
      </c>
      <c r="E6775" s="4">
        <v>1200.0</v>
      </c>
      <c r="F6775" s="5">
        <f t="shared" si="1"/>
        <v>43922.02125</v>
      </c>
      <c r="G6775" s="6">
        <f t="shared" si="2"/>
        <v>0</v>
      </c>
    </row>
    <row r="6776" ht="14.25" customHeight="1">
      <c r="A6776" s="3">
        <v>51958.0</v>
      </c>
      <c r="B6776" s="3">
        <v>12275.0</v>
      </c>
      <c r="C6776" s="70">
        <v>43934.81555555556</v>
      </c>
      <c r="D6776" s="3">
        <v>12776.0</v>
      </c>
      <c r="E6776" s="4">
        <v>0.0</v>
      </c>
      <c r="F6776" s="5">
        <f t="shared" si="1"/>
        <v>43838.51556</v>
      </c>
      <c r="G6776" s="6">
        <f t="shared" si="2"/>
        <v>0</v>
      </c>
    </row>
    <row r="6777" ht="14.25" customHeight="1">
      <c r="A6777" s="3">
        <v>51962.0</v>
      </c>
      <c r="B6777" s="3">
        <v>5159.0</v>
      </c>
      <c r="C6777" s="70">
        <v>43934.81951388889</v>
      </c>
      <c r="D6777" s="3">
        <v>12776.0</v>
      </c>
      <c r="E6777" s="4">
        <v>1200.0</v>
      </c>
      <c r="F6777" s="5">
        <f t="shared" si="1"/>
        <v>43838.51556</v>
      </c>
      <c r="G6777" s="6">
        <f t="shared" si="2"/>
        <v>0</v>
      </c>
    </row>
    <row r="6778" ht="14.25" customHeight="1">
      <c r="A6778" s="3">
        <v>51964.0</v>
      </c>
      <c r="B6778" s="3">
        <v>2462.0</v>
      </c>
      <c r="C6778" s="70">
        <v>43934.81956018518</v>
      </c>
      <c r="D6778" s="3">
        <v>2387.0</v>
      </c>
      <c r="E6778" s="4">
        <v>1200.0</v>
      </c>
      <c r="F6778" s="5">
        <f t="shared" si="1"/>
        <v>43836.12751</v>
      </c>
      <c r="G6778" s="6">
        <f t="shared" si="2"/>
        <v>0</v>
      </c>
    </row>
    <row r="6779" ht="14.25" customHeight="1">
      <c r="A6779" s="3">
        <v>51965.0</v>
      </c>
      <c r="B6779" s="3">
        <v>8869.0</v>
      </c>
      <c r="C6779" s="70">
        <v>43934.83291666667</v>
      </c>
      <c r="D6779" s="3">
        <v>6210.0</v>
      </c>
      <c r="E6779" s="4">
        <v>1200.0</v>
      </c>
      <c r="F6779" s="5">
        <f t="shared" si="1"/>
        <v>43922.6284</v>
      </c>
      <c r="G6779" s="6">
        <f t="shared" si="2"/>
        <v>0</v>
      </c>
    </row>
    <row r="6780" ht="14.25" customHeight="1">
      <c r="A6780" s="3">
        <v>51968.0</v>
      </c>
      <c r="B6780" s="3">
        <v>213.0</v>
      </c>
      <c r="C6780" s="70">
        <v>43934.83657407408</v>
      </c>
      <c r="D6780" s="3">
        <v>13631.0</v>
      </c>
      <c r="E6780" s="4">
        <v>1200.0</v>
      </c>
      <c r="F6780" s="5">
        <f t="shared" si="1"/>
        <v>43863.31344</v>
      </c>
      <c r="G6780" s="6">
        <f t="shared" si="2"/>
        <v>0</v>
      </c>
    </row>
    <row r="6781" ht="14.25" customHeight="1">
      <c r="A6781" s="3">
        <v>51971.0</v>
      </c>
      <c r="B6781" s="3">
        <v>10515.0</v>
      </c>
      <c r="C6781" s="70">
        <v>43934.85273148148</v>
      </c>
      <c r="D6781" s="3">
        <v>1570.0</v>
      </c>
      <c r="E6781" s="4">
        <v>960.0</v>
      </c>
      <c r="F6781" s="5">
        <f t="shared" si="1"/>
        <v>43891.10543</v>
      </c>
      <c r="G6781" s="6">
        <f t="shared" si="2"/>
        <v>0</v>
      </c>
    </row>
    <row r="6782" ht="14.25" customHeight="1">
      <c r="A6782" s="3">
        <v>51980.0</v>
      </c>
      <c r="B6782" s="3">
        <v>11960.0</v>
      </c>
      <c r="C6782" s="70">
        <v>43934.85379629629</v>
      </c>
      <c r="D6782" s="3">
        <v>2405.0</v>
      </c>
      <c r="E6782" s="4">
        <v>1200.0</v>
      </c>
      <c r="F6782" s="5">
        <f t="shared" si="1"/>
        <v>43891.5691</v>
      </c>
      <c r="G6782" s="6">
        <f t="shared" si="2"/>
        <v>0</v>
      </c>
    </row>
    <row r="6783" ht="14.25" customHeight="1">
      <c r="A6783" s="3">
        <v>51987.0</v>
      </c>
      <c r="B6783" s="3">
        <v>5119.0</v>
      </c>
      <c r="C6783" s="70">
        <v>43934.85761574074</v>
      </c>
      <c r="D6783" s="3">
        <v>7878.0</v>
      </c>
      <c r="E6783" s="4">
        <v>1200.0</v>
      </c>
      <c r="F6783" s="5">
        <f t="shared" si="1"/>
        <v>43891.07046</v>
      </c>
      <c r="G6783" s="6">
        <f t="shared" si="2"/>
        <v>0</v>
      </c>
    </row>
    <row r="6784" ht="14.25" customHeight="1">
      <c r="A6784" s="3">
        <v>51993.0</v>
      </c>
      <c r="B6784" s="3">
        <v>2897.0</v>
      </c>
      <c r="C6784" s="70">
        <v>43934.85813657408</v>
      </c>
      <c r="D6784" s="3">
        <v>4891.0</v>
      </c>
      <c r="E6784" s="4">
        <v>1200.0</v>
      </c>
      <c r="F6784" s="5">
        <f t="shared" si="1"/>
        <v>43862.1055</v>
      </c>
      <c r="G6784" s="6">
        <f t="shared" si="2"/>
        <v>0</v>
      </c>
    </row>
    <row r="6785" ht="14.25" customHeight="1">
      <c r="A6785" s="3">
        <v>51998.0</v>
      </c>
      <c r="B6785" s="3">
        <v>8265.0</v>
      </c>
      <c r="C6785" s="70">
        <v>43934.89184027778</v>
      </c>
      <c r="D6785" s="3">
        <v>2283.0</v>
      </c>
      <c r="E6785" s="4">
        <v>1200.0</v>
      </c>
      <c r="F6785" s="5">
        <f t="shared" si="1"/>
        <v>43834.74572</v>
      </c>
      <c r="G6785" s="6">
        <f t="shared" si="2"/>
        <v>0</v>
      </c>
    </row>
    <row r="6786" ht="14.25" customHeight="1">
      <c r="A6786" s="3">
        <v>52000.0</v>
      </c>
      <c r="B6786" s="3">
        <v>12184.0</v>
      </c>
      <c r="C6786" s="70">
        <v>43934.89225694445</v>
      </c>
      <c r="D6786" s="3">
        <v>5577.0</v>
      </c>
      <c r="E6786" s="4">
        <v>1200.0</v>
      </c>
      <c r="F6786" s="5">
        <f t="shared" si="1"/>
        <v>43891.24676</v>
      </c>
      <c r="G6786" s="6">
        <f t="shared" si="2"/>
        <v>0</v>
      </c>
    </row>
    <row r="6787" ht="14.25" customHeight="1">
      <c r="A6787" s="3">
        <v>52010.0</v>
      </c>
      <c r="B6787" s="3">
        <v>12898.0</v>
      </c>
      <c r="C6787" s="70">
        <v>43934.91864583334</v>
      </c>
      <c r="D6787" s="3">
        <v>6353.0</v>
      </c>
      <c r="E6787" s="4">
        <v>0.0</v>
      </c>
      <c r="F6787" s="5">
        <f t="shared" si="1"/>
        <v>43891.16001</v>
      </c>
      <c r="G6787" s="6">
        <f t="shared" si="2"/>
        <v>0</v>
      </c>
    </row>
    <row r="6788" ht="14.25" customHeight="1">
      <c r="A6788" s="3">
        <v>52017.0</v>
      </c>
      <c r="B6788" s="3">
        <v>1733.0</v>
      </c>
      <c r="C6788" s="70">
        <v>43934.92690972222</v>
      </c>
      <c r="D6788" s="3">
        <v>2251.0</v>
      </c>
      <c r="E6788" s="4">
        <v>1200.0</v>
      </c>
      <c r="F6788" s="5">
        <f t="shared" si="1"/>
        <v>43923.15227</v>
      </c>
      <c r="G6788" s="6">
        <f t="shared" si="2"/>
        <v>0</v>
      </c>
    </row>
    <row r="6789" ht="14.25" customHeight="1">
      <c r="A6789" s="3">
        <v>52025.0</v>
      </c>
      <c r="B6789" s="3">
        <v>10803.0</v>
      </c>
      <c r="C6789" s="70">
        <v>43934.93609953704</v>
      </c>
      <c r="D6789" s="3">
        <v>7062.0</v>
      </c>
      <c r="E6789" s="4">
        <v>1200.0</v>
      </c>
      <c r="F6789" s="5">
        <f t="shared" si="1"/>
        <v>43832.0402</v>
      </c>
      <c r="G6789" s="6">
        <f t="shared" si="2"/>
        <v>0</v>
      </c>
    </row>
    <row r="6790" ht="14.25" customHeight="1">
      <c r="A6790" s="3">
        <v>52029.0</v>
      </c>
      <c r="B6790" s="3">
        <v>10515.0</v>
      </c>
      <c r="C6790" s="70">
        <v>43934.94077546296</v>
      </c>
      <c r="D6790" s="3">
        <v>6508.0</v>
      </c>
      <c r="E6790" s="4">
        <v>1200.0</v>
      </c>
      <c r="F6790" s="5">
        <f t="shared" si="1"/>
        <v>43922.19503</v>
      </c>
      <c r="G6790" s="6">
        <f t="shared" si="2"/>
        <v>0</v>
      </c>
    </row>
    <row r="6791" ht="14.25" customHeight="1">
      <c r="A6791" s="3">
        <v>52034.0</v>
      </c>
      <c r="B6791" s="3">
        <v>10794.0</v>
      </c>
      <c r="C6791" s="70">
        <v>43934.95032407407</v>
      </c>
      <c r="D6791" s="3">
        <v>13813.0</v>
      </c>
      <c r="E6791" s="4">
        <v>1200.0</v>
      </c>
      <c r="F6791" s="5">
        <f t="shared" si="1"/>
        <v>43923.31097</v>
      </c>
      <c r="G6791" s="6">
        <f t="shared" si="2"/>
        <v>0</v>
      </c>
    </row>
    <row r="6792" ht="14.25" customHeight="1">
      <c r="A6792" s="3">
        <v>52036.0</v>
      </c>
      <c r="B6792" s="3">
        <v>2681.0</v>
      </c>
      <c r="C6792" s="70">
        <v>43934.95350694445</v>
      </c>
      <c r="D6792" s="3">
        <v>13817.0</v>
      </c>
      <c r="E6792" s="4">
        <v>1200.0</v>
      </c>
      <c r="F6792" s="5">
        <f t="shared" si="1"/>
        <v>43891.13111</v>
      </c>
      <c r="G6792" s="6">
        <f t="shared" si="2"/>
        <v>0</v>
      </c>
    </row>
    <row r="6793" ht="14.25" customHeight="1">
      <c r="A6793" s="3">
        <v>52037.0</v>
      </c>
      <c r="B6793" s="3">
        <v>7627.0</v>
      </c>
      <c r="C6793" s="70">
        <v>43934.95644675926</v>
      </c>
      <c r="D6793" s="3">
        <v>4808.0</v>
      </c>
      <c r="E6793" s="4">
        <v>960.0</v>
      </c>
      <c r="F6793" s="5">
        <f t="shared" si="1"/>
        <v>43835.221</v>
      </c>
      <c r="G6793" s="6">
        <f t="shared" si="2"/>
        <v>0</v>
      </c>
    </row>
    <row r="6794" ht="14.25" customHeight="1">
      <c r="A6794" s="3">
        <v>52043.0</v>
      </c>
      <c r="B6794" s="3">
        <v>8538.0</v>
      </c>
      <c r="C6794" s="70">
        <v>43934.96321759259</v>
      </c>
      <c r="D6794" s="3">
        <v>8404.0</v>
      </c>
      <c r="E6794" s="4">
        <v>1200.0</v>
      </c>
      <c r="F6794" s="5">
        <f t="shared" si="1"/>
        <v>43862.85161</v>
      </c>
      <c r="G6794" s="6">
        <f t="shared" si="2"/>
        <v>0</v>
      </c>
    </row>
    <row r="6795" ht="14.25" customHeight="1">
      <c r="A6795" s="3">
        <v>52044.0</v>
      </c>
      <c r="B6795" s="3">
        <v>6191.0</v>
      </c>
      <c r="C6795" s="70">
        <v>43934.96358796296</v>
      </c>
      <c r="D6795" s="3">
        <v>5484.0</v>
      </c>
      <c r="E6795" s="4">
        <v>1200.0</v>
      </c>
      <c r="F6795" s="5">
        <f t="shared" si="1"/>
        <v>43862.51968</v>
      </c>
      <c r="G6795" s="6">
        <f t="shared" si="2"/>
        <v>0</v>
      </c>
    </row>
    <row r="6796" ht="14.25" customHeight="1">
      <c r="A6796" s="3">
        <v>52048.0</v>
      </c>
      <c r="B6796" s="3">
        <v>8821.0</v>
      </c>
      <c r="C6796" s="70">
        <v>43934.96365740741</v>
      </c>
      <c r="D6796" s="3">
        <v>3528.0</v>
      </c>
      <c r="E6796" s="4">
        <v>1200.0</v>
      </c>
      <c r="F6796" s="5">
        <f t="shared" si="1"/>
        <v>43832.25354</v>
      </c>
      <c r="G6796" s="6">
        <f t="shared" si="2"/>
        <v>0</v>
      </c>
    </row>
    <row r="6797" ht="14.25" customHeight="1">
      <c r="A6797" s="3">
        <v>52053.0</v>
      </c>
      <c r="B6797" s="3">
        <v>10924.0</v>
      </c>
      <c r="C6797" s="70">
        <v>43934.96454861111</v>
      </c>
      <c r="D6797" s="3">
        <v>8508.0</v>
      </c>
      <c r="E6797" s="4">
        <v>1200.0</v>
      </c>
      <c r="F6797" s="5">
        <f t="shared" si="1"/>
        <v>43831.42667</v>
      </c>
      <c r="G6797" s="6">
        <f t="shared" si="2"/>
        <v>0</v>
      </c>
    </row>
    <row r="6798" ht="14.25" customHeight="1">
      <c r="A6798" s="3">
        <v>52056.0</v>
      </c>
      <c r="B6798" s="3">
        <v>8535.0</v>
      </c>
      <c r="C6798" s="70">
        <v>43934.96489583333</v>
      </c>
      <c r="D6798" s="3">
        <v>2405.0</v>
      </c>
      <c r="E6798" s="4">
        <v>1200.0</v>
      </c>
      <c r="F6798" s="5">
        <f t="shared" si="1"/>
        <v>43891.5691</v>
      </c>
      <c r="G6798" s="6">
        <f t="shared" si="2"/>
        <v>0</v>
      </c>
    </row>
    <row r="6799" ht="14.25" customHeight="1">
      <c r="A6799" s="3">
        <v>52065.0</v>
      </c>
      <c r="B6799" s="3">
        <v>4382.0</v>
      </c>
      <c r="C6799" s="70">
        <v>43934.97403935185</v>
      </c>
      <c r="D6799" s="3">
        <v>2405.0</v>
      </c>
      <c r="E6799" s="4">
        <v>1200.0</v>
      </c>
      <c r="F6799" s="5">
        <f t="shared" si="1"/>
        <v>43891.5691</v>
      </c>
      <c r="G6799" s="6">
        <f t="shared" si="2"/>
        <v>0</v>
      </c>
    </row>
    <row r="6800" ht="14.25" customHeight="1">
      <c r="A6800" s="3">
        <v>52069.0</v>
      </c>
      <c r="B6800" s="3">
        <v>8342.0</v>
      </c>
      <c r="C6800" s="70">
        <v>43934.97530092593</v>
      </c>
      <c r="D6800" s="3">
        <v>10526.0</v>
      </c>
      <c r="E6800" s="4">
        <v>1200.0</v>
      </c>
      <c r="F6800" s="5">
        <f t="shared" si="1"/>
        <v>43922.45653</v>
      </c>
      <c r="G6800" s="6">
        <f t="shared" si="2"/>
        <v>0</v>
      </c>
    </row>
    <row r="6801" ht="14.25" customHeight="1">
      <c r="A6801" s="3">
        <v>52074.0</v>
      </c>
      <c r="B6801" s="3">
        <v>7327.0</v>
      </c>
      <c r="C6801" s="70">
        <v>43934.98271990741</v>
      </c>
      <c r="D6801" s="3">
        <v>12264.0</v>
      </c>
      <c r="E6801" s="4">
        <v>1200.0</v>
      </c>
      <c r="F6801" s="5">
        <f t="shared" si="1"/>
        <v>43862.54256</v>
      </c>
      <c r="G6801" s="6">
        <f t="shared" si="2"/>
        <v>0</v>
      </c>
    </row>
    <row r="6802" ht="14.25" customHeight="1">
      <c r="A6802" s="3">
        <v>52079.0</v>
      </c>
      <c r="B6802" s="3">
        <v>9455.0</v>
      </c>
      <c r="C6802" s="70">
        <v>43935.00935185186</v>
      </c>
      <c r="D6802" s="3">
        <v>11285.0</v>
      </c>
      <c r="E6802" s="4">
        <v>1200.0</v>
      </c>
      <c r="F6802" s="5">
        <f t="shared" si="1"/>
        <v>43833.44093</v>
      </c>
      <c r="G6802" s="6">
        <f t="shared" si="2"/>
        <v>0</v>
      </c>
    </row>
    <row r="6803" ht="14.25" customHeight="1">
      <c r="A6803" s="3">
        <v>52083.0</v>
      </c>
      <c r="B6803" s="3">
        <v>8141.0</v>
      </c>
      <c r="C6803" s="70">
        <v>43935.0125</v>
      </c>
      <c r="D6803" s="3">
        <v>4891.0</v>
      </c>
      <c r="E6803" s="4">
        <v>960.0</v>
      </c>
      <c r="F6803" s="5">
        <f t="shared" si="1"/>
        <v>43862.1055</v>
      </c>
      <c r="G6803" s="6">
        <f t="shared" si="2"/>
        <v>0</v>
      </c>
    </row>
    <row r="6804" ht="14.25" customHeight="1">
      <c r="A6804" s="3">
        <v>52092.0</v>
      </c>
      <c r="B6804" s="3">
        <v>6584.0</v>
      </c>
      <c r="C6804" s="70">
        <v>43935.01695601852</v>
      </c>
      <c r="D6804" s="3">
        <v>11285.0</v>
      </c>
      <c r="E6804" s="4">
        <v>1200.0</v>
      </c>
      <c r="F6804" s="5">
        <f t="shared" si="1"/>
        <v>43833.44093</v>
      </c>
      <c r="G6804" s="6">
        <f t="shared" si="2"/>
        <v>0</v>
      </c>
    </row>
    <row r="6805" ht="14.25" customHeight="1">
      <c r="A6805" s="3">
        <v>52099.0</v>
      </c>
      <c r="B6805" s="3">
        <v>12275.0</v>
      </c>
      <c r="C6805" s="70">
        <v>43935.03083333333</v>
      </c>
      <c r="D6805" s="3">
        <v>12504.0</v>
      </c>
      <c r="E6805" s="4">
        <v>1200.0</v>
      </c>
      <c r="F6805" s="5">
        <f t="shared" si="1"/>
        <v>43833.39757</v>
      </c>
      <c r="G6805" s="6">
        <f t="shared" si="2"/>
        <v>0</v>
      </c>
    </row>
    <row r="6806" ht="14.25" customHeight="1">
      <c r="A6806" s="3">
        <v>52104.0</v>
      </c>
      <c r="B6806" s="3">
        <v>12906.0</v>
      </c>
      <c r="C6806" s="70">
        <v>43935.04506944444</v>
      </c>
      <c r="D6806" s="3">
        <v>11954.0</v>
      </c>
      <c r="E6806" s="4">
        <v>1200.0</v>
      </c>
      <c r="F6806" s="5">
        <f t="shared" si="1"/>
        <v>43922.16378</v>
      </c>
      <c r="G6806" s="6">
        <f t="shared" si="2"/>
        <v>0</v>
      </c>
    </row>
    <row r="6807" ht="14.25" customHeight="1">
      <c r="A6807" s="3">
        <v>52112.0</v>
      </c>
      <c r="B6807" s="3">
        <v>6462.0</v>
      </c>
      <c r="C6807" s="70">
        <v>43935.06613425926</v>
      </c>
      <c r="D6807" s="3">
        <v>9532.0</v>
      </c>
      <c r="E6807" s="4">
        <v>1200.0</v>
      </c>
      <c r="F6807" s="5">
        <f t="shared" si="1"/>
        <v>43831.61139</v>
      </c>
      <c r="G6807" s="6">
        <f t="shared" si="2"/>
        <v>0</v>
      </c>
    </row>
    <row r="6808" ht="14.25" customHeight="1">
      <c r="A6808" s="3">
        <v>52118.0</v>
      </c>
      <c r="B6808" s="3">
        <v>5751.0</v>
      </c>
      <c r="C6808" s="70">
        <v>43935.07020833333</v>
      </c>
      <c r="D6808" s="3">
        <v>8508.0</v>
      </c>
      <c r="E6808" s="4">
        <v>1200.0</v>
      </c>
      <c r="F6808" s="5">
        <f t="shared" si="1"/>
        <v>43831.42667</v>
      </c>
      <c r="G6808" s="6">
        <f t="shared" si="2"/>
        <v>0</v>
      </c>
    </row>
    <row r="6809" ht="14.25" customHeight="1">
      <c r="A6809" s="3">
        <v>52127.0</v>
      </c>
      <c r="B6809" s="3">
        <v>6837.0</v>
      </c>
      <c r="C6809" s="70">
        <v>43935.07959490741</v>
      </c>
      <c r="D6809" s="3">
        <v>11285.0</v>
      </c>
      <c r="E6809" s="4">
        <v>1200.0</v>
      </c>
      <c r="F6809" s="5">
        <f t="shared" si="1"/>
        <v>43833.44093</v>
      </c>
      <c r="G6809" s="6">
        <f t="shared" si="2"/>
        <v>0</v>
      </c>
    </row>
    <row r="6810" ht="14.25" customHeight="1">
      <c r="A6810" s="3">
        <v>52134.0</v>
      </c>
      <c r="B6810" s="3">
        <v>13230.0</v>
      </c>
      <c r="C6810" s="70">
        <v>43935.08708333333</v>
      </c>
      <c r="D6810" s="3">
        <v>5965.0</v>
      </c>
      <c r="E6810" s="4">
        <v>1200.0</v>
      </c>
      <c r="F6810" s="5">
        <f t="shared" si="1"/>
        <v>43891.18019</v>
      </c>
      <c r="G6810" s="6">
        <f t="shared" si="2"/>
        <v>0</v>
      </c>
    </row>
    <row r="6811" ht="14.25" customHeight="1">
      <c r="A6811" s="3">
        <v>52139.0</v>
      </c>
      <c r="B6811" s="3">
        <v>8869.0</v>
      </c>
      <c r="C6811" s="70">
        <v>43935.10298611111</v>
      </c>
      <c r="D6811" s="3">
        <v>4284.0</v>
      </c>
      <c r="E6811" s="4">
        <v>1200.0</v>
      </c>
      <c r="F6811" s="5">
        <f t="shared" si="1"/>
        <v>43922.83847</v>
      </c>
      <c r="G6811" s="6">
        <f t="shared" si="2"/>
        <v>0</v>
      </c>
    </row>
    <row r="6812" ht="14.25" customHeight="1">
      <c r="A6812" s="3">
        <v>52141.0</v>
      </c>
      <c r="B6812" s="3">
        <v>13912.0</v>
      </c>
      <c r="C6812" s="70">
        <v>43935.10325231482</v>
      </c>
      <c r="D6812" s="3">
        <v>4264.0</v>
      </c>
      <c r="E6812" s="4">
        <v>1200.0</v>
      </c>
      <c r="F6812" s="5">
        <f t="shared" si="1"/>
        <v>43922.33779</v>
      </c>
      <c r="G6812" s="6">
        <f t="shared" si="2"/>
        <v>0</v>
      </c>
    </row>
    <row r="6813" ht="14.25" customHeight="1">
      <c r="A6813" s="3">
        <v>52147.0</v>
      </c>
      <c r="B6813" s="3">
        <v>6236.0</v>
      </c>
      <c r="C6813" s="70">
        <v>43935.11041666667</v>
      </c>
      <c r="D6813" s="3">
        <v>12711.0</v>
      </c>
      <c r="E6813" s="4">
        <v>0.0</v>
      </c>
      <c r="F6813" s="5">
        <f t="shared" si="1"/>
        <v>43862.75604</v>
      </c>
      <c r="G6813" s="6">
        <f t="shared" si="2"/>
        <v>0</v>
      </c>
    </row>
    <row r="6814" ht="14.25" customHeight="1">
      <c r="A6814" s="3">
        <v>52154.0</v>
      </c>
      <c r="B6814" s="3">
        <v>5674.0</v>
      </c>
      <c r="C6814" s="70">
        <v>43935.11744212963</v>
      </c>
      <c r="D6814" s="3">
        <v>9193.0</v>
      </c>
      <c r="E6814" s="4">
        <v>1200.0</v>
      </c>
      <c r="F6814" s="5">
        <f t="shared" si="1"/>
        <v>43922.42946</v>
      </c>
      <c r="G6814" s="6">
        <f t="shared" si="2"/>
        <v>0</v>
      </c>
    </row>
    <row r="6815" ht="14.25" customHeight="1">
      <c r="A6815" s="3">
        <v>52160.0</v>
      </c>
      <c r="B6815" s="3">
        <v>11343.0</v>
      </c>
      <c r="C6815" s="70">
        <v>43935.12337962963</v>
      </c>
      <c r="D6815" s="3">
        <v>9532.0</v>
      </c>
      <c r="E6815" s="4">
        <v>1200.0</v>
      </c>
      <c r="F6815" s="5">
        <f t="shared" si="1"/>
        <v>43831.61139</v>
      </c>
      <c r="G6815" s="6">
        <f t="shared" si="2"/>
        <v>0</v>
      </c>
    </row>
    <row r="6816" ht="14.25" customHeight="1">
      <c r="A6816" s="3">
        <v>52163.0</v>
      </c>
      <c r="B6816" s="3">
        <v>12431.0</v>
      </c>
      <c r="C6816" s="70">
        <v>43935.12370370371</v>
      </c>
      <c r="D6816" s="3">
        <v>9309.0</v>
      </c>
      <c r="E6816" s="4">
        <v>960.0</v>
      </c>
      <c r="F6816" s="5">
        <f t="shared" si="1"/>
        <v>43862.64743</v>
      </c>
      <c r="G6816" s="6">
        <f t="shared" si="2"/>
        <v>0</v>
      </c>
    </row>
    <row r="6817" ht="14.25" customHeight="1">
      <c r="A6817" s="3">
        <v>52164.0</v>
      </c>
      <c r="B6817" s="3">
        <v>10358.0</v>
      </c>
      <c r="C6817" s="70">
        <v>43935.12561342592</v>
      </c>
      <c r="D6817" s="3">
        <v>11210.0</v>
      </c>
      <c r="E6817" s="4">
        <v>1200.0</v>
      </c>
      <c r="F6817" s="5">
        <f t="shared" si="1"/>
        <v>43922.33478</v>
      </c>
      <c r="G6817" s="6">
        <f t="shared" si="2"/>
        <v>0</v>
      </c>
    </row>
    <row r="6818" ht="14.25" customHeight="1">
      <c r="A6818" s="3">
        <v>52166.0</v>
      </c>
      <c r="B6818" s="3">
        <v>10156.0</v>
      </c>
      <c r="C6818" s="70">
        <v>43935.13041666667</v>
      </c>
      <c r="D6818" s="3">
        <v>4284.0</v>
      </c>
      <c r="E6818" s="4">
        <v>1200.0</v>
      </c>
      <c r="F6818" s="5">
        <f t="shared" si="1"/>
        <v>43922.83847</v>
      </c>
      <c r="G6818" s="6">
        <f t="shared" si="2"/>
        <v>0</v>
      </c>
    </row>
    <row r="6819" ht="14.25" customHeight="1">
      <c r="A6819" s="3">
        <v>52167.0</v>
      </c>
      <c r="B6819" s="3">
        <v>736.0</v>
      </c>
      <c r="C6819" s="70">
        <v>43935.13239583333</v>
      </c>
      <c r="D6819" s="3">
        <v>4808.0</v>
      </c>
      <c r="E6819" s="4">
        <v>1200.0</v>
      </c>
      <c r="F6819" s="5">
        <f t="shared" si="1"/>
        <v>43835.221</v>
      </c>
      <c r="G6819" s="6">
        <f t="shared" si="2"/>
        <v>0</v>
      </c>
    </row>
    <row r="6820" ht="14.25" customHeight="1">
      <c r="A6820" s="3">
        <v>52172.0</v>
      </c>
      <c r="B6820" s="3">
        <v>8874.0</v>
      </c>
      <c r="C6820" s="70">
        <v>43935.13876157408</v>
      </c>
      <c r="D6820" s="3">
        <v>11285.0</v>
      </c>
      <c r="E6820" s="4">
        <v>0.0</v>
      </c>
      <c r="F6820" s="5">
        <f t="shared" si="1"/>
        <v>43833.44093</v>
      </c>
      <c r="G6820" s="6">
        <f t="shared" si="2"/>
        <v>0</v>
      </c>
    </row>
    <row r="6821" ht="14.25" customHeight="1">
      <c r="A6821" s="3">
        <v>52178.0</v>
      </c>
      <c r="B6821" s="3">
        <v>3566.0</v>
      </c>
      <c r="C6821" s="70">
        <v>43935.14366898148</v>
      </c>
      <c r="D6821" s="3">
        <v>6266.0</v>
      </c>
      <c r="E6821" s="4">
        <v>1200.0</v>
      </c>
      <c r="F6821" s="5">
        <f t="shared" si="1"/>
        <v>43863.60212</v>
      </c>
      <c r="G6821" s="6">
        <f t="shared" si="2"/>
        <v>0</v>
      </c>
    </row>
    <row r="6822" ht="14.25" customHeight="1">
      <c r="A6822" s="3">
        <v>52183.0</v>
      </c>
      <c r="B6822" s="3">
        <v>13416.0</v>
      </c>
      <c r="C6822" s="70">
        <v>43935.15175925926</v>
      </c>
      <c r="D6822" s="3">
        <v>12160.0</v>
      </c>
      <c r="E6822" s="4">
        <v>0.0</v>
      </c>
      <c r="F6822" s="5">
        <f t="shared" si="1"/>
        <v>43891.02598</v>
      </c>
      <c r="G6822" s="6">
        <f t="shared" si="2"/>
        <v>0</v>
      </c>
    </row>
    <row r="6823" ht="14.25" customHeight="1">
      <c r="A6823" s="3">
        <v>52190.0</v>
      </c>
      <c r="B6823" s="3">
        <v>8758.0</v>
      </c>
      <c r="C6823" s="70">
        <v>43935.15810185186</v>
      </c>
      <c r="D6823" s="3">
        <v>4808.0</v>
      </c>
      <c r="E6823" s="4">
        <v>1200.0</v>
      </c>
      <c r="F6823" s="5">
        <f t="shared" si="1"/>
        <v>43835.221</v>
      </c>
      <c r="G6823" s="6">
        <f t="shared" si="2"/>
        <v>0</v>
      </c>
    </row>
    <row r="6824" ht="14.25" customHeight="1">
      <c r="A6824" s="3">
        <v>52197.0</v>
      </c>
      <c r="B6824" s="3">
        <v>5748.0</v>
      </c>
      <c r="C6824" s="70">
        <v>43935.16042824074</v>
      </c>
      <c r="D6824" s="3">
        <v>5965.0</v>
      </c>
      <c r="E6824" s="4">
        <v>1200.0</v>
      </c>
      <c r="F6824" s="5">
        <f t="shared" si="1"/>
        <v>43891.18019</v>
      </c>
      <c r="G6824" s="6">
        <f t="shared" si="2"/>
        <v>0</v>
      </c>
    </row>
    <row r="6825" ht="14.25" customHeight="1">
      <c r="A6825" s="3">
        <v>52203.0</v>
      </c>
      <c r="B6825" s="3">
        <v>10803.0</v>
      </c>
      <c r="C6825" s="70">
        <v>43935.16629629629</v>
      </c>
      <c r="D6825" s="3">
        <v>2271.0</v>
      </c>
      <c r="E6825" s="4">
        <v>960.0</v>
      </c>
      <c r="F6825" s="5">
        <f t="shared" si="1"/>
        <v>43922.06399</v>
      </c>
      <c r="G6825" s="6">
        <f t="shared" si="2"/>
        <v>0</v>
      </c>
    </row>
    <row r="6826" ht="14.25" customHeight="1">
      <c r="A6826" s="3">
        <v>52206.0</v>
      </c>
      <c r="B6826" s="3">
        <v>12942.0</v>
      </c>
      <c r="C6826" s="70">
        <v>43935.17827546296</v>
      </c>
      <c r="D6826" s="3">
        <v>1570.0</v>
      </c>
      <c r="E6826" s="4">
        <v>1200.0</v>
      </c>
      <c r="F6826" s="5">
        <f t="shared" si="1"/>
        <v>43891.10543</v>
      </c>
      <c r="G6826" s="6">
        <f t="shared" si="2"/>
        <v>0</v>
      </c>
    </row>
    <row r="6827" ht="14.25" customHeight="1">
      <c r="A6827" s="3">
        <v>52207.0</v>
      </c>
      <c r="B6827" s="3">
        <v>2023.0</v>
      </c>
      <c r="C6827" s="70">
        <v>43935.18146990741</v>
      </c>
      <c r="D6827" s="3">
        <v>6508.0</v>
      </c>
      <c r="E6827" s="4">
        <v>1200.0</v>
      </c>
      <c r="F6827" s="5">
        <f t="shared" si="1"/>
        <v>43922.19503</v>
      </c>
      <c r="G6827" s="6">
        <f t="shared" si="2"/>
        <v>0</v>
      </c>
    </row>
    <row r="6828" ht="14.25" customHeight="1">
      <c r="A6828" s="3">
        <v>52208.0</v>
      </c>
      <c r="B6828" s="3">
        <v>2206.0</v>
      </c>
      <c r="C6828" s="70">
        <v>43935.18579861111</v>
      </c>
      <c r="D6828" s="3">
        <v>2283.0</v>
      </c>
      <c r="E6828" s="4">
        <v>1200.0</v>
      </c>
      <c r="F6828" s="5">
        <f t="shared" si="1"/>
        <v>43834.74572</v>
      </c>
      <c r="G6828" s="6">
        <f t="shared" si="2"/>
        <v>0</v>
      </c>
    </row>
    <row r="6829" ht="14.25" customHeight="1">
      <c r="A6829" s="3">
        <v>52218.0</v>
      </c>
      <c r="B6829" s="3">
        <v>8965.0</v>
      </c>
      <c r="C6829" s="70">
        <v>43935.19493055555</v>
      </c>
      <c r="D6829" s="3">
        <v>12776.0</v>
      </c>
      <c r="E6829" s="4">
        <v>1200.0</v>
      </c>
      <c r="F6829" s="5">
        <f t="shared" si="1"/>
        <v>43838.51556</v>
      </c>
      <c r="G6829" s="6">
        <f t="shared" si="2"/>
        <v>0</v>
      </c>
    </row>
    <row r="6830" ht="14.25" customHeight="1">
      <c r="A6830" s="3">
        <v>52222.0</v>
      </c>
      <c r="B6830" s="3">
        <v>2430.0</v>
      </c>
      <c r="C6830" s="70">
        <v>43935.20685185185</v>
      </c>
      <c r="D6830" s="3">
        <v>8436.0</v>
      </c>
      <c r="E6830" s="4">
        <v>1200.0</v>
      </c>
      <c r="F6830" s="5">
        <f t="shared" si="1"/>
        <v>43862.02968</v>
      </c>
      <c r="G6830" s="6">
        <f t="shared" si="2"/>
        <v>0</v>
      </c>
    </row>
    <row r="6831" ht="14.25" customHeight="1">
      <c r="A6831" s="3">
        <v>52223.0</v>
      </c>
      <c r="B6831" s="3">
        <v>12906.0</v>
      </c>
      <c r="C6831" s="70">
        <v>43935.2125</v>
      </c>
      <c r="D6831" s="3">
        <v>11285.0</v>
      </c>
      <c r="E6831" s="4">
        <v>1200.0</v>
      </c>
      <c r="F6831" s="5">
        <f t="shared" si="1"/>
        <v>43833.44093</v>
      </c>
      <c r="G6831" s="6">
        <f t="shared" si="2"/>
        <v>0</v>
      </c>
    </row>
    <row r="6832" ht="14.25" customHeight="1">
      <c r="A6832" s="3">
        <v>52229.0</v>
      </c>
      <c r="B6832" s="3">
        <v>7454.0</v>
      </c>
      <c r="C6832" s="70">
        <v>43935.21648148148</v>
      </c>
      <c r="D6832" s="3">
        <v>12776.0</v>
      </c>
      <c r="E6832" s="4">
        <v>1200.0</v>
      </c>
      <c r="F6832" s="5">
        <f t="shared" si="1"/>
        <v>43838.51556</v>
      </c>
      <c r="G6832" s="6">
        <f t="shared" si="2"/>
        <v>0</v>
      </c>
    </row>
    <row r="6833" ht="14.25" customHeight="1">
      <c r="A6833" s="3">
        <v>52230.0</v>
      </c>
      <c r="B6833" s="3">
        <v>3029.0</v>
      </c>
      <c r="C6833" s="70">
        <v>43935.21679398148</v>
      </c>
      <c r="D6833" s="3">
        <v>12776.0</v>
      </c>
      <c r="E6833" s="4">
        <v>1200.0</v>
      </c>
      <c r="F6833" s="5">
        <f t="shared" si="1"/>
        <v>43838.51556</v>
      </c>
      <c r="G6833" s="6">
        <f t="shared" si="2"/>
        <v>0</v>
      </c>
    </row>
    <row r="6834" ht="14.25" customHeight="1">
      <c r="A6834" s="3">
        <v>52235.0</v>
      </c>
      <c r="B6834" s="3">
        <v>1458.0</v>
      </c>
      <c r="C6834" s="70">
        <v>43935.21711805555</v>
      </c>
      <c r="D6834" s="3">
        <v>5927.0</v>
      </c>
      <c r="E6834" s="4">
        <v>1200.0</v>
      </c>
      <c r="F6834" s="5">
        <f t="shared" si="1"/>
        <v>43862.03502</v>
      </c>
      <c r="G6834" s="6">
        <f t="shared" si="2"/>
        <v>0</v>
      </c>
    </row>
    <row r="6835" ht="14.25" customHeight="1">
      <c r="A6835" s="3">
        <v>52241.0</v>
      </c>
      <c r="B6835" s="3">
        <v>736.0</v>
      </c>
      <c r="C6835" s="70">
        <v>43935.22841435186</v>
      </c>
      <c r="D6835" s="3">
        <v>6508.0</v>
      </c>
      <c r="E6835" s="4">
        <v>1200.0</v>
      </c>
      <c r="F6835" s="5">
        <f t="shared" si="1"/>
        <v>43922.19503</v>
      </c>
      <c r="G6835" s="6">
        <f t="shared" si="2"/>
        <v>0</v>
      </c>
    </row>
    <row r="6836" ht="14.25" customHeight="1">
      <c r="A6836" s="3">
        <v>52248.0</v>
      </c>
      <c r="B6836" s="3">
        <v>6437.0</v>
      </c>
      <c r="C6836" s="70">
        <v>43935.23277777778</v>
      </c>
      <c r="D6836" s="3">
        <v>1737.0</v>
      </c>
      <c r="E6836" s="4">
        <v>1200.0</v>
      </c>
      <c r="F6836" s="5">
        <f t="shared" si="1"/>
        <v>43923.04707</v>
      </c>
      <c r="G6836" s="6">
        <f t="shared" si="2"/>
        <v>0</v>
      </c>
    </row>
    <row r="6837" ht="14.25" customHeight="1">
      <c r="A6837" s="3">
        <v>52255.0</v>
      </c>
      <c r="B6837" s="3">
        <v>481.0</v>
      </c>
      <c r="C6837" s="70">
        <v>43935.23586805556</v>
      </c>
      <c r="D6837" s="3">
        <v>12160.0</v>
      </c>
      <c r="E6837" s="4">
        <v>1200.0</v>
      </c>
      <c r="F6837" s="5">
        <f t="shared" si="1"/>
        <v>43891.02598</v>
      </c>
      <c r="G6837" s="6">
        <f t="shared" si="2"/>
        <v>0</v>
      </c>
    </row>
    <row r="6838" ht="14.25" customHeight="1">
      <c r="A6838" s="3">
        <v>52256.0</v>
      </c>
      <c r="B6838" s="3">
        <v>2897.0</v>
      </c>
      <c r="C6838" s="70">
        <v>43935.2381712963</v>
      </c>
      <c r="D6838" s="3">
        <v>2387.0</v>
      </c>
      <c r="E6838" s="4">
        <v>1200.0</v>
      </c>
      <c r="F6838" s="5">
        <f t="shared" si="1"/>
        <v>43836.12751</v>
      </c>
      <c r="G6838" s="6">
        <f t="shared" si="2"/>
        <v>0</v>
      </c>
    </row>
    <row r="6839" ht="14.25" customHeight="1">
      <c r="A6839" s="3">
        <v>52261.0</v>
      </c>
      <c r="B6839" s="3">
        <v>3329.0</v>
      </c>
      <c r="C6839" s="70">
        <v>43935.24222222222</v>
      </c>
      <c r="D6839" s="3">
        <v>5318.0</v>
      </c>
      <c r="E6839" s="4">
        <v>1200.0</v>
      </c>
      <c r="F6839" s="5">
        <f t="shared" si="1"/>
        <v>43891.63705</v>
      </c>
      <c r="G6839" s="6">
        <f t="shared" si="2"/>
        <v>0</v>
      </c>
    </row>
    <row r="6840" ht="14.25" customHeight="1">
      <c r="A6840" s="3">
        <v>52267.0</v>
      </c>
      <c r="B6840" s="3">
        <v>1392.0</v>
      </c>
      <c r="C6840" s="70">
        <v>43935.2537037037</v>
      </c>
      <c r="D6840" s="3">
        <v>2387.0</v>
      </c>
      <c r="E6840" s="4">
        <v>1200.0</v>
      </c>
      <c r="F6840" s="5">
        <f t="shared" si="1"/>
        <v>43836.12751</v>
      </c>
      <c r="G6840" s="6">
        <f t="shared" si="2"/>
        <v>0</v>
      </c>
    </row>
    <row r="6841" ht="14.25" customHeight="1">
      <c r="A6841" s="3">
        <v>52274.0</v>
      </c>
      <c r="B6841" s="3">
        <v>7420.0</v>
      </c>
      <c r="C6841" s="70">
        <v>43935.26506944445</v>
      </c>
      <c r="D6841" s="3">
        <v>11437.0</v>
      </c>
      <c r="E6841" s="4">
        <v>1200.0</v>
      </c>
      <c r="F6841" s="5">
        <f t="shared" si="1"/>
        <v>43923.12586</v>
      </c>
      <c r="G6841" s="6">
        <f t="shared" si="2"/>
        <v>0</v>
      </c>
    </row>
    <row r="6842" ht="14.25" customHeight="1">
      <c r="A6842" s="3">
        <v>52279.0</v>
      </c>
      <c r="B6842" s="3">
        <v>6193.0</v>
      </c>
      <c r="C6842" s="70">
        <v>43935.26783564815</v>
      </c>
      <c r="D6842" s="3">
        <v>3528.0</v>
      </c>
      <c r="E6842" s="4">
        <v>1200.0</v>
      </c>
      <c r="F6842" s="5">
        <f t="shared" si="1"/>
        <v>43832.25354</v>
      </c>
      <c r="G6842" s="6">
        <f t="shared" si="2"/>
        <v>0</v>
      </c>
    </row>
    <row r="6843" ht="14.25" customHeight="1">
      <c r="A6843" s="3">
        <v>52283.0</v>
      </c>
      <c r="B6843" s="3">
        <v>5694.0</v>
      </c>
      <c r="C6843" s="70">
        <v>43935.2693287037</v>
      </c>
      <c r="D6843" s="3">
        <v>6403.0</v>
      </c>
      <c r="E6843" s="4">
        <v>1200.0</v>
      </c>
      <c r="F6843" s="5">
        <f t="shared" si="1"/>
        <v>43922.92322</v>
      </c>
      <c r="G6843" s="6">
        <f t="shared" si="2"/>
        <v>0</v>
      </c>
    </row>
    <row r="6844" ht="14.25" customHeight="1">
      <c r="A6844" s="3">
        <v>52289.0</v>
      </c>
      <c r="B6844" s="3">
        <v>2260.0</v>
      </c>
      <c r="C6844" s="70">
        <v>43935.27612268519</v>
      </c>
      <c r="D6844" s="3">
        <v>4478.0</v>
      </c>
      <c r="E6844" s="4">
        <v>1200.0</v>
      </c>
      <c r="F6844" s="5">
        <f t="shared" si="1"/>
        <v>43892.46031</v>
      </c>
      <c r="G6844" s="6">
        <f t="shared" si="2"/>
        <v>0</v>
      </c>
    </row>
    <row r="6845" ht="14.25" customHeight="1">
      <c r="A6845" s="3">
        <v>52295.0</v>
      </c>
      <c r="B6845" s="3">
        <v>12023.0</v>
      </c>
      <c r="C6845" s="70">
        <v>43935.29033564815</v>
      </c>
      <c r="D6845" s="3">
        <v>8064.0</v>
      </c>
      <c r="E6845" s="4">
        <v>960.0</v>
      </c>
      <c r="F6845" s="5">
        <f t="shared" si="1"/>
        <v>43832.8762</v>
      </c>
      <c r="G6845" s="6">
        <f t="shared" si="2"/>
        <v>0</v>
      </c>
    </row>
    <row r="6846" ht="14.25" customHeight="1">
      <c r="A6846" s="3">
        <v>52302.0</v>
      </c>
      <c r="B6846" s="3">
        <v>11108.0</v>
      </c>
      <c r="C6846" s="70">
        <v>43935.31944444445</v>
      </c>
      <c r="D6846" s="3">
        <v>2283.0</v>
      </c>
      <c r="E6846" s="4">
        <v>0.0</v>
      </c>
      <c r="F6846" s="5">
        <f t="shared" si="1"/>
        <v>43834.74572</v>
      </c>
      <c r="G6846" s="6">
        <f t="shared" si="2"/>
        <v>0</v>
      </c>
    </row>
    <row r="6847" ht="14.25" customHeight="1">
      <c r="A6847" s="3">
        <v>52304.0</v>
      </c>
      <c r="B6847" s="3">
        <v>6904.0</v>
      </c>
      <c r="C6847" s="70">
        <v>43935.34149305556</v>
      </c>
      <c r="D6847" s="3">
        <v>5965.0</v>
      </c>
      <c r="E6847" s="4">
        <v>0.0</v>
      </c>
      <c r="F6847" s="5">
        <f t="shared" si="1"/>
        <v>43891.18019</v>
      </c>
      <c r="G6847" s="6">
        <f t="shared" si="2"/>
        <v>0</v>
      </c>
    </row>
    <row r="6848" ht="14.25" customHeight="1">
      <c r="A6848" s="3">
        <v>52311.0</v>
      </c>
      <c r="B6848" s="3">
        <v>474.0</v>
      </c>
      <c r="C6848" s="70">
        <v>43935.34194444444</v>
      </c>
      <c r="D6848" s="3">
        <v>878.0</v>
      </c>
      <c r="E6848" s="4">
        <v>1200.0</v>
      </c>
      <c r="F6848" s="5">
        <f t="shared" si="1"/>
        <v>43922.9691</v>
      </c>
      <c r="G6848" s="6">
        <f t="shared" si="2"/>
        <v>0</v>
      </c>
    </row>
    <row r="6849" ht="14.25" customHeight="1">
      <c r="A6849" s="3">
        <v>52315.0</v>
      </c>
      <c r="B6849" s="3">
        <v>8874.0</v>
      </c>
      <c r="C6849" s="70">
        <v>43935.34234953704</v>
      </c>
      <c r="D6849" s="3">
        <v>13110.0</v>
      </c>
      <c r="E6849" s="4">
        <v>1200.0</v>
      </c>
      <c r="F6849" s="5">
        <f t="shared" si="1"/>
        <v>43831.86384</v>
      </c>
      <c r="G6849" s="6">
        <f t="shared" si="2"/>
        <v>0</v>
      </c>
    </row>
    <row r="6850" ht="14.25" customHeight="1">
      <c r="A6850" s="3">
        <v>52320.0</v>
      </c>
      <c r="B6850" s="3">
        <v>1538.0</v>
      </c>
      <c r="C6850" s="70">
        <v>43935.34671296296</v>
      </c>
      <c r="D6850" s="3">
        <v>12711.0</v>
      </c>
      <c r="E6850" s="4">
        <v>1200.0</v>
      </c>
      <c r="F6850" s="5">
        <f t="shared" si="1"/>
        <v>43862.75604</v>
      </c>
      <c r="G6850" s="6">
        <f t="shared" si="2"/>
        <v>0</v>
      </c>
    </row>
    <row r="6851" ht="14.25" customHeight="1">
      <c r="A6851" s="3">
        <v>52323.0</v>
      </c>
      <c r="B6851" s="3">
        <v>8994.0</v>
      </c>
      <c r="C6851" s="70">
        <v>43935.35791666667</v>
      </c>
      <c r="D6851" s="3">
        <v>4891.0</v>
      </c>
      <c r="E6851" s="4">
        <v>1200.0</v>
      </c>
      <c r="F6851" s="5">
        <f t="shared" si="1"/>
        <v>43862.1055</v>
      </c>
      <c r="G6851" s="6">
        <f t="shared" si="2"/>
        <v>0</v>
      </c>
    </row>
    <row r="6852" ht="14.25" customHeight="1">
      <c r="A6852" s="3">
        <v>52330.0</v>
      </c>
      <c r="B6852" s="3">
        <v>956.0</v>
      </c>
      <c r="C6852" s="70">
        <v>43935.35938657408</v>
      </c>
      <c r="D6852" s="3">
        <v>3989.0</v>
      </c>
      <c r="E6852" s="4">
        <v>1200.0</v>
      </c>
      <c r="F6852" s="5">
        <f t="shared" si="1"/>
        <v>43863.08366</v>
      </c>
      <c r="G6852" s="6">
        <f t="shared" si="2"/>
        <v>0</v>
      </c>
    </row>
    <row r="6853" ht="14.25" customHeight="1">
      <c r="A6853" s="3">
        <v>52336.0</v>
      </c>
      <c r="B6853" s="3">
        <v>5494.0</v>
      </c>
      <c r="C6853" s="70">
        <v>43935.37297453704</v>
      </c>
      <c r="D6853" s="3">
        <v>4478.0</v>
      </c>
      <c r="E6853" s="4">
        <v>1200.0</v>
      </c>
      <c r="F6853" s="5">
        <f t="shared" si="1"/>
        <v>43892.46031</v>
      </c>
      <c r="G6853" s="6">
        <f t="shared" si="2"/>
        <v>0</v>
      </c>
    </row>
    <row r="6854" ht="14.25" customHeight="1">
      <c r="A6854" s="3">
        <v>52343.0</v>
      </c>
      <c r="B6854" s="3">
        <v>8118.0</v>
      </c>
      <c r="C6854" s="70">
        <v>43935.37978009259</v>
      </c>
      <c r="D6854" s="3">
        <v>5577.0</v>
      </c>
      <c r="E6854" s="4">
        <v>1200.0</v>
      </c>
      <c r="F6854" s="5">
        <f t="shared" si="1"/>
        <v>43891.24676</v>
      </c>
      <c r="G6854" s="6">
        <f t="shared" si="2"/>
        <v>0</v>
      </c>
    </row>
    <row r="6855" ht="14.25" customHeight="1">
      <c r="A6855" s="3">
        <v>52349.0</v>
      </c>
      <c r="B6855" s="3">
        <v>8922.0</v>
      </c>
      <c r="C6855" s="70">
        <v>43935.3887962963</v>
      </c>
      <c r="D6855" s="3">
        <v>6844.0</v>
      </c>
      <c r="E6855" s="4">
        <v>1200.0</v>
      </c>
      <c r="F6855" s="5">
        <f t="shared" si="1"/>
        <v>43891.22446</v>
      </c>
      <c r="G6855" s="6">
        <f t="shared" si="2"/>
        <v>0</v>
      </c>
    </row>
    <row r="6856" ht="14.25" customHeight="1">
      <c r="A6856" s="3">
        <v>52356.0</v>
      </c>
      <c r="B6856" s="3">
        <v>2633.0</v>
      </c>
      <c r="C6856" s="70">
        <v>43935.38984953704</v>
      </c>
      <c r="D6856" s="3">
        <v>2251.0</v>
      </c>
      <c r="E6856" s="4">
        <v>1200.0</v>
      </c>
      <c r="F6856" s="5">
        <f t="shared" si="1"/>
        <v>43923.15227</v>
      </c>
      <c r="G6856" s="6">
        <f t="shared" si="2"/>
        <v>0</v>
      </c>
    </row>
    <row r="6857" ht="14.25" customHeight="1">
      <c r="A6857" s="3">
        <v>52361.0</v>
      </c>
      <c r="B6857" s="3">
        <v>9132.0</v>
      </c>
      <c r="C6857" s="70">
        <v>43935.40412037037</v>
      </c>
      <c r="D6857" s="3">
        <v>9309.0</v>
      </c>
      <c r="E6857" s="4">
        <v>1200.0</v>
      </c>
      <c r="F6857" s="5">
        <f t="shared" si="1"/>
        <v>43862.64743</v>
      </c>
      <c r="G6857" s="6">
        <f t="shared" si="2"/>
        <v>0</v>
      </c>
    </row>
    <row r="6858" ht="14.25" customHeight="1">
      <c r="A6858" s="3">
        <v>52364.0</v>
      </c>
      <c r="B6858" s="3">
        <v>7454.0</v>
      </c>
      <c r="C6858" s="70">
        <v>43935.40685185185</v>
      </c>
      <c r="D6858" s="3">
        <v>4891.0</v>
      </c>
      <c r="E6858" s="4">
        <v>1200.0</v>
      </c>
      <c r="F6858" s="5">
        <f t="shared" si="1"/>
        <v>43862.1055</v>
      </c>
      <c r="G6858" s="6">
        <f t="shared" si="2"/>
        <v>0</v>
      </c>
    </row>
    <row r="6859" ht="14.25" customHeight="1">
      <c r="A6859" s="3">
        <v>52365.0</v>
      </c>
      <c r="B6859" s="3">
        <v>1687.0</v>
      </c>
      <c r="C6859" s="70">
        <v>43935.41856481481</v>
      </c>
      <c r="D6859" s="3">
        <v>1305.0</v>
      </c>
      <c r="E6859" s="4">
        <v>1200.0</v>
      </c>
      <c r="F6859" s="5">
        <f t="shared" si="1"/>
        <v>43922.02125</v>
      </c>
      <c r="G6859" s="6">
        <f t="shared" si="2"/>
        <v>0</v>
      </c>
    </row>
    <row r="6860" ht="14.25" customHeight="1">
      <c r="A6860" s="3">
        <v>52369.0</v>
      </c>
      <c r="B6860" s="3">
        <v>8141.0</v>
      </c>
      <c r="C6860" s="70">
        <v>43935.42946759259</v>
      </c>
      <c r="D6860" s="3">
        <v>11726.0</v>
      </c>
      <c r="E6860" s="4">
        <v>1200.0</v>
      </c>
      <c r="F6860" s="5">
        <f t="shared" si="1"/>
        <v>43835.52642</v>
      </c>
      <c r="G6860" s="6">
        <f t="shared" si="2"/>
        <v>0</v>
      </c>
    </row>
    <row r="6861" ht="14.25" customHeight="1">
      <c r="A6861" s="3">
        <v>52373.0</v>
      </c>
      <c r="B6861" s="3">
        <v>8293.0</v>
      </c>
      <c r="C6861" s="70">
        <v>43935.44667824074</v>
      </c>
      <c r="D6861" s="3">
        <v>8436.0</v>
      </c>
      <c r="E6861" s="4">
        <v>1200.0</v>
      </c>
      <c r="F6861" s="5">
        <f t="shared" si="1"/>
        <v>43862.02968</v>
      </c>
      <c r="G6861" s="6">
        <f t="shared" si="2"/>
        <v>0</v>
      </c>
    </row>
    <row r="6862" ht="14.25" customHeight="1">
      <c r="A6862" s="3">
        <v>52374.0</v>
      </c>
      <c r="B6862" s="3">
        <v>8563.0</v>
      </c>
      <c r="C6862" s="70">
        <v>43935.44912037037</v>
      </c>
      <c r="D6862" s="3">
        <v>4758.0</v>
      </c>
      <c r="E6862" s="4">
        <v>1200.0</v>
      </c>
      <c r="F6862" s="5">
        <f t="shared" si="1"/>
        <v>43838.47638</v>
      </c>
      <c r="G6862" s="6">
        <f t="shared" si="2"/>
        <v>0</v>
      </c>
    </row>
    <row r="6863" ht="14.25" customHeight="1">
      <c r="A6863" s="3">
        <v>52380.0</v>
      </c>
      <c r="B6863" s="3">
        <v>3757.0</v>
      </c>
      <c r="C6863" s="70">
        <v>43935.45170138889</v>
      </c>
      <c r="D6863" s="3">
        <v>12504.0</v>
      </c>
      <c r="E6863" s="4">
        <v>1200.0</v>
      </c>
      <c r="F6863" s="5">
        <f t="shared" si="1"/>
        <v>43833.39757</v>
      </c>
      <c r="G6863" s="6">
        <f t="shared" si="2"/>
        <v>0</v>
      </c>
    </row>
    <row r="6864" ht="14.25" customHeight="1">
      <c r="A6864" s="3">
        <v>52390.0</v>
      </c>
      <c r="B6864" s="3">
        <v>1032.0</v>
      </c>
      <c r="C6864" s="70">
        <v>43935.49387731482</v>
      </c>
      <c r="D6864" s="3">
        <v>8404.0</v>
      </c>
      <c r="E6864" s="4">
        <v>1200.0</v>
      </c>
      <c r="F6864" s="5">
        <f t="shared" si="1"/>
        <v>43862.85161</v>
      </c>
      <c r="G6864" s="6">
        <f t="shared" si="2"/>
        <v>0</v>
      </c>
    </row>
    <row r="6865" ht="14.25" customHeight="1">
      <c r="A6865" s="3">
        <v>52397.0</v>
      </c>
      <c r="B6865" s="3">
        <v>9008.0</v>
      </c>
      <c r="C6865" s="70">
        <v>43935.51820601852</v>
      </c>
      <c r="D6865" s="3">
        <v>3346.0</v>
      </c>
      <c r="E6865" s="4">
        <v>1200.0</v>
      </c>
      <c r="F6865" s="5">
        <f t="shared" si="1"/>
        <v>43862.03848</v>
      </c>
      <c r="G6865" s="6">
        <f t="shared" si="2"/>
        <v>0</v>
      </c>
    </row>
    <row r="6866" ht="14.25" customHeight="1">
      <c r="A6866" s="3">
        <v>52403.0</v>
      </c>
      <c r="B6866" s="3">
        <v>12423.0</v>
      </c>
      <c r="C6866" s="70">
        <v>43935.51880787037</v>
      </c>
      <c r="D6866" s="3">
        <v>13631.0</v>
      </c>
      <c r="E6866" s="4">
        <v>1200.0</v>
      </c>
      <c r="F6866" s="5">
        <f t="shared" si="1"/>
        <v>43863.31344</v>
      </c>
      <c r="G6866" s="6">
        <f t="shared" si="2"/>
        <v>0</v>
      </c>
    </row>
    <row r="6867" ht="14.25" customHeight="1">
      <c r="A6867" s="3">
        <v>52407.0</v>
      </c>
      <c r="B6867" s="3">
        <v>12050.0</v>
      </c>
      <c r="C6867" s="70">
        <v>43935.5263425926</v>
      </c>
      <c r="D6867" s="3">
        <v>3989.0</v>
      </c>
      <c r="E6867" s="4">
        <v>1200.0</v>
      </c>
      <c r="F6867" s="5">
        <f t="shared" si="1"/>
        <v>43863.08366</v>
      </c>
      <c r="G6867" s="6">
        <f t="shared" si="2"/>
        <v>0</v>
      </c>
    </row>
    <row r="6868" ht="14.25" customHeight="1">
      <c r="A6868" s="3">
        <v>52410.0</v>
      </c>
      <c r="B6868" s="3">
        <v>339.0</v>
      </c>
      <c r="C6868" s="70">
        <v>43935.52844907407</v>
      </c>
      <c r="D6868" s="3">
        <v>7642.0</v>
      </c>
      <c r="E6868" s="4">
        <v>1200.0</v>
      </c>
      <c r="F6868" s="5">
        <f t="shared" si="1"/>
        <v>43923.15016</v>
      </c>
      <c r="G6868" s="6">
        <f t="shared" si="2"/>
        <v>0</v>
      </c>
    </row>
    <row r="6869" ht="14.25" customHeight="1">
      <c r="A6869" s="3">
        <v>52414.0</v>
      </c>
      <c r="B6869" s="3">
        <v>8525.0</v>
      </c>
      <c r="C6869" s="70">
        <v>43935.53458333333</v>
      </c>
      <c r="D6869" s="3">
        <v>6962.0</v>
      </c>
      <c r="E6869" s="4">
        <v>1200.0</v>
      </c>
      <c r="F6869" s="5">
        <f t="shared" si="1"/>
        <v>43922.21374</v>
      </c>
      <c r="G6869" s="6">
        <f t="shared" si="2"/>
        <v>0</v>
      </c>
    </row>
    <row r="6870" ht="14.25" customHeight="1">
      <c r="A6870" s="3">
        <v>52415.0</v>
      </c>
      <c r="B6870" s="3">
        <v>1538.0</v>
      </c>
      <c r="C6870" s="70">
        <v>43935.53856481481</v>
      </c>
      <c r="D6870" s="3">
        <v>6266.0</v>
      </c>
      <c r="E6870" s="4">
        <v>1200.0</v>
      </c>
      <c r="F6870" s="5">
        <f t="shared" si="1"/>
        <v>43863.60212</v>
      </c>
      <c r="G6870" s="6">
        <f t="shared" si="2"/>
        <v>0</v>
      </c>
    </row>
    <row r="6871" ht="14.25" customHeight="1">
      <c r="A6871" s="3">
        <v>52416.0</v>
      </c>
      <c r="B6871" s="3">
        <v>9933.0</v>
      </c>
      <c r="C6871" s="70">
        <v>43935.54476851852</v>
      </c>
      <c r="D6871" s="3">
        <v>9816.0</v>
      </c>
      <c r="E6871" s="4">
        <v>1200.0</v>
      </c>
      <c r="F6871" s="5">
        <f t="shared" si="1"/>
        <v>43922.27395</v>
      </c>
      <c r="G6871" s="6">
        <f t="shared" si="2"/>
        <v>0</v>
      </c>
    </row>
    <row r="6872" ht="14.25" customHeight="1">
      <c r="A6872" s="3">
        <v>52421.0</v>
      </c>
      <c r="B6872" s="3">
        <v>6751.0</v>
      </c>
      <c r="C6872" s="70">
        <v>43935.55064814815</v>
      </c>
      <c r="D6872" s="3">
        <v>11954.0</v>
      </c>
      <c r="E6872" s="4">
        <v>1200.0</v>
      </c>
      <c r="F6872" s="5">
        <f t="shared" si="1"/>
        <v>43922.16378</v>
      </c>
      <c r="G6872" s="6">
        <f t="shared" si="2"/>
        <v>0</v>
      </c>
    </row>
    <row r="6873" ht="14.25" customHeight="1">
      <c r="A6873" s="3">
        <v>52424.0</v>
      </c>
      <c r="B6873" s="3">
        <v>1021.0</v>
      </c>
      <c r="C6873" s="70">
        <v>43935.5521875</v>
      </c>
      <c r="D6873" s="3">
        <v>4552.0</v>
      </c>
      <c r="E6873" s="4">
        <v>1200.0</v>
      </c>
      <c r="F6873" s="5">
        <f t="shared" si="1"/>
        <v>43922.39096</v>
      </c>
      <c r="G6873" s="6">
        <f t="shared" si="2"/>
        <v>0</v>
      </c>
    </row>
    <row r="6874" ht="14.25" customHeight="1">
      <c r="A6874" s="3">
        <v>52429.0</v>
      </c>
      <c r="B6874" s="3">
        <v>10358.0</v>
      </c>
      <c r="C6874" s="70">
        <v>43935.55372685185</v>
      </c>
      <c r="D6874" s="3">
        <v>4284.0</v>
      </c>
      <c r="E6874" s="4">
        <v>1200.0</v>
      </c>
      <c r="F6874" s="5">
        <f t="shared" si="1"/>
        <v>43922.83847</v>
      </c>
      <c r="G6874" s="6">
        <f t="shared" si="2"/>
        <v>0</v>
      </c>
    </row>
    <row r="6875" ht="14.25" customHeight="1">
      <c r="A6875" s="3">
        <v>52430.0</v>
      </c>
      <c r="B6875" s="3">
        <v>12025.0</v>
      </c>
      <c r="C6875" s="70">
        <v>43935.56208333333</v>
      </c>
      <c r="D6875" s="3">
        <v>8436.0</v>
      </c>
      <c r="E6875" s="4">
        <v>1200.0</v>
      </c>
      <c r="F6875" s="5">
        <f t="shared" si="1"/>
        <v>43862.02968</v>
      </c>
      <c r="G6875" s="6">
        <f t="shared" si="2"/>
        <v>0</v>
      </c>
    </row>
    <row r="6876" ht="14.25" customHeight="1">
      <c r="A6876" s="3">
        <v>52433.0</v>
      </c>
      <c r="B6876" s="3">
        <v>10812.0</v>
      </c>
      <c r="C6876" s="70">
        <v>43935.56711805556</v>
      </c>
      <c r="D6876" s="3">
        <v>10304.0</v>
      </c>
      <c r="E6876" s="4">
        <v>960.0</v>
      </c>
      <c r="F6876" s="5">
        <f t="shared" si="1"/>
        <v>43891.91823</v>
      </c>
      <c r="G6876" s="6">
        <f t="shared" si="2"/>
        <v>0</v>
      </c>
    </row>
    <row r="6877" ht="14.25" customHeight="1">
      <c r="A6877" s="3">
        <v>52435.0</v>
      </c>
      <c r="B6877" s="3">
        <v>6929.0</v>
      </c>
      <c r="C6877" s="70">
        <v>43935.56885416667</v>
      </c>
      <c r="D6877" s="3">
        <v>11437.0</v>
      </c>
      <c r="E6877" s="4">
        <v>0.0</v>
      </c>
      <c r="F6877" s="5">
        <f t="shared" si="1"/>
        <v>43923.12586</v>
      </c>
      <c r="G6877" s="6">
        <f t="shared" si="2"/>
        <v>0</v>
      </c>
    </row>
    <row r="6878" ht="14.25" customHeight="1">
      <c r="A6878" s="3">
        <v>52438.0</v>
      </c>
      <c r="B6878" s="3">
        <v>11682.0</v>
      </c>
      <c r="C6878" s="70">
        <v>43935.56886574074</v>
      </c>
      <c r="D6878" s="3">
        <v>3346.0</v>
      </c>
      <c r="E6878" s="4">
        <v>1200.0</v>
      </c>
      <c r="F6878" s="5">
        <f t="shared" si="1"/>
        <v>43862.03848</v>
      </c>
      <c r="G6878" s="6">
        <f t="shared" si="2"/>
        <v>0</v>
      </c>
    </row>
    <row r="6879" ht="14.25" customHeight="1">
      <c r="A6879" s="3">
        <v>52439.0</v>
      </c>
      <c r="B6879" s="3">
        <v>3566.0</v>
      </c>
      <c r="C6879" s="70">
        <v>43935.57278935185</v>
      </c>
      <c r="D6879" s="3">
        <v>3821.0</v>
      </c>
      <c r="E6879" s="4">
        <v>1200.0</v>
      </c>
      <c r="F6879" s="5">
        <f t="shared" si="1"/>
        <v>43835.01995</v>
      </c>
      <c r="G6879" s="6">
        <f t="shared" si="2"/>
        <v>0</v>
      </c>
    </row>
    <row r="6880" ht="14.25" customHeight="1">
      <c r="A6880" s="3">
        <v>52443.0</v>
      </c>
      <c r="B6880" s="3">
        <v>6393.0</v>
      </c>
      <c r="C6880" s="70">
        <v>43935.58362268518</v>
      </c>
      <c r="D6880" s="3">
        <v>1241.0</v>
      </c>
      <c r="E6880" s="4">
        <v>1200.0</v>
      </c>
      <c r="F6880" s="5">
        <f t="shared" si="1"/>
        <v>43862.25888</v>
      </c>
      <c r="G6880" s="6">
        <f t="shared" si="2"/>
        <v>0</v>
      </c>
    </row>
    <row r="6881" ht="14.25" customHeight="1">
      <c r="A6881" s="3">
        <v>52447.0</v>
      </c>
      <c r="B6881" s="3">
        <v>12275.0</v>
      </c>
      <c r="C6881" s="70">
        <v>43935.58940972222</v>
      </c>
      <c r="D6881" s="3">
        <v>6962.0</v>
      </c>
      <c r="E6881" s="4">
        <v>960.0</v>
      </c>
      <c r="F6881" s="5">
        <f t="shared" si="1"/>
        <v>43922.21374</v>
      </c>
      <c r="G6881" s="6">
        <f t="shared" si="2"/>
        <v>0</v>
      </c>
    </row>
    <row r="6882" ht="14.25" customHeight="1">
      <c r="A6882" s="3">
        <v>52451.0</v>
      </c>
      <c r="B6882" s="3">
        <v>1001.0</v>
      </c>
      <c r="C6882" s="70">
        <v>43935.6053587963</v>
      </c>
      <c r="D6882" s="3">
        <v>4808.0</v>
      </c>
      <c r="E6882" s="4">
        <v>1200.0</v>
      </c>
      <c r="F6882" s="5">
        <f t="shared" si="1"/>
        <v>43835.221</v>
      </c>
      <c r="G6882" s="6">
        <f t="shared" si="2"/>
        <v>0</v>
      </c>
    </row>
    <row r="6883" ht="14.25" customHeight="1">
      <c r="A6883" s="3">
        <v>52460.0</v>
      </c>
      <c r="B6883" s="3">
        <v>1162.0</v>
      </c>
      <c r="C6883" s="70">
        <v>43935.60787037037</v>
      </c>
      <c r="D6883" s="3">
        <v>7642.0</v>
      </c>
      <c r="E6883" s="4">
        <v>1200.0</v>
      </c>
      <c r="F6883" s="5">
        <f t="shared" si="1"/>
        <v>43923.15016</v>
      </c>
      <c r="G6883" s="6">
        <f t="shared" si="2"/>
        <v>0</v>
      </c>
    </row>
    <row r="6884" ht="14.25" customHeight="1">
      <c r="A6884" s="3">
        <v>52465.0</v>
      </c>
      <c r="B6884" s="3">
        <v>12804.0</v>
      </c>
      <c r="C6884" s="70">
        <v>43935.61197916666</v>
      </c>
      <c r="D6884" s="3">
        <v>5927.0</v>
      </c>
      <c r="E6884" s="4">
        <v>1200.0</v>
      </c>
      <c r="F6884" s="5">
        <f t="shared" si="1"/>
        <v>43862.03502</v>
      </c>
      <c r="G6884" s="6">
        <f t="shared" si="2"/>
        <v>0</v>
      </c>
    </row>
    <row r="6885" ht="14.25" customHeight="1">
      <c r="A6885" s="3">
        <v>52466.0</v>
      </c>
      <c r="B6885" s="3">
        <v>8842.0</v>
      </c>
      <c r="C6885" s="70">
        <v>43935.61313657407</v>
      </c>
      <c r="D6885" s="3">
        <v>851.0</v>
      </c>
      <c r="E6885" s="4">
        <v>1200.0</v>
      </c>
      <c r="F6885" s="5">
        <f t="shared" si="1"/>
        <v>43922.25248</v>
      </c>
      <c r="G6885" s="6">
        <f t="shared" si="2"/>
        <v>0</v>
      </c>
    </row>
    <row r="6886" ht="14.25" customHeight="1">
      <c r="A6886" s="3">
        <v>52468.0</v>
      </c>
      <c r="B6886" s="3">
        <v>5553.0</v>
      </c>
      <c r="C6886" s="70">
        <v>43935.6290625</v>
      </c>
      <c r="D6886" s="3">
        <v>11437.0</v>
      </c>
      <c r="E6886" s="4">
        <v>1200.0</v>
      </c>
      <c r="F6886" s="5">
        <f t="shared" si="1"/>
        <v>43923.12586</v>
      </c>
      <c r="G6886" s="6">
        <f t="shared" si="2"/>
        <v>0</v>
      </c>
    </row>
    <row r="6887" ht="14.25" customHeight="1">
      <c r="A6887" s="3">
        <v>52474.0</v>
      </c>
      <c r="B6887" s="3">
        <v>13404.0</v>
      </c>
      <c r="C6887" s="70">
        <v>43935.63260416667</v>
      </c>
      <c r="D6887" s="3">
        <v>8508.0</v>
      </c>
      <c r="E6887" s="4">
        <v>1200.0</v>
      </c>
      <c r="F6887" s="5">
        <f t="shared" si="1"/>
        <v>43831.42667</v>
      </c>
      <c r="G6887" s="6">
        <f t="shared" si="2"/>
        <v>0</v>
      </c>
    </row>
    <row r="6888" ht="14.25" customHeight="1">
      <c r="A6888" s="3">
        <v>52479.0</v>
      </c>
      <c r="B6888" s="3">
        <v>7306.0</v>
      </c>
      <c r="C6888" s="70">
        <v>43935.64513888889</v>
      </c>
      <c r="D6888" s="3">
        <v>5965.0</v>
      </c>
      <c r="E6888" s="4">
        <v>1200.0</v>
      </c>
      <c r="F6888" s="5">
        <f t="shared" si="1"/>
        <v>43891.18019</v>
      </c>
      <c r="G6888" s="6">
        <f t="shared" si="2"/>
        <v>0</v>
      </c>
    </row>
    <row r="6889" ht="14.25" customHeight="1">
      <c r="A6889" s="3">
        <v>52483.0</v>
      </c>
      <c r="B6889" s="3">
        <v>2893.0</v>
      </c>
      <c r="C6889" s="70">
        <v>43935.64649305555</v>
      </c>
      <c r="D6889" s="3">
        <v>3528.0</v>
      </c>
      <c r="E6889" s="4">
        <v>960.0</v>
      </c>
      <c r="F6889" s="5">
        <f t="shared" si="1"/>
        <v>43832.25354</v>
      </c>
      <c r="G6889" s="6">
        <f t="shared" si="2"/>
        <v>0</v>
      </c>
    </row>
    <row r="6890" ht="14.25" customHeight="1">
      <c r="A6890" s="3">
        <v>52489.0</v>
      </c>
      <c r="B6890" s="3">
        <v>8401.0</v>
      </c>
      <c r="C6890" s="70">
        <v>43935.65329861111</v>
      </c>
      <c r="D6890" s="3">
        <v>7062.0</v>
      </c>
      <c r="E6890" s="4">
        <v>1200.0</v>
      </c>
      <c r="F6890" s="5">
        <f t="shared" si="1"/>
        <v>43832.0402</v>
      </c>
      <c r="G6890" s="6">
        <f t="shared" si="2"/>
        <v>0</v>
      </c>
    </row>
    <row r="6891" ht="14.25" customHeight="1">
      <c r="A6891" s="3">
        <v>52496.0</v>
      </c>
      <c r="B6891" s="3">
        <v>4020.0</v>
      </c>
      <c r="C6891" s="70">
        <v>43935.67177083333</v>
      </c>
      <c r="D6891" s="3">
        <v>11437.0</v>
      </c>
      <c r="E6891" s="4">
        <v>1200.0</v>
      </c>
      <c r="F6891" s="5">
        <f t="shared" si="1"/>
        <v>43923.12586</v>
      </c>
      <c r="G6891" s="6">
        <f t="shared" si="2"/>
        <v>0</v>
      </c>
    </row>
    <row r="6892" ht="14.25" customHeight="1">
      <c r="A6892" s="3">
        <v>52501.0</v>
      </c>
      <c r="B6892" s="3">
        <v>5543.0</v>
      </c>
      <c r="C6892" s="70">
        <v>43935.67435185185</v>
      </c>
      <c r="D6892" s="3">
        <v>2283.0</v>
      </c>
      <c r="E6892" s="4">
        <v>960.0</v>
      </c>
      <c r="F6892" s="5">
        <f t="shared" si="1"/>
        <v>43834.74572</v>
      </c>
      <c r="G6892" s="6">
        <f t="shared" si="2"/>
        <v>0</v>
      </c>
    </row>
    <row r="6893" ht="14.25" customHeight="1">
      <c r="A6893" s="3">
        <v>52505.0</v>
      </c>
      <c r="B6893" s="3">
        <v>1584.0</v>
      </c>
      <c r="C6893" s="70">
        <v>43935.68158564815</v>
      </c>
      <c r="D6893" s="3">
        <v>11726.0</v>
      </c>
      <c r="E6893" s="4">
        <v>960.0</v>
      </c>
      <c r="F6893" s="5">
        <f t="shared" si="1"/>
        <v>43835.52642</v>
      </c>
      <c r="G6893" s="6">
        <f t="shared" si="2"/>
        <v>0</v>
      </c>
    </row>
    <row r="6894" ht="14.25" customHeight="1">
      <c r="A6894" s="3">
        <v>52512.0</v>
      </c>
      <c r="B6894" s="3">
        <v>3281.0</v>
      </c>
      <c r="C6894" s="70">
        <v>43935.68898148148</v>
      </c>
      <c r="D6894" s="3">
        <v>12776.0</v>
      </c>
      <c r="E6894" s="4">
        <v>1200.0</v>
      </c>
      <c r="F6894" s="5">
        <f t="shared" si="1"/>
        <v>43838.51556</v>
      </c>
      <c r="G6894" s="6">
        <f t="shared" si="2"/>
        <v>0</v>
      </c>
    </row>
    <row r="6895" ht="14.25" customHeight="1">
      <c r="A6895" s="3">
        <v>52516.0</v>
      </c>
      <c r="B6895" s="3">
        <v>221.0</v>
      </c>
      <c r="C6895" s="70">
        <v>43935.6909837963</v>
      </c>
      <c r="D6895" s="3">
        <v>6353.0</v>
      </c>
      <c r="E6895" s="4">
        <v>1200.0</v>
      </c>
      <c r="F6895" s="5">
        <f t="shared" si="1"/>
        <v>43891.16001</v>
      </c>
      <c r="G6895" s="6">
        <f t="shared" si="2"/>
        <v>0</v>
      </c>
    </row>
    <row r="6896" ht="14.25" customHeight="1">
      <c r="A6896" s="3">
        <v>52528.0</v>
      </c>
      <c r="B6896" s="3">
        <v>6745.0</v>
      </c>
      <c r="C6896" s="70">
        <v>43935.70150462963</v>
      </c>
      <c r="D6896" s="3">
        <v>11835.0</v>
      </c>
      <c r="E6896" s="4">
        <v>1200.0</v>
      </c>
      <c r="F6896" s="5">
        <f t="shared" si="1"/>
        <v>43922.84409</v>
      </c>
      <c r="G6896" s="6">
        <f t="shared" si="2"/>
        <v>0</v>
      </c>
    </row>
    <row r="6897" ht="14.25" customHeight="1">
      <c r="A6897" s="3">
        <v>52535.0</v>
      </c>
      <c r="B6897" s="3">
        <v>565.0</v>
      </c>
      <c r="C6897" s="70">
        <v>43935.70207175926</v>
      </c>
      <c r="D6897" s="3">
        <v>10783.0</v>
      </c>
      <c r="E6897" s="4">
        <v>1200.0</v>
      </c>
      <c r="F6897" s="5">
        <f t="shared" si="1"/>
        <v>43862.8385</v>
      </c>
      <c r="G6897" s="6">
        <f t="shared" si="2"/>
        <v>0</v>
      </c>
    </row>
    <row r="6898" ht="14.25" customHeight="1">
      <c r="A6898" s="3">
        <v>52536.0</v>
      </c>
      <c r="B6898" s="3">
        <v>6236.0</v>
      </c>
      <c r="C6898" s="70">
        <v>43935.705625</v>
      </c>
      <c r="D6898" s="3">
        <v>7642.0</v>
      </c>
      <c r="E6898" s="4">
        <v>0.0</v>
      </c>
      <c r="F6898" s="5">
        <f t="shared" si="1"/>
        <v>43923.15016</v>
      </c>
      <c r="G6898" s="6">
        <f t="shared" si="2"/>
        <v>0</v>
      </c>
    </row>
    <row r="6899" ht="14.25" customHeight="1">
      <c r="A6899" s="3">
        <v>52538.0</v>
      </c>
      <c r="B6899" s="3">
        <v>3192.0</v>
      </c>
      <c r="C6899" s="70">
        <v>43935.70861111111</v>
      </c>
      <c r="D6899" s="3">
        <v>4891.0</v>
      </c>
      <c r="E6899" s="4">
        <v>1200.0</v>
      </c>
      <c r="F6899" s="5">
        <f t="shared" si="1"/>
        <v>43862.1055</v>
      </c>
      <c r="G6899" s="6">
        <f t="shared" si="2"/>
        <v>0</v>
      </c>
    </row>
    <row r="6900" ht="14.25" customHeight="1">
      <c r="A6900" s="3">
        <v>52544.0</v>
      </c>
      <c r="B6900" s="3">
        <v>13570.0</v>
      </c>
      <c r="C6900" s="70">
        <v>43935.70925925926</v>
      </c>
      <c r="D6900" s="3">
        <v>7642.0</v>
      </c>
      <c r="E6900" s="4">
        <v>1200.0</v>
      </c>
      <c r="F6900" s="5">
        <f t="shared" si="1"/>
        <v>43923.15016</v>
      </c>
      <c r="G6900" s="6">
        <f t="shared" si="2"/>
        <v>0</v>
      </c>
    </row>
    <row r="6901" ht="14.25" customHeight="1">
      <c r="A6901" s="3">
        <v>52547.0</v>
      </c>
      <c r="B6901" s="3">
        <v>5359.0</v>
      </c>
      <c r="C6901" s="70">
        <v>43935.71209490741</v>
      </c>
      <c r="D6901" s="3">
        <v>9309.0</v>
      </c>
      <c r="E6901" s="4">
        <v>1200.0</v>
      </c>
      <c r="F6901" s="5">
        <f t="shared" si="1"/>
        <v>43862.64743</v>
      </c>
      <c r="G6901" s="6">
        <f t="shared" si="2"/>
        <v>0</v>
      </c>
    </row>
    <row r="6902" ht="14.25" customHeight="1">
      <c r="A6902" s="3">
        <v>52548.0</v>
      </c>
      <c r="B6902" s="3">
        <v>12366.0</v>
      </c>
      <c r="C6902" s="70">
        <v>43935.7134375</v>
      </c>
      <c r="D6902" s="3">
        <v>5965.0</v>
      </c>
      <c r="E6902" s="4">
        <v>1200.0</v>
      </c>
      <c r="F6902" s="5">
        <f t="shared" si="1"/>
        <v>43891.18019</v>
      </c>
      <c r="G6902" s="6">
        <f t="shared" si="2"/>
        <v>0</v>
      </c>
    </row>
    <row r="6903" ht="14.25" customHeight="1">
      <c r="A6903" s="3">
        <v>52551.0</v>
      </c>
      <c r="B6903" s="3">
        <v>12184.0</v>
      </c>
      <c r="C6903" s="70">
        <v>43935.71688657408</v>
      </c>
      <c r="D6903" s="3">
        <v>4284.0</v>
      </c>
      <c r="E6903" s="4">
        <v>1200.0</v>
      </c>
      <c r="F6903" s="5">
        <f t="shared" si="1"/>
        <v>43922.83847</v>
      </c>
      <c r="G6903" s="6">
        <f t="shared" si="2"/>
        <v>0</v>
      </c>
    </row>
    <row r="6904" ht="14.25" customHeight="1">
      <c r="A6904" s="3">
        <v>52563.0</v>
      </c>
      <c r="B6904" s="3">
        <v>3064.0</v>
      </c>
      <c r="C6904" s="70">
        <v>43935.73081018519</v>
      </c>
      <c r="D6904" s="3">
        <v>9532.0</v>
      </c>
      <c r="E6904" s="4">
        <v>1200.0</v>
      </c>
      <c r="F6904" s="5">
        <f t="shared" si="1"/>
        <v>43831.61139</v>
      </c>
      <c r="G6904" s="6">
        <f t="shared" si="2"/>
        <v>0</v>
      </c>
    </row>
    <row r="6905" ht="14.25" customHeight="1">
      <c r="A6905" s="3">
        <v>52564.0</v>
      </c>
      <c r="B6905" s="3">
        <v>9933.0</v>
      </c>
      <c r="C6905" s="70">
        <v>43935.73362268518</v>
      </c>
      <c r="D6905" s="3">
        <v>851.0</v>
      </c>
      <c r="E6905" s="4">
        <v>0.0</v>
      </c>
      <c r="F6905" s="5">
        <f t="shared" si="1"/>
        <v>43922.25248</v>
      </c>
      <c r="G6905" s="6">
        <f t="shared" si="2"/>
        <v>0</v>
      </c>
    </row>
    <row r="6906" ht="14.25" customHeight="1">
      <c r="A6906" s="3">
        <v>52565.0</v>
      </c>
      <c r="B6906" s="3">
        <v>4033.0</v>
      </c>
      <c r="C6906" s="70">
        <v>43935.73642361111</v>
      </c>
      <c r="D6906" s="3">
        <v>4264.0</v>
      </c>
      <c r="E6906" s="4">
        <v>1200.0</v>
      </c>
      <c r="F6906" s="5">
        <f t="shared" si="1"/>
        <v>43922.33779</v>
      </c>
      <c r="G6906" s="6">
        <f t="shared" si="2"/>
        <v>0</v>
      </c>
    </row>
    <row r="6907" ht="14.25" customHeight="1">
      <c r="A6907" s="3">
        <v>52571.0</v>
      </c>
      <c r="B6907" s="3">
        <v>5234.0</v>
      </c>
      <c r="C6907" s="70">
        <v>43935.73738425926</v>
      </c>
      <c r="D6907" s="3">
        <v>11954.0</v>
      </c>
      <c r="E6907" s="4">
        <v>960.0</v>
      </c>
      <c r="F6907" s="5">
        <f t="shared" si="1"/>
        <v>43922.16378</v>
      </c>
      <c r="G6907" s="6">
        <f t="shared" si="2"/>
        <v>0</v>
      </c>
    </row>
    <row r="6908" ht="14.25" customHeight="1">
      <c r="A6908" s="3">
        <v>52572.0</v>
      </c>
      <c r="B6908" s="3">
        <v>3789.0</v>
      </c>
      <c r="C6908" s="70">
        <v>43935.74488425926</v>
      </c>
      <c r="D6908" s="3">
        <v>8508.0</v>
      </c>
      <c r="E6908" s="4">
        <v>1200.0</v>
      </c>
      <c r="F6908" s="5">
        <f t="shared" si="1"/>
        <v>43831.42667</v>
      </c>
      <c r="G6908" s="6">
        <f t="shared" si="2"/>
        <v>0</v>
      </c>
    </row>
    <row r="6909" ht="14.25" customHeight="1">
      <c r="A6909" s="3">
        <v>52577.0</v>
      </c>
      <c r="B6909" s="3">
        <v>4800.0</v>
      </c>
      <c r="C6909" s="70">
        <v>43935.74533564815</v>
      </c>
      <c r="D6909" s="3">
        <v>4264.0</v>
      </c>
      <c r="E6909" s="4">
        <v>1200.0</v>
      </c>
      <c r="F6909" s="5">
        <f t="shared" si="1"/>
        <v>43922.33779</v>
      </c>
      <c r="G6909" s="6">
        <f t="shared" si="2"/>
        <v>0</v>
      </c>
    </row>
    <row r="6910" ht="14.25" customHeight="1">
      <c r="A6910" s="3">
        <v>52584.0</v>
      </c>
      <c r="B6910" s="3">
        <v>6810.0</v>
      </c>
      <c r="C6910" s="70">
        <v>43935.74964120371</v>
      </c>
      <c r="D6910" s="3">
        <v>11791.0</v>
      </c>
      <c r="E6910" s="4">
        <v>1200.0</v>
      </c>
      <c r="F6910" s="5">
        <f t="shared" si="1"/>
        <v>43863.37611</v>
      </c>
      <c r="G6910" s="6">
        <f t="shared" si="2"/>
        <v>0</v>
      </c>
    </row>
    <row r="6911" ht="14.25" customHeight="1">
      <c r="A6911" s="3">
        <v>52591.0</v>
      </c>
      <c r="B6911" s="3">
        <v>2260.0</v>
      </c>
      <c r="C6911" s="70">
        <v>43935.75060185185</v>
      </c>
      <c r="D6911" s="3">
        <v>12504.0</v>
      </c>
      <c r="E6911" s="4">
        <v>1200.0</v>
      </c>
      <c r="F6911" s="5">
        <f t="shared" si="1"/>
        <v>43833.39757</v>
      </c>
      <c r="G6911" s="6">
        <f t="shared" si="2"/>
        <v>0</v>
      </c>
    </row>
    <row r="6912" ht="14.25" customHeight="1">
      <c r="A6912" s="3">
        <v>52596.0</v>
      </c>
      <c r="B6912" s="3">
        <v>10924.0</v>
      </c>
      <c r="C6912" s="70">
        <v>43935.75861111111</v>
      </c>
      <c r="D6912" s="3">
        <v>11437.0</v>
      </c>
      <c r="E6912" s="4">
        <v>1200.0</v>
      </c>
      <c r="F6912" s="5">
        <f t="shared" si="1"/>
        <v>43923.12586</v>
      </c>
      <c r="G6912" s="6">
        <f t="shared" si="2"/>
        <v>0</v>
      </c>
    </row>
    <row r="6913" ht="14.25" customHeight="1">
      <c r="A6913" s="3">
        <v>52598.0</v>
      </c>
      <c r="B6913" s="3">
        <v>6250.0</v>
      </c>
      <c r="C6913" s="70">
        <v>43935.76480324074</v>
      </c>
      <c r="D6913" s="3">
        <v>12160.0</v>
      </c>
      <c r="E6913" s="4">
        <v>1200.0</v>
      </c>
      <c r="F6913" s="5">
        <f t="shared" si="1"/>
        <v>43891.02598</v>
      </c>
      <c r="G6913" s="6">
        <f t="shared" si="2"/>
        <v>0</v>
      </c>
    </row>
    <row r="6914" ht="14.25" customHeight="1">
      <c r="A6914" s="3">
        <v>52605.0</v>
      </c>
      <c r="B6914" s="3">
        <v>4186.0</v>
      </c>
      <c r="C6914" s="70">
        <v>43935.7684837963</v>
      </c>
      <c r="D6914" s="3">
        <v>6266.0</v>
      </c>
      <c r="E6914" s="4">
        <v>0.0</v>
      </c>
      <c r="F6914" s="5">
        <f t="shared" si="1"/>
        <v>43863.60212</v>
      </c>
      <c r="G6914" s="6">
        <f t="shared" si="2"/>
        <v>0</v>
      </c>
    </row>
    <row r="6915" ht="14.25" customHeight="1">
      <c r="A6915" s="3">
        <v>52613.0</v>
      </c>
      <c r="B6915" s="3">
        <v>4981.0</v>
      </c>
      <c r="C6915" s="70">
        <v>43935.78256944445</v>
      </c>
      <c r="D6915" s="3">
        <v>4284.0</v>
      </c>
      <c r="E6915" s="4">
        <v>1200.0</v>
      </c>
      <c r="F6915" s="5">
        <f t="shared" si="1"/>
        <v>43922.83847</v>
      </c>
      <c r="G6915" s="6">
        <f t="shared" si="2"/>
        <v>0</v>
      </c>
    </row>
    <row r="6916" ht="14.25" customHeight="1">
      <c r="A6916" s="3">
        <v>52616.0</v>
      </c>
      <c r="B6916" s="3">
        <v>3859.0</v>
      </c>
      <c r="C6916" s="70">
        <v>43935.78327546296</v>
      </c>
      <c r="D6916" s="3">
        <v>12504.0</v>
      </c>
      <c r="E6916" s="4">
        <v>1200.0</v>
      </c>
      <c r="F6916" s="5">
        <f t="shared" si="1"/>
        <v>43833.39757</v>
      </c>
      <c r="G6916" s="6">
        <f t="shared" si="2"/>
        <v>0</v>
      </c>
    </row>
    <row r="6917" ht="14.25" customHeight="1">
      <c r="A6917" s="3">
        <v>52618.0</v>
      </c>
      <c r="B6917" s="3">
        <v>8758.0</v>
      </c>
      <c r="C6917" s="70">
        <v>43935.78329861111</v>
      </c>
      <c r="D6917" s="3">
        <v>9816.0</v>
      </c>
      <c r="E6917" s="4">
        <v>1200.0</v>
      </c>
      <c r="F6917" s="5">
        <f t="shared" si="1"/>
        <v>43922.27395</v>
      </c>
      <c r="G6917" s="6">
        <f t="shared" si="2"/>
        <v>0</v>
      </c>
    </row>
    <row r="6918" ht="14.25" customHeight="1">
      <c r="A6918" s="3">
        <v>52624.0</v>
      </c>
      <c r="B6918" s="3">
        <v>5683.0</v>
      </c>
      <c r="C6918" s="70">
        <v>43935.78799768518</v>
      </c>
      <c r="D6918" s="3">
        <v>6508.0</v>
      </c>
      <c r="E6918" s="4">
        <v>1200.0</v>
      </c>
      <c r="F6918" s="5">
        <f t="shared" si="1"/>
        <v>43922.19503</v>
      </c>
      <c r="G6918" s="6">
        <f t="shared" si="2"/>
        <v>0</v>
      </c>
    </row>
    <row r="6919" ht="14.25" customHeight="1">
      <c r="A6919" s="3">
        <v>52630.0</v>
      </c>
      <c r="B6919" s="3">
        <v>1278.0</v>
      </c>
      <c r="C6919" s="70">
        <v>43935.81796296296</v>
      </c>
      <c r="D6919" s="3">
        <v>3318.0</v>
      </c>
      <c r="E6919" s="4">
        <v>1200.0</v>
      </c>
      <c r="F6919" s="5">
        <f t="shared" si="1"/>
        <v>43923.46262</v>
      </c>
      <c r="G6919" s="6">
        <f t="shared" si="2"/>
        <v>0</v>
      </c>
    </row>
    <row r="6920" ht="14.25" customHeight="1">
      <c r="A6920" s="3">
        <v>52632.0</v>
      </c>
      <c r="B6920" s="3">
        <v>10906.0</v>
      </c>
      <c r="C6920" s="70">
        <v>43935.82283564815</v>
      </c>
      <c r="D6920" s="3">
        <v>5994.0</v>
      </c>
      <c r="E6920" s="4">
        <v>1200.0</v>
      </c>
      <c r="F6920" s="5">
        <f t="shared" si="1"/>
        <v>43833.74147</v>
      </c>
      <c r="G6920" s="6">
        <f t="shared" si="2"/>
        <v>0</v>
      </c>
    </row>
    <row r="6921" ht="14.25" customHeight="1">
      <c r="A6921" s="3">
        <v>52637.0</v>
      </c>
      <c r="B6921" s="3">
        <v>4520.0</v>
      </c>
      <c r="C6921" s="70">
        <v>43935.82452546297</v>
      </c>
      <c r="D6921" s="3">
        <v>12030.0</v>
      </c>
      <c r="E6921" s="4">
        <v>1200.0</v>
      </c>
      <c r="F6921" s="5">
        <f t="shared" si="1"/>
        <v>43832.41263</v>
      </c>
      <c r="G6921" s="6">
        <f t="shared" si="2"/>
        <v>0</v>
      </c>
    </row>
    <row r="6922" ht="14.25" customHeight="1">
      <c r="A6922" s="3">
        <v>52640.0</v>
      </c>
      <c r="B6922" s="3">
        <v>3509.0</v>
      </c>
      <c r="C6922" s="70">
        <v>43935.82583333334</v>
      </c>
      <c r="D6922" s="3">
        <v>12711.0</v>
      </c>
      <c r="E6922" s="4">
        <v>1200.0</v>
      </c>
      <c r="F6922" s="5">
        <f t="shared" si="1"/>
        <v>43862.75604</v>
      </c>
      <c r="G6922" s="6">
        <f t="shared" si="2"/>
        <v>0</v>
      </c>
    </row>
    <row r="6923" ht="14.25" customHeight="1">
      <c r="A6923" s="3">
        <v>52645.0</v>
      </c>
      <c r="B6923" s="3">
        <v>12959.0</v>
      </c>
      <c r="C6923" s="70">
        <v>43935.8262962963</v>
      </c>
      <c r="D6923" s="3">
        <v>4478.0</v>
      </c>
      <c r="E6923" s="4">
        <v>1200.0</v>
      </c>
      <c r="F6923" s="5">
        <f t="shared" si="1"/>
        <v>43892.46031</v>
      </c>
      <c r="G6923" s="6">
        <f t="shared" si="2"/>
        <v>0</v>
      </c>
    </row>
    <row r="6924" ht="14.25" customHeight="1">
      <c r="A6924" s="3">
        <v>52646.0</v>
      </c>
      <c r="B6924" s="3">
        <v>6236.0</v>
      </c>
      <c r="C6924" s="70">
        <v>43935.84652777778</v>
      </c>
      <c r="D6924" s="3">
        <v>5484.0</v>
      </c>
      <c r="E6924" s="4">
        <v>1200.0</v>
      </c>
      <c r="F6924" s="5">
        <f t="shared" si="1"/>
        <v>43862.51968</v>
      </c>
      <c r="G6924" s="6">
        <f t="shared" si="2"/>
        <v>0</v>
      </c>
    </row>
    <row r="6925" ht="14.25" customHeight="1">
      <c r="A6925" s="3">
        <v>52653.0</v>
      </c>
      <c r="B6925" s="3">
        <v>1233.0</v>
      </c>
      <c r="C6925" s="70">
        <v>43935.84899305556</v>
      </c>
      <c r="D6925" s="3">
        <v>6844.0</v>
      </c>
      <c r="E6925" s="4">
        <v>1200.0</v>
      </c>
      <c r="F6925" s="5">
        <f t="shared" si="1"/>
        <v>43891.22446</v>
      </c>
      <c r="G6925" s="6">
        <f t="shared" si="2"/>
        <v>0</v>
      </c>
    </row>
    <row r="6926" ht="14.25" customHeight="1">
      <c r="A6926" s="3">
        <v>52659.0</v>
      </c>
      <c r="B6926" s="3">
        <v>13404.0</v>
      </c>
      <c r="C6926" s="70">
        <v>43935.8630324074</v>
      </c>
      <c r="D6926" s="3">
        <v>11210.0</v>
      </c>
      <c r="E6926" s="4">
        <v>1200.0</v>
      </c>
      <c r="F6926" s="5">
        <f t="shared" si="1"/>
        <v>43922.33478</v>
      </c>
      <c r="G6926" s="6">
        <f t="shared" si="2"/>
        <v>0</v>
      </c>
    </row>
    <row r="6927" ht="14.25" customHeight="1">
      <c r="A6927" s="3">
        <v>52665.0</v>
      </c>
      <c r="B6927" s="3">
        <v>6473.0</v>
      </c>
      <c r="C6927" s="70">
        <v>43935.87152777778</v>
      </c>
      <c r="D6927" s="3">
        <v>2271.0</v>
      </c>
      <c r="E6927" s="4">
        <v>1200.0</v>
      </c>
      <c r="F6927" s="5">
        <f t="shared" si="1"/>
        <v>43922.06399</v>
      </c>
      <c r="G6927" s="6">
        <f t="shared" si="2"/>
        <v>0</v>
      </c>
    </row>
    <row r="6928" ht="14.25" customHeight="1">
      <c r="A6928" s="3">
        <v>52666.0</v>
      </c>
      <c r="B6928" s="3">
        <v>849.0</v>
      </c>
      <c r="C6928" s="70">
        <v>43935.87444444445</v>
      </c>
      <c r="D6928" s="3">
        <v>7062.0</v>
      </c>
      <c r="E6928" s="4">
        <v>1200.0</v>
      </c>
      <c r="F6928" s="5">
        <f t="shared" si="1"/>
        <v>43832.0402</v>
      </c>
      <c r="G6928" s="6">
        <f t="shared" si="2"/>
        <v>0</v>
      </c>
    </row>
    <row r="6929" ht="14.25" customHeight="1">
      <c r="A6929" s="3">
        <v>52673.0</v>
      </c>
      <c r="B6929" s="3">
        <v>9723.0</v>
      </c>
      <c r="C6929" s="70">
        <v>43935.87704861111</v>
      </c>
      <c r="D6929" s="3">
        <v>3821.0</v>
      </c>
      <c r="E6929" s="4">
        <v>1200.0</v>
      </c>
      <c r="F6929" s="5">
        <f t="shared" si="1"/>
        <v>43835.01995</v>
      </c>
      <c r="G6929" s="6">
        <f t="shared" si="2"/>
        <v>0</v>
      </c>
    </row>
    <row r="6930" ht="14.25" customHeight="1">
      <c r="A6930" s="3">
        <v>52680.0</v>
      </c>
      <c r="B6930" s="3">
        <v>8922.0</v>
      </c>
      <c r="C6930" s="70">
        <v>43935.88390046296</v>
      </c>
      <c r="D6930" s="3">
        <v>12156.0</v>
      </c>
      <c r="E6930" s="4">
        <v>1200.0</v>
      </c>
      <c r="F6930" s="5">
        <f t="shared" si="1"/>
        <v>43922.01736</v>
      </c>
      <c r="G6930" s="6">
        <f t="shared" si="2"/>
        <v>0</v>
      </c>
    </row>
    <row r="6931" ht="14.25" customHeight="1">
      <c r="A6931" s="3">
        <v>52683.0</v>
      </c>
      <c r="B6931" s="3">
        <v>1413.0</v>
      </c>
      <c r="C6931" s="70">
        <v>43935.88415509259</v>
      </c>
      <c r="D6931" s="3">
        <v>5318.0</v>
      </c>
      <c r="E6931" s="4">
        <v>1200.0</v>
      </c>
      <c r="F6931" s="5">
        <f t="shared" si="1"/>
        <v>43891.63705</v>
      </c>
      <c r="G6931" s="6">
        <f t="shared" si="2"/>
        <v>0</v>
      </c>
    </row>
    <row r="6932" ht="14.25" customHeight="1">
      <c r="A6932" s="3">
        <v>52684.0</v>
      </c>
      <c r="B6932" s="3">
        <v>4167.0</v>
      </c>
      <c r="C6932" s="70">
        <v>43935.88814814815</v>
      </c>
      <c r="D6932" s="3">
        <v>9309.0</v>
      </c>
      <c r="E6932" s="4">
        <v>1200.0</v>
      </c>
      <c r="F6932" s="5">
        <f t="shared" si="1"/>
        <v>43862.64743</v>
      </c>
      <c r="G6932" s="6">
        <f t="shared" si="2"/>
        <v>0</v>
      </c>
    </row>
    <row r="6933" ht="14.25" customHeight="1">
      <c r="A6933" s="3">
        <v>52688.0</v>
      </c>
      <c r="B6933" s="3">
        <v>1287.0</v>
      </c>
      <c r="C6933" s="70">
        <v>43935.890625</v>
      </c>
      <c r="D6933" s="3">
        <v>3989.0</v>
      </c>
      <c r="E6933" s="4">
        <v>1200.0</v>
      </c>
      <c r="F6933" s="5">
        <f t="shared" si="1"/>
        <v>43863.08366</v>
      </c>
      <c r="G6933" s="6">
        <f t="shared" si="2"/>
        <v>0</v>
      </c>
    </row>
    <row r="6934" ht="14.25" customHeight="1">
      <c r="A6934" s="3">
        <v>52708.0</v>
      </c>
      <c r="B6934" s="3">
        <v>9731.0</v>
      </c>
      <c r="C6934" s="70">
        <v>43935.90341435185</v>
      </c>
      <c r="D6934" s="3">
        <v>6353.0</v>
      </c>
      <c r="E6934" s="4">
        <v>1200.0</v>
      </c>
      <c r="F6934" s="5">
        <f t="shared" si="1"/>
        <v>43891.16001</v>
      </c>
      <c r="G6934" s="6">
        <f t="shared" si="2"/>
        <v>0</v>
      </c>
    </row>
    <row r="6935" ht="14.25" customHeight="1">
      <c r="A6935" s="3">
        <v>52711.0</v>
      </c>
      <c r="B6935" s="3">
        <v>3351.0</v>
      </c>
      <c r="C6935" s="70">
        <v>43935.90756944445</v>
      </c>
      <c r="D6935" s="3">
        <v>2251.0</v>
      </c>
      <c r="E6935" s="4">
        <v>1200.0</v>
      </c>
      <c r="F6935" s="5">
        <f t="shared" si="1"/>
        <v>43923.15227</v>
      </c>
      <c r="G6935" s="6">
        <f t="shared" si="2"/>
        <v>0</v>
      </c>
    </row>
    <row r="6936" ht="14.25" customHeight="1">
      <c r="A6936" s="3">
        <v>52712.0</v>
      </c>
      <c r="B6936" s="3">
        <v>299.0</v>
      </c>
      <c r="C6936" s="70">
        <v>43935.92087962963</v>
      </c>
      <c r="D6936" s="3">
        <v>8404.0</v>
      </c>
      <c r="E6936" s="4">
        <v>1200.0</v>
      </c>
      <c r="F6936" s="5">
        <f t="shared" si="1"/>
        <v>43862.85161</v>
      </c>
      <c r="G6936" s="6">
        <f t="shared" si="2"/>
        <v>0</v>
      </c>
    </row>
    <row r="6937" ht="14.25" customHeight="1">
      <c r="A6937" s="3">
        <v>52718.0</v>
      </c>
      <c r="B6937" s="3">
        <v>1967.0</v>
      </c>
      <c r="C6937" s="70">
        <v>43935.92853009259</v>
      </c>
      <c r="D6937" s="3">
        <v>878.0</v>
      </c>
      <c r="E6937" s="4">
        <v>1200.0</v>
      </c>
      <c r="F6937" s="5">
        <f t="shared" si="1"/>
        <v>43922.9691</v>
      </c>
      <c r="G6937" s="6">
        <f t="shared" si="2"/>
        <v>0</v>
      </c>
    </row>
    <row r="6938" ht="14.25" customHeight="1">
      <c r="A6938" s="3">
        <v>52719.0</v>
      </c>
      <c r="B6938" s="3">
        <v>765.0</v>
      </c>
      <c r="C6938" s="70">
        <v>43935.93635416667</v>
      </c>
      <c r="D6938" s="3">
        <v>3346.0</v>
      </c>
      <c r="E6938" s="4">
        <v>1200.0</v>
      </c>
      <c r="F6938" s="5">
        <f t="shared" si="1"/>
        <v>43862.03848</v>
      </c>
      <c r="G6938" s="6">
        <f t="shared" si="2"/>
        <v>0</v>
      </c>
    </row>
    <row r="6939" ht="14.25" customHeight="1">
      <c r="A6939" s="3">
        <v>52722.0</v>
      </c>
      <c r="B6939" s="3">
        <v>5672.0</v>
      </c>
      <c r="C6939" s="70">
        <v>43935.94390046296</v>
      </c>
      <c r="D6939" s="3">
        <v>12264.0</v>
      </c>
      <c r="E6939" s="4">
        <v>1200.0</v>
      </c>
      <c r="F6939" s="5">
        <f t="shared" si="1"/>
        <v>43862.54256</v>
      </c>
      <c r="G6939" s="6">
        <f t="shared" si="2"/>
        <v>0</v>
      </c>
    </row>
    <row r="6940" ht="14.25" customHeight="1">
      <c r="A6940" s="3">
        <v>52729.0</v>
      </c>
      <c r="B6940" s="3">
        <v>8563.0</v>
      </c>
      <c r="C6940" s="70">
        <v>43935.94650462963</v>
      </c>
      <c r="D6940" s="3">
        <v>4891.0</v>
      </c>
      <c r="E6940" s="4">
        <v>1200.0</v>
      </c>
      <c r="F6940" s="5">
        <f t="shared" si="1"/>
        <v>43862.1055</v>
      </c>
      <c r="G6940" s="6">
        <f t="shared" si="2"/>
        <v>0</v>
      </c>
    </row>
    <row r="6941" ht="14.25" customHeight="1">
      <c r="A6941" s="3">
        <v>52735.0</v>
      </c>
      <c r="B6941" s="3">
        <v>4698.0</v>
      </c>
      <c r="C6941" s="70">
        <v>43935.95621527778</v>
      </c>
      <c r="D6941" s="3">
        <v>3989.0</v>
      </c>
      <c r="E6941" s="4">
        <v>1200.0</v>
      </c>
      <c r="F6941" s="5">
        <f t="shared" si="1"/>
        <v>43863.08366</v>
      </c>
      <c r="G6941" s="6">
        <f t="shared" si="2"/>
        <v>0</v>
      </c>
    </row>
    <row r="6942" ht="14.25" customHeight="1">
      <c r="A6942" s="3">
        <v>52736.0</v>
      </c>
      <c r="B6942" s="3">
        <v>2235.0</v>
      </c>
      <c r="C6942" s="70">
        <v>43935.96707175926</v>
      </c>
      <c r="D6942" s="3">
        <v>9356.0</v>
      </c>
      <c r="E6942" s="4">
        <v>1200.0</v>
      </c>
      <c r="F6942" s="5">
        <f t="shared" si="1"/>
        <v>43862.70714</v>
      </c>
      <c r="G6942" s="6">
        <f t="shared" si="2"/>
        <v>0</v>
      </c>
    </row>
    <row r="6943" ht="14.25" customHeight="1">
      <c r="A6943" s="3">
        <v>52743.0</v>
      </c>
      <c r="B6943" s="3">
        <v>13382.0</v>
      </c>
      <c r="C6943" s="70">
        <v>43935.980625</v>
      </c>
      <c r="D6943" s="3">
        <v>6962.0</v>
      </c>
      <c r="E6943" s="4">
        <v>1200.0</v>
      </c>
      <c r="F6943" s="5">
        <f t="shared" si="1"/>
        <v>43922.21374</v>
      </c>
      <c r="G6943" s="6">
        <f t="shared" si="2"/>
        <v>0</v>
      </c>
    </row>
    <row r="6944" ht="14.25" customHeight="1">
      <c r="A6944" s="3">
        <v>52748.0</v>
      </c>
      <c r="B6944" s="3">
        <v>13599.0</v>
      </c>
      <c r="C6944" s="70">
        <v>43935.98576388889</v>
      </c>
      <c r="D6944" s="3">
        <v>11726.0</v>
      </c>
      <c r="E6944" s="4">
        <v>1200.0</v>
      </c>
      <c r="F6944" s="5">
        <f t="shared" si="1"/>
        <v>43835.52642</v>
      </c>
      <c r="G6944" s="6">
        <f t="shared" si="2"/>
        <v>0</v>
      </c>
    </row>
    <row r="6945" ht="14.25" customHeight="1">
      <c r="A6945" s="3">
        <v>52752.0</v>
      </c>
      <c r="B6945" s="3">
        <v>4279.0</v>
      </c>
      <c r="C6945" s="70">
        <v>43935.9878587963</v>
      </c>
      <c r="D6945" s="3">
        <v>851.0</v>
      </c>
      <c r="E6945" s="4">
        <v>1200.0</v>
      </c>
      <c r="F6945" s="5">
        <f t="shared" si="1"/>
        <v>43922.25248</v>
      </c>
      <c r="G6945" s="6">
        <f t="shared" si="2"/>
        <v>0</v>
      </c>
    </row>
    <row r="6946" ht="14.25" customHeight="1">
      <c r="A6946" s="3">
        <v>52757.0</v>
      </c>
      <c r="B6946" s="3">
        <v>11629.0</v>
      </c>
      <c r="C6946" s="70">
        <v>43935.99015046296</v>
      </c>
      <c r="D6946" s="3">
        <v>4808.0</v>
      </c>
      <c r="E6946" s="4">
        <v>1200.0</v>
      </c>
      <c r="F6946" s="5">
        <f t="shared" si="1"/>
        <v>43835.221</v>
      </c>
      <c r="G6946" s="6">
        <f t="shared" si="2"/>
        <v>0</v>
      </c>
    </row>
    <row r="6947" ht="14.25" customHeight="1">
      <c r="A6947" s="3">
        <v>52761.0</v>
      </c>
      <c r="B6947" s="3">
        <v>11335.0</v>
      </c>
      <c r="C6947" s="70">
        <v>43936.00446759259</v>
      </c>
      <c r="D6947" s="3">
        <v>12711.0</v>
      </c>
      <c r="E6947" s="4">
        <v>960.0</v>
      </c>
      <c r="F6947" s="5">
        <f t="shared" si="1"/>
        <v>43862.75604</v>
      </c>
      <c r="G6947" s="6">
        <f t="shared" si="2"/>
        <v>0</v>
      </c>
    </row>
    <row r="6948" ht="14.25" customHeight="1">
      <c r="A6948" s="3">
        <v>52765.0</v>
      </c>
      <c r="B6948" s="3">
        <v>9059.0</v>
      </c>
      <c r="C6948" s="70">
        <v>43936.00646990741</v>
      </c>
      <c r="D6948" s="3">
        <v>6353.0</v>
      </c>
      <c r="E6948" s="4">
        <v>1200.0</v>
      </c>
      <c r="F6948" s="5">
        <f t="shared" si="1"/>
        <v>43891.16001</v>
      </c>
      <c r="G6948" s="6">
        <f t="shared" si="2"/>
        <v>0</v>
      </c>
    </row>
    <row r="6949" ht="14.25" customHeight="1">
      <c r="A6949" s="3">
        <v>52772.0</v>
      </c>
      <c r="B6949" s="3">
        <v>5279.0</v>
      </c>
      <c r="C6949" s="70">
        <v>43936.02255787037</v>
      </c>
      <c r="D6949" s="3">
        <v>1305.0</v>
      </c>
      <c r="E6949" s="4">
        <v>1200.0</v>
      </c>
      <c r="F6949" s="5">
        <f t="shared" si="1"/>
        <v>43922.02125</v>
      </c>
      <c r="G6949" s="6">
        <f t="shared" si="2"/>
        <v>0</v>
      </c>
    </row>
    <row r="6950" ht="14.25" customHeight="1">
      <c r="A6950" s="3">
        <v>52779.0</v>
      </c>
      <c r="B6950" s="3">
        <v>7809.0</v>
      </c>
      <c r="C6950" s="70">
        <v>43936.02327546296</v>
      </c>
      <c r="D6950" s="3">
        <v>7878.0</v>
      </c>
      <c r="E6950" s="4">
        <v>1200.0</v>
      </c>
      <c r="F6950" s="5">
        <f t="shared" si="1"/>
        <v>43891.07046</v>
      </c>
      <c r="G6950" s="6">
        <f t="shared" si="2"/>
        <v>0</v>
      </c>
    </row>
    <row r="6951" ht="14.25" customHeight="1">
      <c r="A6951" s="3">
        <v>52780.0</v>
      </c>
      <c r="B6951" s="3">
        <v>9450.0</v>
      </c>
      <c r="C6951" s="70">
        <v>43936.02925925926</v>
      </c>
      <c r="D6951" s="3">
        <v>4552.0</v>
      </c>
      <c r="E6951" s="4">
        <v>1200.0</v>
      </c>
      <c r="F6951" s="5">
        <f t="shared" si="1"/>
        <v>43922.39096</v>
      </c>
      <c r="G6951" s="6">
        <f t="shared" si="2"/>
        <v>0</v>
      </c>
    </row>
    <row r="6952" ht="14.25" customHeight="1">
      <c r="A6952" s="3">
        <v>52782.0</v>
      </c>
      <c r="B6952" s="3">
        <v>4638.0</v>
      </c>
      <c r="C6952" s="70">
        <v>43936.0384375</v>
      </c>
      <c r="D6952" s="3">
        <v>13817.0</v>
      </c>
      <c r="E6952" s="4">
        <v>1200.0</v>
      </c>
      <c r="F6952" s="5">
        <f t="shared" si="1"/>
        <v>43891.13111</v>
      </c>
      <c r="G6952" s="6">
        <f t="shared" si="2"/>
        <v>0</v>
      </c>
    </row>
    <row r="6953" ht="14.25" customHeight="1">
      <c r="A6953" s="3">
        <v>52793.0</v>
      </c>
      <c r="B6953" s="3">
        <v>2291.0</v>
      </c>
      <c r="C6953" s="70">
        <v>43936.05436342592</v>
      </c>
      <c r="D6953" s="3">
        <v>851.0</v>
      </c>
      <c r="E6953" s="4">
        <v>1200.0</v>
      </c>
      <c r="F6953" s="5">
        <f t="shared" si="1"/>
        <v>43922.25248</v>
      </c>
      <c r="G6953" s="6">
        <f t="shared" si="2"/>
        <v>0</v>
      </c>
    </row>
    <row r="6954" ht="14.25" customHeight="1">
      <c r="A6954" s="3">
        <v>52797.0</v>
      </c>
      <c r="B6954" s="3">
        <v>5352.0</v>
      </c>
      <c r="C6954" s="70">
        <v>43936.05984953704</v>
      </c>
      <c r="D6954" s="3">
        <v>3346.0</v>
      </c>
      <c r="E6954" s="4">
        <v>1200.0</v>
      </c>
      <c r="F6954" s="5">
        <f t="shared" si="1"/>
        <v>43862.03848</v>
      </c>
      <c r="G6954" s="6">
        <f t="shared" si="2"/>
        <v>0</v>
      </c>
    </row>
    <row r="6955" ht="14.25" customHeight="1">
      <c r="A6955" s="3">
        <v>52808.0</v>
      </c>
      <c r="B6955" s="3">
        <v>8530.0</v>
      </c>
      <c r="C6955" s="70">
        <v>43936.06914351852</v>
      </c>
      <c r="D6955" s="3">
        <v>13110.0</v>
      </c>
      <c r="E6955" s="4">
        <v>1200.0</v>
      </c>
      <c r="F6955" s="5">
        <f t="shared" si="1"/>
        <v>43831.86384</v>
      </c>
      <c r="G6955" s="6">
        <f t="shared" si="2"/>
        <v>0</v>
      </c>
    </row>
    <row r="6956" ht="14.25" customHeight="1">
      <c r="A6956" s="3">
        <v>52821.0</v>
      </c>
      <c r="B6956" s="3">
        <v>1489.0</v>
      </c>
      <c r="C6956" s="70">
        <v>43936.07652777778</v>
      </c>
      <c r="D6956" s="3">
        <v>13110.0</v>
      </c>
      <c r="E6956" s="4">
        <v>1200.0</v>
      </c>
      <c r="F6956" s="5">
        <f t="shared" si="1"/>
        <v>43831.86384</v>
      </c>
      <c r="G6956" s="6">
        <f t="shared" si="2"/>
        <v>0</v>
      </c>
    </row>
    <row r="6957" ht="14.25" customHeight="1">
      <c r="A6957" s="3">
        <v>52827.0</v>
      </c>
      <c r="B6957" s="3">
        <v>8233.0</v>
      </c>
      <c r="C6957" s="70">
        <v>43936.08457175926</v>
      </c>
      <c r="D6957" s="3">
        <v>3528.0</v>
      </c>
      <c r="E6957" s="4">
        <v>0.0</v>
      </c>
      <c r="F6957" s="5">
        <f t="shared" si="1"/>
        <v>43832.25354</v>
      </c>
      <c r="G6957" s="6">
        <f t="shared" si="2"/>
        <v>0</v>
      </c>
    </row>
    <row r="6958" ht="14.25" customHeight="1">
      <c r="A6958" s="3">
        <v>52833.0</v>
      </c>
      <c r="B6958" s="3">
        <v>5973.0</v>
      </c>
      <c r="C6958" s="70">
        <v>43936.08780092592</v>
      </c>
      <c r="D6958" s="3">
        <v>9193.0</v>
      </c>
      <c r="E6958" s="4">
        <v>1200.0</v>
      </c>
      <c r="F6958" s="5">
        <f t="shared" si="1"/>
        <v>43922.42946</v>
      </c>
      <c r="G6958" s="6">
        <f t="shared" si="2"/>
        <v>0</v>
      </c>
    </row>
    <row r="6959" ht="14.25" customHeight="1">
      <c r="A6959" s="3">
        <v>52834.0</v>
      </c>
      <c r="B6959" s="3">
        <v>6191.0</v>
      </c>
      <c r="C6959" s="70">
        <v>43936.09920138889</v>
      </c>
      <c r="D6959" s="3">
        <v>5577.0</v>
      </c>
      <c r="E6959" s="4">
        <v>1200.0</v>
      </c>
      <c r="F6959" s="5">
        <f t="shared" si="1"/>
        <v>43891.24676</v>
      </c>
      <c r="G6959" s="6">
        <f t="shared" si="2"/>
        <v>0</v>
      </c>
    </row>
    <row r="6960" ht="14.25" customHeight="1">
      <c r="A6960" s="3">
        <v>52838.0</v>
      </c>
      <c r="B6960" s="3">
        <v>2380.0</v>
      </c>
      <c r="C6960" s="70">
        <v>43936.10650462963</v>
      </c>
      <c r="D6960" s="3">
        <v>6353.0</v>
      </c>
      <c r="E6960" s="4">
        <v>1200.0</v>
      </c>
      <c r="F6960" s="5">
        <f t="shared" si="1"/>
        <v>43891.16001</v>
      </c>
      <c r="G6960" s="6">
        <f t="shared" si="2"/>
        <v>0</v>
      </c>
    </row>
    <row r="6961" ht="14.25" customHeight="1">
      <c r="A6961" s="3">
        <v>52844.0</v>
      </c>
      <c r="B6961" s="3">
        <v>13570.0</v>
      </c>
      <c r="C6961" s="70">
        <v>43936.10901620371</v>
      </c>
      <c r="D6961" s="3">
        <v>11726.0</v>
      </c>
      <c r="E6961" s="4">
        <v>1200.0</v>
      </c>
      <c r="F6961" s="5">
        <f t="shared" si="1"/>
        <v>43835.52642</v>
      </c>
      <c r="G6961" s="6">
        <f t="shared" si="2"/>
        <v>0</v>
      </c>
    </row>
    <row r="6962" ht="14.25" customHeight="1">
      <c r="A6962" s="3">
        <v>52847.0</v>
      </c>
      <c r="B6962" s="3">
        <v>3264.0</v>
      </c>
      <c r="C6962" s="70">
        <v>43936.13924768518</v>
      </c>
      <c r="D6962" s="3">
        <v>2271.0</v>
      </c>
      <c r="E6962" s="4">
        <v>1200.0</v>
      </c>
      <c r="F6962" s="5">
        <f t="shared" si="1"/>
        <v>43922.06399</v>
      </c>
      <c r="G6962" s="6">
        <f t="shared" si="2"/>
        <v>0</v>
      </c>
    </row>
    <row r="6963" ht="14.25" customHeight="1">
      <c r="A6963" s="3">
        <v>52854.0</v>
      </c>
      <c r="B6963" s="3">
        <v>1513.0</v>
      </c>
      <c r="C6963" s="70">
        <v>43936.14934027778</v>
      </c>
      <c r="D6963" s="3">
        <v>11210.0</v>
      </c>
      <c r="E6963" s="4">
        <v>1200.0</v>
      </c>
      <c r="F6963" s="5">
        <f t="shared" si="1"/>
        <v>43922.33478</v>
      </c>
      <c r="G6963" s="6">
        <f t="shared" si="2"/>
        <v>0</v>
      </c>
    </row>
    <row r="6964" ht="14.25" customHeight="1">
      <c r="A6964" s="3">
        <v>52858.0</v>
      </c>
      <c r="B6964" s="3">
        <v>7454.0</v>
      </c>
      <c r="C6964" s="70">
        <v>43936.15552083333</v>
      </c>
      <c r="D6964" s="3">
        <v>10111.0</v>
      </c>
      <c r="E6964" s="4">
        <v>1200.0</v>
      </c>
      <c r="F6964" s="5">
        <f t="shared" si="1"/>
        <v>43891.16563</v>
      </c>
      <c r="G6964" s="6">
        <f t="shared" si="2"/>
        <v>0</v>
      </c>
    </row>
    <row r="6965" ht="14.25" customHeight="1">
      <c r="A6965" s="3">
        <v>52862.0</v>
      </c>
      <c r="B6965" s="3">
        <v>12090.0</v>
      </c>
      <c r="C6965" s="70">
        <v>43936.16358796296</v>
      </c>
      <c r="D6965" s="3">
        <v>11791.0</v>
      </c>
      <c r="E6965" s="4">
        <v>1200.0</v>
      </c>
      <c r="F6965" s="5">
        <f t="shared" si="1"/>
        <v>43863.37611</v>
      </c>
      <c r="G6965" s="6">
        <f t="shared" si="2"/>
        <v>0</v>
      </c>
    </row>
    <row r="6966" ht="14.25" customHeight="1">
      <c r="A6966" s="3">
        <v>52869.0</v>
      </c>
      <c r="B6966" s="3">
        <v>1204.0</v>
      </c>
      <c r="C6966" s="70">
        <v>43936.16421296296</v>
      </c>
      <c r="D6966" s="3">
        <v>5318.0</v>
      </c>
      <c r="E6966" s="4">
        <v>1200.0</v>
      </c>
      <c r="F6966" s="5">
        <f t="shared" si="1"/>
        <v>43891.63705</v>
      </c>
      <c r="G6966" s="6">
        <f t="shared" si="2"/>
        <v>0</v>
      </c>
    </row>
    <row r="6967" ht="14.25" customHeight="1">
      <c r="A6967" s="3">
        <v>52875.0</v>
      </c>
      <c r="B6967" s="3">
        <v>6570.0</v>
      </c>
      <c r="C6967" s="70">
        <v>43936.16539351852</v>
      </c>
      <c r="D6967" s="3">
        <v>11726.0</v>
      </c>
      <c r="E6967" s="4">
        <v>1200.0</v>
      </c>
      <c r="F6967" s="5">
        <f t="shared" si="1"/>
        <v>43835.52642</v>
      </c>
      <c r="G6967" s="6">
        <f t="shared" si="2"/>
        <v>0</v>
      </c>
    </row>
    <row r="6968" ht="14.25" customHeight="1">
      <c r="A6968" s="3">
        <v>52879.0</v>
      </c>
      <c r="B6968" s="3">
        <v>10581.0</v>
      </c>
      <c r="C6968" s="70">
        <v>43936.16635416666</v>
      </c>
      <c r="D6968" s="3">
        <v>5965.0</v>
      </c>
      <c r="E6968" s="4">
        <v>1200.0</v>
      </c>
      <c r="F6968" s="5">
        <f t="shared" si="1"/>
        <v>43891.18019</v>
      </c>
      <c r="G6968" s="6">
        <f t="shared" si="2"/>
        <v>0</v>
      </c>
    </row>
    <row r="6969" ht="14.25" customHeight="1">
      <c r="A6969" s="3">
        <v>52883.0</v>
      </c>
      <c r="B6969" s="3">
        <v>2806.0</v>
      </c>
      <c r="C6969" s="70">
        <v>43936.1687037037</v>
      </c>
      <c r="D6969" s="3">
        <v>2891.0</v>
      </c>
      <c r="E6969" s="4">
        <v>1200.0</v>
      </c>
      <c r="F6969" s="5">
        <f t="shared" si="1"/>
        <v>43892.59387</v>
      </c>
      <c r="G6969" s="6">
        <f t="shared" si="2"/>
        <v>0</v>
      </c>
    </row>
    <row r="6970" ht="14.25" customHeight="1">
      <c r="A6970" s="3">
        <v>52887.0</v>
      </c>
      <c r="B6970" s="3">
        <v>2430.0</v>
      </c>
      <c r="C6970" s="70">
        <v>43936.17055555555</v>
      </c>
      <c r="D6970" s="3">
        <v>13184.0</v>
      </c>
      <c r="E6970" s="4">
        <v>1200.0</v>
      </c>
      <c r="F6970" s="5">
        <f t="shared" si="1"/>
        <v>43832.85829</v>
      </c>
      <c r="G6970" s="6">
        <f t="shared" si="2"/>
        <v>0</v>
      </c>
    </row>
    <row r="6971" ht="14.25" customHeight="1">
      <c r="A6971" s="3">
        <v>52891.0</v>
      </c>
      <c r="B6971" s="3">
        <v>6239.0</v>
      </c>
      <c r="C6971" s="70">
        <v>43936.17416666666</v>
      </c>
      <c r="D6971" s="3">
        <v>7062.0</v>
      </c>
      <c r="E6971" s="4">
        <v>1200.0</v>
      </c>
      <c r="F6971" s="5">
        <f t="shared" si="1"/>
        <v>43832.0402</v>
      </c>
      <c r="G6971" s="6">
        <f t="shared" si="2"/>
        <v>0</v>
      </c>
    </row>
    <row r="6972" ht="14.25" customHeight="1">
      <c r="A6972" s="3">
        <v>52895.0</v>
      </c>
      <c r="B6972" s="3">
        <v>10943.0</v>
      </c>
      <c r="C6972" s="70">
        <v>43936.19008101852</v>
      </c>
      <c r="D6972" s="3">
        <v>11954.0</v>
      </c>
      <c r="E6972" s="4">
        <v>1200.0</v>
      </c>
      <c r="F6972" s="5">
        <f t="shared" si="1"/>
        <v>43922.16378</v>
      </c>
      <c r="G6972" s="6">
        <f t="shared" si="2"/>
        <v>0</v>
      </c>
    </row>
    <row r="6973" ht="14.25" customHeight="1">
      <c r="A6973" s="3">
        <v>52896.0</v>
      </c>
      <c r="B6973" s="3">
        <v>3859.0</v>
      </c>
      <c r="C6973" s="70">
        <v>43936.19113425926</v>
      </c>
      <c r="D6973" s="3">
        <v>3528.0</v>
      </c>
      <c r="E6973" s="4">
        <v>960.0</v>
      </c>
      <c r="F6973" s="5">
        <f t="shared" si="1"/>
        <v>43832.25354</v>
      </c>
      <c r="G6973" s="6">
        <f t="shared" si="2"/>
        <v>0</v>
      </c>
    </row>
    <row r="6974" ht="14.25" customHeight="1">
      <c r="A6974" s="3">
        <v>52897.0</v>
      </c>
      <c r="B6974" s="3">
        <v>6958.0</v>
      </c>
      <c r="C6974" s="70">
        <v>43936.19517361111</v>
      </c>
      <c r="D6974" s="3">
        <v>4284.0</v>
      </c>
      <c r="E6974" s="4">
        <v>960.0</v>
      </c>
      <c r="F6974" s="5">
        <f t="shared" si="1"/>
        <v>43922.83847</v>
      </c>
      <c r="G6974" s="6">
        <f t="shared" si="2"/>
        <v>0</v>
      </c>
    </row>
    <row r="6975" ht="14.25" customHeight="1">
      <c r="A6975" s="3">
        <v>52903.0</v>
      </c>
      <c r="B6975" s="3">
        <v>9663.0</v>
      </c>
      <c r="C6975" s="70">
        <v>43936.1971875</v>
      </c>
      <c r="D6975" s="3">
        <v>11486.0</v>
      </c>
      <c r="E6975" s="4">
        <v>1200.0</v>
      </c>
      <c r="F6975" s="5">
        <f t="shared" si="1"/>
        <v>43862.19212</v>
      </c>
      <c r="G6975" s="6">
        <f t="shared" si="2"/>
        <v>0</v>
      </c>
    </row>
    <row r="6976" ht="14.25" customHeight="1">
      <c r="A6976" s="3">
        <v>52906.0</v>
      </c>
      <c r="B6976" s="3">
        <v>8914.0</v>
      </c>
      <c r="C6976" s="70">
        <v>43936.19886574074</v>
      </c>
      <c r="D6976" s="3">
        <v>11791.0</v>
      </c>
      <c r="E6976" s="4">
        <v>1200.0</v>
      </c>
      <c r="F6976" s="5">
        <f t="shared" si="1"/>
        <v>43863.37611</v>
      </c>
      <c r="G6976" s="6">
        <f t="shared" si="2"/>
        <v>0</v>
      </c>
    </row>
    <row r="6977" ht="14.25" customHeight="1">
      <c r="A6977" s="3">
        <v>52907.0</v>
      </c>
      <c r="B6977" s="3">
        <v>8815.0</v>
      </c>
      <c r="C6977" s="70">
        <v>43936.20061342593</v>
      </c>
      <c r="D6977" s="3">
        <v>3821.0</v>
      </c>
      <c r="E6977" s="4">
        <v>1200.0</v>
      </c>
      <c r="F6977" s="5">
        <f t="shared" si="1"/>
        <v>43835.01995</v>
      </c>
      <c r="G6977" s="6">
        <f t="shared" si="2"/>
        <v>0</v>
      </c>
    </row>
    <row r="6978" ht="14.25" customHeight="1">
      <c r="A6978" s="3">
        <v>52911.0</v>
      </c>
      <c r="B6978" s="3">
        <v>13868.0</v>
      </c>
      <c r="C6978" s="70">
        <v>43936.20688657407</v>
      </c>
      <c r="D6978" s="3">
        <v>13184.0</v>
      </c>
      <c r="E6978" s="4">
        <v>1200.0</v>
      </c>
      <c r="F6978" s="5">
        <f t="shared" si="1"/>
        <v>43832.85829</v>
      </c>
      <c r="G6978" s="6">
        <f t="shared" si="2"/>
        <v>0</v>
      </c>
    </row>
    <row r="6979" ht="14.25" customHeight="1">
      <c r="A6979" s="3">
        <v>52917.0</v>
      </c>
      <c r="B6979" s="3">
        <v>712.0</v>
      </c>
      <c r="C6979" s="70">
        <v>43936.20748842593</v>
      </c>
      <c r="D6979" s="3">
        <v>10111.0</v>
      </c>
      <c r="E6979" s="4">
        <v>1200.0</v>
      </c>
      <c r="F6979" s="5">
        <f t="shared" si="1"/>
        <v>43891.16563</v>
      </c>
      <c r="G6979" s="6">
        <f t="shared" si="2"/>
        <v>0</v>
      </c>
    </row>
    <row r="6980" ht="14.25" customHeight="1">
      <c r="A6980" s="3">
        <v>52918.0</v>
      </c>
      <c r="B6980" s="3">
        <v>7473.0</v>
      </c>
      <c r="C6980" s="70">
        <v>43936.21767361111</v>
      </c>
      <c r="D6980" s="3">
        <v>12350.0</v>
      </c>
      <c r="E6980" s="4">
        <v>1200.0</v>
      </c>
      <c r="F6980" s="5">
        <f t="shared" si="1"/>
        <v>43922.75537</v>
      </c>
      <c r="G6980" s="6">
        <f t="shared" si="2"/>
        <v>0</v>
      </c>
    </row>
    <row r="6981" ht="14.25" customHeight="1">
      <c r="A6981" s="3">
        <v>52924.0</v>
      </c>
      <c r="B6981" s="3">
        <v>3223.0</v>
      </c>
      <c r="C6981" s="70">
        <v>43936.22225694444</v>
      </c>
      <c r="D6981" s="3">
        <v>11285.0</v>
      </c>
      <c r="E6981" s="4">
        <v>1200.0</v>
      </c>
      <c r="F6981" s="5">
        <f t="shared" si="1"/>
        <v>43833.44093</v>
      </c>
      <c r="G6981" s="6">
        <f t="shared" si="2"/>
        <v>0</v>
      </c>
    </row>
    <row r="6982" ht="14.25" customHeight="1">
      <c r="A6982" s="3">
        <v>52927.0</v>
      </c>
      <c r="B6982" s="3">
        <v>11111.0</v>
      </c>
      <c r="C6982" s="70">
        <v>43936.22666666667</v>
      </c>
      <c r="D6982" s="3">
        <v>9356.0</v>
      </c>
      <c r="E6982" s="4">
        <v>1200.0</v>
      </c>
      <c r="F6982" s="5">
        <f t="shared" si="1"/>
        <v>43862.70714</v>
      </c>
      <c r="G6982" s="6">
        <f t="shared" si="2"/>
        <v>0</v>
      </c>
    </row>
    <row r="6983" ht="14.25" customHeight="1">
      <c r="A6983" s="3">
        <v>52931.0</v>
      </c>
      <c r="B6983" s="3">
        <v>5894.0</v>
      </c>
      <c r="C6983" s="70">
        <v>43936.23302083334</v>
      </c>
      <c r="D6983" s="3">
        <v>8930.0</v>
      </c>
      <c r="E6983" s="4">
        <v>1200.0</v>
      </c>
      <c r="F6983" s="5">
        <f t="shared" si="1"/>
        <v>43833.2092</v>
      </c>
      <c r="G6983" s="6">
        <f t="shared" si="2"/>
        <v>0</v>
      </c>
    </row>
    <row r="6984" ht="14.25" customHeight="1">
      <c r="A6984" s="3">
        <v>52938.0</v>
      </c>
      <c r="B6984" s="3">
        <v>1413.0</v>
      </c>
      <c r="C6984" s="70">
        <v>43936.24423611111</v>
      </c>
      <c r="D6984" s="3">
        <v>4758.0</v>
      </c>
      <c r="E6984" s="4">
        <v>1200.0</v>
      </c>
      <c r="F6984" s="5">
        <f t="shared" si="1"/>
        <v>43838.47638</v>
      </c>
      <c r="G6984" s="6">
        <f t="shared" si="2"/>
        <v>0</v>
      </c>
    </row>
    <row r="6985" ht="14.25" customHeight="1">
      <c r="A6985" s="3">
        <v>52940.0</v>
      </c>
      <c r="B6985" s="3">
        <v>6761.0</v>
      </c>
      <c r="C6985" s="70">
        <v>43936.24751157407</v>
      </c>
      <c r="D6985" s="3">
        <v>6403.0</v>
      </c>
      <c r="E6985" s="4">
        <v>960.0</v>
      </c>
      <c r="F6985" s="5">
        <f t="shared" si="1"/>
        <v>43922.92322</v>
      </c>
      <c r="G6985" s="6">
        <f t="shared" si="2"/>
        <v>0</v>
      </c>
    </row>
    <row r="6986" ht="14.25" customHeight="1">
      <c r="A6986" s="3">
        <v>52946.0</v>
      </c>
      <c r="B6986" s="3">
        <v>5159.0</v>
      </c>
      <c r="C6986" s="70">
        <v>43936.24903935185</v>
      </c>
      <c r="D6986" s="3">
        <v>6353.0</v>
      </c>
      <c r="E6986" s="4">
        <v>1200.0</v>
      </c>
      <c r="F6986" s="5">
        <f t="shared" si="1"/>
        <v>43891.16001</v>
      </c>
      <c r="G6986" s="6">
        <f t="shared" si="2"/>
        <v>0</v>
      </c>
    </row>
    <row r="6987" ht="14.25" customHeight="1">
      <c r="A6987" s="3">
        <v>52953.0</v>
      </c>
      <c r="B6987" s="3">
        <v>5973.0</v>
      </c>
      <c r="C6987" s="70">
        <v>43936.25574074074</v>
      </c>
      <c r="D6987" s="3">
        <v>6210.0</v>
      </c>
      <c r="E6987" s="4">
        <v>1200.0</v>
      </c>
      <c r="F6987" s="5">
        <f t="shared" si="1"/>
        <v>43922.6284</v>
      </c>
      <c r="G6987" s="6">
        <f t="shared" si="2"/>
        <v>0</v>
      </c>
    </row>
    <row r="6988" ht="14.25" customHeight="1">
      <c r="A6988" s="3">
        <v>52957.0</v>
      </c>
      <c r="B6988" s="3">
        <v>10574.0</v>
      </c>
      <c r="C6988" s="70">
        <v>43936.25862268519</v>
      </c>
      <c r="D6988" s="3">
        <v>12030.0</v>
      </c>
      <c r="E6988" s="4">
        <v>1200.0</v>
      </c>
      <c r="F6988" s="5">
        <f t="shared" si="1"/>
        <v>43832.41263</v>
      </c>
      <c r="G6988" s="6">
        <f t="shared" si="2"/>
        <v>0</v>
      </c>
    </row>
    <row r="6989" ht="14.25" customHeight="1">
      <c r="A6989" s="3">
        <v>52959.0</v>
      </c>
      <c r="B6989" s="3">
        <v>10812.0</v>
      </c>
      <c r="C6989" s="70">
        <v>43936.2605787037</v>
      </c>
      <c r="D6989" s="3">
        <v>5965.0</v>
      </c>
      <c r="E6989" s="4">
        <v>0.0</v>
      </c>
      <c r="F6989" s="5">
        <f t="shared" si="1"/>
        <v>43891.18019</v>
      </c>
      <c r="G6989" s="6">
        <f t="shared" si="2"/>
        <v>0</v>
      </c>
    </row>
    <row r="6990" ht="14.25" customHeight="1">
      <c r="A6990" s="3">
        <v>52972.0</v>
      </c>
      <c r="B6990" s="3">
        <v>10852.0</v>
      </c>
      <c r="C6990" s="70">
        <v>43936.26453703704</v>
      </c>
      <c r="D6990" s="3">
        <v>8508.0</v>
      </c>
      <c r="E6990" s="4">
        <v>1200.0</v>
      </c>
      <c r="F6990" s="5">
        <f t="shared" si="1"/>
        <v>43831.42667</v>
      </c>
      <c r="G6990" s="6">
        <f t="shared" si="2"/>
        <v>0</v>
      </c>
    </row>
    <row r="6991" ht="14.25" customHeight="1">
      <c r="A6991" s="3">
        <v>52975.0</v>
      </c>
      <c r="B6991" s="3">
        <v>10155.0</v>
      </c>
      <c r="C6991" s="70">
        <v>43936.27116898148</v>
      </c>
      <c r="D6991" s="3">
        <v>6508.0</v>
      </c>
      <c r="E6991" s="4">
        <v>1200.0</v>
      </c>
      <c r="F6991" s="5">
        <f t="shared" si="1"/>
        <v>43922.19503</v>
      </c>
      <c r="G6991" s="6">
        <f t="shared" si="2"/>
        <v>0</v>
      </c>
    </row>
    <row r="6992" ht="14.25" customHeight="1">
      <c r="A6992" s="3">
        <v>52979.0</v>
      </c>
      <c r="B6992" s="3">
        <v>11916.0</v>
      </c>
      <c r="C6992" s="70">
        <v>43936.28511574074</v>
      </c>
      <c r="D6992" s="3">
        <v>13631.0</v>
      </c>
      <c r="E6992" s="4">
        <v>1200.0</v>
      </c>
      <c r="F6992" s="5">
        <f t="shared" si="1"/>
        <v>43863.31344</v>
      </c>
      <c r="G6992" s="6">
        <f t="shared" si="2"/>
        <v>0</v>
      </c>
    </row>
    <row r="6993" ht="14.25" customHeight="1">
      <c r="A6993" s="3">
        <v>52986.0</v>
      </c>
      <c r="B6993" s="3">
        <v>3888.0</v>
      </c>
      <c r="C6993" s="70">
        <v>43936.28975694445</v>
      </c>
      <c r="D6993" s="3">
        <v>12160.0</v>
      </c>
      <c r="E6993" s="4">
        <v>1200.0</v>
      </c>
      <c r="F6993" s="5">
        <f t="shared" si="1"/>
        <v>43891.02598</v>
      </c>
      <c r="G6993" s="6">
        <f t="shared" si="2"/>
        <v>0</v>
      </c>
    </row>
    <row r="6994" ht="14.25" customHeight="1">
      <c r="A6994" s="3">
        <v>52989.0</v>
      </c>
      <c r="B6994" s="3">
        <v>11576.0</v>
      </c>
      <c r="C6994" s="70">
        <v>43936.29013888889</v>
      </c>
      <c r="D6994" s="3">
        <v>9193.0</v>
      </c>
      <c r="E6994" s="4">
        <v>1200.0</v>
      </c>
      <c r="F6994" s="5">
        <f t="shared" si="1"/>
        <v>43922.42946</v>
      </c>
      <c r="G6994" s="6">
        <f t="shared" si="2"/>
        <v>0</v>
      </c>
    </row>
    <row r="6995" ht="14.25" customHeight="1">
      <c r="A6995" s="3">
        <v>52993.0</v>
      </c>
      <c r="B6995" s="3">
        <v>9596.0</v>
      </c>
      <c r="C6995" s="70">
        <v>43936.30186342593</v>
      </c>
      <c r="D6995" s="3">
        <v>6403.0</v>
      </c>
      <c r="E6995" s="4">
        <v>1200.0</v>
      </c>
      <c r="F6995" s="5">
        <f t="shared" si="1"/>
        <v>43922.92322</v>
      </c>
      <c r="G6995" s="6">
        <f t="shared" si="2"/>
        <v>0</v>
      </c>
    </row>
    <row r="6996" ht="14.25" customHeight="1">
      <c r="A6996" s="3">
        <v>53000.0</v>
      </c>
      <c r="B6996" s="3">
        <v>9653.0</v>
      </c>
      <c r="C6996" s="70">
        <v>43936.31299768519</v>
      </c>
      <c r="D6996" s="3">
        <v>9816.0</v>
      </c>
      <c r="E6996" s="4">
        <v>1200.0</v>
      </c>
      <c r="F6996" s="5">
        <f t="shared" si="1"/>
        <v>43922.27395</v>
      </c>
      <c r="G6996" s="6">
        <f t="shared" si="2"/>
        <v>0</v>
      </c>
    </row>
    <row r="6997" ht="14.25" customHeight="1">
      <c r="A6997" s="3">
        <v>53007.0</v>
      </c>
      <c r="B6997" s="3">
        <v>5171.0</v>
      </c>
      <c r="C6997" s="70">
        <v>43936.31453703704</v>
      </c>
      <c r="D6997" s="3">
        <v>12156.0</v>
      </c>
      <c r="E6997" s="4">
        <v>1200.0</v>
      </c>
      <c r="F6997" s="5">
        <f t="shared" si="1"/>
        <v>43922.01736</v>
      </c>
      <c r="G6997" s="6">
        <f t="shared" si="2"/>
        <v>0</v>
      </c>
    </row>
    <row r="6998" ht="14.25" customHeight="1">
      <c r="A6998" s="3">
        <v>53012.0</v>
      </c>
      <c r="B6998" s="3">
        <v>1502.0</v>
      </c>
      <c r="C6998" s="70">
        <v>43936.3194212963</v>
      </c>
      <c r="D6998" s="3">
        <v>4284.0</v>
      </c>
      <c r="E6998" s="4">
        <v>1200.0</v>
      </c>
      <c r="F6998" s="5">
        <f t="shared" si="1"/>
        <v>43922.83847</v>
      </c>
      <c r="G6998" s="6">
        <f t="shared" si="2"/>
        <v>0</v>
      </c>
    </row>
    <row r="6999" ht="14.25" customHeight="1">
      <c r="A6999" s="3">
        <v>53015.0</v>
      </c>
      <c r="B6999" s="3">
        <v>5538.0</v>
      </c>
      <c r="C6999" s="70">
        <v>43936.32068287037</v>
      </c>
      <c r="D6999" s="3">
        <v>4758.0</v>
      </c>
      <c r="E6999" s="4">
        <v>1200.0</v>
      </c>
      <c r="F6999" s="5">
        <f t="shared" si="1"/>
        <v>43838.47638</v>
      </c>
      <c r="G6999" s="6">
        <f t="shared" si="2"/>
        <v>0</v>
      </c>
    </row>
    <row r="7000" ht="14.25" customHeight="1">
      <c r="A7000" s="3">
        <v>53018.0</v>
      </c>
      <c r="B7000" s="3">
        <v>12942.0</v>
      </c>
      <c r="C7000" s="70">
        <v>43936.32288194444</v>
      </c>
      <c r="D7000" s="3">
        <v>3318.0</v>
      </c>
      <c r="E7000" s="4">
        <v>960.0</v>
      </c>
      <c r="F7000" s="5">
        <f t="shared" si="1"/>
        <v>43923.46262</v>
      </c>
      <c r="G7000" s="6">
        <f t="shared" si="2"/>
        <v>0</v>
      </c>
    </row>
    <row r="7001" ht="14.25" customHeight="1">
      <c r="A7001" s="3">
        <v>53022.0</v>
      </c>
      <c r="B7001" s="3">
        <v>4913.0</v>
      </c>
      <c r="C7001" s="70">
        <v>43936.32420138889</v>
      </c>
      <c r="D7001" s="3">
        <v>5965.0</v>
      </c>
      <c r="E7001" s="4">
        <v>1200.0</v>
      </c>
      <c r="F7001" s="5">
        <f t="shared" si="1"/>
        <v>43891.18019</v>
      </c>
      <c r="G7001" s="6">
        <f t="shared" si="2"/>
        <v>0</v>
      </c>
    </row>
    <row r="7002" ht="14.25" customHeight="1">
      <c r="A7002" s="3">
        <v>53025.0</v>
      </c>
      <c r="B7002" s="3">
        <v>10903.0</v>
      </c>
      <c r="C7002" s="70">
        <v>43936.32611111111</v>
      </c>
      <c r="D7002" s="3">
        <v>9193.0</v>
      </c>
      <c r="E7002" s="4">
        <v>1200.0</v>
      </c>
      <c r="F7002" s="5">
        <f t="shared" si="1"/>
        <v>43922.42946</v>
      </c>
      <c r="G7002" s="6">
        <f t="shared" si="2"/>
        <v>0</v>
      </c>
    </row>
    <row r="7003" ht="14.25" customHeight="1">
      <c r="A7003" s="3">
        <v>53032.0</v>
      </c>
      <c r="B7003" s="3">
        <v>9722.0</v>
      </c>
      <c r="C7003" s="70">
        <v>43936.33128472222</v>
      </c>
      <c r="D7003" s="3">
        <v>9816.0</v>
      </c>
      <c r="E7003" s="4">
        <v>0.0</v>
      </c>
      <c r="F7003" s="5">
        <f t="shared" si="1"/>
        <v>43922.27395</v>
      </c>
      <c r="G7003" s="6">
        <f t="shared" si="2"/>
        <v>0</v>
      </c>
    </row>
    <row r="7004" ht="14.25" customHeight="1">
      <c r="A7004" s="3">
        <v>53043.0</v>
      </c>
      <c r="B7004" s="3">
        <v>3909.0</v>
      </c>
      <c r="C7004" s="70">
        <v>43936.33460648148</v>
      </c>
      <c r="D7004" s="3">
        <v>3318.0</v>
      </c>
      <c r="E7004" s="4">
        <v>1200.0</v>
      </c>
      <c r="F7004" s="5">
        <f t="shared" si="1"/>
        <v>43923.46262</v>
      </c>
      <c r="G7004" s="6">
        <f t="shared" si="2"/>
        <v>0</v>
      </c>
    </row>
    <row r="7005" ht="14.25" customHeight="1">
      <c r="A7005" s="3">
        <v>53048.0</v>
      </c>
      <c r="B7005" s="3">
        <v>8994.0</v>
      </c>
      <c r="C7005" s="70">
        <v>43936.35192129629</v>
      </c>
      <c r="D7005" s="3">
        <v>5994.0</v>
      </c>
      <c r="E7005" s="4">
        <v>1200.0</v>
      </c>
      <c r="F7005" s="5">
        <f t="shared" si="1"/>
        <v>43833.74147</v>
      </c>
      <c r="G7005" s="6">
        <f t="shared" si="2"/>
        <v>0</v>
      </c>
    </row>
    <row r="7006" ht="14.25" customHeight="1">
      <c r="A7006" s="3">
        <v>53053.0</v>
      </c>
      <c r="B7006" s="3">
        <v>4667.0</v>
      </c>
      <c r="C7006" s="70">
        <v>43936.36780092592</v>
      </c>
      <c r="D7006" s="3">
        <v>9532.0</v>
      </c>
      <c r="E7006" s="4">
        <v>1200.0</v>
      </c>
      <c r="F7006" s="5">
        <f t="shared" si="1"/>
        <v>43831.61139</v>
      </c>
      <c r="G7006" s="6">
        <f t="shared" si="2"/>
        <v>0</v>
      </c>
    </row>
    <row r="7007" ht="14.25" customHeight="1">
      <c r="A7007" s="3">
        <v>53058.0</v>
      </c>
      <c r="B7007" s="3">
        <v>10358.0</v>
      </c>
      <c r="C7007" s="70">
        <v>43936.37402777778</v>
      </c>
      <c r="D7007" s="3">
        <v>6508.0</v>
      </c>
      <c r="E7007" s="4">
        <v>1200.0</v>
      </c>
      <c r="F7007" s="5">
        <f t="shared" si="1"/>
        <v>43922.19503</v>
      </c>
      <c r="G7007" s="6">
        <f t="shared" si="2"/>
        <v>0</v>
      </c>
    </row>
    <row r="7008" ht="14.25" customHeight="1">
      <c r="A7008" s="3">
        <v>53064.0</v>
      </c>
      <c r="B7008" s="3">
        <v>9653.0</v>
      </c>
      <c r="C7008" s="70">
        <v>43936.38247685185</v>
      </c>
      <c r="D7008" s="3">
        <v>13184.0</v>
      </c>
      <c r="E7008" s="4">
        <v>1200.0</v>
      </c>
      <c r="F7008" s="5">
        <f t="shared" si="1"/>
        <v>43832.85829</v>
      </c>
      <c r="G7008" s="6">
        <f t="shared" si="2"/>
        <v>0</v>
      </c>
    </row>
    <row r="7009" ht="14.25" customHeight="1">
      <c r="A7009" s="3">
        <v>53065.0</v>
      </c>
      <c r="B7009" s="3">
        <v>11309.0</v>
      </c>
      <c r="C7009" s="70">
        <v>43936.41273148148</v>
      </c>
      <c r="D7009" s="3">
        <v>2405.0</v>
      </c>
      <c r="E7009" s="4">
        <v>1200.0</v>
      </c>
      <c r="F7009" s="5">
        <f t="shared" si="1"/>
        <v>43891.5691</v>
      </c>
      <c r="G7009" s="6">
        <f t="shared" si="2"/>
        <v>0</v>
      </c>
    </row>
    <row r="7010" ht="14.25" customHeight="1">
      <c r="A7010" s="3">
        <v>53071.0</v>
      </c>
      <c r="B7010" s="3">
        <v>2678.0</v>
      </c>
      <c r="C7010" s="70">
        <v>43936.42225694445</v>
      </c>
      <c r="D7010" s="3">
        <v>11700.0</v>
      </c>
      <c r="E7010" s="4">
        <v>1200.0</v>
      </c>
      <c r="F7010" s="5">
        <f t="shared" si="1"/>
        <v>43833.01934</v>
      </c>
      <c r="G7010" s="6">
        <f t="shared" si="2"/>
        <v>0</v>
      </c>
    </row>
    <row r="7011" ht="14.25" customHeight="1">
      <c r="A7011" s="3">
        <v>53072.0</v>
      </c>
      <c r="B7011" s="3">
        <v>6028.0</v>
      </c>
      <c r="C7011" s="70">
        <v>43936.4366087963</v>
      </c>
      <c r="D7011" s="3">
        <v>9356.0</v>
      </c>
      <c r="E7011" s="4">
        <v>1200.0</v>
      </c>
      <c r="F7011" s="5">
        <f t="shared" si="1"/>
        <v>43862.70714</v>
      </c>
      <c r="G7011" s="6">
        <f t="shared" si="2"/>
        <v>0</v>
      </c>
    </row>
    <row r="7012" ht="14.25" customHeight="1">
      <c r="A7012" s="3">
        <v>53082.0</v>
      </c>
      <c r="B7012" s="3">
        <v>7473.0</v>
      </c>
      <c r="C7012" s="70">
        <v>43936.46653935185</v>
      </c>
      <c r="D7012" s="3">
        <v>6266.0</v>
      </c>
      <c r="E7012" s="4">
        <v>1200.0</v>
      </c>
      <c r="F7012" s="5">
        <f t="shared" si="1"/>
        <v>43863.60212</v>
      </c>
      <c r="G7012" s="6">
        <f t="shared" si="2"/>
        <v>0</v>
      </c>
    </row>
    <row r="7013" ht="14.25" customHeight="1">
      <c r="A7013" s="3">
        <v>53083.0</v>
      </c>
      <c r="B7013" s="3">
        <v>2235.0</v>
      </c>
      <c r="C7013" s="70">
        <v>43936.47002314815</v>
      </c>
      <c r="D7013" s="3">
        <v>13631.0</v>
      </c>
      <c r="E7013" s="4">
        <v>1200.0</v>
      </c>
      <c r="F7013" s="5">
        <f t="shared" si="1"/>
        <v>43863.31344</v>
      </c>
      <c r="G7013" s="6">
        <f t="shared" si="2"/>
        <v>0</v>
      </c>
    </row>
    <row r="7014" ht="14.25" customHeight="1">
      <c r="A7014" s="3">
        <v>53087.0</v>
      </c>
      <c r="B7014" s="3">
        <v>4913.0</v>
      </c>
      <c r="C7014" s="70">
        <v>43936.47945601852</v>
      </c>
      <c r="D7014" s="3">
        <v>10526.0</v>
      </c>
      <c r="E7014" s="4">
        <v>0.0</v>
      </c>
      <c r="F7014" s="5">
        <f t="shared" si="1"/>
        <v>43922.45653</v>
      </c>
      <c r="G7014" s="6">
        <f t="shared" si="2"/>
        <v>0</v>
      </c>
    </row>
    <row r="7015" ht="14.25" customHeight="1">
      <c r="A7015" s="3">
        <v>53089.0</v>
      </c>
      <c r="B7015" s="3">
        <v>7847.0</v>
      </c>
      <c r="C7015" s="70">
        <v>43936.48179398148</v>
      </c>
      <c r="D7015" s="3">
        <v>6353.0</v>
      </c>
      <c r="E7015" s="4">
        <v>1200.0</v>
      </c>
      <c r="F7015" s="5">
        <f t="shared" si="1"/>
        <v>43891.16001</v>
      </c>
      <c r="G7015" s="6">
        <f t="shared" si="2"/>
        <v>0</v>
      </c>
    </row>
    <row r="7016" ht="14.25" customHeight="1">
      <c r="A7016" s="3">
        <v>53095.0</v>
      </c>
      <c r="B7016" s="3">
        <v>12025.0</v>
      </c>
      <c r="C7016" s="70">
        <v>43936.48290509259</v>
      </c>
      <c r="D7016" s="3">
        <v>5318.0</v>
      </c>
      <c r="E7016" s="4">
        <v>1200.0</v>
      </c>
      <c r="F7016" s="5">
        <f t="shared" si="1"/>
        <v>43891.63705</v>
      </c>
      <c r="G7016" s="6">
        <f t="shared" si="2"/>
        <v>0</v>
      </c>
    </row>
    <row r="7017" ht="14.25" customHeight="1">
      <c r="A7017" s="3">
        <v>53102.0</v>
      </c>
      <c r="B7017" s="3">
        <v>9806.0</v>
      </c>
      <c r="C7017" s="70">
        <v>43936.49072916667</v>
      </c>
      <c r="D7017" s="3">
        <v>13817.0</v>
      </c>
      <c r="E7017" s="4">
        <v>1200.0</v>
      </c>
      <c r="F7017" s="5">
        <f t="shared" si="1"/>
        <v>43891.13111</v>
      </c>
      <c r="G7017" s="6">
        <f t="shared" si="2"/>
        <v>0</v>
      </c>
    </row>
    <row r="7018" ht="14.25" customHeight="1">
      <c r="A7018" s="3">
        <v>53105.0</v>
      </c>
      <c r="B7018" s="3">
        <v>8606.0</v>
      </c>
      <c r="C7018" s="70">
        <v>43936.4921412037</v>
      </c>
      <c r="D7018" s="3">
        <v>11726.0</v>
      </c>
      <c r="E7018" s="4">
        <v>1200.0</v>
      </c>
      <c r="F7018" s="5">
        <f t="shared" si="1"/>
        <v>43835.52642</v>
      </c>
      <c r="G7018" s="6">
        <f t="shared" si="2"/>
        <v>0</v>
      </c>
    </row>
    <row r="7019" ht="14.25" customHeight="1">
      <c r="A7019" s="3">
        <v>53108.0</v>
      </c>
      <c r="B7019" s="3">
        <v>5475.0</v>
      </c>
      <c r="C7019" s="70">
        <v>43936.4965625</v>
      </c>
      <c r="D7019" s="3">
        <v>12711.0</v>
      </c>
      <c r="E7019" s="4">
        <v>1200.0</v>
      </c>
      <c r="F7019" s="5">
        <f t="shared" si="1"/>
        <v>43862.75604</v>
      </c>
      <c r="G7019" s="6">
        <f t="shared" si="2"/>
        <v>0</v>
      </c>
    </row>
    <row r="7020" ht="14.25" customHeight="1">
      <c r="A7020" s="3">
        <v>53112.0</v>
      </c>
      <c r="B7020" s="3">
        <v>6717.0</v>
      </c>
      <c r="C7020" s="70">
        <v>43936.50859953704</v>
      </c>
      <c r="D7020" s="3">
        <v>8508.0</v>
      </c>
      <c r="E7020" s="4">
        <v>1200.0</v>
      </c>
      <c r="F7020" s="5">
        <f t="shared" si="1"/>
        <v>43831.42667</v>
      </c>
      <c r="G7020" s="6">
        <f t="shared" si="2"/>
        <v>0</v>
      </c>
    </row>
    <row r="7021" ht="14.25" customHeight="1">
      <c r="A7021" s="3">
        <v>53118.0</v>
      </c>
      <c r="B7021" s="3">
        <v>3453.0</v>
      </c>
      <c r="C7021" s="70">
        <v>43936.51319444444</v>
      </c>
      <c r="D7021" s="3">
        <v>12350.0</v>
      </c>
      <c r="E7021" s="4">
        <v>1200.0</v>
      </c>
      <c r="F7021" s="5">
        <f t="shared" si="1"/>
        <v>43922.75537</v>
      </c>
      <c r="G7021" s="6">
        <f t="shared" si="2"/>
        <v>0</v>
      </c>
    </row>
    <row r="7022" ht="14.25" customHeight="1">
      <c r="A7022" s="3">
        <v>53119.0</v>
      </c>
      <c r="B7022" s="3">
        <v>12366.0</v>
      </c>
      <c r="C7022" s="70">
        <v>43936.52400462963</v>
      </c>
      <c r="D7022" s="3">
        <v>7642.0</v>
      </c>
      <c r="E7022" s="4">
        <v>1200.0</v>
      </c>
      <c r="F7022" s="5">
        <f t="shared" si="1"/>
        <v>43923.15016</v>
      </c>
      <c r="G7022" s="6">
        <f t="shared" si="2"/>
        <v>0</v>
      </c>
    </row>
    <row r="7023" ht="14.25" customHeight="1">
      <c r="A7023" s="3">
        <v>53125.0</v>
      </c>
      <c r="B7023" s="3">
        <v>7900.0</v>
      </c>
      <c r="C7023" s="70">
        <v>43936.54050925926</v>
      </c>
      <c r="D7023" s="3">
        <v>12711.0</v>
      </c>
      <c r="E7023" s="4">
        <v>1200.0</v>
      </c>
      <c r="F7023" s="5">
        <f t="shared" si="1"/>
        <v>43862.75604</v>
      </c>
      <c r="G7023" s="6">
        <f t="shared" si="2"/>
        <v>0</v>
      </c>
    </row>
    <row r="7024" ht="14.25" customHeight="1">
      <c r="A7024" s="3">
        <v>53129.0</v>
      </c>
      <c r="B7024" s="3">
        <v>13009.0</v>
      </c>
      <c r="C7024" s="70">
        <v>43936.54439814815</v>
      </c>
      <c r="D7024" s="3">
        <v>2283.0</v>
      </c>
      <c r="E7024" s="4">
        <v>1200.0</v>
      </c>
      <c r="F7024" s="5">
        <f t="shared" si="1"/>
        <v>43834.74572</v>
      </c>
      <c r="G7024" s="6">
        <f t="shared" si="2"/>
        <v>0</v>
      </c>
    </row>
    <row r="7025" ht="14.25" customHeight="1">
      <c r="A7025" s="3">
        <v>53136.0</v>
      </c>
      <c r="B7025" s="3">
        <v>765.0</v>
      </c>
      <c r="C7025" s="70">
        <v>43936.5745949074</v>
      </c>
      <c r="D7025" s="3">
        <v>4891.0</v>
      </c>
      <c r="E7025" s="4">
        <v>1200.0</v>
      </c>
      <c r="F7025" s="5">
        <f t="shared" si="1"/>
        <v>43862.1055</v>
      </c>
      <c r="G7025" s="6">
        <f t="shared" si="2"/>
        <v>0</v>
      </c>
    </row>
    <row r="7026" ht="14.25" customHeight="1">
      <c r="A7026" s="3">
        <v>53142.0</v>
      </c>
      <c r="B7026" s="3">
        <v>4606.0</v>
      </c>
      <c r="C7026" s="70">
        <v>43936.57549768518</v>
      </c>
      <c r="D7026" s="3">
        <v>12776.0</v>
      </c>
      <c r="E7026" s="4">
        <v>0.0</v>
      </c>
      <c r="F7026" s="5">
        <f t="shared" si="1"/>
        <v>43838.51556</v>
      </c>
      <c r="G7026" s="6">
        <f t="shared" si="2"/>
        <v>0</v>
      </c>
    </row>
    <row r="7027" ht="14.25" customHeight="1">
      <c r="A7027" s="3">
        <v>53149.0</v>
      </c>
      <c r="B7027" s="3">
        <v>8530.0</v>
      </c>
      <c r="C7027" s="70">
        <v>43936.57603009259</v>
      </c>
      <c r="D7027" s="3">
        <v>7878.0</v>
      </c>
      <c r="E7027" s="4">
        <v>1200.0</v>
      </c>
      <c r="F7027" s="5">
        <f t="shared" si="1"/>
        <v>43891.07046</v>
      </c>
      <c r="G7027" s="6">
        <f t="shared" si="2"/>
        <v>0</v>
      </c>
    </row>
    <row r="7028" ht="14.25" customHeight="1">
      <c r="A7028" s="3">
        <v>53152.0</v>
      </c>
      <c r="B7028" s="3">
        <v>5643.0</v>
      </c>
      <c r="C7028" s="70">
        <v>43936.57787037037</v>
      </c>
      <c r="D7028" s="3">
        <v>13817.0</v>
      </c>
      <c r="E7028" s="4">
        <v>1200.0</v>
      </c>
      <c r="F7028" s="5">
        <f t="shared" si="1"/>
        <v>43891.13111</v>
      </c>
      <c r="G7028" s="6">
        <f t="shared" si="2"/>
        <v>0</v>
      </c>
    </row>
    <row r="7029" ht="14.25" customHeight="1">
      <c r="A7029" s="3">
        <v>53159.0</v>
      </c>
      <c r="B7029" s="3">
        <v>10297.0</v>
      </c>
      <c r="C7029" s="70">
        <v>43936.59208333334</v>
      </c>
      <c r="D7029" s="3">
        <v>11954.0</v>
      </c>
      <c r="E7029" s="4">
        <v>1200.0</v>
      </c>
      <c r="F7029" s="5">
        <f t="shared" si="1"/>
        <v>43922.16378</v>
      </c>
      <c r="G7029" s="6">
        <f t="shared" si="2"/>
        <v>0</v>
      </c>
    </row>
    <row r="7030" ht="14.25" customHeight="1">
      <c r="A7030" s="3">
        <v>53164.0</v>
      </c>
      <c r="B7030" s="3">
        <v>4356.0</v>
      </c>
      <c r="C7030" s="70">
        <v>43936.59245370371</v>
      </c>
      <c r="D7030" s="3">
        <v>2891.0</v>
      </c>
      <c r="E7030" s="4">
        <v>0.0</v>
      </c>
      <c r="F7030" s="5">
        <f t="shared" si="1"/>
        <v>43892.59387</v>
      </c>
      <c r="G7030" s="6">
        <f t="shared" si="2"/>
        <v>0</v>
      </c>
    </row>
    <row r="7031" ht="14.25" customHeight="1">
      <c r="A7031" s="3">
        <v>53165.0</v>
      </c>
      <c r="B7031" s="3">
        <v>474.0</v>
      </c>
      <c r="C7031" s="70">
        <v>43936.59634259259</v>
      </c>
      <c r="D7031" s="3">
        <v>2283.0</v>
      </c>
      <c r="E7031" s="4">
        <v>1200.0</v>
      </c>
      <c r="F7031" s="5">
        <f t="shared" si="1"/>
        <v>43834.74572</v>
      </c>
      <c r="G7031" s="6">
        <f t="shared" si="2"/>
        <v>0</v>
      </c>
    </row>
    <row r="7032" ht="14.25" customHeight="1">
      <c r="A7032" s="3">
        <v>53177.0</v>
      </c>
      <c r="B7032" s="3">
        <v>8791.0</v>
      </c>
      <c r="C7032" s="70">
        <v>43936.62168981481</v>
      </c>
      <c r="D7032" s="3">
        <v>8930.0</v>
      </c>
      <c r="E7032" s="4">
        <v>1200.0</v>
      </c>
      <c r="F7032" s="5">
        <f t="shared" si="1"/>
        <v>43833.2092</v>
      </c>
      <c r="G7032" s="6">
        <f t="shared" si="2"/>
        <v>0</v>
      </c>
    </row>
    <row r="7033" ht="14.25" customHeight="1">
      <c r="A7033" s="3">
        <v>53178.0</v>
      </c>
      <c r="B7033" s="3">
        <v>2747.0</v>
      </c>
      <c r="C7033" s="70">
        <v>43936.62432870371</v>
      </c>
      <c r="D7033" s="3">
        <v>2200.0</v>
      </c>
      <c r="E7033" s="4">
        <v>1200.0</v>
      </c>
      <c r="F7033" s="5">
        <f t="shared" si="1"/>
        <v>43924.12061</v>
      </c>
      <c r="G7033" s="6">
        <f t="shared" si="2"/>
        <v>0</v>
      </c>
    </row>
    <row r="7034" ht="14.25" customHeight="1">
      <c r="A7034" s="3">
        <v>53181.0</v>
      </c>
      <c r="B7034" s="3">
        <v>5538.0</v>
      </c>
      <c r="C7034" s="70">
        <v>43936.65063657407</v>
      </c>
      <c r="D7034" s="3">
        <v>8436.0</v>
      </c>
      <c r="E7034" s="4">
        <v>1200.0</v>
      </c>
      <c r="F7034" s="5">
        <f t="shared" si="1"/>
        <v>43862.02968</v>
      </c>
      <c r="G7034" s="6">
        <f t="shared" si="2"/>
        <v>0</v>
      </c>
    </row>
    <row r="7035" ht="14.25" customHeight="1">
      <c r="A7035" s="3">
        <v>53191.0</v>
      </c>
      <c r="B7035" s="3">
        <v>13404.0</v>
      </c>
      <c r="C7035" s="70">
        <v>43936.67069444444</v>
      </c>
      <c r="D7035" s="3">
        <v>13817.0</v>
      </c>
      <c r="E7035" s="4">
        <v>1200.0</v>
      </c>
      <c r="F7035" s="5">
        <f t="shared" si="1"/>
        <v>43891.13111</v>
      </c>
      <c r="G7035" s="6">
        <f t="shared" si="2"/>
        <v>0</v>
      </c>
    </row>
    <row r="7036" ht="14.25" customHeight="1">
      <c r="A7036" s="3">
        <v>53193.0</v>
      </c>
      <c r="B7036" s="3">
        <v>9722.0</v>
      </c>
      <c r="C7036" s="70">
        <v>43936.67456018519</v>
      </c>
      <c r="D7036" s="3">
        <v>4808.0</v>
      </c>
      <c r="E7036" s="4">
        <v>960.0</v>
      </c>
      <c r="F7036" s="5">
        <f t="shared" si="1"/>
        <v>43835.221</v>
      </c>
      <c r="G7036" s="6">
        <f t="shared" si="2"/>
        <v>0</v>
      </c>
    </row>
    <row r="7037" ht="14.25" customHeight="1">
      <c r="A7037" s="3">
        <v>53197.0</v>
      </c>
      <c r="B7037" s="3">
        <v>3859.0</v>
      </c>
      <c r="C7037" s="70">
        <v>43936.70109953704</v>
      </c>
      <c r="D7037" s="3">
        <v>851.0</v>
      </c>
      <c r="E7037" s="4">
        <v>1200.0</v>
      </c>
      <c r="F7037" s="5">
        <f t="shared" si="1"/>
        <v>43922.25248</v>
      </c>
      <c r="G7037" s="6">
        <f t="shared" si="2"/>
        <v>0</v>
      </c>
    </row>
    <row r="7038" ht="14.25" customHeight="1">
      <c r="A7038" s="3">
        <v>53198.0</v>
      </c>
      <c r="B7038" s="3">
        <v>9676.0</v>
      </c>
      <c r="C7038" s="70">
        <v>43936.70982638889</v>
      </c>
      <c r="D7038" s="3">
        <v>12160.0</v>
      </c>
      <c r="E7038" s="4">
        <v>960.0</v>
      </c>
      <c r="F7038" s="5">
        <f t="shared" si="1"/>
        <v>43891.02598</v>
      </c>
      <c r="G7038" s="6">
        <f t="shared" si="2"/>
        <v>0</v>
      </c>
    </row>
    <row r="7039" ht="14.25" customHeight="1">
      <c r="A7039" s="3">
        <v>53204.0</v>
      </c>
      <c r="B7039" s="3">
        <v>897.0</v>
      </c>
      <c r="C7039" s="70">
        <v>43936.73380787037</v>
      </c>
      <c r="D7039" s="3">
        <v>5484.0</v>
      </c>
      <c r="E7039" s="4">
        <v>1200.0</v>
      </c>
      <c r="F7039" s="5">
        <f t="shared" si="1"/>
        <v>43862.51968</v>
      </c>
      <c r="G7039" s="6">
        <f t="shared" si="2"/>
        <v>0</v>
      </c>
    </row>
    <row r="7040" ht="14.25" customHeight="1">
      <c r="A7040" s="3">
        <v>53207.0</v>
      </c>
      <c r="B7040" s="3">
        <v>12398.0</v>
      </c>
      <c r="C7040" s="70">
        <v>43936.73966435185</v>
      </c>
      <c r="D7040" s="3">
        <v>8930.0</v>
      </c>
      <c r="E7040" s="4">
        <v>1200.0</v>
      </c>
      <c r="F7040" s="5">
        <f t="shared" si="1"/>
        <v>43833.2092</v>
      </c>
      <c r="G7040" s="6">
        <f t="shared" si="2"/>
        <v>0</v>
      </c>
    </row>
    <row r="7041" ht="14.25" customHeight="1">
      <c r="A7041" s="3">
        <v>53208.0</v>
      </c>
      <c r="B7041" s="3">
        <v>5897.0</v>
      </c>
      <c r="C7041" s="70">
        <v>43936.74599537037</v>
      </c>
      <c r="D7041" s="3">
        <v>7878.0</v>
      </c>
      <c r="E7041" s="4">
        <v>1200.0</v>
      </c>
      <c r="F7041" s="5">
        <f t="shared" si="1"/>
        <v>43891.07046</v>
      </c>
      <c r="G7041" s="6">
        <f t="shared" si="2"/>
        <v>0</v>
      </c>
    </row>
    <row r="7042" ht="14.25" customHeight="1">
      <c r="A7042" s="3">
        <v>53215.0</v>
      </c>
      <c r="B7042" s="3">
        <v>12872.0</v>
      </c>
      <c r="C7042" s="70">
        <v>43936.75969907407</v>
      </c>
      <c r="D7042" s="3">
        <v>4284.0</v>
      </c>
      <c r="E7042" s="4">
        <v>1200.0</v>
      </c>
      <c r="F7042" s="5">
        <f t="shared" si="1"/>
        <v>43922.83847</v>
      </c>
      <c r="G7042" s="6">
        <f t="shared" si="2"/>
        <v>0</v>
      </c>
    </row>
    <row r="7043" ht="14.25" customHeight="1">
      <c r="A7043" s="3">
        <v>53224.0</v>
      </c>
      <c r="B7043" s="3">
        <v>10581.0</v>
      </c>
      <c r="C7043" s="70">
        <v>43936.78792824074</v>
      </c>
      <c r="D7043" s="3">
        <v>2283.0</v>
      </c>
      <c r="E7043" s="4">
        <v>1200.0</v>
      </c>
      <c r="F7043" s="5">
        <f t="shared" si="1"/>
        <v>43834.74572</v>
      </c>
      <c r="G7043" s="6">
        <f t="shared" si="2"/>
        <v>0</v>
      </c>
    </row>
    <row r="7044" ht="14.25" customHeight="1">
      <c r="A7044" s="3">
        <v>53231.0</v>
      </c>
      <c r="B7044" s="3">
        <v>799.0</v>
      </c>
      <c r="C7044" s="70">
        <v>43936.79466435185</v>
      </c>
      <c r="D7044" s="3">
        <v>6353.0</v>
      </c>
      <c r="E7044" s="4">
        <v>1200.0</v>
      </c>
      <c r="F7044" s="5">
        <f t="shared" si="1"/>
        <v>43891.16001</v>
      </c>
      <c r="G7044" s="6">
        <f t="shared" si="2"/>
        <v>0</v>
      </c>
    </row>
    <row r="7045" ht="14.25" customHeight="1">
      <c r="A7045" s="3">
        <v>53234.0</v>
      </c>
      <c r="B7045" s="3">
        <v>10906.0</v>
      </c>
      <c r="C7045" s="70">
        <v>43936.8119212963</v>
      </c>
      <c r="D7045" s="3">
        <v>2283.0</v>
      </c>
      <c r="E7045" s="4">
        <v>1200.0</v>
      </c>
      <c r="F7045" s="5">
        <f t="shared" si="1"/>
        <v>43834.74572</v>
      </c>
      <c r="G7045" s="6">
        <f t="shared" si="2"/>
        <v>0</v>
      </c>
    </row>
    <row r="7046" ht="14.25" customHeight="1">
      <c r="A7046" s="3">
        <v>53235.0</v>
      </c>
      <c r="B7046" s="3">
        <v>6462.0</v>
      </c>
      <c r="C7046" s="70">
        <v>43936.82002314815</v>
      </c>
      <c r="D7046" s="3">
        <v>4552.0</v>
      </c>
      <c r="E7046" s="4">
        <v>0.0</v>
      </c>
      <c r="F7046" s="5">
        <f t="shared" si="1"/>
        <v>43922.39096</v>
      </c>
      <c r="G7046" s="6">
        <f t="shared" si="2"/>
        <v>0</v>
      </c>
    </row>
    <row r="7047" ht="14.25" customHeight="1">
      <c r="A7047" s="3">
        <v>53238.0</v>
      </c>
      <c r="B7047" s="3">
        <v>2136.0</v>
      </c>
      <c r="C7047" s="70">
        <v>43936.82237268519</v>
      </c>
      <c r="D7047" s="3">
        <v>8436.0</v>
      </c>
      <c r="E7047" s="4">
        <v>1200.0</v>
      </c>
      <c r="F7047" s="5">
        <f t="shared" si="1"/>
        <v>43862.02968</v>
      </c>
      <c r="G7047" s="6">
        <f t="shared" si="2"/>
        <v>0</v>
      </c>
    </row>
    <row r="7048" ht="14.25" customHeight="1">
      <c r="A7048" s="3">
        <v>53243.0</v>
      </c>
      <c r="B7048" s="3">
        <v>11629.0</v>
      </c>
      <c r="C7048" s="70">
        <v>43936.83072916666</v>
      </c>
      <c r="D7048" s="3">
        <v>5965.0</v>
      </c>
      <c r="E7048" s="4">
        <v>0.0</v>
      </c>
      <c r="F7048" s="5">
        <f t="shared" si="1"/>
        <v>43891.18019</v>
      </c>
      <c r="G7048" s="6">
        <f t="shared" si="2"/>
        <v>0</v>
      </c>
    </row>
    <row r="7049" ht="14.25" customHeight="1">
      <c r="A7049" s="3">
        <v>53247.0</v>
      </c>
      <c r="B7049" s="3">
        <v>3848.0</v>
      </c>
      <c r="C7049" s="70">
        <v>43936.83510416667</v>
      </c>
      <c r="D7049" s="3">
        <v>9816.0</v>
      </c>
      <c r="E7049" s="4">
        <v>1200.0</v>
      </c>
      <c r="F7049" s="5">
        <f t="shared" si="1"/>
        <v>43922.27395</v>
      </c>
      <c r="G7049" s="6">
        <f t="shared" si="2"/>
        <v>0</v>
      </c>
    </row>
    <row r="7050" ht="14.25" customHeight="1">
      <c r="A7050" s="3">
        <v>53248.0</v>
      </c>
      <c r="B7050" s="3">
        <v>8045.0</v>
      </c>
      <c r="C7050" s="70">
        <v>43936.83541666667</v>
      </c>
      <c r="D7050" s="3">
        <v>5927.0</v>
      </c>
      <c r="E7050" s="4">
        <v>1200.0</v>
      </c>
      <c r="F7050" s="5">
        <f t="shared" si="1"/>
        <v>43862.03502</v>
      </c>
      <c r="G7050" s="6">
        <f t="shared" si="2"/>
        <v>0</v>
      </c>
    </row>
    <row r="7051" ht="14.25" customHeight="1">
      <c r="A7051" s="3">
        <v>53250.0</v>
      </c>
      <c r="B7051" s="3">
        <v>3901.0</v>
      </c>
      <c r="C7051" s="70">
        <v>43936.84356481482</v>
      </c>
      <c r="D7051" s="3">
        <v>5318.0</v>
      </c>
      <c r="E7051" s="4">
        <v>1200.0</v>
      </c>
      <c r="F7051" s="5">
        <f t="shared" si="1"/>
        <v>43891.63705</v>
      </c>
      <c r="G7051" s="6">
        <f t="shared" si="2"/>
        <v>0</v>
      </c>
    </row>
    <row r="7052" ht="14.25" customHeight="1">
      <c r="A7052" s="3">
        <v>53253.0</v>
      </c>
      <c r="B7052" s="3">
        <v>2151.0</v>
      </c>
      <c r="C7052" s="70">
        <v>43936.84553240741</v>
      </c>
      <c r="D7052" s="3">
        <v>11791.0</v>
      </c>
      <c r="E7052" s="4">
        <v>1200.0</v>
      </c>
      <c r="F7052" s="5">
        <f t="shared" si="1"/>
        <v>43863.37611</v>
      </c>
      <c r="G7052" s="6">
        <f t="shared" si="2"/>
        <v>0</v>
      </c>
    </row>
    <row r="7053" ht="14.25" customHeight="1">
      <c r="A7053" s="3">
        <v>53260.0</v>
      </c>
      <c r="B7053" s="3">
        <v>1158.0</v>
      </c>
      <c r="C7053" s="70">
        <v>43936.85048611111</v>
      </c>
      <c r="D7053" s="3">
        <v>10783.0</v>
      </c>
      <c r="E7053" s="4">
        <v>1200.0</v>
      </c>
      <c r="F7053" s="5">
        <f t="shared" si="1"/>
        <v>43862.8385</v>
      </c>
      <c r="G7053" s="6">
        <f t="shared" si="2"/>
        <v>0</v>
      </c>
    </row>
    <row r="7054" ht="14.25" customHeight="1">
      <c r="A7054" s="3">
        <v>53264.0</v>
      </c>
      <c r="B7054" s="3">
        <v>584.0</v>
      </c>
      <c r="C7054" s="70">
        <v>43936.8527662037</v>
      </c>
      <c r="D7054" s="3">
        <v>13184.0</v>
      </c>
      <c r="E7054" s="4">
        <v>1200.0</v>
      </c>
      <c r="F7054" s="5">
        <f t="shared" si="1"/>
        <v>43832.85829</v>
      </c>
      <c r="G7054" s="6">
        <f t="shared" si="2"/>
        <v>0</v>
      </c>
    </row>
    <row r="7055" ht="14.25" customHeight="1">
      <c r="A7055" s="3">
        <v>53266.0</v>
      </c>
      <c r="B7055" s="3">
        <v>4389.0</v>
      </c>
      <c r="C7055" s="70">
        <v>43936.85398148148</v>
      </c>
      <c r="D7055" s="3">
        <v>4284.0</v>
      </c>
      <c r="E7055" s="4">
        <v>1200.0</v>
      </c>
      <c r="F7055" s="5">
        <f t="shared" si="1"/>
        <v>43922.83847</v>
      </c>
      <c r="G7055" s="6">
        <f t="shared" si="2"/>
        <v>0</v>
      </c>
    </row>
    <row r="7056" ht="14.25" customHeight="1">
      <c r="A7056" s="3">
        <v>53271.0</v>
      </c>
      <c r="B7056" s="3">
        <v>13416.0</v>
      </c>
      <c r="C7056" s="70">
        <v>43936.85479166666</v>
      </c>
      <c r="D7056" s="3">
        <v>4552.0</v>
      </c>
      <c r="E7056" s="4">
        <v>1200.0</v>
      </c>
      <c r="F7056" s="5">
        <f t="shared" si="1"/>
        <v>43922.39096</v>
      </c>
      <c r="G7056" s="6">
        <f t="shared" si="2"/>
        <v>0</v>
      </c>
    </row>
    <row r="7057" ht="14.25" customHeight="1">
      <c r="A7057" s="3">
        <v>53275.0</v>
      </c>
      <c r="B7057" s="3">
        <v>10903.0</v>
      </c>
      <c r="C7057" s="70">
        <v>43936.86047453704</v>
      </c>
      <c r="D7057" s="3">
        <v>3528.0</v>
      </c>
      <c r="E7057" s="4">
        <v>1200.0</v>
      </c>
      <c r="F7057" s="5">
        <f t="shared" si="1"/>
        <v>43832.25354</v>
      </c>
      <c r="G7057" s="6">
        <f t="shared" si="2"/>
        <v>0</v>
      </c>
    </row>
    <row r="7058" ht="14.25" customHeight="1">
      <c r="A7058" s="3">
        <v>53277.0</v>
      </c>
      <c r="B7058" s="3">
        <v>10358.0</v>
      </c>
      <c r="C7058" s="70">
        <v>43936.86203703703</v>
      </c>
      <c r="D7058" s="3">
        <v>4264.0</v>
      </c>
      <c r="E7058" s="4">
        <v>0.0</v>
      </c>
      <c r="F7058" s="5">
        <f t="shared" si="1"/>
        <v>43922.33779</v>
      </c>
      <c r="G7058" s="6">
        <f t="shared" si="2"/>
        <v>0</v>
      </c>
    </row>
    <row r="7059" ht="14.25" customHeight="1">
      <c r="A7059" s="3">
        <v>53282.0</v>
      </c>
      <c r="B7059" s="3">
        <v>9450.0</v>
      </c>
      <c r="C7059" s="70">
        <v>43936.86363425926</v>
      </c>
      <c r="D7059" s="3">
        <v>5994.0</v>
      </c>
      <c r="E7059" s="4">
        <v>1200.0</v>
      </c>
      <c r="F7059" s="5">
        <f t="shared" si="1"/>
        <v>43833.74147</v>
      </c>
      <c r="G7059" s="6">
        <f t="shared" si="2"/>
        <v>0</v>
      </c>
    </row>
    <row r="7060" ht="14.25" customHeight="1">
      <c r="A7060" s="3">
        <v>53294.0</v>
      </c>
      <c r="B7060" s="3">
        <v>9839.0</v>
      </c>
      <c r="C7060" s="70">
        <v>43936.87774305556</v>
      </c>
      <c r="D7060" s="3">
        <v>851.0</v>
      </c>
      <c r="E7060" s="4">
        <v>1200.0</v>
      </c>
      <c r="F7060" s="5">
        <f t="shared" si="1"/>
        <v>43922.25248</v>
      </c>
      <c r="G7060" s="6">
        <f t="shared" si="2"/>
        <v>0</v>
      </c>
    </row>
    <row r="7061" ht="14.25" customHeight="1">
      <c r="A7061" s="3">
        <v>53305.0</v>
      </c>
      <c r="B7061" s="3">
        <v>7847.0</v>
      </c>
      <c r="C7061" s="70">
        <v>43936.88517361111</v>
      </c>
      <c r="D7061" s="3">
        <v>11726.0</v>
      </c>
      <c r="E7061" s="4">
        <v>960.0</v>
      </c>
      <c r="F7061" s="5">
        <f t="shared" si="1"/>
        <v>43835.52642</v>
      </c>
      <c r="G7061" s="6">
        <f t="shared" si="2"/>
        <v>0</v>
      </c>
    </row>
    <row r="7062" ht="14.25" customHeight="1">
      <c r="A7062" s="3">
        <v>53308.0</v>
      </c>
      <c r="B7062" s="3">
        <v>339.0</v>
      </c>
      <c r="C7062" s="70">
        <v>43936.8874074074</v>
      </c>
      <c r="D7062" s="3">
        <v>11954.0</v>
      </c>
      <c r="E7062" s="4">
        <v>1200.0</v>
      </c>
      <c r="F7062" s="5">
        <f t="shared" si="1"/>
        <v>43922.16378</v>
      </c>
      <c r="G7062" s="6">
        <f t="shared" si="2"/>
        <v>0</v>
      </c>
    </row>
    <row r="7063" ht="14.25" customHeight="1">
      <c r="A7063" s="3">
        <v>53309.0</v>
      </c>
      <c r="B7063" s="3">
        <v>5352.0</v>
      </c>
      <c r="C7063" s="70">
        <v>43936.89625</v>
      </c>
      <c r="D7063" s="3">
        <v>2387.0</v>
      </c>
      <c r="E7063" s="4">
        <v>1200.0</v>
      </c>
      <c r="F7063" s="5">
        <f t="shared" si="1"/>
        <v>43836.12751</v>
      </c>
      <c r="G7063" s="6">
        <f t="shared" si="2"/>
        <v>0</v>
      </c>
    </row>
    <row r="7064" ht="14.25" customHeight="1">
      <c r="A7064" s="3">
        <v>53314.0</v>
      </c>
      <c r="B7064" s="3">
        <v>13230.0</v>
      </c>
      <c r="C7064" s="70">
        <v>43936.90484953704</v>
      </c>
      <c r="D7064" s="3">
        <v>12264.0</v>
      </c>
      <c r="E7064" s="4">
        <v>1200.0</v>
      </c>
      <c r="F7064" s="5">
        <f t="shared" si="1"/>
        <v>43862.54256</v>
      </c>
      <c r="G7064" s="6">
        <f t="shared" si="2"/>
        <v>0</v>
      </c>
    </row>
    <row r="7065" ht="14.25" customHeight="1">
      <c r="A7065" s="3">
        <v>53315.0</v>
      </c>
      <c r="B7065" s="3">
        <v>582.0</v>
      </c>
      <c r="C7065" s="70">
        <v>43936.91243055555</v>
      </c>
      <c r="D7065" s="3">
        <v>12776.0</v>
      </c>
      <c r="E7065" s="4">
        <v>1200.0</v>
      </c>
      <c r="F7065" s="5">
        <f t="shared" si="1"/>
        <v>43838.51556</v>
      </c>
      <c r="G7065" s="6">
        <f t="shared" si="2"/>
        <v>0</v>
      </c>
    </row>
    <row r="7066" ht="14.25" customHeight="1">
      <c r="A7066" s="3">
        <v>53316.0</v>
      </c>
      <c r="B7066" s="3">
        <v>9933.0</v>
      </c>
      <c r="C7066" s="70">
        <v>43936.92138888889</v>
      </c>
      <c r="D7066" s="3">
        <v>12030.0</v>
      </c>
      <c r="E7066" s="4">
        <v>1200.0</v>
      </c>
      <c r="F7066" s="5">
        <f t="shared" si="1"/>
        <v>43832.41263</v>
      </c>
      <c r="G7066" s="6">
        <f t="shared" si="2"/>
        <v>0</v>
      </c>
    </row>
    <row r="7067" ht="14.25" customHeight="1">
      <c r="A7067" s="3">
        <v>53321.0</v>
      </c>
      <c r="B7067" s="3">
        <v>8874.0</v>
      </c>
      <c r="C7067" s="70">
        <v>43936.925</v>
      </c>
      <c r="D7067" s="3">
        <v>3821.0</v>
      </c>
      <c r="E7067" s="4">
        <v>1200.0</v>
      </c>
      <c r="F7067" s="5">
        <f t="shared" si="1"/>
        <v>43835.01995</v>
      </c>
      <c r="G7067" s="6">
        <f t="shared" si="2"/>
        <v>0</v>
      </c>
    </row>
    <row r="7068" ht="14.25" customHeight="1">
      <c r="A7068" s="3">
        <v>53329.0</v>
      </c>
      <c r="B7068" s="3">
        <v>4682.0</v>
      </c>
      <c r="C7068" s="70">
        <v>43936.92715277777</v>
      </c>
      <c r="D7068" s="3">
        <v>8404.0</v>
      </c>
      <c r="E7068" s="4">
        <v>1200.0</v>
      </c>
      <c r="F7068" s="5">
        <f t="shared" si="1"/>
        <v>43862.85161</v>
      </c>
      <c r="G7068" s="6">
        <f t="shared" si="2"/>
        <v>0</v>
      </c>
    </row>
    <row r="7069" ht="14.25" customHeight="1">
      <c r="A7069" s="3">
        <v>53332.0</v>
      </c>
      <c r="B7069" s="3">
        <v>4689.0</v>
      </c>
      <c r="C7069" s="70">
        <v>43936.93005787037</v>
      </c>
      <c r="D7069" s="3">
        <v>3821.0</v>
      </c>
      <c r="E7069" s="4">
        <v>1200.0</v>
      </c>
      <c r="F7069" s="5">
        <f t="shared" si="1"/>
        <v>43835.01995</v>
      </c>
      <c r="G7069" s="6">
        <f t="shared" si="2"/>
        <v>0</v>
      </c>
    </row>
    <row r="7070" ht="14.25" customHeight="1">
      <c r="A7070" s="3">
        <v>53335.0</v>
      </c>
      <c r="B7070" s="3">
        <v>2206.0</v>
      </c>
      <c r="C7070" s="70">
        <v>43936.93046296296</v>
      </c>
      <c r="D7070" s="3">
        <v>7642.0</v>
      </c>
      <c r="E7070" s="4">
        <v>1200.0</v>
      </c>
      <c r="F7070" s="5">
        <f t="shared" si="1"/>
        <v>43923.15016</v>
      </c>
      <c r="G7070" s="6">
        <f t="shared" si="2"/>
        <v>0</v>
      </c>
    </row>
    <row r="7071" ht="14.25" customHeight="1">
      <c r="A7071" s="3">
        <v>53340.0</v>
      </c>
      <c r="B7071" s="3">
        <v>3331.0</v>
      </c>
      <c r="C7071" s="70">
        <v>43936.93418981481</v>
      </c>
      <c r="D7071" s="3">
        <v>5484.0</v>
      </c>
      <c r="E7071" s="4">
        <v>1200.0</v>
      </c>
      <c r="F7071" s="5">
        <f t="shared" si="1"/>
        <v>43862.51968</v>
      </c>
      <c r="G7071" s="6">
        <f t="shared" si="2"/>
        <v>0</v>
      </c>
    </row>
    <row r="7072" ht="14.25" customHeight="1">
      <c r="A7072" s="3">
        <v>53343.0</v>
      </c>
      <c r="B7072" s="3">
        <v>12454.0</v>
      </c>
      <c r="C7072" s="70">
        <v>43936.94190972222</v>
      </c>
      <c r="D7072" s="3">
        <v>6210.0</v>
      </c>
      <c r="E7072" s="4">
        <v>1200.0</v>
      </c>
      <c r="F7072" s="5">
        <f t="shared" si="1"/>
        <v>43922.6284</v>
      </c>
      <c r="G7072" s="6">
        <f t="shared" si="2"/>
        <v>0</v>
      </c>
    </row>
    <row r="7073" ht="14.25" customHeight="1">
      <c r="A7073" s="3">
        <v>53346.0</v>
      </c>
      <c r="B7073" s="3">
        <v>3192.0</v>
      </c>
      <c r="C7073" s="70">
        <v>43936.94387731481</v>
      </c>
      <c r="D7073" s="3">
        <v>4552.0</v>
      </c>
      <c r="E7073" s="4">
        <v>1200.0</v>
      </c>
      <c r="F7073" s="5">
        <f t="shared" si="1"/>
        <v>43922.39096</v>
      </c>
      <c r="G7073" s="6">
        <f t="shared" si="2"/>
        <v>0</v>
      </c>
    </row>
    <row r="7074" ht="14.25" customHeight="1">
      <c r="A7074" s="3">
        <v>53348.0</v>
      </c>
      <c r="B7074" s="3">
        <v>1329.0</v>
      </c>
      <c r="C7074" s="70">
        <v>43936.95013888889</v>
      </c>
      <c r="D7074" s="3">
        <v>10783.0</v>
      </c>
      <c r="E7074" s="4">
        <v>1200.0</v>
      </c>
      <c r="F7074" s="5">
        <f t="shared" si="1"/>
        <v>43862.8385</v>
      </c>
      <c r="G7074" s="6">
        <f t="shared" si="2"/>
        <v>0</v>
      </c>
    </row>
    <row r="7075" ht="14.25" customHeight="1">
      <c r="A7075" s="3">
        <v>53354.0</v>
      </c>
      <c r="B7075" s="3">
        <v>1329.0</v>
      </c>
      <c r="C7075" s="70">
        <v>43936.96168981482</v>
      </c>
      <c r="D7075" s="3">
        <v>12350.0</v>
      </c>
      <c r="E7075" s="4">
        <v>1200.0</v>
      </c>
      <c r="F7075" s="5">
        <f t="shared" si="1"/>
        <v>43922.75537</v>
      </c>
      <c r="G7075" s="6">
        <f t="shared" si="2"/>
        <v>0</v>
      </c>
    </row>
    <row r="7076" ht="14.25" customHeight="1">
      <c r="A7076" s="3">
        <v>53356.0</v>
      </c>
      <c r="B7076" s="3">
        <v>6241.0</v>
      </c>
      <c r="C7076" s="70">
        <v>43936.97146990741</v>
      </c>
      <c r="D7076" s="3">
        <v>1737.0</v>
      </c>
      <c r="E7076" s="4">
        <v>1200.0</v>
      </c>
      <c r="F7076" s="5">
        <f t="shared" si="1"/>
        <v>43923.04707</v>
      </c>
      <c r="G7076" s="6">
        <f t="shared" si="2"/>
        <v>0</v>
      </c>
    </row>
    <row r="7077" ht="14.25" customHeight="1">
      <c r="A7077" s="3">
        <v>53362.0</v>
      </c>
      <c r="B7077" s="3">
        <v>4309.0</v>
      </c>
      <c r="C7077" s="70">
        <v>43936.97171296296</v>
      </c>
      <c r="D7077" s="3">
        <v>9532.0</v>
      </c>
      <c r="E7077" s="4">
        <v>1200.0</v>
      </c>
      <c r="F7077" s="5">
        <f t="shared" si="1"/>
        <v>43831.61139</v>
      </c>
      <c r="G7077" s="6">
        <f t="shared" si="2"/>
        <v>0</v>
      </c>
    </row>
    <row r="7078" ht="14.25" customHeight="1">
      <c r="A7078" s="3">
        <v>53365.0</v>
      </c>
      <c r="B7078" s="3">
        <v>11987.0</v>
      </c>
      <c r="C7078" s="70">
        <v>43936.98138888889</v>
      </c>
      <c r="D7078" s="3">
        <v>10783.0</v>
      </c>
      <c r="E7078" s="4">
        <v>1200.0</v>
      </c>
      <c r="F7078" s="5">
        <f t="shared" si="1"/>
        <v>43862.8385</v>
      </c>
      <c r="G7078" s="6">
        <f t="shared" si="2"/>
        <v>0</v>
      </c>
    </row>
    <row r="7079" ht="14.25" customHeight="1">
      <c r="A7079" s="3">
        <v>53368.0</v>
      </c>
      <c r="B7079" s="3">
        <v>2897.0</v>
      </c>
      <c r="C7079" s="70">
        <v>43936.98554398148</v>
      </c>
      <c r="D7079" s="3">
        <v>3528.0</v>
      </c>
      <c r="E7079" s="4">
        <v>1200.0</v>
      </c>
      <c r="F7079" s="5">
        <f t="shared" si="1"/>
        <v>43832.25354</v>
      </c>
      <c r="G7079" s="6">
        <f t="shared" si="2"/>
        <v>0</v>
      </c>
    </row>
    <row r="7080" ht="14.25" customHeight="1">
      <c r="A7080" s="3">
        <v>53374.0</v>
      </c>
      <c r="B7080" s="3">
        <v>8914.0</v>
      </c>
      <c r="C7080" s="70">
        <v>43937.00840277778</v>
      </c>
      <c r="D7080" s="3">
        <v>6353.0</v>
      </c>
      <c r="E7080" s="4">
        <v>0.0</v>
      </c>
      <c r="F7080" s="5">
        <f t="shared" si="1"/>
        <v>43891.16001</v>
      </c>
      <c r="G7080" s="6">
        <f t="shared" si="2"/>
        <v>0</v>
      </c>
    </row>
    <row r="7081" ht="14.25" customHeight="1">
      <c r="A7081" s="3">
        <v>53375.0</v>
      </c>
      <c r="B7081" s="3">
        <v>10852.0</v>
      </c>
      <c r="C7081" s="70">
        <v>43937.01998842593</v>
      </c>
      <c r="D7081" s="3">
        <v>10783.0</v>
      </c>
      <c r="E7081" s="4">
        <v>1200.0</v>
      </c>
      <c r="F7081" s="5">
        <f t="shared" si="1"/>
        <v>43862.8385</v>
      </c>
      <c r="G7081" s="6">
        <f t="shared" si="2"/>
        <v>0</v>
      </c>
    </row>
    <row r="7082" ht="14.25" customHeight="1">
      <c r="A7082" s="3">
        <v>53387.0</v>
      </c>
      <c r="B7082" s="3">
        <v>9450.0</v>
      </c>
      <c r="C7082" s="70">
        <v>43937.03744212963</v>
      </c>
      <c r="D7082" s="3">
        <v>12350.0</v>
      </c>
      <c r="E7082" s="4">
        <v>1200.0</v>
      </c>
      <c r="F7082" s="5">
        <f t="shared" si="1"/>
        <v>43922.75537</v>
      </c>
      <c r="G7082" s="6">
        <f t="shared" si="2"/>
        <v>0</v>
      </c>
    </row>
    <row r="7083" ht="14.25" customHeight="1">
      <c r="A7083" s="3">
        <v>53390.0</v>
      </c>
      <c r="B7083" s="3">
        <v>12230.0</v>
      </c>
      <c r="C7083" s="70">
        <v>43937.04119212963</v>
      </c>
      <c r="D7083" s="3">
        <v>7878.0</v>
      </c>
      <c r="E7083" s="4">
        <v>1200.0</v>
      </c>
      <c r="F7083" s="5">
        <f t="shared" si="1"/>
        <v>43891.07046</v>
      </c>
      <c r="G7083" s="6">
        <f t="shared" si="2"/>
        <v>0</v>
      </c>
    </row>
    <row r="7084" ht="14.25" customHeight="1">
      <c r="A7084" s="3">
        <v>53395.0</v>
      </c>
      <c r="B7084" s="3">
        <v>2961.0</v>
      </c>
      <c r="C7084" s="70">
        <v>43937.0412037037</v>
      </c>
      <c r="D7084" s="3">
        <v>5318.0</v>
      </c>
      <c r="E7084" s="4">
        <v>1200.0</v>
      </c>
      <c r="F7084" s="5">
        <f t="shared" si="1"/>
        <v>43891.63705</v>
      </c>
      <c r="G7084" s="6">
        <f t="shared" si="2"/>
        <v>0</v>
      </c>
    </row>
    <row r="7085" ht="14.25" customHeight="1">
      <c r="A7085" s="3">
        <v>53398.0</v>
      </c>
      <c r="B7085" s="3">
        <v>8957.0</v>
      </c>
      <c r="C7085" s="70">
        <v>43937.05034722222</v>
      </c>
      <c r="D7085" s="3">
        <v>3528.0</v>
      </c>
      <c r="E7085" s="4">
        <v>1200.0</v>
      </c>
      <c r="F7085" s="5">
        <f t="shared" si="1"/>
        <v>43832.25354</v>
      </c>
      <c r="G7085" s="6">
        <f t="shared" si="2"/>
        <v>0</v>
      </c>
    </row>
    <row r="7086" ht="14.25" customHeight="1">
      <c r="A7086" s="3">
        <v>53404.0</v>
      </c>
      <c r="B7086" s="3">
        <v>3442.0</v>
      </c>
      <c r="C7086" s="70">
        <v>43937.05835648148</v>
      </c>
      <c r="D7086" s="3">
        <v>10526.0</v>
      </c>
      <c r="E7086" s="4">
        <v>960.0</v>
      </c>
      <c r="F7086" s="5">
        <f t="shared" si="1"/>
        <v>43922.45653</v>
      </c>
      <c r="G7086" s="6">
        <f t="shared" si="2"/>
        <v>0</v>
      </c>
    </row>
    <row r="7087" ht="14.25" customHeight="1">
      <c r="A7087" s="3">
        <v>53411.0</v>
      </c>
      <c r="B7087" s="3">
        <v>5171.0</v>
      </c>
      <c r="C7087" s="70">
        <v>43937.07091435185</v>
      </c>
      <c r="D7087" s="3">
        <v>13817.0</v>
      </c>
      <c r="E7087" s="4">
        <v>1200.0</v>
      </c>
      <c r="F7087" s="5">
        <f t="shared" si="1"/>
        <v>43891.13111</v>
      </c>
      <c r="G7087" s="6">
        <f t="shared" si="2"/>
        <v>0</v>
      </c>
    </row>
    <row r="7088" ht="14.25" customHeight="1">
      <c r="A7088" s="3">
        <v>53418.0</v>
      </c>
      <c r="B7088" s="3">
        <v>640.0</v>
      </c>
      <c r="C7088" s="70">
        <v>43937.08357638889</v>
      </c>
      <c r="D7088" s="3">
        <v>7062.0</v>
      </c>
      <c r="E7088" s="4">
        <v>1200.0</v>
      </c>
      <c r="F7088" s="5">
        <f t="shared" si="1"/>
        <v>43832.0402</v>
      </c>
      <c r="G7088" s="6">
        <f t="shared" si="2"/>
        <v>0</v>
      </c>
    </row>
    <row r="7089" ht="14.25" customHeight="1">
      <c r="A7089" s="3">
        <v>53423.0</v>
      </c>
      <c r="B7089" s="3">
        <v>4708.0</v>
      </c>
      <c r="C7089" s="70">
        <v>43937.09106481481</v>
      </c>
      <c r="D7089" s="3">
        <v>5612.0</v>
      </c>
      <c r="E7089" s="4">
        <v>1200.0</v>
      </c>
      <c r="F7089" s="5">
        <f t="shared" si="1"/>
        <v>43891.11309</v>
      </c>
      <c r="G7089" s="6">
        <f t="shared" si="2"/>
        <v>0</v>
      </c>
    </row>
    <row r="7090" ht="14.25" customHeight="1">
      <c r="A7090" s="3">
        <v>53424.0</v>
      </c>
      <c r="B7090" s="3">
        <v>7670.0</v>
      </c>
      <c r="C7090" s="70">
        <v>43937.12166666667</v>
      </c>
      <c r="D7090" s="3">
        <v>6403.0</v>
      </c>
      <c r="E7090" s="4">
        <v>1200.0</v>
      </c>
      <c r="F7090" s="5">
        <f t="shared" si="1"/>
        <v>43922.92322</v>
      </c>
      <c r="G7090" s="6">
        <f t="shared" si="2"/>
        <v>0</v>
      </c>
    </row>
    <row r="7091" ht="14.25" customHeight="1">
      <c r="A7091" s="3">
        <v>53430.0</v>
      </c>
      <c r="B7091" s="3">
        <v>1513.0</v>
      </c>
      <c r="C7091" s="70">
        <v>43937.12877314815</v>
      </c>
      <c r="D7091" s="3">
        <v>3318.0</v>
      </c>
      <c r="E7091" s="4">
        <v>1200.0</v>
      </c>
      <c r="F7091" s="5">
        <f t="shared" si="1"/>
        <v>43923.46262</v>
      </c>
      <c r="G7091" s="6">
        <f t="shared" si="2"/>
        <v>0</v>
      </c>
    </row>
    <row r="7092" ht="14.25" customHeight="1">
      <c r="A7092" s="3">
        <v>53432.0</v>
      </c>
      <c r="B7092" s="3">
        <v>4986.0</v>
      </c>
      <c r="C7092" s="70">
        <v>43937.12953703704</v>
      </c>
      <c r="D7092" s="3">
        <v>6962.0</v>
      </c>
      <c r="E7092" s="4">
        <v>1200.0</v>
      </c>
      <c r="F7092" s="5">
        <f t="shared" si="1"/>
        <v>43922.21374</v>
      </c>
      <c r="G7092" s="6">
        <f t="shared" si="2"/>
        <v>0</v>
      </c>
    </row>
    <row r="7093" ht="14.25" customHeight="1">
      <c r="A7093" s="3">
        <v>53434.0</v>
      </c>
      <c r="B7093" s="3">
        <v>12357.0</v>
      </c>
      <c r="C7093" s="70">
        <v>43937.13150462963</v>
      </c>
      <c r="D7093" s="3">
        <v>5484.0</v>
      </c>
      <c r="E7093" s="4">
        <v>1200.0</v>
      </c>
      <c r="F7093" s="5">
        <f t="shared" si="1"/>
        <v>43862.51968</v>
      </c>
      <c r="G7093" s="6">
        <f t="shared" si="2"/>
        <v>0</v>
      </c>
    </row>
    <row r="7094" ht="14.25" customHeight="1">
      <c r="A7094" s="3">
        <v>53438.0</v>
      </c>
      <c r="B7094" s="3">
        <v>1162.0</v>
      </c>
      <c r="C7094" s="70">
        <v>43937.13256944445</v>
      </c>
      <c r="D7094" s="3">
        <v>3821.0</v>
      </c>
      <c r="E7094" s="4">
        <v>1200.0</v>
      </c>
      <c r="F7094" s="5">
        <f t="shared" si="1"/>
        <v>43835.01995</v>
      </c>
      <c r="G7094" s="6">
        <f t="shared" si="2"/>
        <v>0</v>
      </c>
    </row>
    <row r="7095" ht="14.25" customHeight="1">
      <c r="A7095" s="3">
        <v>53443.0</v>
      </c>
      <c r="B7095" s="3">
        <v>299.0</v>
      </c>
      <c r="C7095" s="70">
        <v>43937.14657407408</v>
      </c>
      <c r="D7095" s="3">
        <v>4264.0</v>
      </c>
      <c r="E7095" s="4">
        <v>1200.0</v>
      </c>
      <c r="F7095" s="5">
        <f t="shared" si="1"/>
        <v>43922.33779</v>
      </c>
      <c r="G7095" s="6">
        <f t="shared" si="2"/>
        <v>0</v>
      </c>
    </row>
    <row r="7096" ht="14.25" customHeight="1">
      <c r="A7096" s="3">
        <v>53447.0</v>
      </c>
      <c r="B7096" s="3">
        <v>10713.0</v>
      </c>
      <c r="C7096" s="70">
        <v>43937.1496412037</v>
      </c>
      <c r="D7096" s="3">
        <v>12711.0</v>
      </c>
      <c r="E7096" s="4">
        <v>1200.0</v>
      </c>
      <c r="F7096" s="5">
        <f t="shared" si="1"/>
        <v>43862.75604</v>
      </c>
      <c r="G7096" s="6">
        <f t="shared" si="2"/>
        <v>0</v>
      </c>
    </row>
    <row r="7097" ht="14.25" customHeight="1">
      <c r="A7097" s="3">
        <v>53451.0</v>
      </c>
      <c r="B7097" s="3">
        <v>6393.0</v>
      </c>
      <c r="C7097" s="70">
        <v>43937.15506944444</v>
      </c>
      <c r="D7097" s="3">
        <v>4552.0</v>
      </c>
      <c r="E7097" s="4">
        <v>1200.0</v>
      </c>
      <c r="F7097" s="5">
        <f t="shared" si="1"/>
        <v>43922.39096</v>
      </c>
      <c r="G7097" s="6">
        <f t="shared" si="2"/>
        <v>0</v>
      </c>
    </row>
    <row r="7098" ht="14.25" customHeight="1">
      <c r="A7098" s="3">
        <v>53453.0</v>
      </c>
      <c r="B7098" s="3">
        <v>7207.0</v>
      </c>
      <c r="C7098" s="70">
        <v>43937.18200231482</v>
      </c>
      <c r="D7098" s="3">
        <v>2200.0</v>
      </c>
      <c r="E7098" s="4">
        <v>0.0</v>
      </c>
      <c r="F7098" s="5">
        <f t="shared" si="1"/>
        <v>43924.12061</v>
      </c>
      <c r="G7098" s="6">
        <f t="shared" si="2"/>
        <v>0</v>
      </c>
    </row>
    <row r="7099" ht="14.25" customHeight="1">
      <c r="A7099" s="3">
        <v>53458.0</v>
      </c>
      <c r="B7099" s="3">
        <v>5046.0</v>
      </c>
      <c r="C7099" s="70">
        <v>43937.1880787037</v>
      </c>
      <c r="D7099" s="3">
        <v>11210.0</v>
      </c>
      <c r="E7099" s="4">
        <v>1200.0</v>
      </c>
      <c r="F7099" s="5">
        <f t="shared" si="1"/>
        <v>43922.33478</v>
      </c>
      <c r="G7099" s="6">
        <f t="shared" si="2"/>
        <v>0</v>
      </c>
    </row>
    <row r="7100" ht="14.25" customHeight="1">
      <c r="A7100" s="3">
        <v>53461.0</v>
      </c>
      <c r="B7100" s="3">
        <v>11526.0</v>
      </c>
      <c r="C7100" s="70">
        <v>43937.19909722222</v>
      </c>
      <c r="D7100" s="3">
        <v>3346.0</v>
      </c>
      <c r="E7100" s="4">
        <v>1200.0</v>
      </c>
      <c r="F7100" s="5">
        <f t="shared" si="1"/>
        <v>43862.03848</v>
      </c>
      <c r="G7100" s="6">
        <f t="shared" si="2"/>
        <v>0</v>
      </c>
    </row>
    <row r="7101" ht="14.25" customHeight="1">
      <c r="A7101" s="3">
        <v>53463.0</v>
      </c>
      <c r="B7101" s="3">
        <v>6191.0</v>
      </c>
      <c r="C7101" s="70">
        <v>43937.20490740741</v>
      </c>
      <c r="D7101" s="3">
        <v>851.0</v>
      </c>
      <c r="E7101" s="4">
        <v>1200.0</v>
      </c>
      <c r="F7101" s="5">
        <f t="shared" si="1"/>
        <v>43922.25248</v>
      </c>
      <c r="G7101" s="6">
        <f t="shared" si="2"/>
        <v>0</v>
      </c>
    </row>
    <row r="7102" ht="14.25" customHeight="1">
      <c r="A7102" s="3">
        <v>53470.0</v>
      </c>
      <c r="B7102" s="3">
        <v>3264.0</v>
      </c>
      <c r="C7102" s="70">
        <v>43937.22479166667</v>
      </c>
      <c r="D7102" s="3">
        <v>6210.0</v>
      </c>
      <c r="E7102" s="4">
        <v>1200.0</v>
      </c>
      <c r="F7102" s="5">
        <f t="shared" si="1"/>
        <v>43922.6284</v>
      </c>
      <c r="G7102" s="6">
        <f t="shared" si="2"/>
        <v>0</v>
      </c>
    </row>
    <row r="7103" ht="14.25" customHeight="1">
      <c r="A7103" s="3">
        <v>53473.0</v>
      </c>
      <c r="B7103" s="3">
        <v>5379.0</v>
      </c>
      <c r="C7103" s="70">
        <v>43937.22780092592</v>
      </c>
      <c r="D7103" s="3">
        <v>851.0</v>
      </c>
      <c r="E7103" s="4">
        <v>1200.0</v>
      </c>
      <c r="F7103" s="5">
        <f t="shared" si="1"/>
        <v>43922.25248</v>
      </c>
      <c r="G7103" s="6">
        <f t="shared" si="2"/>
        <v>0</v>
      </c>
    </row>
    <row r="7104" ht="14.25" customHeight="1">
      <c r="A7104" s="3">
        <v>53476.0</v>
      </c>
      <c r="B7104" s="3">
        <v>2681.0</v>
      </c>
      <c r="C7104" s="70">
        <v>43937.22988425926</v>
      </c>
      <c r="D7104" s="3">
        <v>5484.0</v>
      </c>
      <c r="E7104" s="4">
        <v>1200.0</v>
      </c>
      <c r="F7104" s="5">
        <f t="shared" si="1"/>
        <v>43862.51968</v>
      </c>
      <c r="G7104" s="6">
        <f t="shared" si="2"/>
        <v>0</v>
      </c>
    </row>
    <row r="7105" ht="14.25" customHeight="1">
      <c r="A7105" s="3">
        <v>53479.0</v>
      </c>
      <c r="B7105" s="3">
        <v>10829.0</v>
      </c>
      <c r="C7105" s="70">
        <v>43937.24063657408</v>
      </c>
      <c r="D7105" s="3">
        <v>878.0</v>
      </c>
      <c r="E7105" s="4">
        <v>1200.0</v>
      </c>
      <c r="F7105" s="5">
        <f t="shared" si="1"/>
        <v>43922.9691</v>
      </c>
      <c r="G7105" s="6">
        <f t="shared" si="2"/>
        <v>0</v>
      </c>
    </row>
    <row r="7106" ht="14.25" customHeight="1">
      <c r="A7106" s="3">
        <v>53481.0</v>
      </c>
      <c r="B7106" s="3">
        <v>7339.0</v>
      </c>
      <c r="C7106" s="70">
        <v>43937.25200231482</v>
      </c>
      <c r="D7106" s="3">
        <v>851.0</v>
      </c>
      <c r="E7106" s="4">
        <v>1200.0</v>
      </c>
      <c r="F7106" s="5">
        <f t="shared" si="1"/>
        <v>43922.25248</v>
      </c>
      <c r="G7106" s="6">
        <f t="shared" si="2"/>
        <v>0</v>
      </c>
    </row>
    <row r="7107" ht="14.25" customHeight="1">
      <c r="A7107" s="3">
        <v>53483.0</v>
      </c>
      <c r="B7107" s="3">
        <v>5818.0</v>
      </c>
      <c r="C7107" s="70">
        <v>43937.25297453703</v>
      </c>
      <c r="D7107" s="3">
        <v>11210.0</v>
      </c>
      <c r="E7107" s="4">
        <v>0.0</v>
      </c>
      <c r="F7107" s="5">
        <f t="shared" si="1"/>
        <v>43922.33478</v>
      </c>
      <c r="G7107" s="6">
        <f t="shared" si="2"/>
        <v>0</v>
      </c>
    </row>
    <row r="7108" ht="14.25" customHeight="1">
      <c r="A7108" s="3">
        <v>53485.0</v>
      </c>
      <c r="B7108" s="3">
        <v>13618.0</v>
      </c>
      <c r="C7108" s="70">
        <v>43937.25825231482</v>
      </c>
      <c r="D7108" s="3">
        <v>8436.0</v>
      </c>
      <c r="E7108" s="4">
        <v>1200.0</v>
      </c>
      <c r="F7108" s="5">
        <f t="shared" si="1"/>
        <v>43862.02968</v>
      </c>
      <c r="G7108" s="6">
        <f t="shared" si="2"/>
        <v>0</v>
      </c>
    </row>
    <row r="7109" ht="14.25" customHeight="1">
      <c r="A7109" s="3">
        <v>53494.0</v>
      </c>
      <c r="B7109" s="3">
        <v>8007.0</v>
      </c>
      <c r="C7109" s="70">
        <v>43937.26121527778</v>
      </c>
      <c r="D7109" s="3">
        <v>5612.0</v>
      </c>
      <c r="E7109" s="4">
        <v>1200.0</v>
      </c>
      <c r="F7109" s="5">
        <f t="shared" si="1"/>
        <v>43891.11309</v>
      </c>
      <c r="G7109" s="6">
        <f t="shared" si="2"/>
        <v>0</v>
      </c>
    </row>
    <row r="7110" ht="14.25" customHeight="1">
      <c r="A7110" s="3">
        <v>53501.0</v>
      </c>
      <c r="B7110" s="3">
        <v>3852.0</v>
      </c>
      <c r="C7110" s="70">
        <v>43937.26837962963</v>
      </c>
      <c r="D7110" s="3">
        <v>5484.0</v>
      </c>
      <c r="E7110" s="4">
        <v>1200.0</v>
      </c>
      <c r="F7110" s="5">
        <f t="shared" si="1"/>
        <v>43862.51968</v>
      </c>
      <c r="G7110" s="6">
        <f t="shared" si="2"/>
        <v>0</v>
      </c>
    </row>
    <row r="7111" ht="14.25" customHeight="1">
      <c r="A7111" s="3">
        <v>53502.0</v>
      </c>
      <c r="B7111" s="3">
        <v>1687.0</v>
      </c>
      <c r="C7111" s="70">
        <v>43937.27872685185</v>
      </c>
      <c r="D7111" s="3">
        <v>2283.0</v>
      </c>
      <c r="E7111" s="4">
        <v>1200.0</v>
      </c>
      <c r="F7111" s="5">
        <f t="shared" si="1"/>
        <v>43834.74572</v>
      </c>
      <c r="G7111" s="6">
        <f t="shared" si="2"/>
        <v>0</v>
      </c>
    </row>
    <row r="7112" ht="14.25" customHeight="1">
      <c r="A7112" s="3">
        <v>53504.0</v>
      </c>
      <c r="B7112" s="3">
        <v>2930.0</v>
      </c>
      <c r="C7112" s="70">
        <v>43937.28494212963</v>
      </c>
      <c r="D7112" s="3">
        <v>7878.0</v>
      </c>
      <c r="E7112" s="4">
        <v>1200.0</v>
      </c>
      <c r="F7112" s="5">
        <f t="shared" si="1"/>
        <v>43891.07046</v>
      </c>
      <c r="G7112" s="6">
        <f t="shared" si="2"/>
        <v>0</v>
      </c>
    </row>
    <row r="7113" ht="14.25" customHeight="1">
      <c r="A7113" s="3">
        <v>53511.0</v>
      </c>
      <c r="B7113" s="3">
        <v>5257.0</v>
      </c>
      <c r="C7113" s="70">
        <v>43937.28574074074</v>
      </c>
      <c r="D7113" s="3">
        <v>7062.0</v>
      </c>
      <c r="E7113" s="4">
        <v>1200.0</v>
      </c>
      <c r="F7113" s="5">
        <f t="shared" si="1"/>
        <v>43832.0402</v>
      </c>
      <c r="G7113" s="6">
        <f t="shared" si="2"/>
        <v>0</v>
      </c>
    </row>
    <row r="7114" ht="14.25" customHeight="1">
      <c r="A7114" s="3">
        <v>53518.0</v>
      </c>
      <c r="B7114" s="3">
        <v>7373.0</v>
      </c>
      <c r="C7114" s="70">
        <v>43937.3008912037</v>
      </c>
      <c r="D7114" s="3">
        <v>3346.0</v>
      </c>
      <c r="E7114" s="4">
        <v>1200.0</v>
      </c>
      <c r="F7114" s="5">
        <f t="shared" si="1"/>
        <v>43862.03848</v>
      </c>
      <c r="G7114" s="6">
        <f t="shared" si="2"/>
        <v>0</v>
      </c>
    </row>
    <row r="7115" ht="14.25" customHeight="1">
      <c r="A7115" s="3">
        <v>53522.0</v>
      </c>
      <c r="B7115" s="3">
        <v>5738.0</v>
      </c>
      <c r="C7115" s="70">
        <v>43937.30474537037</v>
      </c>
      <c r="D7115" s="3">
        <v>3821.0</v>
      </c>
      <c r="E7115" s="4">
        <v>1200.0</v>
      </c>
      <c r="F7115" s="5">
        <f t="shared" si="1"/>
        <v>43835.01995</v>
      </c>
      <c r="G7115" s="6">
        <f t="shared" si="2"/>
        <v>0</v>
      </c>
    </row>
    <row r="7116" ht="14.25" customHeight="1">
      <c r="A7116" s="3">
        <v>53524.0</v>
      </c>
      <c r="B7116" s="3">
        <v>2151.0</v>
      </c>
      <c r="C7116" s="70">
        <v>43937.3096412037</v>
      </c>
      <c r="D7116" s="3">
        <v>7878.0</v>
      </c>
      <c r="E7116" s="4">
        <v>960.0</v>
      </c>
      <c r="F7116" s="5">
        <f t="shared" si="1"/>
        <v>43891.07046</v>
      </c>
      <c r="G7116" s="6">
        <f t="shared" si="2"/>
        <v>0</v>
      </c>
    </row>
    <row r="7117" ht="14.25" customHeight="1">
      <c r="A7117" s="3">
        <v>53528.0</v>
      </c>
      <c r="B7117" s="3">
        <v>8743.0</v>
      </c>
      <c r="C7117" s="70">
        <v>43937.31758101852</v>
      </c>
      <c r="D7117" s="3">
        <v>9356.0</v>
      </c>
      <c r="E7117" s="4">
        <v>0.0</v>
      </c>
      <c r="F7117" s="5">
        <f t="shared" si="1"/>
        <v>43862.70714</v>
      </c>
      <c r="G7117" s="6">
        <f t="shared" si="2"/>
        <v>0</v>
      </c>
    </row>
    <row r="7118" ht="14.25" customHeight="1">
      <c r="A7118" s="3">
        <v>53529.0</v>
      </c>
      <c r="B7118" s="3">
        <v>105.0</v>
      </c>
      <c r="C7118" s="70">
        <v>43937.32424768519</v>
      </c>
      <c r="D7118" s="3">
        <v>2251.0</v>
      </c>
      <c r="E7118" s="4">
        <v>1200.0</v>
      </c>
      <c r="F7118" s="5">
        <f t="shared" si="1"/>
        <v>43923.15227</v>
      </c>
      <c r="G7118" s="6">
        <f t="shared" si="2"/>
        <v>0</v>
      </c>
    </row>
    <row r="7119" ht="14.25" customHeight="1">
      <c r="A7119" s="3">
        <v>53535.0</v>
      </c>
      <c r="B7119" s="3">
        <v>12357.0</v>
      </c>
      <c r="C7119" s="70">
        <v>43937.34488425926</v>
      </c>
      <c r="D7119" s="3">
        <v>8508.0</v>
      </c>
      <c r="E7119" s="4">
        <v>0.0</v>
      </c>
      <c r="F7119" s="5">
        <f t="shared" si="1"/>
        <v>43831.42667</v>
      </c>
      <c r="G7119" s="6">
        <f t="shared" si="2"/>
        <v>0</v>
      </c>
    </row>
    <row r="7120" ht="14.25" customHeight="1">
      <c r="A7120" s="3">
        <v>53536.0</v>
      </c>
      <c r="B7120" s="3">
        <v>8842.0</v>
      </c>
      <c r="C7120" s="70">
        <v>43937.34700231482</v>
      </c>
      <c r="D7120" s="3">
        <v>6508.0</v>
      </c>
      <c r="E7120" s="4">
        <v>1200.0</v>
      </c>
      <c r="F7120" s="5">
        <f t="shared" si="1"/>
        <v>43922.19503</v>
      </c>
      <c r="G7120" s="6">
        <f t="shared" si="2"/>
        <v>0</v>
      </c>
    </row>
    <row r="7121" ht="14.25" customHeight="1">
      <c r="A7121" s="3">
        <v>53543.0</v>
      </c>
      <c r="B7121" s="3">
        <v>2041.0</v>
      </c>
      <c r="C7121" s="70">
        <v>43937.3575462963</v>
      </c>
      <c r="D7121" s="3">
        <v>9532.0</v>
      </c>
      <c r="E7121" s="4">
        <v>1200.0</v>
      </c>
      <c r="F7121" s="5">
        <f t="shared" si="1"/>
        <v>43831.61139</v>
      </c>
      <c r="G7121" s="6">
        <f t="shared" si="2"/>
        <v>0</v>
      </c>
    </row>
    <row r="7122" ht="14.25" customHeight="1">
      <c r="A7122" s="3">
        <v>53550.0</v>
      </c>
      <c r="B7122" s="3">
        <v>13488.0</v>
      </c>
      <c r="C7122" s="70">
        <v>43937.37836805556</v>
      </c>
      <c r="D7122" s="3">
        <v>3346.0</v>
      </c>
      <c r="E7122" s="4">
        <v>0.0</v>
      </c>
      <c r="F7122" s="5">
        <f t="shared" si="1"/>
        <v>43862.03848</v>
      </c>
      <c r="G7122" s="6">
        <f t="shared" si="2"/>
        <v>0</v>
      </c>
    </row>
    <row r="7123" ht="14.25" customHeight="1">
      <c r="A7123" s="3">
        <v>53551.0</v>
      </c>
      <c r="B7123" s="3">
        <v>12289.0</v>
      </c>
      <c r="C7123" s="70">
        <v>43937.37940972222</v>
      </c>
      <c r="D7123" s="3">
        <v>1241.0</v>
      </c>
      <c r="E7123" s="4">
        <v>960.0</v>
      </c>
      <c r="F7123" s="5">
        <f t="shared" si="1"/>
        <v>43862.25888</v>
      </c>
      <c r="G7123" s="6">
        <f t="shared" si="2"/>
        <v>0</v>
      </c>
    </row>
    <row r="7124" ht="14.25" customHeight="1">
      <c r="A7124" s="3">
        <v>53553.0</v>
      </c>
      <c r="B7124" s="3">
        <v>1162.0</v>
      </c>
      <c r="C7124" s="70">
        <v>43937.37998842593</v>
      </c>
      <c r="D7124" s="3">
        <v>12264.0</v>
      </c>
      <c r="E7124" s="4">
        <v>1200.0</v>
      </c>
      <c r="F7124" s="5">
        <f t="shared" si="1"/>
        <v>43862.54256</v>
      </c>
      <c r="G7124" s="6">
        <f t="shared" si="2"/>
        <v>0</v>
      </c>
    </row>
    <row r="7125" ht="14.25" customHeight="1">
      <c r="A7125" s="3">
        <v>53562.0</v>
      </c>
      <c r="B7125" s="3">
        <v>9346.0</v>
      </c>
      <c r="C7125" s="70">
        <v>43937.40550925926</v>
      </c>
      <c r="D7125" s="3">
        <v>1305.0</v>
      </c>
      <c r="E7125" s="4">
        <v>1200.0</v>
      </c>
      <c r="F7125" s="5">
        <f t="shared" si="1"/>
        <v>43922.02125</v>
      </c>
      <c r="G7125" s="6">
        <f t="shared" si="2"/>
        <v>0</v>
      </c>
    </row>
    <row r="7126" ht="14.25" customHeight="1">
      <c r="A7126" s="3">
        <v>53567.0</v>
      </c>
      <c r="B7126" s="3">
        <v>5098.0</v>
      </c>
      <c r="C7126" s="70">
        <v>43937.40869212963</v>
      </c>
      <c r="D7126" s="3">
        <v>6210.0</v>
      </c>
      <c r="E7126" s="4">
        <v>1200.0</v>
      </c>
      <c r="F7126" s="5">
        <f t="shared" si="1"/>
        <v>43922.6284</v>
      </c>
      <c r="G7126" s="6">
        <f t="shared" si="2"/>
        <v>0</v>
      </c>
    </row>
    <row r="7127" ht="14.25" customHeight="1">
      <c r="A7127" s="3">
        <v>53575.0</v>
      </c>
      <c r="B7127" s="3">
        <v>2430.0</v>
      </c>
      <c r="C7127" s="70">
        <v>43937.42271990741</v>
      </c>
      <c r="D7127" s="3">
        <v>3528.0</v>
      </c>
      <c r="E7127" s="4">
        <v>1200.0</v>
      </c>
      <c r="F7127" s="5">
        <f t="shared" si="1"/>
        <v>43832.25354</v>
      </c>
      <c r="G7127" s="6">
        <f t="shared" si="2"/>
        <v>0</v>
      </c>
    </row>
    <row r="7128" ht="14.25" customHeight="1">
      <c r="A7128" s="3">
        <v>53580.0</v>
      </c>
      <c r="B7128" s="3">
        <v>511.0</v>
      </c>
      <c r="C7128" s="70">
        <v>43937.42753472222</v>
      </c>
      <c r="D7128" s="3">
        <v>2387.0</v>
      </c>
      <c r="E7128" s="4">
        <v>1200.0</v>
      </c>
      <c r="F7128" s="5">
        <f t="shared" si="1"/>
        <v>43836.12751</v>
      </c>
      <c r="G7128" s="6">
        <f t="shared" si="2"/>
        <v>0</v>
      </c>
    </row>
    <row r="7129" ht="14.25" customHeight="1">
      <c r="A7129" s="3">
        <v>53581.0</v>
      </c>
      <c r="B7129" s="3">
        <v>1413.0</v>
      </c>
      <c r="C7129" s="70">
        <v>43937.43107638889</v>
      </c>
      <c r="D7129" s="3">
        <v>6844.0</v>
      </c>
      <c r="E7129" s="4">
        <v>1200.0</v>
      </c>
      <c r="F7129" s="5">
        <f t="shared" si="1"/>
        <v>43891.22446</v>
      </c>
      <c r="G7129" s="6">
        <f t="shared" si="2"/>
        <v>0</v>
      </c>
    </row>
    <row r="7130" ht="14.25" customHeight="1">
      <c r="A7130" s="3">
        <v>53586.0</v>
      </c>
      <c r="B7130" s="3">
        <v>8907.0</v>
      </c>
      <c r="C7130" s="70">
        <v>43937.44744212963</v>
      </c>
      <c r="D7130" s="3">
        <v>8436.0</v>
      </c>
      <c r="E7130" s="4">
        <v>1200.0</v>
      </c>
      <c r="F7130" s="5">
        <f t="shared" si="1"/>
        <v>43862.02968</v>
      </c>
      <c r="G7130" s="6">
        <f t="shared" si="2"/>
        <v>0</v>
      </c>
    </row>
    <row r="7131" ht="14.25" customHeight="1">
      <c r="A7131" s="3">
        <v>53590.0</v>
      </c>
      <c r="B7131" s="3">
        <v>12521.0</v>
      </c>
      <c r="C7131" s="70">
        <v>43937.47879629629</v>
      </c>
      <c r="D7131" s="3">
        <v>5612.0</v>
      </c>
      <c r="E7131" s="4">
        <v>1200.0</v>
      </c>
      <c r="F7131" s="5">
        <f t="shared" si="1"/>
        <v>43891.11309</v>
      </c>
      <c r="G7131" s="6">
        <f t="shared" si="2"/>
        <v>0</v>
      </c>
    </row>
    <row r="7132" ht="14.25" customHeight="1">
      <c r="A7132" s="3">
        <v>53594.0</v>
      </c>
      <c r="B7132" s="3">
        <v>6570.0</v>
      </c>
      <c r="C7132" s="70">
        <v>43937.48096064815</v>
      </c>
      <c r="D7132" s="3">
        <v>11437.0</v>
      </c>
      <c r="E7132" s="4">
        <v>0.0</v>
      </c>
      <c r="F7132" s="5">
        <f t="shared" si="1"/>
        <v>43923.12586</v>
      </c>
      <c r="G7132" s="6">
        <f t="shared" si="2"/>
        <v>0</v>
      </c>
    </row>
    <row r="7133" ht="14.25" customHeight="1">
      <c r="A7133" s="3">
        <v>53600.0</v>
      </c>
      <c r="B7133" s="3">
        <v>12454.0</v>
      </c>
      <c r="C7133" s="70">
        <v>43937.48782407407</v>
      </c>
      <c r="D7133" s="3">
        <v>4284.0</v>
      </c>
      <c r="E7133" s="4">
        <v>1200.0</v>
      </c>
      <c r="F7133" s="5">
        <f t="shared" si="1"/>
        <v>43922.83847</v>
      </c>
      <c r="G7133" s="6">
        <f t="shared" si="2"/>
        <v>0</v>
      </c>
    </row>
    <row r="7134" ht="14.25" customHeight="1">
      <c r="A7134" s="3">
        <v>53607.0</v>
      </c>
      <c r="B7134" s="3">
        <v>9008.0</v>
      </c>
      <c r="C7134" s="70">
        <v>43937.48784722222</v>
      </c>
      <c r="D7134" s="3">
        <v>4891.0</v>
      </c>
      <c r="E7134" s="4">
        <v>1200.0</v>
      </c>
      <c r="F7134" s="5">
        <f t="shared" si="1"/>
        <v>43862.1055</v>
      </c>
      <c r="G7134" s="6">
        <f t="shared" si="2"/>
        <v>0</v>
      </c>
    </row>
    <row r="7135" ht="14.25" customHeight="1">
      <c r="A7135" s="3">
        <v>53611.0</v>
      </c>
      <c r="B7135" s="3">
        <v>7611.0</v>
      </c>
      <c r="C7135" s="70">
        <v>43937.4878587963</v>
      </c>
      <c r="D7135" s="3">
        <v>7062.0</v>
      </c>
      <c r="E7135" s="4">
        <v>960.0</v>
      </c>
      <c r="F7135" s="5">
        <f t="shared" si="1"/>
        <v>43832.0402</v>
      </c>
      <c r="G7135" s="6">
        <f t="shared" si="2"/>
        <v>0</v>
      </c>
    </row>
    <row r="7136" ht="14.25" customHeight="1">
      <c r="A7136" s="3">
        <v>53617.0</v>
      </c>
      <c r="B7136" s="3">
        <v>4800.0</v>
      </c>
      <c r="C7136" s="70">
        <v>43937.49950231481</v>
      </c>
      <c r="D7136" s="3">
        <v>10783.0</v>
      </c>
      <c r="E7136" s="4">
        <v>960.0</v>
      </c>
      <c r="F7136" s="5">
        <f t="shared" si="1"/>
        <v>43862.8385</v>
      </c>
      <c r="G7136" s="6">
        <f t="shared" si="2"/>
        <v>0</v>
      </c>
    </row>
    <row r="7137" ht="14.25" customHeight="1">
      <c r="A7137" s="3">
        <v>53619.0</v>
      </c>
      <c r="B7137" s="3">
        <v>2585.0</v>
      </c>
      <c r="C7137" s="70">
        <v>43937.5003125</v>
      </c>
      <c r="D7137" s="3">
        <v>4758.0</v>
      </c>
      <c r="E7137" s="4">
        <v>1200.0</v>
      </c>
      <c r="F7137" s="5">
        <f t="shared" si="1"/>
        <v>43838.47638</v>
      </c>
      <c r="G7137" s="6">
        <f t="shared" si="2"/>
        <v>0</v>
      </c>
    </row>
    <row r="7138" ht="14.25" customHeight="1">
      <c r="A7138" s="3">
        <v>53624.0</v>
      </c>
      <c r="B7138" s="3">
        <v>1204.0</v>
      </c>
      <c r="C7138" s="70">
        <v>43937.5027662037</v>
      </c>
      <c r="D7138" s="3">
        <v>5577.0</v>
      </c>
      <c r="E7138" s="4">
        <v>1200.0</v>
      </c>
      <c r="F7138" s="5">
        <f t="shared" si="1"/>
        <v>43891.24676</v>
      </c>
      <c r="G7138" s="6">
        <f t="shared" si="2"/>
        <v>0</v>
      </c>
    </row>
    <row r="7139" ht="14.25" customHeight="1">
      <c r="A7139" s="3">
        <v>53625.0</v>
      </c>
      <c r="B7139" s="3">
        <v>3527.0</v>
      </c>
      <c r="C7139" s="70">
        <v>43937.50731481481</v>
      </c>
      <c r="D7139" s="3">
        <v>13813.0</v>
      </c>
      <c r="E7139" s="4">
        <v>1200.0</v>
      </c>
      <c r="F7139" s="5">
        <f t="shared" si="1"/>
        <v>43923.31097</v>
      </c>
      <c r="G7139" s="6">
        <f t="shared" si="2"/>
        <v>0</v>
      </c>
    </row>
    <row r="7140" ht="14.25" customHeight="1">
      <c r="A7140" s="3">
        <v>53630.0</v>
      </c>
      <c r="B7140" s="3">
        <v>10515.0</v>
      </c>
      <c r="C7140" s="70">
        <v>43937.50819444445</v>
      </c>
      <c r="D7140" s="3">
        <v>2405.0</v>
      </c>
      <c r="E7140" s="4">
        <v>1200.0</v>
      </c>
      <c r="F7140" s="5">
        <f t="shared" si="1"/>
        <v>43891.5691</v>
      </c>
      <c r="G7140" s="6">
        <f t="shared" si="2"/>
        <v>0</v>
      </c>
    </row>
    <row r="7141" ht="14.25" customHeight="1">
      <c r="A7141" s="3">
        <v>53636.0</v>
      </c>
      <c r="B7141" s="3">
        <v>3064.0</v>
      </c>
      <c r="C7141" s="70">
        <v>43937.5122337963</v>
      </c>
      <c r="D7141" s="3">
        <v>4552.0</v>
      </c>
      <c r="E7141" s="4">
        <v>1200.0</v>
      </c>
      <c r="F7141" s="5">
        <f t="shared" si="1"/>
        <v>43922.39096</v>
      </c>
      <c r="G7141" s="6">
        <f t="shared" si="2"/>
        <v>0</v>
      </c>
    </row>
    <row r="7142" ht="14.25" customHeight="1">
      <c r="A7142" s="3">
        <v>53642.0</v>
      </c>
      <c r="B7142" s="3">
        <v>2206.0</v>
      </c>
      <c r="C7142" s="70">
        <v>43937.51494212963</v>
      </c>
      <c r="D7142" s="3">
        <v>8436.0</v>
      </c>
      <c r="E7142" s="4">
        <v>1200.0</v>
      </c>
      <c r="F7142" s="5">
        <f t="shared" si="1"/>
        <v>43862.02968</v>
      </c>
      <c r="G7142" s="6">
        <f t="shared" si="2"/>
        <v>0</v>
      </c>
    </row>
    <row r="7143" ht="14.25" customHeight="1">
      <c r="A7143" s="3">
        <v>53647.0</v>
      </c>
      <c r="B7143" s="3">
        <v>9653.0</v>
      </c>
      <c r="C7143" s="70">
        <v>43937.51809027778</v>
      </c>
      <c r="D7143" s="3">
        <v>2251.0</v>
      </c>
      <c r="E7143" s="4">
        <v>960.0</v>
      </c>
      <c r="F7143" s="5">
        <f t="shared" si="1"/>
        <v>43923.15227</v>
      </c>
      <c r="G7143" s="6">
        <f t="shared" si="2"/>
        <v>0</v>
      </c>
    </row>
    <row r="7144" ht="14.25" customHeight="1">
      <c r="A7144" s="3">
        <v>53655.0</v>
      </c>
      <c r="B7144" s="3">
        <v>4410.0</v>
      </c>
      <c r="C7144" s="70">
        <v>43937.52292824074</v>
      </c>
      <c r="D7144" s="3">
        <v>2251.0</v>
      </c>
      <c r="E7144" s="4">
        <v>1200.0</v>
      </c>
      <c r="F7144" s="5">
        <f t="shared" si="1"/>
        <v>43923.15227</v>
      </c>
      <c r="G7144" s="6">
        <f t="shared" si="2"/>
        <v>0</v>
      </c>
    </row>
    <row r="7145" ht="14.25" customHeight="1">
      <c r="A7145" s="3">
        <v>53658.0</v>
      </c>
      <c r="B7145" s="3">
        <v>1733.0</v>
      </c>
      <c r="C7145" s="70">
        <v>43937.54722222222</v>
      </c>
      <c r="D7145" s="3">
        <v>11486.0</v>
      </c>
      <c r="E7145" s="4">
        <v>1200.0</v>
      </c>
      <c r="F7145" s="5">
        <f t="shared" si="1"/>
        <v>43862.19212</v>
      </c>
      <c r="G7145" s="6">
        <f t="shared" si="2"/>
        <v>0</v>
      </c>
    </row>
    <row r="7146" ht="14.25" customHeight="1">
      <c r="A7146" s="3">
        <v>53664.0</v>
      </c>
      <c r="B7146" s="3">
        <v>1657.0</v>
      </c>
      <c r="C7146" s="70">
        <v>43937.55460648148</v>
      </c>
      <c r="D7146" s="3">
        <v>10526.0</v>
      </c>
      <c r="E7146" s="4">
        <v>1200.0</v>
      </c>
      <c r="F7146" s="5">
        <f t="shared" si="1"/>
        <v>43922.45653</v>
      </c>
      <c r="G7146" s="6">
        <f t="shared" si="2"/>
        <v>0</v>
      </c>
    </row>
    <row r="7147" ht="14.25" customHeight="1">
      <c r="A7147" s="3">
        <v>53668.0</v>
      </c>
      <c r="B7147" s="3">
        <v>2586.0</v>
      </c>
      <c r="C7147" s="70">
        <v>43937.56734953704</v>
      </c>
      <c r="D7147" s="3">
        <v>2200.0</v>
      </c>
      <c r="E7147" s="4">
        <v>1200.0</v>
      </c>
      <c r="F7147" s="5">
        <f t="shared" si="1"/>
        <v>43924.12061</v>
      </c>
      <c r="G7147" s="6">
        <f t="shared" si="2"/>
        <v>0</v>
      </c>
    </row>
    <row r="7148" ht="14.25" customHeight="1">
      <c r="A7148" s="3">
        <v>53671.0</v>
      </c>
      <c r="B7148" s="3">
        <v>11670.0</v>
      </c>
      <c r="C7148" s="70">
        <v>43937.57625</v>
      </c>
      <c r="D7148" s="3">
        <v>9356.0</v>
      </c>
      <c r="E7148" s="4">
        <v>1200.0</v>
      </c>
      <c r="F7148" s="5">
        <f t="shared" si="1"/>
        <v>43862.70714</v>
      </c>
      <c r="G7148" s="6">
        <f t="shared" si="2"/>
        <v>0</v>
      </c>
    </row>
    <row r="7149" ht="14.25" customHeight="1">
      <c r="A7149" s="3">
        <v>53676.0</v>
      </c>
      <c r="B7149" s="3">
        <v>936.0</v>
      </c>
      <c r="C7149" s="70">
        <v>43937.57872685185</v>
      </c>
      <c r="D7149" s="3">
        <v>12776.0</v>
      </c>
      <c r="E7149" s="4">
        <v>1200.0</v>
      </c>
      <c r="F7149" s="5">
        <f t="shared" si="1"/>
        <v>43838.51556</v>
      </c>
      <c r="G7149" s="6">
        <f t="shared" si="2"/>
        <v>0</v>
      </c>
    </row>
    <row r="7150" ht="14.25" customHeight="1">
      <c r="A7150" s="3">
        <v>53680.0</v>
      </c>
      <c r="B7150" s="3">
        <v>3491.0</v>
      </c>
      <c r="C7150" s="70">
        <v>43937.57900462963</v>
      </c>
      <c r="D7150" s="3">
        <v>2387.0</v>
      </c>
      <c r="E7150" s="4">
        <v>1200.0</v>
      </c>
      <c r="F7150" s="5">
        <f t="shared" si="1"/>
        <v>43836.12751</v>
      </c>
      <c r="G7150" s="6">
        <f t="shared" si="2"/>
        <v>0</v>
      </c>
    </row>
    <row r="7151" ht="14.25" customHeight="1">
      <c r="A7151" s="3">
        <v>53685.0</v>
      </c>
      <c r="B7151" s="3">
        <v>5747.0</v>
      </c>
      <c r="C7151" s="70">
        <v>43937.58459490741</v>
      </c>
      <c r="D7151" s="3">
        <v>3989.0</v>
      </c>
      <c r="E7151" s="4">
        <v>1200.0</v>
      </c>
      <c r="F7151" s="5">
        <f t="shared" si="1"/>
        <v>43863.08366</v>
      </c>
      <c r="G7151" s="6">
        <f t="shared" si="2"/>
        <v>0</v>
      </c>
    </row>
    <row r="7152" ht="14.25" customHeight="1">
      <c r="A7152" s="3">
        <v>53689.0</v>
      </c>
      <c r="B7152" s="3">
        <v>4031.0</v>
      </c>
      <c r="C7152" s="70">
        <v>43937.61333333333</v>
      </c>
      <c r="D7152" s="3">
        <v>9532.0</v>
      </c>
      <c r="E7152" s="4">
        <v>1200.0</v>
      </c>
      <c r="F7152" s="5">
        <f t="shared" si="1"/>
        <v>43831.61139</v>
      </c>
      <c r="G7152" s="6">
        <f t="shared" si="2"/>
        <v>0</v>
      </c>
    </row>
    <row r="7153" ht="14.25" customHeight="1">
      <c r="A7153" s="3">
        <v>53692.0</v>
      </c>
      <c r="B7153" s="3">
        <v>767.0</v>
      </c>
      <c r="C7153" s="70">
        <v>43937.61453703704</v>
      </c>
      <c r="D7153" s="3">
        <v>5965.0</v>
      </c>
      <c r="E7153" s="4">
        <v>1200.0</v>
      </c>
      <c r="F7153" s="5">
        <f t="shared" si="1"/>
        <v>43891.18019</v>
      </c>
      <c r="G7153" s="6">
        <f t="shared" si="2"/>
        <v>0</v>
      </c>
    </row>
    <row r="7154" ht="14.25" customHeight="1">
      <c r="A7154" s="3">
        <v>53694.0</v>
      </c>
      <c r="B7154" s="3">
        <v>13570.0</v>
      </c>
      <c r="C7154" s="70">
        <v>43937.6147337963</v>
      </c>
      <c r="D7154" s="3">
        <v>10111.0</v>
      </c>
      <c r="E7154" s="4">
        <v>1200.0</v>
      </c>
      <c r="F7154" s="5">
        <f t="shared" si="1"/>
        <v>43891.16563</v>
      </c>
      <c r="G7154" s="6">
        <f t="shared" si="2"/>
        <v>0</v>
      </c>
    </row>
    <row r="7155" ht="14.25" customHeight="1">
      <c r="A7155" s="3">
        <v>53696.0</v>
      </c>
      <c r="B7155" s="3">
        <v>1512.0</v>
      </c>
      <c r="C7155" s="70">
        <v>43937.616875</v>
      </c>
      <c r="D7155" s="3">
        <v>5318.0</v>
      </c>
      <c r="E7155" s="4">
        <v>1200.0</v>
      </c>
      <c r="F7155" s="5">
        <f t="shared" si="1"/>
        <v>43891.63705</v>
      </c>
      <c r="G7155" s="6">
        <f t="shared" si="2"/>
        <v>0</v>
      </c>
    </row>
    <row r="7156" ht="14.25" customHeight="1">
      <c r="A7156" s="3">
        <v>53702.0</v>
      </c>
      <c r="B7156" s="3">
        <v>12294.0</v>
      </c>
      <c r="C7156" s="70">
        <v>43937.62012731482</v>
      </c>
      <c r="D7156" s="3">
        <v>1570.0</v>
      </c>
      <c r="E7156" s="4">
        <v>1200.0</v>
      </c>
      <c r="F7156" s="5">
        <f t="shared" si="1"/>
        <v>43891.10543</v>
      </c>
      <c r="G7156" s="6">
        <f t="shared" si="2"/>
        <v>0</v>
      </c>
    </row>
    <row r="7157" ht="14.25" customHeight="1">
      <c r="A7157" s="3">
        <v>53708.0</v>
      </c>
      <c r="B7157" s="3">
        <v>13416.0</v>
      </c>
      <c r="C7157" s="70">
        <v>43937.62133101852</v>
      </c>
      <c r="D7157" s="3">
        <v>13817.0</v>
      </c>
      <c r="E7157" s="4">
        <v>1200.0</v>
      </c>
      <c r="F7157" s="5">
        <f t="shared" si="1"/>
        <v>43891.13111</v>
      </c>
      <c r="G7157" s="6">
        <f t="shared" si="2"/>
        <v>0</v>
      </c>
    </row>
    <row r="7158" ht="14.25" customHeight="1">
      <c r="A7158" s="3">
        <v>53713.0</v>
      </c>
      <c r="B7158" s="3">
        <v>11987.0</v>
      </c>
      <c r="C7158" s="70">
        <v>43937.63657407407</v>
      </c>
      <c r="D7158" s="3">
        <v>10304.0</v>
      </c>
      <c r="E7158" s="4">
        <v>0.0</v>
      </c>
      <c r="F7158" s="5">
        <f t="shared" si="1"/>
        <v>43891.91823</v>
      </c>
      <c r="G7158" s="6">
        <f t="shared" si="2"/>
        <v>0</v>
      </c>
    </row>
    <row r="7159" ht="14.25" customHeight="1">
      <c r="A7159" s="3">
        <v>53715.0</v>
      </c>
      <c r="B7159" s="3">
        <v>8342.0</v>
      </c>
      <c r="C7159" s="70">
        <v>43937.63872685185</v>
      </c>
      <c r="D7159" s="3">
        <v>2387.0</v>
      </c>
      <c r="E7159" s="4">
        <v>1200.0</v>
      </c>
      <c r="F7159" s="5">
        <f t="shared" si="1"/>
        <v>43836.12751</v>
      </c>
      <c r="G7159" s="6">
        <f t="shared" si="2"/>
        <v>0</v>
      </c>
    </row>
    <row r="7160" ht="14.25" customHeight="1">
      <c r="A7160" s="3">
        <v>53718.0</v>
      </c>
      <c r="B7160" s="3">
        <v>10574.0</v>
      </c>
      <c r="C7160" s="70">
        <v>43937.64810185185</v>
      </c>
      <c r="D7160" s="3">
        <v>13813.0</v>
      </c>
      <c r="E7160" s="4">
        <v>1200.0</v>
      </c>
      <c r="F7160" s="5">
        <f t="shared" si="1"/>
        <v>43923.31097</v>
      </c>
      <c r="G7160" s="6">
        <f t="shared" si="2"/>
        <v>0</v>
      </c>
    </row>
    <row r="7161" ht="14.25" customHeight="1">
      <c r="A7161" s="3">
        <v>53722.0</v>
      </c>
      <c r="B7161" s="3">
        <v>8141.0</v>
      </c>
      <c r="C7161" s="70">
        <v>43937.6481712963</v>
      </c>
      <c r="D7161" s="3">
        <v>6353.0</v>
      </c>
      <c r="E7161" s="4">
        <v>1200.0</v>
      </c>
      <c r="F7161" s="5">
        <f t="shared" si="1"/>
        <v>43891.16001</v>
      </c>
      <c r="G7161" s="6">
        <f t="shared" si="2"/>
        <v>0</v>
      </c>
    </row>
    <row r="7162" ht="14.25" customHeight="1">
      <c r="A7162" s="3">
        <v>53729.0</v>
      </c>
      <c r="B7162" s="3">
        <v>3848.0</v>
      </c>
      <c r="C7162" s="70">
        <v>43937.66546296296</v>
      </c>
      <c r="D7162" s="3">
        <v>11285.0</v>
      </c>
      <c r="E7162" s="4">
        <v>1200.0</v>
      </c>
      <c r="F7162" s="5">
        <f t="shared" si="1"/>
        <v>43833.44093</v>
      </c>
      <c r="G7162" s="6">
        <f t="shared" si="2"/>
        <v>0</v>
      </c>
    </row>
    <row r="7163" ht="14.25" customHeight="1">
      <c r="A7163" s="3">
        <v>53739.0</v>
      </c>
      <c r="B7163" s="3">
        <v>8233.0</v>
      </c>
      <c r="C7163" s="70">
        <v>43937.67513888889</v>
      </c>
      <c r="D7163" s="3">
        <v>7642.0</v>
      </c>
      <c r="E7163" s="4">
        <v>1200.0</v>
      </c>
      <c r="F7163" s="5">
        <f t="shared" si="1"/>
        <v>43923.15016</v>
      </c>
      <c r="G7163" s="6">
        <f t="shared" si="2"/>
        <v>0</v>
      </c>
    </row>
    <row r="7164" ht="14.25" customHeight="1">
      <c r="A7164" s="3">
        <v>53741.0</v>
      </c>
      <c r="B7164" s="3">
        <v>1489.0</v>
      </c>
      <c r="C7164" s="70">
        <v>43937.69142361111</v>
      </c>
      <c r="D7164" s="3">
        <v>5204.0</v>
      </c>
      <c r="E7164" s="4">
        <v>1200.0</v>
      </c>
      <c r="F7164" s="5">
        <f t="shared" si="1"/>
        <v>43922.60003</v>
      </c>
      <c r="G7164" s="6">
        <f t="shared" si="2"/>
        <v>0</v>
      </c>
    </row>
    <row r="7165" ht="14.25" customHeight="1">
      <c r="A7165" s="3">
        <v>53744.0</v>
      </c>
      <c r="B7165" s="3">
        <v>12289.0</v>
      </c>
      <c r="C7165" s="70">
        <v>43937.70207175926</v>
      </c>
      <c r="D7165" s="3">
        <v>8436.0</v>
      </c>
      <c r="E7165" s="4">
        <v>960.0</v>
      </c>
      <c r="F7165" s="5">
        <f t="shared" si="1"/>
        <v>43862.02968</v>
      </c>
      <c r="G7165" s="6">
        <f t="shared" si="2"/>
        <v>0</v>
      </c>
    </row>
    <row r="7166" ht="14.25" customHeight="1">
      <c r="A7166" s="3">
        <v>53746.0</v>
      </c>
      <c r="B7166" s="3">
        <v>3466.0</v>
      </c>
      <c r="C7166" s="70">
        <v>43937.70251157408</v>
      </c>
      <c r="D7166" s="3">
        <v>3346.0</v>
      </c>
      <c r="E7166" s="4">
        <v>1200.0</v>
      </c>
      <c r="F7166" s="5">
        <f t="shared" si="1"/>
        <v>43862.03848</v>
      </c>
      <c r="G7166" s="6">
        <f t="shared" si="2"/>
        <v>0</v>
      </c>
    </row>
    <row r="7167" ht="14.25" customHeight="1">
      <c r="A7167" s="3">
        <v>53751.0</v>
      </c>
      <c r="B7167" s="3">
        <v>1651.0</v>
      </c>
      <c r="C7167" s="70">
        <v>43937.70277777778</v>
      </c>
      <c r="D7167" s="3">
        <v>13631.0</v>
      </c>
      <c r="E7167" s="4">
        <v>1200.0</v>
      </c>
      <c r="F7167" s="5">
        <f t="shared" si="1"/>
        <v>43863.31344</v>
      </c>
      <c r="G7167" s="6">
        <f t="shared" si="2"/>
        <v>0</v>
      </c>
    </row>
    <row r="7168" ht="14.25" customHeight="1">
      <c r="A7168" s="3">
        <v>53752.0</v>
      </c>
      <c r="B7168" s="3">
        <v>13672.0</v>
      </c>
      <c r="C7168" s="70">
        <v>43937.70350694445</v>
      </c>
      <c r="D7168" s="3">
        <v>11726.0</v>
      </c>
      <c r="E7168" s="4">
        <v>0.0</v>
      </c>
      <c r="F7168" s="5">
        <f t="shared" si="1"/>
        <v>43835.52642</v>
      </c>
      <c r="G7168" s="6">
        <f t="shared" si="2"/>
        <v>0</v>
      </c>
    </row>
    <row r="7169" ht="14.25" customHeight="1">
      <c r="A7169" s="3">
        <v>53753.0</v>
      </c>
      <c r="B7169" s="3">
        <v>10146.0</v>
      </c>
      <c r="C7169" s="70">
        <v>43937.70458333333</v>
      </c>
      <c r="D7169" s="3">
        <v>8404.0</v>
      </c>
      <c r="E7169" s="4">
        <v>1200.0</v>
      </c>
      <c r="F7169" s="5">
        <f t="shared" si="1"/>
        <v>43862.85161</v>
      </c>
      <c r="G7169" s="6">
        <f t="shared" si="2"/>
        <v>0</v>
      </c>
    </row>
    <row r="7170" ht="14.25" customHeight="1">
      <c r="A7170" s="3">
        <v>53757.0</v>
      </c>
      <c r="B7170" s="3">
        <v>4800.0</v>
      </c>
      <c r="C7170" s="70">
        <v>43937.71327546296</v>
      </c>
      <c r="D7170" s="3">
        <v>11954.0</v>
      </c>
      <c r="E7170" s="4">
        <v>1200.0</v>
      </c>
      <c r="F7170" s="5">
        <f t="shared" si="1"/>
        <v>43922.16378</v>
      </c>
      <c r="G7170" s="6">
        <f t="shared" si="2"/>
        <v>0</v>
      </c>
    </row>
    <row r="7171" ht="14.25" customHeight="1">
      <c r="A7171" s="3">
        <v>53761.0</v>
      </c>
      <c r="B7171" s="3">
        <v>12025.0</v>
      </c>
      <c r="C7171" s="70">
        <v>43937.71596064815</v>
      </c>
      <c r="D7171" s="3">
        <v>851.0</v>
      </c>
      <c r="E7171" s="4">
        <v>1200.0</v>
      </c>
      <c r="F7171" s="5">
        <f t="shared" si="1"/>
        <v>43922.25248</v>
      </c>
      <c r="G7171" s="6">
        <f t="shared" si="2"/>
        <v>0</v>
      </c>
    </row>
    <row r="7172" ht="14.25" customHeight="1">
      <c r="A7172" s="3">
        <v>53764.0</v>
      </c>
      <c r="B7172" s="3">
        <v>3179.0</v>
      </c>
      <c r="C7172" s="70">
        <v>43937.71622685185</v>
      </c>
      <c r="D7172" s="3">
        <v>8064.0</v>
      </c>
      <c r="E7172" s="4">
        <v>1200.0</v>
      </c>
      <c r="F7172" s="5">
        <f t="shared" si="1"/>
        <v>43832.8762</v>
      </c>
      <c r="G7172" s="6">
        <f t="shared" si="2"/>
        <v>0</v>
      </c>
    </row>
    <row r="7173" ht="14.25" customHeight="1">
      <c r="A7173" s="3">
        <v>53769.0</v>
      </c>
      <c r="B7173" s="3">
        <v>5973.0</v>
      </c>
      <c r="C7173" s="70">
        <v>43937.73280092593</v>
      </c>
      <c r="D7173" s="3">
        <v>3318.0</v>
      </c>
      <c r="E7173" s="4">
        <v>960.0</v>
      </c>
      <c r="F7173" s="5">
        <f t="shared" si="1"/>
        <v>43923.46262</v>
      </c>
      <c r="G7173" s="6">
        <f t="shared" si="2"/>
        <v>0</v>
      </c>
    </row>
    <row r="7174" ht="14.25" customHeight="1">
      <c r="A7174" s="3">
        <v>53776.0</v>
      </c>
      <c r="B7174" s="3">
        <v>1378.0</v>
      </c>
      <c r="C7174" s="70">
        <v>43937.73648148148</v>
      </c>
      <c r="D7174" s="3">
        <v>12711.0</v>
      </c>
      <c r="E7174" s="4">
        <v>1200.0</v>
      </c>
      <c r="F7174" s="5">
        <f t="shared" si="1"/>
        <v>43862.75604</v>
      </c>
      <c r="G7174" s="6">
        <f t="shared" si="2"/>
        <v>0</v>
      </c>
    </row>
    <row r="7175" ht="14.25" customHeight="1">
      <c r="A7175" s="3">
        <v>53778.0</v>
      </c>
      <c r="B7175" s="3">
        <v>8092.0</v>
      </c>
      <c r="C7175" s="70">
        <v>43937.73925925926</v>
      </c>
      <c r="D7175" s="3">
        <v>11285.0</v>
      </c>
      <c r="E7175" s="4">
        <v>1200.0</v>
      </c>
      <c r="F7175" s="5">
        <f t="shared" si="1"/>
        <v>43833.44093</v>
      </c>
      <c r="G7175" s="6">
        <f t="shared" si="2"/>
        <v>0</v>
      </c>
    </row>
    <row r="7176" ht="14.25" customHeight="1">
      <c r="A7176" s="3">
        <v>53782.0</v>
      </c>
      <c r="B7176" s="3">
        <v>10848.0</v>
      </c>
      <c r="C7176" s="70">
        <v>43937.74777777777</v>
      </c>
      <c r="D7176" s="3">
        <v>13631.0</v>
      </c>
      <c r="E7176" s="4">
        <v>1200.0</v>
      </c>
      <c r="F7176" s="5">
        <f t="shared" si="1"/>
        <v>43863.31344</v>
      </c>
      <c r="G7176" s="6">
        <f t="shared" si="2"/>
        <v>0</v>
      </c>
    </row>
    <row r="7177" ht="14.25" customHeight="1">
      <c r="A7177" s="3">
        <v>53786.0</v>
      </c>
      <c r="B7177" s="3">
        <v>8045.0</v>
      </c>
      <c r="C7177" s="70">
        <v>43937.75980324074</v>
      </c>
      <c r="D7177" s="3">
        <v>6266.0</v>
      </c>
      <c r="E7177" s="4">
        <v>960.0</v>
      </c>
      <c r="F7177" s="5">
        <f t="shared" si="1"/>
        <v>43863.60212</v>
      </c>
      <c r="G7177" s="6">
        <f t="shared" si="2"/>
        <v>0</v>
      </c>
    </row>
    <row r="7178" ht="14.25" customHeight="1">
      <c r="A7178" s="3">
        <v>53792.0</v>
      </c>
      <c r="B7178" s="3">
        <v>1329.0</v>
      </c>
      <c r="C7178" s="70">
        <v>43937.76032407407</v>
      </c>
      <c r="D7178" s="3">
        <v>4891.0</v>
      </c>
      <c r="E7178" s="4">
        <v>1200.0</v>
      </c>
      <c r="F7178" s="5">
        <f t="shared" si="1"/>
        <v>43862.1055</v>
      </c>
      <c r="G7178" s="6">
        <f t="shared" si="2"/>
        <v>0</v>
      </c>
    </row>
    <row r="7179" ht="14.25" customHeight="1">
      <c r="A7179" s="3">
        <v>53799.0</v>
      </c>
      <c r="B7179" s="3">
        <v>11108.0</v>
      </c>
      <c r="C7179" s="70">
        <v>43937.77134259259</v>
      </c>
      <c r="D7179" s="3">
        <v>13631.0</v>
      </c>
      <c r="E7179" s="4">
        <v>1200.0</v>
      </c>
      <c r="F7179" s="5">
        <f t="shared" si="1"/>
        <v>43863.31344</v>
      </c>
      <c r="G7179" s="6">
        <f t="shared" si="2"/>
        <v>0</v>
      </c>
    </row>
    <row r="7180" ht="14.25" customHeight="1">
      <c r="A7180" s="3">
        <v>53803.0</v>
      </c>
      <c r="B7180" s="3">
        <v>4468.0</v>
      </c>
      <c r="C7180" s="70">
        <v>43937.77574074074</v>
      </c>
      <c r="D7180" s="3">
        <v>12776.0</v>
      </c>
      <c r="E7180" s="4">
        <v>960.0</v>
      </c>
      <c r="F7180" s="5">
        <f t="shared" si="1"/>
        <v>43838.51556</v>
      </c>
      <c r="G7180" s="6">
        <f t="shared" si="2"/>
        <v>0</v>
      </c>
    </row>
    <row r="7181" ht="14.25" customHeight="1">
      <c r="A7181" s="3">
        <v>53807.0</v>
      </c>
      <c r="B7181" s="3">
        <v>8062.0</v>
      </c>
      <c r="C7181" s="70">
        <v>43937.78729166667</v>
      </c>
      <c r="D7181" s="3">
        <v>4891.0</v>
      </c>
      <c r="E7181" s="4">
        <v>1200.0</v>
      </c>
      <c r="F7181" s="5">
        <f t="shared" si="1"/>
        <v>43862.1055</v>
      </c>
      <c r="G7181" s="6">
        <f t="shared" si="2"/>
        <v>0</v>
      </c>
    </row>
    <row r="7182" ht="14.25" customHeight="1">
      <c r="A7182" s="3">
        <v>53814.0</v>
      </c>
      <c r="B7182" s="3">
        <v>10906.0</v>
      </c>
      <c r="C7182" s="70">
        <v>43937.79509259259</v>
      </c>
      <c r="D7182" s="3">
        <v>6353.0</v>
      </c>
      <c r="E7182" s="4">
        <v>1200.0</v>
      </c>
      <c r="F7182" s="5">
        <f t="shared" si="1"/>
        <v>43891.16001</v>
      </c>
      <c r="G7182" s="6">
        <f t="shared" si="2"/>
        <v>0</v>
      </c>
    </row>
    <row r="7183" ht="14.25" customHeight="1">
      <c r="A7183" s="3">
        <v>53818.0</v>
      </c>
      <c r="B7183" s="3">
        <v>8929.0</v>
      </c>
      <c r="C7183" s="70">
        <v>43937.79876157407</v>
      </c>
      <c r="D7183" s="3">
        <v>1737.0</v>
      </c>
      <c r="E7183" s="4">
        <v>1200.0</v>
      </c>
      <c r="F7183" s="5">
        <f t="shared" si="1"/>
        <v>43923.04707</v>
      </c>
      <c r="G7183" s="6">
        <f t="shared" si="2"/>
        <v>0</v>
      </c>
    </row>
    <row r="7184" ht="14.25" customHeight="1">
      <c r="A7184" s="3">
        <v>53825.0</v>
      </c>
      <c r="B7184" s="3">
        <v>6028.0</v>
      </c>
      <c r="C7184" s="70">
        <v>43937.8097337963</v>
      </c>
      <c r="D7184" s="3">
        <v>2271.0</v>
      </c>
      <c r="E7184" s="4">
        <v>1200.0</v>
      </c>
      <c r="F7184" s="5">
        <f t="shared" si="1"/>
        <v>43922.06399</v>
      </c>
      <c r="G7184" s="6">
        <f t="shared" si="2"/>
        <v>0</v>
      </c>
    </row>
    <row r="7185" ht="14.25" customHeight="1">
      <c r="A7185" s="3">
        <v>53828.0</v>
      </c>
      <c r="B7185" s="3">
        <v>13672.0</v>
      </c>
      <c r="C7185" s="70">
        <v>43937.81643518519</v>
      </c>
      <c r="D7185" s="3">
        <v>10783.0</v>
      </c>
      <c r="E7185" s="4">
        <v>1200.0</v>
      </c>
      <c r="F7185" s="5">
        <f t="shared" si="1"/>
        <v>43862.8385</v>
      </c>
      <c r="G7185" s="6">
        <f t="shared" si="2"/>
        <v>0</v>
      </c>
    </row>
    <row r="7186" ht="14.25" customHeight="1">
      <c r="A7186" s="3">
        <v>53833.0</v>
      </c>
      <c r="B7186" s="3">
        <v>2678.0</v>
      </c>
      <c r="C7186" s="70">
        <v>43937.8166087963</v>
      </c>
      <c r="D7186" s="3">
        <v>5318.0</v>
      </c>
      <c r="E7186" s="4">
        <v>1200.0</v>
      </c>
      <c r="F7186" s="5">
        <f t="shared" si="1"/>
        <v>43891.63705</v>
      </c>
      <c r="G7186" s="6">
        <f t="shared" si="2"/>
        <v>0</v>
      </c>
    </row>
    <row r="7187" ht="14.25" customHeight="1">
      <c r="A7187" s="3">
        <v>53840.0</v>
      </c>
      <c r="B7187" s="3">
        <v>10431.0</v>
      </c>
      <c r="C7187" s="70">
        <v>43937.83818287037</v>
      </c>
      <c r="D7187" s="3">
        <v>6962.0</v>
      </c>
      <c r="E7187" s="4">
        <v>1200.0</v>
      </c>
      <c r="F7187" s="5">
        <f t="shared" si="1"/>
        <v>43922.21374</v>
      </c>
      <c r="G7187" s="6">
        <f t="shared" si="2"/>
        <v>0</v>
      </c>
    </row>
    <row r="7188" ht="14.25" customHeight="1">
      <c r="A7188" s="3">
        <v>53841.0</v>
      </c>
      <c r="B7188" s="3">
        <v>5433.0</v>
      </c>
      <c r="C7188" s="70">
        <v>43937.84840277778</v>
      </c>
      <c r="D7188" s="3">
        <v>8930.0</v>
      </c>
      <c r="E7188" s="4">
        <v>960.0</v>
      </c>
      <c r="F7188" s="5">
        <f t="shared" si="1"/>
        <v>43833.2092</v>
      </c>
      <c r="G7188" s="6">
        <f t="shared" si="2"/>
        <v>0</v>
      </c>
    </row>
    <row r="7189" ht="14.25" customHeight="1">
      <c r="A7189" s="3">
        <v>53850.0</v>
      </c>
      <c r="B7189" s="3">
        <v>11108.0</v>
      </c>
      <c r="C7189" s="70">
        <v>43937.86608796296</v>
      </c>
      <c r="D7189" s="3">
        <v>2891.0</v>
      </c>
      <c r="E7189" s="4">
        <v>960.0</v>
      </c>
      <c r="F7189" s="5">
        <f t="shared" si="1"/>
        <v>43892.59387</v>
      </c>
      <c r="G7189" s="6">
        <f t="shared" si="2"/>
        <v>0</v>
      </c>
    </row>
    <row r="7190" ht="14.25" customHeight="1">
      <c r="A7190" s="3">
        <v>53857.0</v>
      </c>
      <c r="B7190" s="3">
        <v>10778.0</v>
      </c>
      <c r="C7190" s="70">
        <v>43937.86619212963</v>
      </c>
      <c r="D7190" s="3">
        <v>7878.0</v>
      </c>
      <c r="E7190" s="4">
        <v>1200.0</v>
      </c>
      <c r="F7190" s="5">
        <f t="shared" si="1"/>
        <v>43891.07046</v>
      </c>
      <c r="G7190" s="6">
        <f t="shared" si="2"/>
        <v>0</v>
      </c>
    </row>
    <row r="7191" ht="14.25" customHeight="1">
      <c r="A7191" s="3">
        <v>53861.0</v>
      </c>
      <c r="B7191" s="3">
        <v>1162.0</v>
      </c>
      <c r="C7191" s="70">
        <v>43937.87582175926</v>
      </c>
      <c r="D7191" s="3">
        <v>12264.0</v>
      </c>
      <c r="E7191" s="4">
        <v>1200.0</v>
      </c>
      <c r="F7191" s="5">
        <f t="shared" si="1"/>
        <v>43862.54256</v>
      </c>
      <c r="G7191" s="6">
        <f t="shared" si="2"/>
        <v>0</v>
      </c>
    </row>
    <row r="7192" ht="14.25" customHeight="1">
      <c r="A7192" s="3">
        <v>53867.0</v>
      </c>
      <c r="B7192" s="3">
        <v>11404.0</v>
      </c>
      <c r="C7192" s="70">
        <v>43937.88684027778</v>
      </c>
      <c r="D7192" s="3">
        <v>10111.0</v>
      </c>
      <c r="E7192" s="4">
        <v>1200.0</v>
      </c>
      <c r="F7192" s="5">
        <f t="shared" si="1"/>
        <v>43891.16563</v>
      </c>
      <c r="G7192" s="6">
        <f t="shared" si="2"/>
        <v>0</v>
      </c>
    </row>
    <row r="7193" ht="14.25" customHeight="1">
      <c r="A7193" s="3">
        <v>53871.0</v>
      </c>
      <c r="B7193" s="3">
        <v>339.0</v>
      </c>
      <c r="C7193" s="70">
        <v>43937.89107638889</v>
      </c>
      <c r="D7193" s="3">
        <v>2251.0</v>
      </c>
      <c r="E7193" s="4">
        <v>1200.0</v>
      </c>
      <c r="F7193" s="5">
        <f t="shared" si="1"/>
        <v>43923.15227</v>
      </c>
      <c r="G7193" s="6">
        <f t="shared" si="2"/>
        <v>0</v>
      </c>
    </row>
    <row r="7194" ht="14.25" customHeight="1">
      <c r="A7194" s="3">
        <v>53877.0</v>
      </c>
      <c r="B7194" s="3">
        <v>8553.0</v>
      </c>
      <c r="C7194" s="70">
        <v>43937.89246527778</v>
      </c>
      <c r="D7194" s="3">
        <v>4758.0</v>
      </c>
      <c r="E7194" s="4">
        <v>1200.0</v>
      </c>
      <c r="F7194" s="5">
        <f t="shared" si="1"/>
        <v>43838.47638</v>
      </c>
      <c r="G7194" s="6">
        <f t="shared" si="2"/>
        <v>0</v>
      </c>
    </row>
    <row r="7195" ht="14.25" customHeight="1">
      <c r="A7195" s="3">
        <v>53884.0</v>
      </c>
      <c r="B7195" s="3">
        <v>4279.0</v>
      </c>
      <c r="C7195" s="70">
        <v>43937.89510416667</v>
      </c>
      <c r="D7195" s="3">
        <v>7642.0</v>
      </c>
      <c r="E7195" s="4">
        <v>1200.0</v>
      </c>
      <c r="F7195" s="5">
        <f t="shared" si="1"/>
        <v>43923.15016</v>
      </c>
      <c r="G7195" s="6">
        <f t="shared" si="2"/>
        <v>0</v>
      </c>
    </row>
    <row r="7196" ht="14.25" customHeight="1">
      <c r="A7196" s="3">
        <v>53891.0</v>
      </c>
      <c r="B7196" s="3">
        <v>10943.0</v>
      </c>
      <c r="C7196" s="70">
        <v>43937.8978587963</v>
      </c>
      <c r="D7196" s="3">
        <v>3318.0</v>
      </c>
      <c r="E7196" s="4">
        <v>1200.0</v>
      </c>
      <c r="F7196" s="5">
        <f t="shared" si="1"/>
        <v>43923.46262</v>
      </c>
      <c r="G7196" s="6">
        <f t="shared" si="2"/>
        <v>0</v>
      </c>
    </row>
    <row r="7197" ht="14.25" customHeight="1">
      <c r="A7197" s="3">
        <v>53895.0</v>
      </c>
      <c r="B7197" s="3">
        <v>2585.0</v>
      </c>
      <c r="C7197" s="70">
        <v>43937.90811342592</v>
      </c>
      <c r="D7197" s="3">
        <v>12030.0</v>
      </c>
      <c r="E7197" s="4">
        <v>1200.0</v>
      </c>
      <c r="F7197" s="5">
        <f t="shared" si="1"/>
        <v>43832.41263</v>
      </c>
      <c r="G7197" s="6">
        <f t="shared" si="2"/>
        <v>0</v>
      </c>
    </row>
    <row r="7198" ht="14.25" customHeight="1">
      <c r="A7198" s="3">
        <v>53897.0</v>
      </c>
      <c r="B7198" s="3">
        <v>2023.0</v>
      </c>
      <c r="C7198" s="70">
        <v>43937.93128472222</v>
      </c>
      <c r="D7198" s="3">
        <v>8930.0</v>
      </c>
      <c r="E7198" s="4">
        <v>1200.0</v>
      </c>
      <c r="F7198" s="5">
        <f t="shared" si="1"/>
        <v>43833.2092</v>
      </c>
      <c r="G7198" s="6">
        <f t="shared" si="2"/>
        <v>0</v>
      </c>
    </row>
    <row r="7199" ht="14.25" customHeight="1">
      <c r="A7199" s="3">
        <v>53899.0</v>
      </c>
      <c r="B7199" s="3">
        <v>5046.0</v>
      </c>
      <c r="C7199" s="70">
        <v>43937.95075231481</v>
      </c>
      <c r="D7199" s="3">
        <v>5612.0</v>
      </c>
      <c r="E7199" s="4">
        <v>1200.0</v>
      </c>
      <c r="F7199" s="5">
        <f t="shared" si="1"/>
        <v>43891.11309</v>
      </c>
      <c r="G7199" s="6">
        <f t="shared" si="2"/>
        <v>0</v>
      </c>
    </row>
    <row r="7200" ht="14.25" customHeight="1">
      <c r="A7200" s="3">
        <v>53903.0</v>
      </c>
      <c r="B7200" s="3">
        <v>1162.0</v>
      </c>
      <c r="C7200" s="70">
        <v>43937.95393518519</v>
      </c>
      <c r="D7200" s="3">
        <v>10111.0</v>
      </c>
      <c r="E7200" s="4">
        <v>1200.0</v>
      </c>
      <c r="F7200" s="5">
        <f t="shared" si="1"/>
        <v>43891.16563</v>
      </c>
      <c r="G7200" s="6">
        <f t="shared" si="2"/>
        <v>0</v>
      </c>
    </row>
    <row r="7201" ht="14.25" customHeight="1">
      <c r="A7201" s="3">
        <v>53910.0</v>
      </c>
      <c r="B7201" s="3">
        <v>2930.0</v>
      </c>
      <c r="C7201" s="70">
        <v>43937.95925925926</v>
      </c>
      <c r="D7201" s="3">
        <v>8064.0</v>
      </c>
      <c r="E7201" s="4">
        <v>1200.0</v>
      </c>
      <c r="F7201" s="5">
        <f t="shared" si="1"/>
        <v>43832.8762</v>
      </c>
      <c r="G7201" s="6">
        <f t="shared" si="2"/>
        <v>0</v>
      </c>
    </row>
    <row r="7202" ht="14.25" customHeight="1">
      <c r="A7202" s="3">
        <v>53917.0</v>
      </c>
      <c r="B7202" s="3">
        <v>11108.0</v>
      </c>
      <c r="C7202" s="70">
        <v>43937.96503472222</v>
      </c>
      <c r="D7202" s="3">
        <v>9193.0</v>
      </c>
      <c r="E7202" s="4">
        <v>1200.0</v>
      </c>
      <c r="F7202" s="5">
        <f t="shared" si="1"/>
        <v>43922.42946</v>
      </c>
      <c r="G7202" s="6">
        <f t="shared" si="2"/>
        <v>0</v>
      </c>
    </row>
    <row r="7203" ht="14.25" customHeight="1">
      <c r="A7203" s="3">
        <v>53923.0</v>
      </c>
      <c r="B7203" s="3">
        <v>13322.0</v>
      </c>
      <c r="C7203" s="70">
        <v>43937.97300925926</v>
      </c>
      <c r="D7203" s="3">
        <v>3989.0</v>
      </c>
      <c r="E7203" s="4">
        <v>1200.0</v>
      </c>
      <c r="F7203" s="5">
        <f t="shared" si="1"/>
        <v>43863.08366</v>
      </c>
      <c r="G7203" s="6">
        <f t="shared" si="2"/>
        <v>0</v>
      </c>
    </row>
    <row r="7204" ht="14.25" customHeight="1">
      <c r="A7204" s="3">
        <v>53930.0</v>
      </c>
      <c r="B7204" s="3">
        <v>8148.0</v>
      </c>
      <c r="C7204" s="70">
        <v>43937.99068287037</v>
      </c>
      <c r="D7204" s="3">
        <v>5577.0</v>
      </c>
      <c r="E7204" s="4">
        <v>1200.0</v>
      </c>
      <c r="F7204" s="5">
        <f t="shared" si="1"/>
        <v>43891.24676</v>
      </c>
      <c r="G7204" s="6">
        <f t="shared" si="2"/>
        <v>0</v>
      </c>
    </row>
    <row r="7205" ht="14.25" customHeight="1">
      <c r="A7205" s="3">
        <v>53939.0</v>
      </c>
      <c r="B7205" s="3">
        <v>10812.0</v>
      </c>
      <c r="C7205" s="70">
        <v>43938.00576388889</v>
      </c>
      <c r="D7205" s="3">
        <v>2387.0</v>
      </c>
      <c r="E7205" s="4">
        <v>1200.0</v>
      </c>
      <c r="F7205" s="5">
        <f t="shared" si="1"/>
        <v>43836.12751</v>
      </c>
      <c r="G7205" s="6">
        <f t="shared" si="2"/>
        <v>0</v>
      </c>
    </row>
    <row r="7206" ht="14.25" customHeight="1">
      <c r="A7206" s="3">
        <v>53943.0</v>
      </c>
      <c r="B7206" s="3">
        <v>5119.0</v>
      </c>
      <c r="C7206" s="70">
        <v>43938.01175925926</v>
      </c>
      <c r="D7206" s="3">
        <v>3318.0</v>
      </c>
      <c r="E7206" s="4">
        <v>1200.0</v>
      </c>
      <c r="F7206" s="5">
        <f t="shared" si="1"/>
        <v>43923.46262</v>
      </c>
      <c r="G7206" s="6">
        <f t="shared" si="2"/>
        <v>0</v>
      </c>
    </row>
    <row r="7207" ht="14.25" customHeight="1">
      <c r="A7207" s="3">
        <v>53945.0</v>
      </c>
      <c r="B7207" s="3">
        <v>7395.0</v>
      </c>
      <c r="C7207" s="70">
        <v>43938.03122685185</v>
      </c>
      <c r="D7207" s="3">
        <v>9532.0</v>
      </c>
      <c r="E7207" s="4">
        <v>1200.0</v>
      </c>
      <c r="F7207" s="5">
        <f t="shared" si="1"/>
        <v>43831.61139</v>
      </c>
      <c r="G7207" s="6">
        <f t="shared" si="2"/>
        <v>0</v>
      </c>
    </row>
    <row r="7208" ht="14.25" customHeight="1">
      <c r="A7208" s="3">
        <v>53951.0</v>
      </c>
      <c r="B7208" s="3">
        <v>4309.0</v>
      </c>
      <c r="C7208" s="70">
        <v>43938.03758101852</v>
      </c>
      <c r="D7208" s="3">
        <v>878.0</v>
      </c>
      <c r="E7208" s="4">
        <v>1200.0</v>
      </c>
      <c r="F7208" s="5">
        <f t="shared" si="1"/>
        <v>43922.9691</v>
      </c>
      <c r="G7208" s="6">
        <f t="shared" si="2"/>
        <v>0</v>
      </c>
    </row>
    <row r="7209" ht="14.25" customHeight="1">
      <c r="A7209" s="3">
        <v>53954.0</v>
      </c>
      <c r="B7209" s="3">
        <v>13488.0</v>
      </c>
      <c r="C7209" s="70">
        <v>43938.05127314815</v>
      </c>
      <c r="D7209" s="3">
        <v>3346.0</v>
      </c>
      <c r="E7209" s="4">
        <v>1200.0</v>
      </c>
      <c r="F7209" s="5">
        <f t="shared" si="1"/>
        <v>43862.03848</v>
      </c>
      <c r="G7209" s="6">
        <f t="shared" si="2"/>
        <v>0</v>
      </c>
    </row>
    <row r="7210" ht="14.25" customHeight="1">
      <c r="A7210" s="3">
        <v>53957.0</v>
      </c>
      <c r="B7210" s="3">
        <v>9853.0</v>
      </c>
      <c r="C7210" s="70">
        <v>43938.05386574074</v>
      </c>
      <c r="D7210" s="3">
        <v>7878.0</v>
      </c>
      <c r="E7210" s="4">
        <v>0.0</v>
      </c>
      <c r="F7210" s="5">
        <f t="shared" si="1"/>
        <v>43891.07046</v>
      </c>
      <c r="G7210" s="6">
        <f t="shared" si="2"/>
        <v>0</v>
      </c>
    </row>
    <row r="7211" ht="14.25" customHeight="1">
      <c r="A7211" s="3">
        <v>53960.0</v>
      </c>
      <c r="B7211" s="3">
        <v>105.0</v>
      </c>
      <c r="C7211" s="70">
        <v>43938.05456018518</v>
      </c>
      <c r="D7211" s="3">
        <v>11726.0</v>
      </c>
      <c r="E7211" s="4">
        <v>1200.0</v>
      </c>
      <c r="F7211" s="5">
        <f t="shared" si="1"/>
        <v>43835.52642</v>
      </c>
      <c r="G7211" s="6">
        <f t="shared" si="2"/>
        <v>0</v>
      </c>
    </row>
    <row r="7212" ht="14.25" customHeight="1">
      <c r="A7212" s="3">
        <v>53967.0</v>
      </c>
      <c r="B7212" s="3">
        <v>1185.0</v>
      </c>
      <c r="C7212" s="70">
        <v>43938.05936342593</v>
      </c>
      <c r="D7212" s="3">
        <v>4264.0</v>
      </c>
      <c r="E7212" s="4">
        <v>1200.0</v>
      </c>
      <c r="F7212" s="5">
        <f t="shared" si="1"/>
        <v>43922.33779</v>
      </c>
      <c r="G7212" s="6">
        <f t="shared" si="2"/>
        <v>0</v>
      </c>
    </row>
    <row r="7213" ht="14.25" customHeight="1">
      <c r="A7213" s="3">
        <v>53968.0</v>
      </c>
      <c r="B7213" s="3">
        <v>4309.0</v>
      </c>
      <c r="C7213" s="70">
        <v>43938.07681712963</v>
      </c>
      <c r="D7213" s="3">
        <v>7878.0</v>
      </c>
      <c r="E7213" s="4">
        <v>1200.0</v>
      </c>
      <c r="F7213" s="5">
        <f t="shared" si="1"/>
        <v>43891.07046</v>
      </c>
      <c r="G7213" s="6">
        <f t="shared" si="2"/>
        <v>0</v>
      </c>
    </row>
    <row r="7214" ht="14.25" customHeight="1">
      <c r="A7214" s="3">
        <v>53974.0</v>
      </c>
      <c r="B7214" s="3">
        <v>4698.0</v>
      </c>
      <c r="C7214" s="70">
        <v>43938.09083333334</v>
      </c>
      <c r="D7214" s="3">
        <v>5965.0</v>
      </c>
      <c r="E7214" s="4">
        <v>1200.0</v>
      </c>
      <c r="F7214" s="5">
        <f t="shared" si="1"/>
        <v>43891.18019</v>
      </c>
      <c r="G7214" s="6">
        <f t="shared" si="2"/>
        <v>0</v>
      </c>
    </row>
    <row r="7215" ht="14.25" customHeight="1">
      <c r="A7215" s="3">
        <v>53977.0</v>
      </c>
      <c r="B7215" s="3">
        <v>1657.0</v>
      </c>
      <c r="C7215" s="70">
        <v>43938.09578703704</v>
      </c>
      <c r="D7215" s="3">
        <v>11954.0</v>
      </c>
      <c r="E7215" s="4">
        <v>1200.0</v>
      </c>
      <c r="F7215" s="5">
        <f t="shared" si="1"/>
        <v>43922.16378</v>
      </c>
      <c r="G7215" s="6">
        <f t="shared" si="2"/>
        <v>0</v>
      </c>
    </row>
    <row r="7216" ht="14.25" customHeight="1">
      <c r="A7216" s="3">
        <v>53983.0</v>
      </c>
      <c r="B7216" s="3">
        <v>3466.0</v>
      </c>
      <c r="C7216" s="70">
        <v>43938.09747685185</v>
      </c>
      <c r="D7216" s="3">
        <v>6210.0</v>
      </c>
      <c r="E7216" s="4">
        <v>1200.0</v>
      </c>
      <c r="F7216" s="5">
        <f t="shared" si="1"/>
        <v>43922.6284</v>
      </c>
      <c r="G7216" s="6">
        <f t="shared" si="2"/>
        <v>0</v>
      </c>
    </row>
    <row r="7217" ht="14.25" customHeight="1">
      <c r="A7217" s="3">
        <v>53985.0</v>
      </c>
      <c r="B7217" s="3">
        <v>4382.0</v>
      </c>
      <c r="C7217" s="70">
        <v>43938.10207175926</v>
      </c>
      <c r="D7217" s="3">
        <v>3821.0</v>
      </c>
      <c r="E7217" s="4">
        <v>1200.0</v>
      </c>
      <c r="F7217" s="5">
        <f t="shared" si="1"/>
        <v>43835.01995</v>
      </c>
      <c r="G7217" s="6">
        <f t="shared" si="2"/>
        <v>0</v>
      </c>
    </row>
    <row r="7218" ht="14.25" customHeight="1">
      <c r="A7218" s="3">
        <v>53987.0</v>
      </c>
      <c r="B7218" s="3">
        <v>11769.0</v>
      </c>
      <c r="C7218" s="70">
        <v>43938.11540509259</v>
      </c>
      <c r="D7218" s="3">
        <v>5994.0</v>
      </c>
      <c r="E7218" s="4">
        <v>1200.0</v>
      </c>
      <c r="F7218" s="5">
        <f t="shared" si="1"/>
        <v>43833.74147</v>
      </c>
      <c r="G7218" s="6">
        <f t="shared" si="2"/>
        <v>0</v>
      </c>
    </row>
    <row r="7219" ht="14.25" customHeight="1">
      <c r="A7219" s="3">
        <v>53988.0</v>
      </c>
      <c r="B7219" s="3">
        <v>3064.0</v>
      </c>
      <c r="C7219" s="70">
        <v>43938.12306712963</v>
      </c>
      <c r="D7219" s="3">
        <v>6403.0</v>
      </c>
      <c r="E7219" s="4">
        <v>1200.0</v>
      </c>
      <c r="F7219" s="5">
        <f t="shared" si="1"/>
        <v>43922.92322</v>
      </c>
      <c r="G7219" s="6">
        <f t="shared" si="2"/>
        <v>0</v>
      </c>
    </row>
    <row r="7220" ht="14.25" customHeight="1">
      <c r="A7220" s="3">
        <v>53995.0</v>
      </c>
      <c r="B7220" s="3">
        <v>12251.0</v>
      </c>
      <c r="C7220" s="70">
        <v>43938.12517361111</v>
      </c>
      <c r="D7220" s="3">
        <v>9816.0</v>
      </c>
      <c r="E7220" s="4">
        <v>1200.0</v>
      </c>
      <c r="F7220" s="5">
        <f t="shared" si="1"/>
        <v>43922.27395</v>
      </c>
      <c r="G7220" s="6">
        <f t="shared" si="2"/>
        <v>0</v>
      </c>
    </row>
    <row r="7221" ht="14.25" customHeight="1">
      <c r="A7221" s="3">
        <v>53999.0</v>
      </c>
      <c r="B7221" s="3">
        <v>6021.0</v>
      </c>
      <c r="C7221" s="70">
        <v>43938.12722222223</v>
      </c>
      <c r="D7221" s="3">
        <v>5204.0</v>
      </c>
      <c r="E7221" s="4">
        <v>1200.0</v>
      </c>
      <c r="F7221" s="5">
        <f t="shared" si="1"/>
        <v>43922.60003</v>
      </c>
      <c r="G7221" s="6">
        <f t="shared" si="2"/>
        <v>0</v>
      </c>
    </row>
    <row r="7222" ht="14.25" customHeight="1">
      <c r="A7222" s="3">
        <v>54006.0</v>
      </c>
      <c r="B7222" s="3">
        <v>6269.0</v>
      </c>
      <c r="C7222" s="70">
        <v>43938.13351851852</v>
      </c>
      <c r="D7222" s="3">
        <v>11486.0</v>
      </c>
      <c r="E7222" s="4">
        <v>0.0</v>
      </c>
      <c r="F7222" s="5">
        <f t="shared" si="1"/>
        <v>43862.19212</v>
      </c>
      <c r="G7222" s="6">
        <f t="shared" si="2"/>
        <v>0</v>
      </c>
    </row>
    <row r="7223" ht="14.25" customHeight="1">
      <c r="A7223" s="3">
        <v>54012.0</v>
      </c>
      <c r="B7223" s="3">
        <v>8874.0</v>
      </c>
      <c r="C7223" s="70">
        <v>43938.14268518519</v>
      </c>
      <c r="D7223" s="3">
        <v>10111.0</v>
      </c>
      <c r="E7223" s="4">
        <v>1200.0</v>
      </c>
      <c r="F7223" s="5">
        <f t="shared" si="1"/>
        <v>43891.16563</v>
      </c>
      <c r="G7223" s="6">
        <f t="shared" si="2"/>
        <v>0</v>
      </c>
    </row>
    <row r="7224" ht="14.25" customHeight="1">
      <c r="A7224" s="3">
        <v>54013.0</v>
      </c>
      <c r="B7224" s="3">
        <v>3192.0</v>
      </c>
      <c r="C7224" s="70">
        <v>43938.15346064815</v>
      </c>
      <c r="D7224" s="3">
        <v>7062.0</v>
      </c>
      <c r="E7224" s="4">
        <v>1200.0</v>
      </c>
      <c r="F7224" s="5">
        <f t="shared" si="1"/>
        <v>43832.0402</v>
      </c>
      <c r="G7224" s="6">
        <f t="shared" si="2"/>
        <v>0</v>
      </c>
    </row>
    <row r="7225" ht="14.25" customHeight="1">
      <c r="A7225" s="3">
        <v>54016.0</v>
      </c>
      <c r="B7225" s="3">
        <v>1185.0</v>
      </c>
      <c r="C7225" s="70">
        <v>43938.15736111111</v>
      </c>
      <c r="D7225" s="3">
        <v>12160.0</v>
      </c>
      <c r="E7225" s="4">
        <v>1200.0</v>
      </c>
      <c r="F7225" s="5">
        <f t="shared" si="1"/>
        <v>43891.02598</v>
      </c>
      <c r="G7225" s="6">
        <f t="shared" si="2"/>
        <v>0</v>
      </c>
    </row>
    <row r="7226" ht="14.25" customHeight="1">
      <c r="A7226" s="3">
        <v>54018.0</v>
      </c>
      <c r="B7226" s="3">
        <v>13156.0</v>
      </c>
      <c r="C7226" s="70">
        <v>43938.15798611111</v>
      </c>
      <c r="D7226" s="3">
        <v>11726.0</v>
      </c>
      <c r="E7226" s="4">
        <v>1200.0</v>
      </c>
      <c r="F7226" s="5">
        <f t="shared" si="1"/>
        <v>43835.52642</v>
      </c>
      <c r="G7226" s="6">
        <f t="shared" si="2"/>
        <v>0</v>
      </c>
    </row>
    <row r="7227" ht="14.25" customHeight="1">
      <c r="A7227" s="3">
        <v>54025.0</v>
      </c>
      <c r="B7227" s="3">
        <v>3331.0</v>
      </c>
      <c r="C7227" s="70">
        <v>43938.15949074074</v>
      </c>
      <c r="D7227" s="3">
        <v>10304.0</v>
      </c>
      <c r="E7227" s="4">
        <v>1200.0</v>
      </c>
      <c r="F7227" s="5">
        <f t="shared" si="1"/>
        <v>43891.91823</v>
      </c>
      <c r="G7227" s="6">
        <f t="shared" si="2"/>
        <v>0</v>
      </c>
    </row>
    <row r="7228" ht="14.25" customHeight="1">
      <c r="A7228" s="3">
        <v>54030.0</v>
      </c>
      <c r="B7228" s="3">
        <v>2678.0</v>
      </c>
      <c r="C7228" s="70">
        <v>43938.16693287037</v>
      </c>
      <c r="D7228" s="3">
        <v>9532.0</v>
      </c>
      <c r="E7228" s="4">
        <v>1200.0</v>
      </c>
      <c r="F7228" s="5">
        <f t="shared" si="1"/>
        <v>43831.61139</v>
      </c>
      <c r="G7228" s="6">
        <f t="shared" si="2"/>
        <v>0</v>
      </c>
    </row>
    <row r="7229" ht="14.25" customHeight="1">
      <c r="A7229" s="3">
        <v>54037.0</v>
      </c>
      <c r="B7229" s="3">
        <v>6308.0</v>
      </c>
      <c r="C7229" s="70">
        <v>43938.17377314815</v>
      </c>
      <c r="D7229" s="3">
        <v>2891.0</v>
      </c>
      <c r="E7229" s="4">
        <v>1200.0</v>
      </c>
      <c r="F7229" s="5">
        <f t="shared" si="1"/>
        <v>43892.59387</v>
      </c>
      <c r="G7229" s="6">
        <f t="shared" si="2"/>
        <v>0</v>
      </c>
    </row>
    <row r="7230" ht="14.25" customHeight="1">
      <c r="A7230" s="3">
        <v>54042.0</v>
      </c>
      <c r="B7230" s="3">
        <v>2953.0</v>
      </c>
      <c r="C7230" s="70">
        <v>43938.17449074074</v>
      </c>
      <c r="D7230" s="3">
        <v>11437.0</v>
      </c>
      <c r="E7230" s="4">
        <v>1200.0</v>
      </c>
      <c r="F7230" s="5">
        <f t="shared" si="1"/>
        <v>43923.12586</v>
      </c>
      <c r="G7230" s="6">
        <f t="shared" si="2"/>
        <v>0</v>
      </c>
    </row>
    <row r="7231" ht="14.25" customHeight="1">
      <c r="A7231" s="3">
        <v>54045.0</v>
      </c>
      <c r="B7231" s="3">
        <v>1032.0</v>
      </c>
      <c r="C7231" s="70">
        <v>43938.18335648148</v>
      </c>
      <c r="D7231" s="3">
        <v>13631.0</v>
      </c>
      <c r="E7231" s="4">
        <v>1200.0</v>
      </c>
      <c r="F7231" s="5">
        <f t="shared" si="1"/>
        <v>43863.31344</v>
      </c>
      <c r="G7231" s="6">
        <f t="shared" si="2"/>
        <v>0</v>
      </c>
    </row>
    <row r="7232" ht="14.25" customHeight="1">
      <c r="A7232" s="3">
        <v>54049.0</v>
      </c>
      <c r="B7232" s="3">
        <v>6250.0</v>
      </c>
      <c r="C7232" s="70">
        <v>43938.18645833333</v>
      </c>
      <c r="D7232" s="3">
        <v>4552.0</v>
      </c>
      <c r="E7232" s="4">
        <v>1200.0</v>
      </c>
      <c r="F7232" s="5">
        <f t="shared" si="1"/>
        <v>43922.39096</v>
      </c>
      <c r="G7232" s="6">
        <f t="shared" si="2"/>
        <v>0</v>
      </c>
    </row>
    <row r="7233" ht="14.25" customHeight="1">
      <c r="A7233" s="3">
        <v>54051.0</v>
      </c>
      <c r="B7233" s="3">
        <v>3223.0</v>
      </c>
      <c r="C7233" s="70">
        <v>43938.20175925926</v>
      </c>
      <c r="D7233" s="3">
        <v>10783.0</v>
      </c>
      <c r="E7233" s="4">
        <v>1200.0</v>
      </c>
      <c r="F7233" s="5">
        <f t="shared" si="1"/>
        <v>43862.8385</v>
      </c>
      <c r="G7233" s="6">
        <f t="shared" si="2"/>
        <v>0</v>
      </c>
    </row>
    <row r="7234" ht="14.25" customHeight="1">
      <c r="A7234" s="3">
        <v>54057.0</v>
      </c>
      <c r="B7234" s="3">
        <v>11309.0</v>
      </c>
      <c r="C7234" s="70">
        <v>43938.20393518519</v>
      </c>
      <c r="D7234" s="3">
        <v>4284.0</v>
      </c>
      <c r="E7234" s="4">
        <v>960.0</v>
      </c>
      <c r="F7234" s="5">
        <f t="shared" si="1"/>
        <v>43922.83847</v>
      </c>
      <c r="G7234" s="6">
        <f t="shared" si="2"/>
        <v>0</v>
      </c>
    </row>
    <row r="7235" ht="14.25" customHeight="1">
      <c r="A7235" s="3">
        <v>54060.0</v>
      </c>
      <c r="B7235" s="3">
        <v>11500.0</v>
      </c>
      <c r="C7235" s="70">
        <v>43938.21193287037</v>
      </c>
      <c r="D7235" s="3">
        <v>878.0</v>
      </c>
      <c r="E7235" s="4">
        <v>960.0</v>
      </c>
      <c r="F7235" s="5">
        <f t="shared" si="1"/>
        <v>43922.9691</v>
      </c>
      <c r="G7235" s="6">
        <f t="shared" si="2"/>
        <v>0</v>
      </c>
    </row>
    <row r="7236" ht="14.25" customHeight="1">
      <c r="A7236" s="3">
        <v>54061.0</v>
      </c>
      <c r="B7236" s="3">
        <v>2585.0</v>
      </c>
      <c r="C7236" s="70">
        <v>43938.23149305556</v>
      </c>
      <c r="D7236" s="3">
        <v>3821.0</v>
      </c>
      <c r="E7236" s="4">
        <v>1200.0</v>
      </c>
      <c r="F7236" s="5">
        <f t="shared" si="1"/>
        <v>43835.01995</v>
      </c>
      <c r="G7236" s="6">
        <f t="shared" si="2"/>
        <v>0</v>
      </c>
    </row>
    <row r="7237" ht="14.25" customHeight="1">
      <c r="A7237" s="3">
        <v>54068.0</v>
      </c>
      <c r="B7237" s="3">
        <v>13416.0</v>
      </c>
      <c r="C7237" s="70">
        <v>43938.23931712963</v>
      </c>
      <c r="D7237" s="3">
        <v>11954.0</v>
      </c>
      <c r="E7237" s="4">
        <v>1200.0</v>
      </c>
      <c r="F7237" s="5">
        <f t="shared" si="1"/>
        <v>43922.16378</v>
      </c>
      <c r="G7237" s="6">
        <f t="shared" si="2"/>
        <v>0</v>
      </c>
    </row>
    <row r="7238" ht="14.25" customHeight="1">
      <c r="A7238" s="3">
        <v>54076.0</v>
      </c>
      <c r="B7238" s="3">
        <v>5751.0</v>
      </c>
      <c r="C7238" s="70">
        <v>43938.24167824074</v>
      </c>
      <c r="D7238" s="3">
        <v>10783.0</v>
      </c>
      <c r="E7238" s="4">
        <v>960.0</v>
      </c>
      <c r="F7238" s="5">
        <f t="shared" si="1"/>
        <v>43862.8385</v>
      </c>
      <c r="G7238" s="6">
        <f t="shared" si="2"/>
        <v>0</v>
      </c>
    </row>
    <row r="7239" ht="14.25" customHeight="1">
      <c r="A7239" s="3">
        <v>54083.0</v>
      </c>
      <c r="B7239" s="3">
        <v>4039.0</v>
      </c>
      <c r="C7239" s="70">
        <v>43938.25160879629</v>
      </c>
      <c r="D7239" s="3">
        <v>6962.0</v>
      </c>
      <c r="E7239" s="4">
        <v>1200.0</v>
      </c>
      <c r="F7239" s="5">
        <f t="shared" si="1"/>
        <v>43922.21374</v>
      </c>
      <c r="G7239" s="6">
        <f t="shared" si="2"/>
        <v>0</v>
      </c>
    </row>
    <row r="7240" ht="14.25" customHeight="1">
      <c r="A7240" s="3">
        <v>54089.0</v>
      </c>
      <c r="B7240" s="3">
        <v>8994.0</v>
      </c>
      <c r="C7240" s="70">
        <v>43938.25256944444</v>
      </c>
      <c r="D7240" s="3">
        <v>11437.0</v>
      </c>
      <c r="E7240" s="4">
        <v>1200.0</v>
      </c>
      <c r="F7240" s="5">
        <f t="shared" si="1"/>
        <v>43923.12586</v>
      </c>
      <c r="G7240" s="6">
        <f t="shared" si="2"/>
        <v>0</v>
      </c>
    </row>
    <row r="7241" ht="14.25" customHeight="1">
      <c r="A7241" s="3">
        <v>54092.0</v>
      </c>
      <c r="B7241" s="3">
        <v>12872.0</v>
      </c>
      <c r="C7241" s="70">
        <v>43938.26047453703</v>
      </c>
      <c r="D7241" s="3">
        <v>10783.0</v>
      </c>
      <c r="E7241" s="4">
        <v>960.0</v>
      </c>
      <c r="F7241" s="5">
        <f t="shared" si="1"/>
        <v>43862.8385</v>
      </c>
      <c r="G7241" s="6">
        <f t="shared" si="2"/>
        <v>0</v>
      </c>
    </row>
    <row r="7242" ht="14.25" customHeight="1">
      <c r="A7242" s="3">
        <v>54094.0</v>
      </c>
      <c r="B7242" s="3">
        <v>423.0</v>
      </c>
      <c r="C7242" s="70">
        <v>43938.27082175926</v>
      </c>
      <c r="D7242" s="3">
        <v>4758.0</v>
      </c>
      <c r="E7242" s="4">
        <v>1200.0</v>
      </c>
      <c r="F7242" s="5">
        <f t="shared" si="1"/>
        <v>43838.47638</v>
      </c>
      <c r="G7242" s="6">
        <f t="shared" si="2"/>
        <v>0</v>
      </c>
    </row>
    <row r="7243" ht="14.25" customHeight="1">
      <c r="A7243" s="3">
        <v>54099.0</v>
      </c>
      <c r="B7243" s="3">
        <v>8092.0</v>
      </c>
      <c r="C7243" s="70">
        <v>43938.27458333333</v>
      </c>
      <c r="D7243" s="3">
        <v>12711.0</v>
      </c>
      <c r="E7243" s="4">
        <v>960.0</v>
      </c>
      <c r="F7243" s="5">
        <f t="shared" si="1"/>
        <v>43862.75604</v>
      </c>
      <c r="G7243" s="6">
        <f t="shared" si="2"/>
        <v>0</v>
      </c>
    </row>
    <row r="7244" ht="14.25" customHeight="1">
      <c r="A7244" s="3">
        <v>54102.0</v>
      </c>
      <c r="B7244" s="3">
        <v>7240.0</v>
      </c>
      <c r="C7244" s="70">
        <v>43938.28923611111</v>
      </c>
      <c r="D7244" s="3">
        <v>8930.0</v>
      </c>
      <c r="E7244" s="4">
        <v>1200.0</v>
      </c>
      <c r="F7244" s="5">
        <f t="shared" si="1"/>
        <v>43833.2092</v>
      </c>
      <c r="G7244" s="6">
        <f t="shared" si="2"/>
        <v>0</v>
      </c>
    </row>
    <row r="7245" ht="14.25" customHeight="1">
      <c r="A7245" s="3">
        <v>54103.0</v>
      </c>
      <c r="B7245" s="3">
        <v>194.0</v>
      </c>
      <c r="C7245" s="70">
        <v>43938.29096064815</v>
      </c>
      <c r="D7245" s="3">
        <v>1570.0</v>
      </c>
      <c r="E7245" s="4">
        <v>1200.0</v>
      </c>
      <c r="F7245" s="5">
        <f t="shared" si="1"/>
        <v>43891.10543</v>
      </c>
      <c r="G7245" s="6">
        <f t="shared" si="2"/>
        <v>0</v>
      </c>
    </row>
    <row r="7246" ht="14.25" customHeight="1">
      <c r="A7246" s="3">
        <v>54108.0</v>
      </c>
      <c r="B7246" s="3">
        <v>10515.0</v>
      </c>
      <c r="C7246" s="70">
        <v>43938.29671296296</v>
      </c>
      <c r="D7246" s="3">
        <v>4284.0</v>
      </c>
      <c r="E7246" s="4">
        <v>1200.0</v>
      </c>
      <c r="F7246" s="5">
        <f t="shared" si="1"/>
        <v>43922.83847</v>
      </c>
      <c r="G7246" s="6">
        <f t="shared" si="2"/>
        <v>0</v>
      </c>
    </row>
    <row r="7247" ht="14.25" customHeight="1">
      <c r="A7247" s="3">
        <v>54112.0</v>
      </c>
      <c r="B7247" s="3">
        <v>2041.0</v>
      </c>
      <c r="C7247" s="70">
        <v>43938.30474537037</v>
      </c>
      <c r="D7247" s="3">
        <v>2283.0</v>
      </c>
      <c r="E7247" s="4">
        <v>1200.0</v>
      </c>
      <c r="F7247" s="5">
        <f t="shared" si="1"/>
        <v>43834.74572</v>
      </c>
      <c r="G7247" s="6">
        <f t="shared" si="2"/>
        <v>0</v>
      </c>
    </row>
    <row r="7248" ht="14.25" customHeight="1">
      <c r="A7248" s="3">
        <v>54117.0</v>
      </c>
      <c r="B7248" s="3">
        <v>5494.0</v>
      </c>
      <c r="C7248" s="70">
        <v>43938.30987268518</v>
      </c>
      <c r="D7248" s="3">
        <v>12350.0</v>
      </c>
      <c r="E7248" s="4">
        <v>1200.0</v>
      </c>
      <c r="F7248" s="5">
        <f t="shared" si="1"/>
        <v>43922.75537</v>
      </c>
      <c r="G7248" s="6">
        <f t="shared" si="2"/>
        <v>0</v>
      </c>
    </row>
    <row r="7249" ht="14.25" customHeight="1">
      <c r="A7249" s="3">
        <v>54120.0</v>
      </c>
      <c r="B7249" s="3">
        <v>13319.0</v>
      </c>
      <c r="C7249" s="70">
        <v>43938.31063657408</v>
      </c>
      <c r="D7249" s="3">
        <v>8508.0</v>
      </c>
      <c r="E7249" s="4">
        <v>1200.0</v>
      </c>
      <c r="F7249" s="5">
        <f t="shared" si="1"/>
        <v>43831.42667</v>
      </c>
      <c r="G7249" s="6">
        <f t="shared" si="2"/>
        <v>0</v>
      </c>
    </row>
    <row r="7250" ht="14.25" customHeight="1">
      <c r="A7250" s="3">
        <v>54125.0</v>
      </c>
      <c r="B7250" s="3">
        <v>10360.0</v>
      </c>
      <c r="C7250" s="70">
        <v>43938.31252314815</v>
      </c>
      <c r="D7250" s="3">
        <v>11835.0</v>
      </c>
      <c r="E7250" s="4">
        <v>1200.0</v>
      </c>
      <c r="F7250" s="5">
        <f t="shared" si="1"/>
        <v>43922.84409</v>
      </c>
      <c r="G7250" s="6">
        <f t="shared" si="2"/>
        <v>0</v>
      </c>
    </row>
    <row r="7251" ht="14.25" customHeight="1">
      <c r="A7251" s="3">
        <v>54126.0</v>
      </c>
      <c r="B7251" s="3">
        <v>4638.0</v>
      </c>
      <c r="C7251" s="70">
        <v>43938.31371527778</v>
      </c>
      <c r="D7251" s="3">
        <v>3318.0</v>
      </c>
      <c r="E7251" s="4">
        <v>1200.0</v>
      </c>
      <c r="F7251" s="5">
        <f t="shared" si="1"/>
        <v>43923.46262</v>
      </c>
      <c r="G7251" s="6">
        <f t="shared" si="2"/>
        <v>0</v>
      </c>
    </row>
    <row r="7252" ht="14.25" customHeight="1">
      <c r="A7252" s="3">
        <v>54132.0</v>
      </c>
      <c r="B7252" s="3">
        <v>1687.0</v>
      </c>
      <c r="C7252" s="70">
        <v>43938.31452546296</v>
      </c>
      <c r="D7252" s="3">
        <v>6962.0</v>
      </c>
      <c r="E7252" s="4">
        <v>1200.0</v>
      </c>
      <c r="F7252" s="5">
        <f t="shared" si="1"/>
        <v>43922.21374</v>
      </c>
      <c r="G7252" s="6">
        <f t="shared" si="2"/>
        <v>0</v>
      </c>
    </row>
    <row r="7253" ht="14.25" customHeight="1">
      <c r="A7253" s="3">
        <v>54133.0</v>
      </c>
      <c r="B7253" s="3">
        <v>5098.0</v>
      </c>
      <c r="C7253" s="70">
        <v>43938.32664351852</v>
      </c>
      <c r="D7253" s="3">
        <v>5965.0</v>
      </c>
      <c r="E7253" s="4">
        <v>1200.0</v>
      </c>
      <c r="F7253" s="5">
        <f t="shared" si="1"/>
        <v>43891.18019</v>
      </c>
      <c r="G7253" s="6">
        <f t="shared" si="2"/>
        <v>0</v>
      </c>
    </row>
    <row r="7254" ht="14.25" customHeight="1">
      <c r="A7254" s="3">
        <v>54138.0</v>
      </c>
      <c r="B7254" s="3">
        <v>3281.0</v>
      </c>
      <c r="C7254" s="70">
        <v>43938.34479166667</v>
      </c>
      <c r="D7254" s="3">
        <v>8436.0</v>
      </c>
      <c r="E7254" s="4">
        <v>1200.0</v>
      </c>
      <c r="F7254" s="5">
        <f t="shared" si="1"/>
        <v>43862.02968</v>
      </c>
      <c r="G7254" s="6">
        <f t="shared" si="2"/>
        <v>0</v>
      </c>
    </row>
    <row r="7255" ht="14.25" customHeight="1">
      <c r="A7255" s="3">
        <v>54143.0</v>
      </c>
      <c r="B7255" s="3">
        <v>10210.0</v>
      </c>
      <c r="C7255" s="70">
        <v>43938.35313657407</v>
      </c>
      <c r="D7255" s="3">
        <v>10304.0</v>
      </c>
      <c r="E7255" s="4">
        <v>1200.0</v>
      </c>
      <c r="F7255" s="5">
        <f t="shared" si="1"/>
        <v>43891.91823</v>
      </c>
      <c r="G7255" s="6">
        <f t="shared" si="2"/>
        <v>0</v>
      </c>
    </row>
    <row r="7256" ht="14.25" customHeight="1">
      <c r="A7256" s="3">
        <v>54145.0</v>
      </c>
      <c r="B7256" s="3">
        <v>956.0</v>
      </c>
      <c r="C7256" s="70">
        <v>43938.36060185185</v>
      </c>
      <c r="D7256" s="3">
        <v>5484.0</v>
      </c>
      <c r="E7256" s="4">
        <v>960.0</v>
      </c>
      <c r="F7256" s="5">
        <f t="shared" si="1"/>
        <v>43862.51968</v>
      </c>
      <c r="G7256" s="6">
        <f t="shared" si="2"/>
        <v>0</v>
      </c>
    </row>
    <row r="7257" ht="14.25" customHeight="1">
      <c r="A7257" s="3">
        <v>54150.0</v>
      </c>
      <c r="B7257" s="3">
        <v>13599.0</v>
      </c>
      <c r="C7257" s="70">
        <v>43938.36865740741</v>
      </c>
      <c r="D7257" s="3">
        <v>5577.0</v>
      </c>
      <c r="E7257" s="4">
        <v>1200.0</v>
      </c>
      <c r="F7257" s="5">
        <f t="shared" si="1"/>
        <v>43891.24676</v>
      </c>
      <c r="G7257" s="6">
        <f t="shared" si="2"/>
        <v>0</v>
      </c>
    </row>
    <row r="7258" ht="14.25" customHeight="1">
      <c r="A7258" s="3">
        <v>54153.0</v>
      </c>
      <c r="B7258" s="3">
        <v>12184.0</v>
      </c>
      <c r="C7258" s="70">
        <v>43938.37168981481</v>
      </c>
      <c r="D7258" s="3">
        <v>5484.0</v>
      </c>
      <c r="E7258" s="4">
        <v>1200.0</v>
      </c>
      <c r="F7258" s="5">
        <f t="shared" si="1"/>
        <v>43862.51968</v>
      </c>
      <c r="G7258" s="6">
        <f t="shared" si="2"/>
        <v>0</v>
      </c>
    </row>
    <row r="7259" ht="14.25" customHeight="1">
      <c r="A7259" s="3">
        <v>54158.0</v>
      </c>
      <c r="B7259" s="3">
        <v>6958.0</v>
      </c>
      <c r="C7259" s="70">
        <v>43938.37350694444</v>
      </c>
      <c r="D7259" s="3">
        <v>13184.0</v>
      </c>
      <c r="E7259" s="4">
        <v>1200.0</v>
      </c>
      <c r="F7259" s="5">
        <f t="shared" si="1"/>
        <v>43832.85829</v>
      </c>
      <c r="G7259" s="6">
        <f t="shared" si="2"/>
        <v>0</v>
      </c>
    </row>
    <row r="7260" ht="14.25" customHeight="1">
      <c r="A7260" s="3">
        <v>54165.0</v>
      </c>
      <c r="B7260" s="3">
        <v>13413.0</v>
      </c>
      <c r="C7260" s="70">
        <v>43938.39081018518</v>
      </c>
      <c r="D7260" s="3">
        <v>12350.0</v>
      </c>
      <c r="E7260" s="4">
        <v>1200.0</v>
      </c>
      <c r="F7260" s="5">
        <f t="shared" si="1"/>
        <v>43922.75537</v>
      </c>
      <c r="G7260" s="6">
        <f t="shared" si="2"/>
        <v>0</v>
      </c>
    </row>
    <row r="7261" ht="14.25" customHeight="1">
      <c r="A7261" s="3">
        <v>54166.0</v>
      </c>
      <c r="B7261" s="3">
        <v>2930.0</v>
      </c>
      <c r="C7261" s="70">
        <v>43938.39644675926</v>
      </c>
      <c r="D7261" s="3">
        <v>8404.0</v>
      </c>
      <c r="E7261" s="4">
        <v>1200.0</v>
      </c>
      <c r="F7261" s="5">
        <f t="shared" si="1"/>
        <v>43862.85161</v>
      </c>
      <c r="G7261" s="6">
        <f t="shared" si="2"/>
        <v>0</v>
      </c>
    </row>
    <row r="7262" ht="14.25" customHeight="1">
      <c r="A7262" s="3">
        <v>54167.0</v>
      </c>
      <c r="B7262" s="3">
        <v>12025.0</v>
      </c>
      <c r="C7262" s="70">
        <v>43938.40424768518</v>
      </c>
      <c r="D7262" s="3">
        <v>12030.0</v>
      </c>
      <c r="E7262" s="4">
        <v>1200.0</v>
      </c>
      <c r="F7262" s="5">
        <f t="shared" si="1"/>
        <v>43832.41263</v>
      </c>
      <c r="G7262" s="6">
        <f t="shared" si="2"/>
        <v>0</v>
      </c>
    </row>
    <row r="7263" ht="14.25" customHeight="1">
      <c r="A7263" s="3">
        <v>54170.0</v>
      </c>
      <c r="B7263" s="3">
        <v>5674.0</v>
      </c>
      <c r="C7263" s="70">
        <v>43938.40803240741</v>
      </c>
      <c r="D7263" s="3">
        <v>2405.0</v>
      </c>
      <c r="E7263" s="4">
        <v>1200.0</v>
      </c>
      <c r="F7263" s="5">
        <f t="shared" si="1"/>
        <v>43891.5691</v>
      </c>
      <c r="G7263" s="6">
        <f t="shared" si="2"/>
        <v>0</v>
      </c>
    </row>
    <row r="7264" ht="14.25" customHeight="1">
      <c r="A7264" s="3">
        <v>54171.0</v>
      </c>
      <c r="B7264" s="3">
        <v>1510.0</v>
      </c>
      <c r="C7264" s="70">
        <v>43938.41299768518</v>
      </c>
      <c r="D7264" s="3">
        <v>6962.0</v>
      </c>
      <c r="E7264" s="4">
        <v>1200.0</v>
      </c>
      <c r="F7264" s="5">
        <f t="shared" si="1"/>
        <v>43922.21374</v>
      </c>
      <c r="G7264" s="6">
        <f t="shared" si="2"/>
        <v>0</v>
      </c>
    </row>
    <row r="7265" ht="14.25" customHeight="1">
      <c r="A7265" s="3">
        <v>54172.0</v>
      </c>
      <c r="B7265" s="3">
        <v>130.0</v>
      </c>
      <c r="C7265" s="70">
        <v>43938.42027777778</v>
      </c>
      <c r="D7265" s="3">
        <v>7642.0</v>
      </c>
      <c r="E7265" s="4">
        <v>1200.0</v>
      </c>
      <c r="F7265" s="5">
        <f t="shared" si="1"/>
        <v>43923.15016</v>
      </c>
      <c r="G7265" s="6">
        <f t="shared" si="2"/>
        <v>0</v>
      </c>
    </row>
    <row r="7266" ht="14.25" customHeight="1">
      <c r="A7266" s="3">
        <v>54176.0</v>
      </c>
      <c r="B7266" s="3">
        <v>9516.0</v>
      </c>
      <c r="C7266" s="70">
        <v>43938.43696759259</v>
      </c>
      <c r="D7266" s="3">
        <v>10111.0</v>
      </c>
      <c r="E7266" s="4">
        <v>1200.0</v>
      </c>
      <c r="F7266" s="5">
        <f t="shared" si="1"/>
        <v>43891.16563</v>
      </c>
      <c r="G7266" s="6">
        <f t="shared" si="2"/>
        <v>0</v>
      </c>
    </row>
    <row r="7267" ht="14.25" customHeight="1">
      <c r="A7267" s="3">
        <v>54181.0</v>
      </c>
      <c r="B7267" s="3">
        <v>12090.0</v>
      </c>
      <c r="C7267" s="70">
        <v>43938.43815972222</v>
      </c>
      <c r="D7267" s="3">
        <v>851.0</v>
      </c>
      <c r="E7267" s="4">
        <v>1200.0</v>
      </c>
      <c r="F7267" s="5">
        <f t="shared" si="1"/>
        <v>43922.25248</v>
      </c>
      <c r="G7267" s="6">
        <f t="shared" si="2"/>
        <v>0</v>
      </c>
    </row>
    <row r="7268" ht="14.25" customHeight="1">
      <c r="A7268" s="3">
        <v>54182.0</v>
      </c>
      <c r="B7268" s="3">
        <v>3512.0</v>
      </c>
      <c r="C7268" s="70">
        <v>43938.44679398148</v>
      </c>
      <c r="D7268" s="3">
        <v>13631.0</v>
      </c>
      <c r="E7268" s="4">
        <v>1200.0</v>
      </c>
      <c r="F7268" s="5">
        <f t="shared" si="1"/>
        <v>43863.31344</v>
      </c>
      <c r="G7268" s="6">
        <f t="shared" si="2"/>
        <v>0</v>
      </c>
    </row>
    <row r="7269" ht="14.25" customHeight="1">
      <c r="A7269" s="3">
        <v>54187.0</v>
      </c>
      <c r="B7269" s="3">
        <v>3899.0</v>
      </c>
      <c r="C7269" s="70">
        <v>43938.44755787037</v>
      </c>
      <c r="D7269" s="3">
        <v>9309.0</v>
      </c>
      <c r="E7269" s="4">
        <v>960.0</v>
      </c>
      <c r="F7269" s="5">
        <f t="shared" si="1"/>
        <v>43862.64743</v>
      </c>
      <c r="G7269" s="6">
        <f t="shared" si="2"/>
        <v>0</v>
      </c>
    </row>
    <row r="7270" ht="14.25" customHeight="1">
      <c r="A7270" s="3">
        <v>54193.0</v>
      </c>
      <c r="B7270" s="3">
        <v>13832.0</v>
      </c>
      <c r="C7270" s="70">
        <v>43938.45501157407</v>
      </c>
      <c r="D7270" s="3">
        <v>11437.0</v>
      </c>
      <c r="E7270" s="4">
        <v>1200.0</v>
      </c>
      <c r="F7270" s="5">
        <f t="shared" si="1"/>
        <v>43923.12586</v>
      </c>
      <c r="G7270" s="6">
        <f t="shared" si="2"/>
        <v>0</v>
      </c>
    </row>
    <row r="7271" ht="14.25" customHeight="1">
      <c r="A7271" s="3">
        <v>54196.0</v>
      </c>
      <c r="B7271" s="3">
        <v>3693.0</v>
      </c>
      <c r="C7271" s="70">
        <v>43938.45546296296</v>
      </c>
      <c r="D7271" s="3">
        <v>9309.0</v>
      </c>
      <c r="E7271" s="4">
        <v>1200.0</v>
      </c>
      <c r="F7271" s="5">
        <f t="shared" si="1"/>
        <v>43862.64743</v>
      </c>
      <c r="G7271" s="6">
        <f t="shared" si="2"/>
        <v>0</v>
      </c>
    </row>
    <row r="7272" ht="14.25" customHeight="1">
      <c r="A7272" s="3">
        <v>54202.0</v>
      </c>
      <c r="B7272" s="3">
        <v>4223.0</v>
      </c>
      <c r="C7272" s="70">
        <v>43938.4618287037</v>
      </c>
      <c r="D7272" s="3">
        <v>11285.0</v>
      </c>
      <c r="E7272" s="4">
        <v>1200.0</v>
      </c>
      <c r="F7272" s="5">
        <f t="shared" si="1"/>
        <v>43833.44093</v>
      </c>
      <c r="G7272" s="6">
        <f t="shared" si="2"/>
        <v>0</v>
      </c>
    </row>
    <row r="7273" ht="14.25" customHeight="1">
      <c r="A7273" s="3">
        <v>54206.0</v>
      </c>
      <c r="B7273" s="3">
        <v>464.0</v>
      </c>
      <c r="C7273" s="70">
        <v>43938.47525462963</v>
      </c>
      <c r="D7273" s="3">
        <v>12711.0</v>
      </c>
      <c r="E7273" s="4">
        <v>1200.0</v>
      </c>
      <c r="F7273" s="5">
        <f t="shared" si="1"/>
        <v>43862.75604</v>
      </c>
      <c r="G7273" s="6">
        <f t="shared" si="2"/>
        <v>0</v>
      </c>
    </row>
    <row r="7274" ht="14.25" customHeight="1">
      <c r="A7274" s="3">
        <v>54210.0</v>
      </c>
      <c r="B7274" s="3">
        <v>3992.0</v>
      </c>
      <c r="C7274" s="70">
        <v>43938.47686342592</v>
      </c>
      <c r="D7274" s="3">
        <v>12160.0</v>
      </c>
      <c r="E7274" s="4">
        <v>1200.0</v>
      </c>
      <c r="F7274" s="5">
        <f t="shared" si="1"/>
        <v>43891.02598</v>
      </c>
      <c r="G7274" s="6">
        <f t="shared" si="2"/>
        <v>0</v>
      </c>
    </row>
    <row r="7275" ht="14.25" customHeight="1">
      <c r="A7275" s="3">
        <v>54214.0</v>
      </c>
      <c r="B7275" s="3">
        <v>5672.0</v>
      </c>
      <c r="C7275" s="70">
        <v>43938.48145833334</v>
      </c>
      <c r="D7275" s="3">
        <v>4808.0</v>
      </c>
      <c r="E7275" s="4">
        <v>1200.0</v>
      </c>
      <c r="F7275" s="5">
        <f t="shared" si="1"/>
        <v>43835.221</v>
      </c>
      <c r="G7275" s="6">
        <f t="shared" si="2"/>
        <v>0</v>
      </c>
    </row>
    <row r="7276" ht="14.25" customHeight="1">
      <c r="A7276" s="3">
        <v>54216.0</v>
      </c>
      <c r="B7276" s="3">
        <v>849.0</v>
      </c>
      <c r="C7276" s="70">
        <v>43938.49123842592</v>
      </c>
      <c r="D7276" s="3">
        <v>5994.0</v>
      </c>
      <c r="E7276" s="4">
        <v>1200.0</v>
      </c>
      <c r="F7276" s="5">
        <f t="shared" si="1"/>
        <v>43833.74147</v>
      </c>
      <c r="G7276" s="6">
        <f t="shared" si="2"/>
        <v>0</v>
      </c>
    </row>
    <row r="7277" ht="14.25" customHeight="1">
      <c r="A7277" s="3">
        <v>54217.0</v>
      </c>
      <c r="B7277" s="3">
        <v>1604.0</v>
      </c>
      <c r="C7277" s="70">
        <v>43938.50053240741</v>
      </c>
      <c r="D7277" s="3">
        <v>10111.0</v>
      </c>
      <c r="E7277" s="4">
        <v>1200.0</v>
      </c>
      <c r="F7277" s="5">
        <f t="shared" si="1"/>
        <v>43891.16563</v>
      </c>
      <c r="G7277" s="6">
        <f t="shared" si="2"/>
        <v>0</v>
      </c>
    </row>
    <row r="7278" ht="14.25" customHeight="1">
      <c r="A7278" s="3">
        <v>54221.0</v>
      </c>
      <c r="B7278" s="3">
        <v>5299.0</v>
      </c>
      <c r="C7278" s="70">
        <v>43938.519375</v>
      </c>
      <c r="D7278" s="3">
        <v>12711.0</v>
      </c>
      <c r="E7278" s="4">
        <v>1200.0</v>
      </c>
      <c r="F7278" s="5">
        <f t="shared" si="1"/>
        <v>43862.75604</v>
      </c>
      <c r="G7278" s="6">
        <f t="shared" si="2"/>
        <v>0</v>
      </c>
    </row>
    <row r="7279" ht="14.25" customHeight="1">
      <c r="A7279" s="3">
        <v>54223.0</v>
      </c>
      <c r="B7279" s="3">
        <v>13143.0</v>
      </c>
      <c r="C7279" s="70">
        <v>43938.53741898148</v>
      </c>
      <c r="D7279" s="3">
        <v>12711.0</v>
      </c>
      <c r="E7279" s="4">
        <v>1200.0</v>
      </c>
      <c r="F7279" s="5">
        <f t="shared" si="1"/>
        <v>43862.75604</v>
      </c>
      <c r="G7279" s="6">
        <f t="shared" si="2"/>
        <v>0</v>
      </c>
    </row>
    <row r="7280" ht="14.25" customHeight="1">
      <c r="A7280" s="3">
        <v>54224.0</v>
      </c>
      <c r="B7280" s="3">
        <v>4657.0</v>
      </c>
      <c r="C7280" s="70">
        <v>43938.53815972222</v>
      </c>
      <c r="D7280" s="3">
        <v>4478.0</v>
      </c>
      <c r="E7280" s="4">
        <v>1200.0</v>
      </c>
      <c r="F7280" s="5">
        <f t="shared" si="1"/>
        <v>43892.46031</v>
      </c>
      <c r="G7280" s="6">
        <f t="shared" si="2"/>
        <v>0</v>
      </c>
    </row>
    <row r="7281" ht="14.25" customHeight="1">
      <c r="A7281" s="3">
        <v>54226.0</v>
      </c>
      <c r="B7281" s="3">
        <v>6854.0</v>
      </c>
      <c r="C7281" s="70">
        <v>43938.54157407407</v>
      </c>
      <c r="D7281" s="3">
        <v>4478.0</v>
      </c>
      <c r="E7281" s="4">
        <v>1200.0</v>
      </c>
      <c r="F7281" s="5">
        <f t="shared" si="1"/>
        <v>43892.46031</v>
      </c>
      <c r="G7281" s="6">
        <f t="shared" si="2"/>
        <v>0</v>
      </c>
    </row>
    <row r="7282" ht="14.25" customHeight="1">
      <c r="A7282" s="3">
        <v>54229.0</v>
      </c>
      <c r="B7282" s="3">
        <v>7847.0</v>
      </c>
      <c r="C7282" s="70">
        <v>43938.54894675926</v>
      </c>
      <c r="D7282" s="3">
        <v>5577.0</v>
      </c>
      <c r="E7282" s="4">
        <v>1200.0</v>
      </c>
      <c r="F7282" s="5">
        <f t="shared" si="1"/>
        <v>43891.24676</v>
      </c>
      <c r="G7282" s="6">
        <f t="shared" si="2"/>
        <v>0</v>
      </c>
    </row>
    <row r="7283" ht="14.25" customHeight="1">
      <c r="A7283" s="3">
        <v>54235.0</v>
      </c>
      <c r="B7283" s="3">
        <v>2151.0</v>
      </c>
      <c r="C7283" s="70">
        <v>43938.55015046296</v>
      </c>
      <c r="D7283" s="3">
        <v>7878.0</v>
      </c>
      <c r="E7283" s="4">
        <v>1200.0</v>
      </c>
      <c r="F7283" s="5">
        <f t="shared" si="1"/>
        <v>43891.07046</v>
      </c>
      <c r="G7283" s="6">
        <f t="shared" si="2"/>
        <v>0</v>
      </c>
    </row>
    <row r="7284" ht="14.25" customHeight="1">
      <c r="A7284" s="3">
        <v>54240.0</v>
      </c>
      <c r="B7284" s="3">
        <v>8293.0</v>
      </c>
      <c r="C7284" s="70">
        <v>43938.56372685185</v>
      </c>
      <c r="D7284" s="3">
        <v>8508.0</v>
      </c>
      <c r="E7284" s="4">
        <v>1200.0</v>
      </c>
      <c r="F7284" s="5">
        <f t="shared" si="1"/>
        <v>43831.42667</v>
      </c>
      <c r="G7284" s="6">
        <f t="shared" si="2"/>
        <v>0</v>
      </c>
    </row>
    <row r="7285" ht="14.25" customHeight="1">
      <c r="A7285" s="3">
        <v>54244.0</v>
      </c>
      <c r="B7285" s="3">
        <v>12906.0</v>
      </c>
      <c r="C7285" s="70">
        <v>43938.56673611111</v>
      </c>
      <c r="D7285" s="3">
        <v>6508.0</v>
      </c>
      <c r="E7285" s="4">
        <v>1200.0</v>
      </c>
      <c r="F7285" s="5">
        <f t="shared" si="1"/>
        <v>43922.19503</v>
      </c>
      <c r="G7285" s="6">
        <f t="shared" si="2"/>
        <v>0</v>
      </c>
    </row>
    <row r="7286" ht="14.25" customHeight="1">
      <c r="A7286" s="3">
        <v>54248.0</v>
      </c>
      <c r="B7286" s="3">
        <v>13400.0</v>
      </c>
      <c r="C7286" s="70">
        <v>43938.56863425926</v>
      </c>
      <c r="D7286" s="3">
        <v>4264.0</v>
      </c>
      <c r="E7286" s="4">
        <v>1200.0</v>
      </c>
      <c r="F7286" s="5">
        <f t="shared" si="1"/>
        <v>43922.33779</v>
      </c>
      <c r="G7286" s="6">
        <f t="shared" si="2"/>
        <v>0</v>
      </c>
    </row>
    <row r="7287" ht="14.25" customHeight="1">
      <c r="A7287" s="3">
        <v>54250.0</v>
      </c>
      <c r="B7287" s="3">
        <v>130.0</v>
      </c>
      <c r="C7287" s="70">
        <v>43938.57041666667</v>
      </c>
      <c r="D7287" s="3">
        <v>3528.0</v>
      </c>
      <c r="E7287" s="4">
        <v>1200.0</v>
      </c>
      <c r="F7287" s="5">
        <f t="shared" si="1"/>
        <v>43832.25354</v>
      </c>
      <c r="G7287" s="6">
        <f t="shared" si="2"/>
        <v>0</v>
      </c>
    </row>
    <row r="7288" ht="14.25" customHeight="1">
      <c r="A7288" s="3">
        <v>54257.0</v>
      </c>
      <c r="B7288" s="3">
        <v>5935.0</v>
      </c>
      <c r="C7288" s="70">
        <v>43938.57597222222</v>
      </c>
      <c r="D7288" s="3">
        <v>1241.0</v>
      </c>
      <c r="E7288" s="4">
        <v>1200.0</v>
      </c>
      <c r="F7288" s="5">
        <f t="shared" si="1"/>
        <v>43862.25888</v>
      </c>
      <c r="G7288" s="6">
        <f t="shared" si="2"/>
        <v>0</v>
      </c>
    </row>
    <row r="7289" ht="14.25" customHeight="1">
      <c r="A7289" s="3">
        <v>54258.0</v>
      </c>
      <c r="B7289" s="3">
        <v>8305.0</v>
      </c>
      <c r="C7289" s="70">
        <v>43938.57622685185</v>
      </c>
      <c r="D7289" s="3">
        <v>6210.0</v>
      </c>
      <c r="E7289" s="4">
        <v>1200.0</v>
      </c>
      <c r="F7289" s="5">
        <f t="shared" si="1"/>
        <v>43922.6284</v>
      </c>
      <c r="G7289" s="6">
        <f t="shared" si="2"/>
        <v>0</v>
      </c>
    </row>
    <row r="7290" ht="14.25" customHeight="1">
      <c r="A7290" s="3">
        <v>54265.0</v>
      </c>
      <c r="B7290" s="3">
        <v>7794.0</v>
      </c>
      <c r="C7290" s="70">
        <v>43938.58550925926</v>
      </c>
      <c r="D7290" s="3">
        <v>8404.0</v>
      </c>
      <c r="E7290" s="4">
        <v>1200.0</v>
      </c>
      <c r="F7290" s="5">
        <f t="shared" si="1"/>
        <v>43862.85161</v>
      </c>
      <c r="G7290" s="6">
        <f t="shared" si="2"/>
        <v>0</v>
      </c>
    </row>
    <row r="7291" ht="14.25" customHeight="1">
      <c r="A7291" s="3">
        <v>54267.0</v>
      </c>
      <c r="B7291" s="3">
        <v>2585.0</v>
      </c>
      <c r="C7291" s="70">
        <v>43938.58737268519</v>
      </c>
      <c r="D7291" s="3">
        <v>2405.0</v>
      </c>
      <c r="E7291" s="4">
        <v>1200.0</v>
      </c>
      <c r="F7291" s="5">
        <f t="shared" si="1"/>
        <v>43891.5691</v>
      </c>
      <c r="G7291" s="6">
        <f t="shared" si="2"/>
        <v>0</v>
      </c>
    </row>
    <row r="7292" ht="14.25" customHeight="1">
      <c r="A7292" s="3">
        <v>54273.0</v>
      </c>
      <c r="B7292" s="3">
        <v>11682.0</v>
      </c>
      <c r="C7292" s="70">
        <v>43938.58935185185</v>
      </c>
      <c r="D7292" s="3">
        <v>8436.0</v>
      </c>
      <c r="E7292" s="4">
        <v>960.0</v>
      </c>
      <c r="F7292" s="5">
        <f t="shared" si="1"/>
        <v>43862.02968</v>
      </c>
      <c r="G7292" s="6">
        <f t="shared" si="2"/>
        <v>0</v>
      </c>
    </row>
    <row r="7293" ht="14.25" customHeight="1">
      <c r="A7293" s="3">
        <v>54275.0</v>
      </c>
      <c r="B7293" s="3">
        <v>2242.0</v>
      </c>
      <c r="C7293" s="70">
        <v>43938.59517361111</v>
      </c>
      <c r="D7293" s="3">
        <v>9356.0</v>
      </c>
      <c r="E7293" s="4">
        <v>1200.0</v>
      </c>
      <c r="F7293" s="5">
        <f t="shared" si="1"/>
        <v>43862.70714</v>
      </c>
      <c r="G7293" s="6">
        <f t="shared" si="2"/>
        <v>0</v>
      </c>
    </row>
    <row r="7294" ht="14.25" customHeight="1">
      <c r="A7294" s="3">
        <v>54280.0</v>
      </c>
      <c r="B7294" s="3">
        <v>396.0</v>
      </c>
      <c r="C7294" s="70">
        <v>43938.60405092593</v>
      </c>
      <c r="D7294" s="3">
        <v>13110.0</v>
      </c>
      <c r="E7294" s="4">
        <v>1200.0</v>
      </c>
      <c r="F7294" s="5">
        <f t="shared" si="1"/>
        <v>43831.86384</v>
      </c>
      <c r="G7294" s="6">
        <f t="shared" si="2"/>
        <v>0</v>
      </c>
    </row>
    <row r="7295" ht="14.25" customHeight="1">
      <c r="A7295" s="3">
        <v>54287.0</v>
      </c>
      <c r="B7295" s="3">
        <v>1714.0</v>
      </c>
      <c r="C7295" s="70">
        <v>43938.61457175926</v>
      </c>
      <c r="D7295" s="3">
        <v>12776.0</v>
      </c>
      <c r="E7295" s="4">
        <v>1200.0</v>
      </c>
      <c r="F7295" s="5">
        <f t="shared" si="1"/>
        <v>43838.51556</v>
      </c>
      <c r="G7295" s="6">
        <f t="shared" si="2"/>
        <v>0</v>
      </c>
    </row>
    <row r="7296" ht="14.25" customHeight="1">
      <c r="A7296" s="3">
        <v>54293.0</v>
      </c>
      <c r="B7296" s="3">
        <v>12090.0</v>
      </c>
      <c r="C7296" s="70">
        <v>43938.61518518518</v>
      </c>
      <c r="D7296" s="3">
        <v>2387.0</v>
      </c>
      <c r="E7296" s="4">
        <v>1200.0</v>
      </c>
      <c r="F7296" s="5">
        <f t="shared" si="1"/>
        <v>43836.12751</v>
      </c>
      <c r="G7296" s="6">
        <f t="shared" si="2"/>
        <v>0</v>
      </c>
    </row>
    <row r="7297" ht="14.25" customHeight="1">
      <c r="A7297" s="3">
        <v>54294.0</v>
      </c>
      <c r="B7297" s="3">
        <v>9042.0</v>
      </c>
      <c r="C7297" s="70">
        <v>43938.63534722223</v>
      </c>
      <c r="D7297" s="3">
        <v>13813.0</v>
      </c>
      <c r="E7297" s="4">
        <v>1200.0</v>
      </c>
      <c r="F7297" s="5">
        <f t="shared" si="1"/>
        <v>43923.31097</v>
      </c>
      <c r="G7297" s="6">
        <f t="shared" si="2"/>
        <v>0</v>
      </c>
    </row>
    <row r="7298" ht="14.25" customHeight="1">
      <c r="A7298" s="3">
        <v>54295.0</v>
      </c>
      <c r="B7298" s="3">
        <v>945.0</v>
      </c>
      <c r="C7298" s="70">
        <v>43938.65575231481</v>
      </c>
      <c r="D7298" s="3">
        <v>12776.0</v>
      </c>
      <c r="E7298" s="4">
        <v>1200.0</v>
      </c>
      <c r="F7298" s="5">
        <f t="shared" si="1"/>
        <v>43838.51556</v>
      </c>
      <c r="G7298" s="6">
        <f t="shared" si="2"/>
        <v>0</v>
      </c>
    </row>
    <row r="7299" ht="14.25" customHeight="1">
      <c r="A7299" s="3">
        <v>54300.0</v>
      </c>
      <c r="B7299" s="3">
        <v>5178.0</v>
      </c>
      <c r="C7299" s="70">
        <v>43938.65586805555</v>
      </c>
      <c r="D7299" s="3">
        <v>11700.0</v>
      </c>
      <c r="E7299" s="4">
        <v>1200.0</v>
      </c>
      <c r="F7299" s="5">
        <f t="shared" si="1"/>
        <v>43833.01934</v>
      </c>
      <c r="G7299" s="6">
        <f t="shared" si="2"/>
        <v>0</v>
      </c>
    </row>
    <row r="7300" ht="14.25" customHeight="1">
      <c r="A7300" s="3">
        <v>54305.0</v>
      </c>
      <c r="B7300" s="3">
        <v>12728.0</v>
      </c>
      <c r="C7300" s="70">
        <v>43938.66113425926</v>
      </c>
      <c r="D7300" s="3">
        <v>5577.0</v>
      </c>
      <c r="E7300" s="4">
        <v>1200.0</v>
      </c>
      <c r="F7300" s="5">
        <f t="shared" si="1"/>
        <v>43891.24676</v>
      </c>
      <c r="G7300" s="6">
        <f t="shared" si="2"/>
        <v>0</v>
      </c>
    </row>
    <row r="7301" ht="14.25" customHeight="1">
      <c r="A7301" s="3">
        <v>54312.0</v>
      </c>
      <c r="B7301" s="3">
        <v>7473.0</v>
      </c>
      <c r="C7301" s="70">
        <v>43938.66660879629</v>
      </c>
      <c r="D7301" s="3">
        <v>6266.0</v>
      </c>
      <c r="E7301" s="4">
        <v>1200.0</v>
      </c>
      <c r="F7301" s="5">
        <f t="shared" si="1"/>
        <v>43863.60212</v>
      </c>
      <c r="G7301" s="6">
        <f t="shared" si="2"/>
        <v>0</v>
      </c>
    </row>
    <row r="7302" ht="14.25" customHeight="1">
      <c r="A7302" s="3">
        <v>54319.0</v>
      </c>
      <c r="B7302" s="3">
        <v>8620.0</v>
      </c>
      <c r="C7302" s="70">
        <v>43938.69282407407</v>
      </c>
      <c r="D7302" s="3">
        <v>2200.0</v>
      </c>
      <c r="E7302" s="4">
        <v>1200.0</v>
      </c>
      <c r="F7302" s="5">
        <f t="shared" si="1"/>
        <v>43924.12061</v>
      </c>
      <c r="G7302" s="6">
        <f t="shared" si="2"/>
        <v>0</v>
      </c>
    </row>
    <row r="7303" ht="14.25" customHeight="1">
      <c r="A7303" s="3">
        <v>54320.0</v>
      </c>
      <c r="B7303" s="3">
        <v>7067.0</v>
      </c>
      <c r="C7303" s="70">
        <v>43938.69630787037</v>
      </c>
      <c r="D7303" s="3">
        <v>11437.0</v>
      </c>
      <c r="E7303" s="4">
        <v>1200.0</v>
      </c>
      <c r="F7303" s="5">
        <f t="shared" si="1"/>
        <v>43923.12586</v>
      </c>
      <c r="G7303" s="6">
        <f t="shared" si="2"/>
        <v>0</v>
      </c>
    </row>
    <row r="7304" ht="14.25" customHeight="1">
      <c r="A7304" s="3">
        <v>54322.0</v>
      </c>
      <c r="B7304" s="3">
        <v>7606.0</v>
      </c>
      <c r="C7304" s="70">
        <v>43938.69878472222</v>
      </c>
      <c r="D7304" s="3">
        <v>8436.0</v>
      </c>
      <c r="E7304" s="4">
        <v>1200.0</v>
      </c>
      <c r="F7304" s="5">
        <f t="shared" si="1"/>
        <v>43862.02968</v>
      </c>
      <c r="G7304" s="6">
        <f t="shared" si="2"/>
        <v>0</v>
      </c>
    </row>
    <row r="7305" ht="14.25" customHeight="1">
      <c r="A7305" s="3">
        <v>54324.0</v>
      </c>
      <c r="B7305" s="3">
        <v>464.0</v>
      </c>
      <c r="C7305" s="70">
        <v>43938.71423611111</v>
      </c>
      <c r="D7305" s="3">
        <v>10526.0</v>
      </c>
      <c r="E7305" s="4">
        <v>1200.0</v>
      </c>
      <c r="F7305" s="5">
        <f t="shared" si="1"/>
        <v>43922.45653</v>
      </c>
      <c r="G7305" s="6">
        <f t="shared" si="2"/>
        <v>0</v>
      </c>
    </row>
    <row r="7306" ht="14.25" customHeight="1">
      <c r="A7306" s="3">
        <v>54330.0</v>
      </c>
      <c r="B7306" s="3">
        <v>12390.0</v>
      </c>
      <c r="C7306" s="70">
        <v>43938.72100694444</v>
      </c>
      <c r="D7306" s="3">
        <v>4284.0</v>
      </c>
      <c r="E7306" s="4">
        <v>1200.0</v>
      </c>
      <c r="F7306" s="5">
        <f t="shared" si="1"/>
        <v>43922.83847</v>
      </c>
      <c r="G7306" s="6">
        <f t="shared" si="2"/>
        <v>0</v>
      </c>
    </row>
    <row r="7307" ht="14.25" customHeight="1">
      <c r="A7307" s="3">
        <v>54336.0</v>
      </c>
      <c r="B7307" s="3">
        <v>4382.0</v>
      </c>
      <c r="C7307" s="70">
        <v>43938.72247685185</v>
      </c>
      <c r="D7307" s="3">
        <v>3821.0</v>
      </c>
      <c r="E7307" s="4">
        <v>1200.0</v>
      </c>
      <c r="F7307" s="5">
        <f t="shared" si="1"/>
        <v>43835.01995</v>
      </c>
      <c r="G7307" s="6">
        <f t="shared" si="2"/>
        <v>0</v>
      </c>
    </row>
    <row r="7308" ht="14.25" customHeight="1">
      <c r="A7308" s="3">
        <v>54342.0</v>
      </c>
      <c r="B7308" s="3">
        <v>8922.0</v>
      </c>
      <c r="C7308" s="70">
        <v>43938.72723379629</v>
      </c>
      <c r="D7308" s="3">
        <v>3528.0</v>
      </c>
      <c r="E7308" s="4">
        <v>1200.0</v>
      </c>
      <c r="F7308" s="5">
        <f t="shared" si="1"/>
        <v>43832.25354</v>
      </c>
      <c r="G7308" s="6">
        <f t="shared" si="2"/>
        <v>0</v>
      </c>
    </row>
    <row r="7309" ht="14.25" customHeight="1">
      <c r="A7309" s="3">
        <v>54347.0</v>
      </c>
      <c r="B7309" s="3">
        <v>6161.0</v>
      </c>
      <c r="C7309" s="70">
        <v>43938.7334375</v>
      </c>
      <c r="D7309" s="3">
        <v>3821.0</v>
      </c>
      <c r="E7309" s="4">
        <v>1200.0</v>
      </c>
      <c r="F7309" s="5">
        <f t="shared" si="1"/>
        <v>43835.01995</v>
      </c>
      <c r="G7309" s="6">
        <f t="shared" si="2"/>
        <v>0</v>
      </c>
    </row>
    <row r="7310" ht="14.25" customHeight="1">
      <c r="A7310" s="3">
        <v>54351.0</v>
      </c>
      <c r="B7310" s="3">
        <v>2806.0</v>
      </c>
      <c r="C7310" s="70">
        <v>43938.73715277778</v>
      </c>
      <c r="D7310" s="3">
        <v>4478.0</v>
      </c>
      <c r="E7310" s="4">
        <v>1200.0</v>
      </c>
      <c r="F7310" s="5">
        <f t="shared" si="1"/>
        <v>43892.46031</v>
      </c>
      <c r="G7310" s="6">
        <f t="shared" si="2"/>
        <v>0</v>
      </c>
    </row>
    <row r="7311" ht="14.25" customHeight="1">
      <c r="A7311" s="3">
        <v>54354.0</v>
      </c>
      <c r="B7311" s="3">
        <v>11298.0</v>
      </c>
      <c r="C7311" s="70">
        <v>43938.74569444444</v>
      </c>
      <c r="D7311" s="3">
        <v>8930.0</v>
      </c>
      <c r="E7311" s="4">
        <v>1200.0</v>
      </c>
      <c r="F7311" s="5">
        <f t="shared" si="1"/>
        <v>43833.2092</v>
      </c>
      <c r="G7311" s="6">
        <f t="shared" si="2"/>
        <v>0</v>
      </c>
    </row>
    <row r="7312" ht="14.25" customHeight="1">
      <c r="A7312" s="3">
        <v>54359.0</v>
      </c>
      <c r="B7312" s="3">
        <v>4695.0</v>
      </c>
      <c r="C7312" s="70">
        <v>43938.76130787037</v>
      </c>
      <c r="D7312" s="3">
        <v>4808.0</v>
      </c>
      <c r="E7312" s="4">
        <v>1200.0</v>
      </c>
      <c r="F7312" s="5">
        <f t="shared" si="1"/>
        <v>43835.221</v>
      </c>
      <c r="G7312" s="6">
        <f t="shared" si="2"/>
        <v>0</v>
      </c>
    </row>
    <row r="7313" ht="14.25" customHeight="1">
      <c r="A7313" s="3">
        <v>54364.0</v>
      </c>
      <c r="B7313" s="3">
        <v>8495.0</v>
      </c>
      <c r="C7313" s="70">
        <v>43938.76856481482</v>
      </c>
      <c r="D7313" s="3">
        <v>12711.0</v>
      </c>
      <c r="E7313" s="4">
        <v>1200.0</v>
      </c>
      <c r="F7313" s="5">
        <f t="shared" si="1"/>
        <v>43862.75604</v>
      </c>
      <c r="G7313" s="6">
        <f t="shared" si="2"/>
        <v>0</v>
      </c>
    </row>
    <row r="7314" ht="14.25" customHeight="1">
      <c r="A7314" s="3">
        <v>54370.0</v>
      </c>
      <c r="B7314" s="3">
        <v>1489.0</v>
      </c>
      <c r="C7314" s="70">
        <v>43938.77063657407</v>
      </c>
      <c r="D7314" s="3">
        <v>3528.0</v>
      </c>
      <c r="E7314" s="4">
        <v>1200.0</v>
      </c>
      <c r="F7314" s="5">
        <f t="shared" si="1"/>
        <v>43832.25354</v>
      </c>
      <c r="G7314" s="6">
        <f t="shared" si="2"/>
        <v>0</v>
      </c>
    </row>
    <row r="7315" ht="14.25" customHeight="1">
      <c r="A7315" s="3">
        <v>54376.0</v>
      </c>
      <c r="B7315" s="3">
        <v>5722.0</v>
      </c>
      <c r="C7315" s="70">
        <v>43938.78440972222</v>
      </c>
      <c r="D7315" s="3">
        <v>12030.0</v>
      </c>
      <c r="E7315" s="4">
        <v>1200.0</v>
      </c>
      <c r="F7315" s="5">
        <f t="shared" si="1"/>
        <v>43832.41263</v>
      </c>
      <c r="G7315" s="6">
        <f t="shared" si="2"/>
        <v>0</v>
      </c>
    </row>
    <row r="7316" ht="14.25" customHeight="1">
      <c r="A7316" s="3">
        <v>54378.0</v>
      </c>
      <c r="B7316" s="3">
        <v>2136.0</v>
      </c>
      <c r="C7316" s="70">
        <v>43938.79019675926</v>
      </c>
      <c r="D7316" s="3">
        <v>12711.0</v>
      </c>
      <c r="E7316" s="4">
        <v>1200.0</v>
      </c>
      <c r="F7316" s="5">
        <f t="shared" si="1"/>
        <v>43862.75604</v>
      </c>
      <c r="G7316" s="6">
        <f t="shared" si="2"/>
        <v>0</v>
      </c>
    </row>
    <row r="7317" ht="14.25" customHeight="1">
      <c r="A7317" s="3">
        <v>54387.0</v>
      </c>
      <c r="B7317" s="3">
        <v>4567.0</v>
      </c>
      <c r="C7317" s="70">
        <v>43938.82638888889</v>
      </c>
      <c r="D7317" s="3">
        <v>11791.0</v>
      </c>
      <c r="E7317" s="4">
        <v>1200.0</v>
      </c>
      <c r="F7317" s="5">
        <f t="shared" si="1"/>
        <v>43863.37611</v>
      </c>
      <c r="G7317" s="6">
        <f t="shared" si="2"/>
        <v>0</v>
      </c>
    </row>
    <row r="7318" ht="14.25" customHeight="1">
      <c r="A7318" s="3">
        <v>54393.0</v>
      </c>
      <c r="B7318" s="3">
        <v>2607.0</v>
      </c>
      <c r="C7318" s="70">
        <v>43938.83162037037</v>
      </c>
      <c r="D7318" s="3">
        <v>11285.0</v>
      </c>
      <c r="E7318" s="4">
        <v>1200.0</v>
      </c>
      <c r="F7318" s="5">
        <f t="shared" si="1"/>
        <v>43833.44093</v>
      </c>
      <c r="G7318" s="6">
        <f t="shared" si="2"/>
        <v>0</v>
      </c>
    </row>
    <row r="7319" ht="14.25" customHeight="1">
      <c r="A7319" s="3">
        <v>54396.0</v>
      </c>
      <c r="B7319" s="3">
        <v>8922.0</v>
      </c>
      <c r="C7319" s="70">
        <v>43938.84232638889</v>
      </c>
      <c r="D7319" s="3">
        <v>1737.0</v>
      </c>
      <c r="E7319" s="4">
        <v>0.0</v>
      </c>
      <c r="F7319" s="5">
        <f t="shared" si="1"/>
        <v>43923.04707</v>
      </c>
      <c r="G7319" s="6">
        <f t="shared" si="2"/>
        <v>0</v>
      </c>
    </row>
    <row r="7320" ht="14.25" customHeight="1">
      <c r="A7320" s="3">
        <v>54399.0</v>
      </c>
      <c r="B7320" s="3">
        <v>8470.0</v>
      </c>
      <c r="C7320" s="70">
        <v>43938.85707175926</v>
      </c>
      <c r="D7320" s="3">
        <v>7062.0</v>
      </c>
      <c r="E7320" s="4">
        <v>1200.0</v>
      </c>
      <c r="F7320" s="5">
        <f t="shared" si="1"/>
        <v>43832.0402</v>
      </c>
      <c r="G7320" s="6">
        <f t="shared" si="2"/>
        <v>0</v>
      </c>
    </row>
    <row r="7321" ht="14.25" customHeight="1">
      <c r="A7321" s="3">
        <v>54404.0</v>
      </c>
      <c r="B7321" s="3">
        <v>12050.0</v>
      </c>
      <c r="C7321" s="70">
        <v>43938.8625</v>
      </c>
      <c r="D7321" s="3">
        <v>12350.0</v>
      </c>
      <c r="E7321" s="4">
        <v>1200.0</v>
      </c>
      <c r="F7321" s="5">
        <f t="shared" si="1"/>
        <v>43922.75537</v>
      </c>
      <c r="G7321" s="6">
        <f t="shared" si="2"/>
        <v>0</v>
      </c>
    </row>
    <row r="7322" ht="14.25" customHeight="1">
      <c r="A7322" s="3">
        <v>54407.0</v>
      </c>
      <c r="B7322" s="3">
        <v>10146.0</v>
      </c>
      <c r="C7322" s="70">
        <v>43938.86975694444</v>
      </c>
      <c r="D7322" s="3">
        <v>5204.0</v>
      </c>
      <c r="E7322" s="4">
        <v>1200.0</v>
      </c>
      <c r="F7322" s="5">
        <f t="shared" si="1"/>
        <v>43922.60003</v>
      </c>
      <c r="G7322" s="6">
        <f t="shared" si="2"/>
        <v>0</v>
      </c>
    </row>
    <row r="7323" ht="14.25" customHeight="1">
      <c r="A7323" s="3">
        <v>54411.0</v>
      </c>
      <c r="B7323" s="3">
        <v>5299.0</v>
      </c>
      <c r="C7323" s="70">
        <v>43938.87197916667</v>
      </c>
      <c r="D7323" s="3">
        <v>6210.0</v>
      </c>
      <c r="E7323" s="4">
        <v>1200.0</v>
      </c>
      <c r="F7323" s="5">
        <f t="shared" si="1"/>
        <v>43922.6284</v>
      </c>
      <c r="G7323" s="6">
        <f t="shared" si="2"/>
        <v>0</v>
      </c>
    </row>
    <row r="7324" ht="14.25" customHeight="1">
      <c r="A7324" s="3">
        <v>54417.0</v>
      </c>
      <c r="B7324" s="3">
        <v>9817.0</v>
      </c>
      <c r="C7324" s="70">
        <v>43938.88469907407</v>
      </c>
      <c r="D7324" s="3">
        <v>11486.0</v>
      </c>
      <c r="E7324" s="4">
        <v>1200.0</v>
      </c>
      <c r="F7324" s="5">
        <f t="shared" si="1"/>
        <v>43862.19212</v>
      </c>
      <c r="G7324" s="6">
        <f t="shared" si="2"/>
        <v>0</v>
      </c>
    </row>
    <row r="7325" ht="14.25" customHeight="1">
      <c r="A7325" s="3">
        <v>54421.0</v>
      </c>
      <c r="B7325" s="3">
        <v>799.0</v>
      </c>
      <c r="C7325" s="70">
        <v>43938.88827546296</v>
      </c>
      <c r="D7325" s="3">
        <v>11835.0</v>
      </c>
      <c r="E7325" s="4">
        <v>1200.0</v>
      </c>
      <c r="F7325" s="5">
        <f t="shared" si="1"/>
        <v>43922.84409</v>
      </c>
      <c r="G7325" s="6">
        <f t="shared" si="2"/>
        <v>0</v>
      </c>
    </row>
    <row r="7326" ht="14.25" customHeight="1">
      <c r="A7326" s="3">
        <v>54428.0</v>
      </c>
      <c r="B7326" s="3">
        <v>13400.0</v>
      </c>
      <c r="C7326" s="70">
        <v>43938.89865740741</v>
      </c>
      <c r="D7326" s="3">
        <v>9816.0</v>
      </c>
      <c r="E7326" s="4">
        <v>1200.0</v>
      </c>
      <c r="F7326" s="5">
        <f t="shared" si="1"/>
        <v>43922.27395</v>
      </c>
      <c r="G7326" s="6">
        <f t="shared" si="2"/>
        <v>0</v>
      </c>
    </row>
    <row r="7327" ht="14.25" customHeight="1">
      <c r="A7327" s="3">
        <v>54435.0</v>
      </c>
      <c r="B7327" s="3">
        <v>640.0</v>
      </c>
      <c r="C7327" s="70">
        <v>43938.90096064815</v>
      </c>
      <c r="D7327" s="3">
        <v>6266.0</v>
      </c>
      <c r="E7327" s="4">
        <v>1200.0</v>
      </c>
      <c r="F7327" s="5">
        <f t="shared" si="1"/>
        <v>43863.60212</v>
      </c>
      <c r="G7327" s="6">
        <f t="shared" si="2"/>
        <v>0</v>
      </c>
    </row>
    <row r="7328" ht="14.25" customHeight="1">
      <c r="A7328" s="3">
        <v>54441.0</v>
      </c>
      <c r="B7328" s="3">
        <v>3909.0</v>
      </c>
      <c r="C7328" s="70">
        <v>43938.91167824074</v>
      </c>
      <c r="D7328" s="3">
        <v>5965.0</v>
      </c>
      <c r="E7328" s="4">
        <v>960.0</v>
      </c>
      <c r="F7328" s="5">
        <f t="shared" si="1"/>
        <v>43891.18019</v>
      </c>
      <c r="G7328" s="6">
        <f t="shared" si="2"/>
        <v>0</v>
      </c>
    </row>
    <row r="7329" ht="14.25" customHeight="1">
      <c r="A7329" s="3">
        <v>54444.0</v>
      </c>
      <c r="B7329" s="3">
        <v>11462.0</v>
      </c>
      <c r="C7329" s="70">
        <v>43938.9227662037</v>
      </c>
      <c r="D7329" s="3">
        <v>851.0</v>
      </c>
      <c r="E7329" s="4">
        <v>1200.0</v>
      </c>
      <c r="F7329" s="5">
        <f t="shared" si="1"/>
        <v>43922.25248</v>
      </c>
      <c r="G7329" s="6">
        <f t="shared" si="2"/>
        <v>0</v>
      </c>
    </row>
    <row r="7330" ht="14.25" customHeight="1">
      <c r="A7330" s="3">
        <v>54447.0</v>
      </c>
      <c r="B7330" s="3">
        <v>3542.0</v>
      </c>
      <c r="C7330" s="70">
        <v>43938.92493055556</v>
      </c>
      <c r="D7330" s="3">
        <v>12711.0</v>
      </c>
      <c r="E7330" s="4">
        <v>1200.0</v>
      </c>
      <c r="F7330" s="5">
        <f t="shared" si="1"/>
        <v>43862.75604</v>
      </c>
      <c r="G7330" s="6">
        <f t="shared" si="2"/>
        <v>0</v>
      </c>
    </row>
    <row r="7331" ht="14.25" customHeight="1">
      <c r="A7331" s="3">
        <v>54449.0</v>
      </c>
      <c r="B7331" s="3">
        <v>579.0</v>
      </c>
      <c r="C7331" s="70">
        <v>43938.93040509259</v>
      </c>
      <c r="D7331" s="3">
        <v>6508.0</v>
      </c>
      <c r="E7331" s="4">
        <v>1200.0</v>
      </c>
      <c r="F7331" s="5">
        <f t="shared" si="1"/>
        <v>43922.19503</v>
      </c>
      <c r="G7331" s="6">
        <f t="shared" si="2"/>
        <v>0</v>
      </c>
    </row>
    <row r="7332" ht="14.25" customHeight="1">
      <c r="A7332" s="3">
        <v>54452.0</v>
      </c>
      <c r="B7332" s="3">
        <v>8425.0</v>
      </c>
      <c r="C7332" s="70">
        <v>43938.93630787037</v>
      </c>
      <c r="D7332" s="3">
        <v>11437.0</v>
      </c>
      <c r="E7332" s="4">
        <v>1200.0</v>
      </c>
      <c r="F7332" s="5">
        <f t="shared" si="1"/>
        <v>43923.12586</v>
      </c>
      <c r="G7332" s="6">
        <f t="shared" si="2"/>
        <v>0</v>
      </c>
    </row>
    <row r="7333" ht="14.25" customHeight="1">
      <c r="A7333" s="3">
        <v>54456.0</v>
      </c>
      <c r="B7333" s="3">
        <v>9658.0</v>
      </c>
      <c r="C7333" s="70">
        <v>43938.93789351852</v>
      </c>
      <c r="D7333" s="3">
        <v>2271.0</v>
      </c>
      <c r="E7333" s="4">
        <v>1200.0</v>
      </c>
      <c r="F7333" s="5">
        <f t="shared" si="1"/>
        <v>43922.06399</v>
      </c>
      <c r="G7333" s="6">
        <f t="shared" si="2"/>
        <v>0</v>
      </c>
    </row>
    <row r="7334" ht="14.25" customHeight="1">
      <c r="A7334" s="3">
        <v>54458.0</v>
      </c>
      <c r="B7334" s="3">
        <v>7900.0</v>
      </c>
      <c r="C7334" s="70">
        <v>43938.93935185186</v>
      </c>
      <c r="D7334" s="3">
        <v>3528.0</v>
      </c>
      <c r="E7334" s="4">
        <v>1200.0</v>
      </c>
      <c r="F7334" s="5">
        <f t="shared" si="1"/>
        <v>43832.25354</v>
      </c>
      <c r="G7334" s="6">
        <f t="shared" si="2"/>
        <v>0</v>
      </c>
    </row>
    <row r="7335" ht="14.25" customHeight="1">
      <c r="A7335" s="3">
        <v>54465.0</v>
      </c>
      <c r="B7335" s="3">
        <v>10924.0</v>
      </c>
      <c r="C7335" s="70">
        <v>43938.94424768518</v>
      </c>
      <c r="D7335" s="3">
        <v>11210.0</v>
      </c>
      <c r="E7335" s="4">
        <v>1200.0</v>
      </c>
      <c r="F7335" s="5">
        <f t="shared" si="1"/>
        <v>43922.33478</v>
      </c>
      <c r="G7335" s="6">
        <f t="shared" si="2"/>
        <v>0</v>
      </c>
    </row>
    <row r="7336" ht="14.25" customHeight="1">
      <c r="A7336" s="3">
        <v>54469.0</v>
      </c>
      <c r="B7336" s="3">
        <v>9450.0</v>
      </c>
      <c r="C7336" s="70">
        <v>43938.94674768519</v>
      </c>
      <c r="D7336" s="3">
        <v>5204.0</v>
      </c>
      <c r="E7336" s="4">
        <v>1200.0</v>
      </c>
      <c r="F7336" s="5">
        <f t="shared" si="1"/>
        <v>43922.60003</v>
      </c>
      <c r="G7336" s="6">
        <f t="shared" si="2"/>
        <v>0</v>
      </c>
    </row>
    <row r="7337" ht="14.25" customHeight="1">
      <c r="A7337" s="3">
        <v>54472.0</v>
      </c>
      <c r="B7337" s="3">
        <v>12994.0</v>
      </c>
      <c r="C7337" s="70">
        <v>43938.95835648148</v>
      </c>
      <c r="D7337" s="3">
        <v>10783.0</v>
      </c>
      <c r="E7337" s="4">
        <v>1200.0</v>
      </c>
      <c r="F7337" s="5">
        <f t="shared" si="1"/>
        <v>43862.8385</v>
      </c>
      <c r="G7337" s="6">
        <f t="shared" si="2"/>
        <v>0</v>
      </c>
    </row>
    <row r="7338" ht="14.25" customHeight="1">
      <c r="A7338" s="3">
        <v>54475.0</v>
      </c>
      <c r="B7338" s="3">
        <v>1021.0</v>
      </c>
      <c r="C7338" s="70">
        <v>43938.95842592593</v>
      </c>
      <c r="D7338" s="3">
        <v>12776.0</v>
      </c>
      <c r="E7338" s="4">
        <v>1200.0</v>
      </c>
      <c r="F7338" s="5">
        <f t="shared" si="1"/>
        <v>43838.51556</v>
      </c>
      <c r="G7338" s="6">
        <f t="shared" si="2"/>
        <v>0</v>
      </c>
    </row>
    <row r="7339" ht="14.25" customHeight="1">
      <c r="A7339" s="3">
        <v>54479.0</v>
      </c>
      <c r="B7339" s="3">
        <v>11916.0</v>
      </c>
      <c r="C7339" s="70">
        <v>43938.96099537037</v>
      </c>
      <c r="D7339" s="3">
        <v>9816.0</v>
      </c>
      <c r="E7339" s="4">
        <v>1200.0</v>
      </c>
      <c r="F7339" s="5">
        <f t="shared" si="1"/>
        <v>43922.27395</v>
      </c>
      <c r="G7339" s="6">
        <f t="shared" si="2"/>
        <v>0</v>
      </c>
    </row>
    <row r="7340" ht="14.25" customHeight="1">
      <c r="A7340" s="3">
        <v>54485.0</v>
      </c>
      <c r="B7340" s="3">
        <v>5702.0</v>
      </c>
      <c r="C7340" s="70">
        <v>43938.96140046296</v>
      </c>
      <c r="D7340" s="3">
        <v>9193.0</v>
      </c>
      <c r="E7340" s="4">
        <v>1200.0</v>
      </c>
      <c r="F7340" s="5">
        <f t="shared" si="1"/>
        <v>43922.42946</v>
      </c>
      <c r="G7340" s="6">
        <f t="shared" si="2"/>
        <v>0</v>
      </c>
    </row>
    <row r="7341" ht="14.25" customHeight="1">
      <c r="A7341" s="3">
        <v>54488.0</v>
      </c>
      <c r="B7341" s="3">
        <v>1185.0</v>
      </c>
      <c r="C7341" s="70">
        <v>43938.96776620371</v>
      </c>
      <c r="D7341" s="3">
        <v>5484.0</v>
      </c>
      <c r="E7341" s="4">
        <v>1200.0</v>
      </c>
      <c r="F7341" s="5">
        <f t="shared" si="1"/>
        <v>43862.51968</v>
      </c>
      <c r="G7341" s="6">
        <f t="shared" si="2"/>
        <v>0</v>
      </c>
    </row>
    <row r="7342" ht="14.25" customHeight="1">
      <c r="A7342" s="3">
        <v>54495.0</v>
      </c>
      <c r="B7342" s="3">
        <v>6584.0</v>
      </c>
      <c r="C7342" s="70">
        <v>43938.97493055555</v>
      </c>
      <c r="D7342" s="3">
        <v>9816.0</v>
      </c>
      <c r="E7342" s="4">
        <v>1200.0</v>
      </c>
      <c r="F7342" s="5">
        <f t="shared" si="1"/>
        <v>43922.27395</v>
      </c>
      <c r="G7342" s="6">
        <f t="shared" si="2"/>
        <v>0</v>
      </c>
    </row>
    <row r="7343" ht="14.25" customHeight="1">
      <c r="A7343" s="3">
        <v>54497.0</v>
      </c>
      <c r="B7343" s="3">
        <v>8495.0</v>
      </c>
      <c r="C7343" s="70">
        <v>43938.98011574074</v>
      </c>
      <c r="D7343" s="3">
        <v>4478.0</v>
      </c>
      <c r="E7343" s="4">
        <v>1200.0</v>
      </c>
      <c r="F7343" s="5">
        <f t="shared" si="1"/>
        <v>43892.46031</v>
      </c>
      <c r="G7343" s="6">
        <f t="shared" si="2"/>
        <v>0</v>
      </c>
    </row>
    <row r="7344" ht="14.25" customHeight="1">
      <c r="A7344" s="3">
        <v>54499.0</v>
      </c>
      <c r="B7344" s="3">
        <v>12255.0</v>
      </c>
      <c r="C7344" s="70">
        <v>43938.98925925926</v>
      </c>
      <c r="D7344" s="3">
        <v>878.0</v>
      </c>
      <c r="E7344" s="4">
        <v>1200.0</v>
      </c>
      <c r="F7344" s="5">
        <f t="shared" si="1"/>
        <v>43922.9691</v>
      </c>
      <c r="G7344" s="6">
        <f t="shared" si="2"/>
        <v>0</v>
      </c>
    </row>
    <row r="7345" ht="14.25" customHeight="1">
      <c r="A7345" s="3">
        <v>54504.0</v>
      </c>
      <c r="B7345" s="3">
        <v>4638.0</v>
      </c>
      <c r="C7345" s="70">
        <v>43938.9990625</v>
      </c>
      <c r="D7345" s="3">
        <v>13813.0</v>
      </c>
      <c r="E7345" s="4">
        <v>1200.0</v>
      </c>
      <c r="F7345" s="5">
        <f t="shared" si="1"/>
        <v>43923.31097</v>
      </c>
      <c r="G7345" s="6">
        <f t="shared" si="2"/>
        <v>0</v>
      </c>
    </row>
    <row r="7346" ht="14.25" customHeight="1">
      <c r="A7346" s="3">
        <v>54507.0</v>
      </c>
      <c r="B7346" s="3">
        <v>7535.0</v>
      </c>
      <c r="C7346" s="70">
        <v>43939.00043981482</v>
      </c>
      <c r="D7346" s="3">
        <v>12350.0</v>
      </c>
      <c r="E7346" s="4">
        <v>1200.0</v>
      </c>
      <c r="F7346" s="5">
        <f t="shared" si="1"/>
        <v>43922.75537</v>
      </c>
      <c r="G7346" s="6">
        <f t="shared" si="2"/>
        <v>0</v>
      </c>
    </row>
    <row r="7347" ht="14.25" customHeight="1">
      <c r="A7347" s="3">
        <v>54510.0</v>
      </c>
      <c r="B7347" s="3">
        <v>5643.0</v>
      </c>
      <c r="C7347" s="70">
        <v>43939.00361111111</v>
      </c>
      <c r="D7347" s="3">
        <v>9356.0</v>
      </c>
      <c r="E7347" s="4">
        <v>1200.0</v>
      </c>
      <c r="F7347" s="5">
        <f t="shared" si="1"/>
        <v>43862.70714</v>
      </c>
      <c r="G7347" s="6">
        <f t="shared" si="2"/>
        <v>0</v>
      </c>
    </row>
    <row r="7348" ht="14.25" customHeight="1">
      <c r="A7348" s="3">
        <v>54514.0</v>
      </c>
      <c r="B7348" s="3">
        <v>1651.0</v>
      </c>
      <c r="C7348" s="70">
        <v>43939.01510416667</v>
      </c>
      <c r="D7348" s="3">
        <v>5204.0</v>
      </c>
      <c r="E7348" s="4">
        <v>1200.0</v>
      </c>
      <c r="F7348" s="5">
        <f t="shared" si="1"/>
        <v>43922.60003</v>
      </c>
      <c r="G7348" s="6">
        <f t="shared" si="2"/>
        <v>0</v>
      </c>
    </row>
    <row r="7349" ht="14.25" customHeight="1">
      <c r="A7349" s="3">
        <v>54517.0</v>
      </c>
      <c r="B7349" s="3">
        <v>307.0</v>
      </c>
      <c r="C7349" s="70">
        <v>43939.0168287037</v>
      </c>
      <c r="D7349" s="3">
        <v>5965.0</v>
      </c>
      <c r="E7349" s="4">
        <v>960.0</v>
      </c>
      <c r="F7349" s="5">
        <f t="shared" si="1"/>
        <v>43891.18019</v>
      </c>
      <c r="G7349" s="6">
        <f t="shared" si="2"/>
        <v>0</v>
      </c>
    </row>
    <row r="7350" ht="14.25" customHeight="1">
      <c r="A7350" s="3">
        <v>54522.0</v>
      </c>
      <c r="B7350" s="3">
        <v>4722.0</v>
      </c>
      <c r="C7350" s="70">
        <v>43939.02167824074</v>
      </c>
      <c r="D7350" s="3">
        <v>6266.0</v>
      </c>
      <c r="E7350" s="4">
        <v>1200.0</v>
      </c>
      <c r="F7350" s="5">
        <f t="shared" si="1"/>
        <v>43863.60212</v>
      </c>
      <c r="G7350" s="6">
        <f t="shared" si="2"/>
        <v>0</v>
      </c>
    </row>
    <row r="7351" ht="14.25" customHeight="1">
      <c r="A7351" s="3">
        <v>54523.0</v>
      </c>
      <c r="B7351" s="3">
        <v>5162.0</v>
      </c>
      <c r="C7351" s="70">
        <v>43939.02287037037</v>
      </c>
      <c r="D7351" s="3">
        <v>13110.0</v>
      </c>
      <c r="E7351" s="4">
        <v>1200.0</v>
      </c>
      <c r="F7351" s="5">
        <f t="shared" si="1"/>
        <v>43831.86384</v>
      </c>
      <c r="G7351" s="6">
        <f t="shared" si="2"/>
        <v>0</v>
      </c>
    </row>
    <row r="7352" ht="14.25" customHeight="1">
      <c r="A7352" s="3">
        <v>54530.0</v>
      </c>
      <c r="B7352" s="3">
        <v>1489.0</v>
      </c>
      <c r="C7352" s="70">
        <v>43939.02366898148</v>
      </c>
      <c r="D7352" s="3">
        <v>1570.0</v>
      </c>
      <c r="E7352" s="4">
        <v>1200.0</v>
      </c>
      <c r="F7352" s="5">
        <f t="shared" si="1"/>
        <v>43891.10543</v>
      </c>
      <c r="G7352" s="6">
        <f t="shared" si="2"/>
        <v>0</v>
      </c>
    </row>
    <row r="7353" ht="14.25" customHeight="1">
      <c r="A7353" s="3">
        <v>54537.0</v>
      </c>
      <c r="B7353" s="3">
        <v>10474.0</v>
      </c>
      <c r="C7353" s="70">
        <v>43939.04148148148</v>
      </c>
      <c r="D7353" s="3">
        <v>4891.0</v>
      </c>
      <c r="E7353" s="4">
        <v>1200.0</v>
      </c>
      <c r="F7353" s="5">
        <f t="shared" si="1"/>
        <v>43862.1055</v>
      </c>
      <c r="G7353" s="6">
        <f t="shared" si="2"/>
        <v>0</v>
      </c>
    </row>
    <row r="7354" ht="14.25" customHeight="1">
      <c r="A7354" s="3">
        <v>54540.0</v>
      </c>
      <c r="B7354" s="3">
        <v>464.0</v>
      </c>
      <c r="C7354" s="70">
        <v>43939.05290509259</v>
      </c>
      <c r="D7354" s="3">
        <v>12504.0</v>
      </c>
      <c r="E7354" s="4">
        <v>1200.0</v>
      </c>
      <c r="F7354" s="5">
        <f t="shared" si="1"/>
        <v>43833.39757</v>
      </c>
      <c r="G7354" s="6">
        <f t="shared" si="2"/>
        <v>0</v>
      </c>
    </row>
    <row r="7355" ht="14.25" customHeight="1">
      <c r="A7355" s="3">
        <v>54542.0</v>
      </c>
      <c r="B7355" s="3">
        <v>4039.0</v>
      </c>
      <c r="C7355" s="70">
        <v>43939.0812037037</v>
      </c>
      <c r="D7355" s="3">
        <v>12504.0</v>
      </c>
      <c r="E7355" s="4">
        <v>1200.0</v>
      </c>
      <c r="F7355" s="5">
        <f t="shared" si="1"/>
        <v>43833.39757</v>
      </c>
      <c r="G7355" s="6">
        <f t="shared" si="2"/>
        <v>0</v>
      </c>
    </row>
    <row r="7356" ht="14.25" customHeight="1">
      <c r="A7356" s="3">
        <v>54548.0</v>
      </c>
      <c r="B7356" s="3">
        <v>11692.0</v>
      </c>
      <c r="C7356" s="70">
        <v>43939.08241898148</v>
      </c>
      <c r="D7356" s="3">
        <v>5612.0</v>
      </c>
      <c r="E7356" s="4">
        <v>1200.0</v>
      </c>
      <c r="F7356" s="5">
        <f t="shared" si="1"/>
        <v>43891.11309</v>
      </c>
      <c r="G7356" s="6">
        <f t="shared" si="2"/>
        <v>0</v>
      </c>
    </row>
    <row r="7357" ht="14.25" customHeight="1">
      <c r="A7357" s="3">
        <v>54555.0</v>
      </c>
      <c r="B7357" s="3">
        <v>3566.0</v>
      </c>
      <c r="C7357" s="70">
        <v>43939.08421296296</v>
      </c>
      <c r="D7357" s="3">
        <v>11437.0</v>
      </c>
      <c r="E7357" s="4">
        <v>1200.0</v>
      </c>
      <c r="F7357" s="5">
        <f t="shared" si="1"/>
        <v>43923.12586</v>
      </c>
      <c r="G7357" s="6">
        <f t="shared" si="2"/>
        <v>0</v>
      </c>
    </row>
    <row r="7358" ht="14.25" customHeight="1">
      <c r="A7358" s="3">
        <v>54560.0</v>
      </c>
      <c r="B7358" s="3">
        <v>3412.0</v>
      </c>
      <c r="C7358" s="70">
        <v>43939.10071759259</v>
      </c>
      <c r="D7358" s="3">
        <v>11700.0</v>
      </c>
      <c r="E7358" s="4">
        <v>1200.0</v>
      </c>
      <c r="F7358" s="5">
        <f t="shared" si="1"/>
        <v>43833.01934</v>
      </c>
      <c r="G7358" s="6">
        <f t="shared" si="2"/>
        <v>0</v>
      </c>
    </row>
    <row r="7359" ht="14.25" customHeight="1">
      <c r="A7359" s="3">
        <v>54567.0</v>
      </c>
      <c r="B7359" s="3">
        <v>8842.0</v>
      </c>
      <c r="C7359" s="70">
        <v>43939.11538194444</v>
      </c>
      <c r="D7359" s="3">
        <v>7878.0</v>
      </c>
      <c r="E7359" s="4">
        <v>1200.0</v>
      </c>
      <c r="F7359" s="5">
        <f t="shared" si="1"/>
        <v>43891.07046</v>
      </c>
      <c r="G7359" s="6">
        <f t="shared" si="2"/>
        <v>0</v>
      </c>
    </row>
    <row r="7360" ht="14.25" customHeight="1">
      <c r="A7360" s="3">
        <v>54568.0</v>
      </c>
      <c r="B7360" s="3">
        <v>6751.0</v>
      </c>
      <c r="C7360" s="70">
        <v>43939.12644675926</v>
      </c>
      <c r="D7360" s="3">
        <v>2251.0</v>
      </c>
      <c r="E7360" s="4">
        <v>1200.0</v>
      </c>
      <c r="F7360" s="5">
        <f t="shared" si="1"/>
        <v>43923.15227</v>
      </c>
      <c r="G7360" s="6">
        <f t="shared" si="2"/>
        <v>0</v>
      </c>
    </row>
    <row r="7361" ht="14.25" customHeight="1">
      <c r="A7361" s="3">
        <v>54572.0</v>
      </c>
      <c r="B7361" s="3">
        <v>6109.0</v>
      </c>
      <c r="C7361" s="70">
        <v>43939.12782407407</v>
      </c>
      <c r="D7361" s="3">
        <v>1570.0</v>
      </c>
      <c r="E7361" s="4">
        <v>1200.0</v>
      </c>
      <c r="F7361" s="5">
        <f t="shared" si="1"/>
        <v>43891.10543</v>
      </c>
      <c r="G7361" s="6">
        <f t="shared" si="2"/>
        <v>0</v>
      </c>
    </row>
    <row r="7362" ht="14.25" customHeight="1">
      <c r="A7362" s="3">
        <v>54583.0</v>
      </c>
      <c r="B7362" s="3">
        <v>5220.0</v>
      </c>
      <c r="C7362" s="70">
        <v>43939.14106481482</v>
      </c>
      <c r="D7362" s="3">
        <v>5204.0</v>
      </c>
      <c r="E7362" s="4">
        <v>960.0</v>
      </c>
      <c r="F7362" s="5">
        <f t="shared" si="1"/>
        <v>43922.60003</v>
      </c>
      <c r="G7362" s="6">
        <f t="shared" si="2"/>
        <v>0</v>
      </c>
    </row>
    <row r="7363" ht="14.25" customHeight="1">
      <c r="A7363" s="3">
        <v>54589.0</v>
      </c>
      <c r="B7363" s="3">
        <v>6021.0</v>
      </c>
      <c r="C7363" s="70">
        <v>43939.14391203703</v>
      </c>
      <c r="D7363" s="3">
        <v>12264.0</v>
      </c>
      <c r="E7363" s="4">
        <v>1200.0</v>
      </c>
      <c r="F7363" s="5">
        <f t="shared" si="1"/>
        <v>43862.54256</v>
      </c>
      <c r="G7363" s="6">
        <f t="shared" si="2"/>
        <v>0</v>
      </c>
    </row>
    <row r="7364" ht="14.25" customHeight="1">
      <c r="A7364" s="3">
        <v>54593.0</v>
      </c>
      <c r="B7364" s="3">
        <v>13868.0</v>
      </c>
      <c r="C7364" s="70">
        <v>43939.14574074074</v>
      </c>
      <c r="D7364" s="3">
        <v>11437.0</v>
      </c>
      <c r="E7364" s="4">
        <v>0.0</v>
      </c>
      <c r="F7364" s="5">
        <f t="shared" si="1"/>
        <v>43923.12586</v>
      </c>
      <c r="G7364" s="6">
        <f t="shared" si="2"/>
        <v>0</v>
      </c>
    </row>
    <row r="7365" ht="14.25" customHeight="1">
      <c r="A7365" s="3">
        <v>54597.0</v>
      </c>
      <c r="B7365" s="3">
        <v>11868.0</v>
      </c>
      <c r="C7365" s="70">
        <v>43939.14993055556</v>
      </c>
      <c r="D7365" s="3">
        <v>12504.0</v>
      </c>
      <c r="E7365" s="4">
        <v>1200.0</v>
      </c>
      <c r="F7365" s="5">
        <f t="shared" si="1"/>
        <v>43833.39757</v>
      </c>
      <c r="G7365" s="6">
        <f t="shared" si="2"/>
        <v>0</v>
      </c>
    </row>
    <row r="7366" ht="14.25" customHeight="1">
      <c r="A7366" s="3">
        <v>54598.0</v>
      </c>
      <c r="B7366" s="3">
        <v>8305.0</v>
      </c>
      <c r="C7366" s="70">
        <v>43939.15597222222</v>
      </c>
      <c r="D7366" s="3">
        <v>2405.0</v>
      </c>
      <c r="E7366" s="4">
        <v>960.0</v>
      </c>
      <c r="F7366" s="5">
        <f t="shared" si="1"/>
        <v>43891.5691</v>
      </c>
      <c r="G7366" s="6">
        <f t="shared" si="2"/>
        <v>0</v>
      </c>
    </row>
    <row r="7367" ht="14.25" customHeight="1">
      <c r="A7367" s="3">
        <v>54601.0</v>
      </c>
      <c r="B7367" s="3">
        <v>6308.0</v>
      </c>
      <c r="C7367" s="70">
        <v>43939.17425925926</v>
      </c>
      <c r="D7367" s="3">
        <v>12776.0</v>
      </c>
      <c r="E7367" s="4">
        <v>1200.0</v>
      </c>
      <c r="F7367" s="5">
        <f t="shared" si="1"/>
        <v>43838.51556</v>
      </c>
      <c r="G7367" s="6">
        <f t="shared" si="2"/>
        <v>0</v>
      </c>
    </row>
    <row r="7368" ht="14.25" customHeight="1">
      <c r="A7368" s="3">
        <v>54604.0</v>
      </c>
      <c r="B7368" s="3">
        <v>4913.0</v>
      </c>
      <c r="C7368" s="70">
        <v>43939.17996527778</v>
      </c>
      <c r="D7368" s="3">
        <v>851.0</v>
      </c>
      <c r="E7368" s="4">
        <v>1200.0</v>
      </c>
      <c r="F7368" s="5">
        <f t="shared" si="1"/>
        <v>43922.25248</v>
      </c>
      <c r="G7368" s="6">
        <f t="shared" si="2"/>
        <v>0</v>
      </c>
    </row>
    <row r="7369" ht="14.25" customHeight="1">
      <c r="A7369" s="3">
        <v>54611.0</v>
      </c>
      <c r="B7369" s="3">
        <v>9042.0</v>
      </c>
      <c r="C7369" s="70">
        <v>43939.18489583334</v>
      </c>
      <c r="D7369" s="3">
        <v>5965.0</v>
      </c>
      <c r="E7369" s="4">
        <v>1200.0</v>
      </c>
      <c r="F7369" s="5">
        <f t="shared" si="1"/>
        <v>43891.18019</v>
      </c>
      <c r="G7369" s="6">
        <f t="shared" si="2"/>
        <v>0</v>
      </c>
    </row>
    <row r="7370" ht="14.25" customHeight="1">
      <c r="A7370" s="3">
        <v>54615.0</v>
      </c>
      <c r="B7370" s="3">
        <v>6991.0</v>
      </c>
      <c r="C7370" s="70">
        <v>43939.18721064815</v>
      </c>
      <c r="D7370" s="3">
        <v>4758.0</v>
      </c>
      <c r="E7370" s="4">
        <v>1200.0</v>
      </c>
      <c r="F7370" s="5">
        <f t="shared" si="1"/>
        <v>43838.47638</v>
      </c>
      <c r="G7370" s="6">
        <f t="shared" si="2"/>
        <v>0</v>
      </c>
    </row>
    <row r="7371" ht="14.25" customHeight="1">
      <c r="A7371" s="3">
        <v>54618.0</v>
      </c>
      <c r="B7371" s="3">
        <v>6393.0</v>
      </c>
      <c r="C7371" s="70">
        <v>43939.18972222223</v>
      </c>
      <c r="D7371" s="3">
        <v>9356.0</v>
      </c>
      <c r="E7371" s="4">
        <v>1200.0</v>
      </c>
      <c r="F7371" s="5">
        <f t="shared" si="1"/>
        <v>43862.70714</v>
      </c>
      <c r="G7371" s="6">
        <f t="shared" si="2"/>
        <v>0</v>
      </c>
    </row>
    <row r="7372" ht="14.25" customHeight="1">
      <c r="A7372" s="3">
        <v>54623.0</v>
      </c>
      <c r="B7372" s="3">
        <v>8456.0</v>
      </c>
      <c r="C7372" s="70">
        <v>43939.19142361111</v>
      </c>
      <c r="D7372" s="3">
        <v>12711.0</v>
      </c>
      <c r="E7372" s="4">
        <v>1200.0</v>
      </c>
      <c r="F7372" s="5">
        <f t="shared" si="1"/>
        <v>43862.75604</v>
      </c>
      <c r="G7372" s="6">
        <f t="shared" si="2"/>
        <v>0</v>
      </c>
    </row>
    <row r="7373" ht="14.25" customHeight="1">
      <c r="A7373" s="3">
        <v>54630.0</v>
      </c>
      <c r="B7373" s="3">
        <v>13156.0</v>
      </c>
      <c r="C7373" s="70">
        <v>43939.19598379629</v>
      </c>
      <c r="D7373" s="3">
        <v>3528.0</v>
      </c>
      <c r="E7373" s="4">
        <v>1200.0</v>
      </c>
      <c r="F7373" s="5">
        <f t="shared" si="1"/>
        <v>43832.25354</v>
      </c>
      <c r="G7373" s="6">
        <f t="shared" si="2"/>
        <v>0</v>
      </c>
    </row>
    <row r="7374" ht="14.25" customHeight="1">
      <c r="A7374" s="3">
        <v>54631.0</v>
      </c>
      <c r="B7374" s="3">
        <v>12027.0</v>
      </c>
      <c r="C7374" s="70">
        <v>43939.20539351852</v>
      </c>
      <c r="D7374" s="3">
        <v>5204.0</v>
      </c>
      <c r="E7374" s="4">
        <v>0.0</v>
      </c>
      <c r="F7374" s="5">
        <f t="shared" si="1"/>
        <v>43922.60003</v>
      </c>
      <c r="G7374" s="6">
        <f t="shared" si="2"/>
        <v>0</v>
      </c>
    </row>
    <row r="7375" ht="14.25" customHeight="1">
      <c r="A7375" s="3">
        <v>54632.0</v>
      </c>
      <c r="B7375" s="3">
        <v>8412.0</v>
      </c>
      <c r="C7375" s="70">
        <v>43939.21396990741</v>
      </c>
      <c r="D7375" s="3">
        <v>1737.0</v>
      </c>
      <c r="E7375" s="4">
        <v>1200.0</v>
      </c>
      <c r="F7375" s="5">
        <f t="shared" si="1"/>
        <v>43923.04707</v>
      </c>
      <c r="G7375" s="6">
        <f t="shared" si="2"/>
        <v>0</v>
      </c>
    </row>
    <row r="7376" ht="14.25" customHeight="1">
      <c r="A7376" s="3">
        <v>54634.0</v>
      </c>
      <c r="B7376" s="3">
        <v>4698.0</v>
      </c>
      <c r="C7376" s="70">
        <v>43939.21744212963</v>
      </c>
      <c r="D7376" s="3">
        <v>13817.0</v>
      </c>
      <c r="E7376" s="4">
        <v>1200.0</v>
      </c>
      <c r="F7376" s="5">
        <f t="shared" si="1"/>
        <v>43891.13111</v>
      </c>
      <c r="G7376" s="6">
        <f t="shared" si="2"/>
        <v>0</v>
      </c>
    </row>
    <row r="7377" ht="14.25" customHeight="1">
      <c r="A7377" s="3">
        <v>54640.0</v>
      </c>
      <c r="B7377" s="3">
        <v>12447.0</v>
      </c>
      <c r="C7377" s="70">
        <v>43939.21847222222</v>
      </c>
      <c r="D7377" s="3">
        <v>12160.0</v>
      </c>
      <c r="E7377" s="4">
        <v>1200.0</v>
      </c>
      <c r="F7377" s="5">
        <f t="shared" si="1"/>
        <v>43891.02598</v>
      </c>
      <c r="G7377" s="6">
        <f t="shared" si="2"/>
        <v>0</v>
      </c>
    </row>
    <row r="7378" ht="14.25" customHeight="1">
      <c r="A7378" s="3">
        <v>54646.0</v>
      </c>
      <c r="B7378" s="3">
        <v>12057.0</v>
      </c>
      <c r="C7378" s="70">
        <v>43939.22159722223</v>
      </c>
      <c r="D7378" s="3">
        <v>6962.0</v>
      </c>
      <c r="E7378" s="4">
        <v>0.0</v>
      </c>
      <c r="F7378" s="5">
        <f t="shared" si="1"/>
        <v>43922.21374</v>
      </c>
      <c r="G7378" s="6">
        <f t="shared" si="2"/>
        <v>0</v>
      </c>
    </row>
    <row r="7379" ht="14.25" customHeight="1">
      <c r="A7379" s="3">
        <v>54649.0</v>
      </c>
      <c r="B7379" s="3">
        <v>9121.0</v>
      </c>
      <c r="C7379" s="70">
        <v>43939.22164351852</v>
      </c>
      <c r="D7379" s="3">
        <v>6962.0</v>
      </c>
      <c r="E7379" s="4">
        <v>960.0</v>
      </c>
      <c r="F7379" s="5">
        <f t="shared" si="1"/>
        <v>43922.21374</v>
      </c>
      <c r="G7379" s="6">
        <f t="shared" si="2"/>
        <v>0</v>
      </c>
    </row>
    <row r="7380" ht="14.25" customHeight="1">
      <c r="A7380" s="3">
        <v>54651.0</v>
      </c>
      <c r="B7380" s="3">
        <v>1502.0</v>
      </c>
      <c r="C7380" s="70">
        <v>43939.2311574074</v>
      </c>
      <c r="D7380" s="3">
        <v>5965.0</v>
      </c>
      <c r="E7380" s="4">
        <v>1200.0</v>
      </c>
      <c r="F7380" s="5">
        <f t="shared" si="1"/>
        <v>43891.18019</v>
      </c>
      <c r="G7380" s="6">
        <f t="shared" si="2"/>
        <v>0</v>
      </c>
    </row>
    <row r="7381" ht="14.25" customHeight="1">
      <c r="A7381" s="3">
        <v>54656.0</v>
      </c>
      <c r="B7381" s="3">
        <v>10809.0</v>
      </c>
      <c r="C7381" s="70">
        <v>43939.2322337963</v>
      </c>
      <c r="D7381" s="3">
        <v>9193.0</v>
      </c>
      <c r="E7381" s="4">
        <v>1200.0</v>
      </c>
      <c r="F7381" s="5">
        <f t="shared" si="1"/>
        <v>43922.42946</v>
      </c>
      <c r="G7381" s="6">
        <f t="shared" si="2"/>
        <v>0</v>
      </c>
    </row>
    <row r="7382" ht="14.25" customHeight="1">
      <c r="A7382" s="3">
        <v>54661.0</v>
      </c>
      <c r="B7382" s="3">
        <v>8332.0</v>
      </c>
      <c r="C7382" s="70">
        <v>43939.24797453704</v>
      </c>
      <c r="D7382" s="3">
        <v>11726.0</v>
      </c>
      <c r="E7382" s="4">
        <v>1200.0</v>
      </c>
      <c r="F7382" s="5">
        <f t="shared" si="1"/>
        <v>43835.52642</v>
      </c>
      <c r="G7382" s="6">
        <f t="shared" si="2"/>
        <v>0</v>
      </c>
    </row>
    <row r="7383" ht="14.25" customHeight="1">
      <c r="A7383" s="3">
        <v>54667.0</v>
      </c>
      <c r="B7383" s="3">
        <v>5072.0</v>
      </c>
      <c r="C7383" s="70">
        <v>43939.25067129629</v>
      </c>
      <c r="D7383" s="3">
        <v>11210.0</v>
      </c>
      <c r="E7383" s="4">
        <v>1200.0</v>
      </c>
      <c r="F7383" s="5">
        <f t="shared" si="1"/>
        <v>43922.33478</v>
      </c>
      <c r="G7383" s="6">
        <f t="shared" si="2"/>
        <v>0</v>
      </c>
    </row>
    <row r="7384" ht="14.25" customHeight="1">
      <c r="A7384" s="3">
        <v>54673.0</v>
      </c>
      <c r="B7384" s="3">
        <v>12431.0</v>
      </c>
      <c r="C7384" s="70">
        <v>43939.25149305556</v>
      </c>
      <c r="D7384" s="3">
        <v>3346.0</v>
      </c>
      <c r="E7384" s="4">
        <v>1200.0</v>
      </c>
      <c r="F7384" s="5">
        <f t="shared" si="1"/>
        <v>43862.03848</v>
      </c>
      <c r="G7384" s="6">
        <f t="shared" si="2"/>
        <v>0</v>
      </c>
    </row>
    <row r="7385" ht="14.25" customHeight="1">
      <c r="A7385" s="3">
        <v>54677.0</v>
      </c>
      <c r="B7385" s="3">
        <v>8412.0</v>
      </c>
      <c r="C7385" s="70">
        <v>43939.25289351852</v>
      </c>
      <c r="D7385" s="3">
        <v>12776.0</v>
      </c>
      <c r="E7385" s="4">
        <v>1200.0</v>
      </c>
      <c r="F7385" s="5">
        <f t="shared" si="1"/>
        <v>43838.51556</v>
      </c>
      <c r="G7385" s="6">
        <f t="shared" si="2"/>
        <v>0</v>
      </c>
    </row>
    <row r="7386" ht="14.25" customHeight="1">
      <c r="A7386" s="3">
        <v>54684.0</v>
      </c>
      <c r="B7386" s="3">
        <v>13143.0</v>
      </c>
      <c r="C7386" s="70">
        <v>43939.26689814815</v>
      </c>
      <c r="D7386" s="3">
        <v>9356.0</v>
      </c>
      <c r="E7386" s="4">
        <v>1200.0</v>
      </c>
      <c r="F7386" s="5">
        <f t="shared" si="1"/>
        <v>43862.70714</v>
      </c>
      <c r="G7386" s="6">
        <f t="shared" si="2"/>
        <v>0</v>
      </c>
    </row>
    <row r="7387" ht="14.25" customHeight="1">
      <c r="A7387" s="3">
        <v>54689.0</v>
      </c>
      <c r="B7387" s="3">
        <v>9029.0</v>
      </c>
      <c r="C7387" s="70">
        <v>43939.27246527778</v>
      </c>
      <c r="D7387" s="3">
        <v>8404.0</v>
      </c>
      <c r="E7387" s="4">
        <v>1200.0</v>
      </c>
      <c r="F7387" s="5">
        <f t="shared" si="1"/>
        <v>43862.85161</v>
      </c>
      <c r="G7387" s="6">
        <f t="shared" si="2"/>
        <v>0</v>
      </c>
    </row>
    <row r="7388" ht="14.25" customHeight="1">
      <c r="A7388" s="3">
        <v>54690.0</v>
      </c>
      <c r="B7388" s="3">
        <v>1513.0</v>
      </c>
      <c r="C7388" s="70">
        <v>43939.2875462963</v>
      </c>
      <c r="D7388" s="3">
        <v>1241.0</v>
      </c>
      <c r="E7388" s="4">
        <v>1200.0</v>
      </c>
      <c r="F7388" s="5">
        <f t="shared" si="1"/>
        <v>43862.25888</v>
      </c>
      <c r="G7388" s="6">
        <f t="shared" si="2"/>
        <v>0</v>
      </c>
    </row>
    <row r="7389" ht="14.25" customHeight="1">
      <c r="A7389" s="3">
        <v>54697.0</v>
      </c>
      <c r="B7389" s="3">
        <v>13805.0</v>
      </c>
      <c r="C7389" s="70">
        <v>43939.28967592592</v>
      </c>
      <c r="D7389" s="3">
        <v>6353.0</v>
      </c>
      <c r="E7389" s="4">
        <v>1200.0</v>
      </c>
      <c r="F7389" s="5">
        <f t="shared" si="1"/>
        <v>43891.16001</v>
      </c>
      <c r="G7389" s="6">
        <f t="shared" si="2"/>
        <v>0</v>
      </c>
    </row>
    <row r="7390" ht="14.25" customHeight="1">
      <c r="A7390" s="3">
        <v>54702.0</v>
      </c>
      <c r="B7390" s="3">
        <v>13400.0</v>
      </c>
      <c r="C7390" s="70">
        <v>43939.2899537037</v>
      </c>
      <c r="D7390" s="3">
        <v>11285.0</v>
      </c>
      <c r="E7390" s="4">
        <v>1200.0</v>
      </c>
      <c r="F7390" s="5">
        <f t="shared" si="1"/>
        <v>43833.44093</v>
      </c>
      <c r="G7390" s="6">
        <f t="shared" si="2"/>
        <v>0</v>
      </c>
    </row>
    <row r="7391" ht="14.25" customHeight="1">
      <c r="A7391" s="3">
        <v>54703.0</v>
      </c>
      <c r="B7391" s="3">
        <v>3590.0</v>
      </c>
      <c r="C7391" s="70">
        <v>43939.2925925926</v>
      </c>
      <c r="D7391" s="3">
        <v>2387.0</v>
      </c>
      <c r="E7391" s="4">
        <v>1200.0</v>
      </c>
      <c r="F7391" s="5">
        <f t="shared" si="1"/>
        <v>43836.12751</v>
      </c>
      <c r="G7391" s="6">
        <f t="shared" si="2"/>
        <v>0</v>
      </c>
    </row>
    <row r="7392" ht="14.25" customHeight="1">
      <c r="A7392" s="3">
        <v>54707.0</v>
      </c>
      <c r="B7392" s="3">
        <v>6810.0</v>
      </c>
      <c r="C7392" s="70">
        <v>43939.29402777777</v>
      </c>
      <c r="D7392" s="3">
        <v>7642.0</v>
      </c>
      <c r="E7392" s="4">
        <v>1200.0</v>
      </c>
      <c r="F7392" s="5">
        <f t="shared" si="1"/>
        <v>43923.15016</v>
      </c>
      <c r="G7392" s="6">
        <f t="shared" si="2"/>
        <v>0</v>
      </c>
    </row>
    <row r="7393" ht="14.25" customHeight="1">
      <c r="A7393" s="3">
        <v>54712.0</v>
      </c>
      <c r="B7393" s="3">
        <v>11769.0</v>
      </c>
      <c r="C7393" s="70">
        <v>43939.30096064815</v>
      </c>
      <c r="D7393" s="3">
        <v>1305.0</v>
      </c>
      <c r="E7393" s="4">
        <v>1200.0</v>
      </c>
      <c r="F7393" s="5">
        <f t="shared" si="1"/>
        <v>43922.02125</v>
      </c>
      <c r="G7393" s="6">
        <f t="shared" si="2"/>
        <v>0</v>
      </c>
    </row>
    <row r="7394" ht="14.25" customHeight="1">
      <c r="A7394" s="3">
        <v>54725.0</v>
      </c>
      <c r="B7394" s="3">
        <v>5098.0</v>
      </c>
      <c r="C7394" s="70">
        <v>43939.32686342593</v>
      </c>
      <c r="D7394" s="3">
        <v>11791.0</v>
      </c>
      <c r="E7394" s="4">
        <v>1200.0</v>
      </c>
      <c r="F7394" s="5">
        <f t="shared" si="1"/>
        <v>43863.37611</v>
      </c>
      <c r="G7394" s="6">
        <f t="shared" si="2"/>
        <v>0</v>
      </c>
    </row>
    <row r="7395" ht="14.25" customHeight="1">
      <c r="A7395" s="3">
        <v>54726.0</v>
      </c>
      <c r="B7395" s="3">
        <v>11692.0</v>
      </c>
      <c r="C7395" s="70">
        <v>43939.33030092593</v>
      </c>
      <c r="D7395" s="3">
        <v>11486.0</v>
      </c>
      <c r="E7395" s="4">
        <v>1200.0</v>
      </c>
      <c r="F7395" s="5">
        <f t="shared" si="1"/>
        <v>43862.19212</v>
      </c>
      <c r="G7395" s="6">
        <f t="shared" si="2"/>
        <v>0</v>
      </c>
    </row>
    <row r="7396" ht="14.25" customHeight="1">
      <c r="A7396" s="3">
        <v>54731.0</v>
      </c>
      <c r="B7396" s="3">
        <v>11344.0</v>
      </c>
      <c r="C7396" s="70">
        <v>43939.34090277777</v>
      </c>
      <c r="D7396" s="3">
        <v>9532.0</v>
      </c>
      <c r="E7396" s="4">
        <v>1200.0</v>
      </c>
      <c r="F7396" s="5">
        <f t="shared" si="1"/>
        <v>43831.61139</v>
      </c>
      <c r="G7396" s="6">
        <f t="shared" si="2"/>
        <v>0</v>
      </c>
    </row>
    <row r="7397" ht="14.25" customHeight="1">
      <c r="A7397" s="3">
        <v>54732.0</v>
      </c>
      <c r="B7397" s="3">
        <v>3789.0</v>
      </c>
      <c r="C7397" s="70">
        <v>43939.34105324074</v>
      </c>
      <c r="D7397" s="3">
        <v>1305.0</v>
      </c>
      <c r="E7397" s="4">
        <v>1200.0</v>
      </c>
      <c r="F7397" s="5">
        <f t="shared" si="1"/>
        <v>43922.02125</v>
      </c>
      <c r="G7397" s="6">
        <f t="shared" si="2"/>
        <v>0</v>
      </c>
    </row>
    <row r="7398" ht="14.25" customHeight="1">
      <c r="A7398" s="3">
        <v>54733.0</v>
      </c>
      <c r="B7398" s="3">
        <v>12872.0</v>
      </c>
      <c r="C7398" s="70">
        <v>43939.34133101852</v>
      </c>
      <c r="D7398" s="3">
        <v>3318.0</v>
      </c>
      <c r="E7398" s="4">
        <v>1200.0</v>
      </c>
      <c r="F7398" s="5">
        <f t="shared" si="1"/>
        <v>43923.46262</v>
      </c>
      <c r="G7398" s="6">
        <f t="shared" si="2"/>
        <v>0</v>
      </c>
    </row>
    <row r="7399" ht="14.25" customHeight="1">
      <c r="A7399" s="3">
        <v>54736.0</v>
      </c>
      <c r="B7399" s="3">
        <v>396.0</v>
      </c>
      <c r="C7399" s="70">
        <v>43939.34293981481</v>
      </c>
      <c r="D7399" s="3">
        <v>1241.0</v>
      </c>
      <c r="E7399" s="4">
        <v>1200.0</v>
      </c>
      <c r="F7399" s="5">
        <f t="shared" si="1"/>
        <v>43862.25888</v>
      </c>
      <c r="G7399" s="6">
        <f t="shared" si="2"/>
        <v>0</v>
      </c>
    </row>
    <row r="7400" ht="14.25" customHeight="1">
      <c r="A7400" s="3">
        <v>54737.0</v>
      </c>
      <c r="B7400" s="3">
        <v>9681.0</v>
      </c>
      <c r="C7400" s="70">
        <v>43939.34417824074</v>
      </c>
      <c r="D7400" s="3">
        <v>10111.0</v>
      </c>
      <c r="E7400" s="4">
        <v>1200.0</v>
      </c>
      <c r="F7400" s="5">
        <f t="shared" si="1"/>
        <v>43891.16563</v>
      </c>
      <c r="G7400" s="6">
        <f t="shared" si="2"/>
        <v>0</v>
      </c>
    </row>
    <row r="7401" ht="14.25" customHeight="1">
      <c r="A7401" s="3">
        <v>54743.0</v>
      </c>
      <c r="B7401" s="3">
        <v>11629.0</v>
      </c>
      <c r="C7401" s="70">
        <v>43939.34856481481</v>
      </c>
      <c r="D7401" s="3">
        <v>11954.0</v>
      </c>
      <c r="E7401" s="4">
        <v>1200.0</v>
      </c>
      <c r="F7401" s="5">
        <f t="shared" si="1"/>
        <v>43922.16378</v>
      </c>
      <c r="G7401" s="6">
        <f t="shared" si="2"/>
        <v>0</v>
      </c>
    </row>
    <row r="7402" ht="14.25" customHeight="1">
      <c r="A7402" s="3">
        <v>54750.0</v>
      </c>
      <c r="B7402" s="3">
        <v>12398.0</v>
      </c>
      <c r="C7402" s="70">
        <v>43939.35137731482</v>
      </c>
      <c r="D7402" s="3">
        <v>1737.0</v>
      </c>
      <c r="E7402" s="4">
        <v>1200.0</v>
      </c>
      <c r="F7402" s="5">
        <f t="shared" si="1"/>
        <v>43923.04707</v>
      </c>
      <c r="G7402" s="6">
        <f t="shared" si="2"/>
        <v>0</v>
      </c>
    </row>
    <row r="7403" ht="14.25" customHeight="1">
      <c r="A7403" s="3">
        <v>54756.0</v>
      </c>
      <c r="B7403" s="3">
        <v>6337.0</v>
      </c>
      <c r="C7403" s="70">
        <v>43939.35457175926</v>
      </c>
      <c r="D7403" s="3">
        <v>11285.0</v>
      </c>
      <c r="E7403" s="4">
        <v>1200.0</v>
      </c>
      <c r="F7403" s="5">
        <f t="shared" si="1"/>
        <v>43833.44093</v>
      </c>
      <c r="G7403" s="6">
        <f t="shared" si="2"/>
        <v>0</v>
      </c>
    </row>
    <row r="7404" ht="14.25" customHeight="1">
      <c r="A7404" s="3">
        <v>54760.0</v>
      </c>
      <c r="B7404" s="3">
        <v>3029.0</v>
      </c>
      <c r="C7404" s="70">
        <v>43939.35572916667</v>
      </c>
      <c r="D7404" s="3">
        <v>11486.0</v>
      </c>
      <c r="E7404" s="4">
        <v>1200.0</v>
      </c>
      <c r="F7404" s="5">
        <f t="shared" si="1"/>
        <v>43862.19212</v>
      </c>
      <c r="G7404" s="6">
        <f t="shared" si="2"/>
        <v>0</v>
      </c>
    </row>
    <row r="7405" ht="14.25" customHeight="1">
      <c r="A7405" s="3">
        <v>54763.0</v>
      </c>
      <c r="B7405" s="3">
        <v>7670.0</v>
      </c>
      <c r="C7405" s="70">
        <v>43939.35652777777</v>
      </c>
      <c r="D7405" s="3">
        <v>4758.0</v>
      </c>
      <c r="E7405" s="4">
        <v>1200.0</v>
      </c>
      <c r="F7405" s="5">
        <f t="shared" si="1"/>
        <v>43838.47638</v>
      </c>
      <c r="G7405" s="6">
        <f t="shared" si="2"/>
        <v>0</v>
      </c>
    </row>
    <row r="7406" ht="14.25" customHeight="1">
      <c r="A7406" s="3">
        <v>54768.0</v>
      </c>
      <c r="B7406" s="3">
        <v>12447.0</v>
      </c>
      <c r="C7406" s="70">
        <v>43939.41663194444</v>
      </c>
      <c r="D7406" s="3">
        <v>8930.0</v>
      </c>
      <c r="E7406" s="4">
        <v>1200.0</v>
      </c>
      <c r="F7406" s="5">
        <f t="shared" si="1"/>
        <v>43833.2092</v>
      </c>
      <c r="G7406" s="6">
        <f t="shared" si="2"/>
        <v>0</v>
      </c>
    </row>
    <row r="7407" ht="14.25" customHeight="1">
      <c r="A7407" s="3">
        <v>54772.0</v>
      </c>
      <c r="B7407" s="3">
        <v>7516.0</v>
      </c>
      <c r="C7407" s="70">
        <v>43939.4175462963</v>
      </c>
      <c r="D7407" s="3">
        <v>13110.0</v>
      </c>
      <c r="E7407" s="4">
        <v>1200.0</v>
      </c>
      <c r="F7407" s="5">
        <f t="shared" si="1"/>
        <v>43831.86384</v>
      </c>
      <c r="G7407" s="6">
        <f t="shared" si="2"/>
        <v>0</v>
      </c>
    </row>
    <row r="7408" ht="14.25" customHeight="1">
      <c r="A7408" s="3">
        <v>54777.0</v>
      </c>
      <c r="B7408" s="3">
        <v>11840.0</v>
      </c>
      <c r="C7408" s="70">
        <v>43939.44299768518</v>
      </c>
      <c r="D7408" s="3">
        <v>12504.0</v>
      </c>
      <c r="E7408" s="4">
        <v>1200.0</v>
      </c>
      <c r="F7408" s="5">
        <f t="shared" si="1"/>
        <v>43833.39757</v>
      </c>
      <c r="G7408" s="6">
        <f t="shared" si="2"/>
        <v>0</v>
      </c>
    </row>
    <row r="7409" ht="14.25" customHeight="1">
      <c r="A7409" s="3">
        <v>54780.0</v>
      </c>
      <c r="B7409" s="3">
        <v>11670.0</v>
      </c>
      <c r="C7409" s="70">
        <v>43939.45475694445</v>
      </c>
      <c r="D7409" s="3">
        <v>2251.0</v>
      </c>
      <c r="E7409" s="4">
        <v>1200.0</v>
      </c>
      <c r="F7409" s="5">
        <f t="shared" si="1"/>
        <v>43923.15227</v>
      </c>
      <c r="G7409" s="6">
        <f t="shared" si="2"/>
        <v>0</v>
      </c>
    </row>
    <row r="7410" ht="14.25" customHeight="1">
      <c r="A7410" s="3">
        <v>54784.0</v>
      </c>
      <c r="B7410" s="3">
        <v>5702.0</v>
      </c>
      <c r="C7410" s="70">
        <v>43939.46611111111</v>
      </c>
      <c r="D7410" s="3">
        <v>9356.0</v>
      </c>
      <c r="E7410" s="4">
        <v>1200.0</v>
      </c>
      <c r="F7410" s="5">
        <f t="shared" si="1"/>
        <v>43862.70714</v>
      </c>
      <c r="G7410" s="6">
        <f t="shared" si="2"/>
        <v>0</v>
      </c>
    </row>
    <row r="7411" ht="14.25" customHeight="1">
      <c r="A7411" s="3">
        <v>54789.0</v>
      </c>
      <c r="B7411" s="3">
        <v>12184.0</v>
      </c>
      <c r="C7411" s="70">
        <v>43939.46826388889</v>
      </c>
      <c r="D7411" s="3">
        <v>6962.0</v>
      </c>
      <c r="E7411" s="4">
        <v>1200.0</v>
      </c>
      <c r="F7411" s="5">
        <f t="shared" si="1"/>
        <v>43922.21374</v>
      </c>
      <c r="G7411" s="6">
        <f t="shared" si="2"/>
        <v>0</v>
      </c>
    </row>
    <row r="7412" ht="14.25" customHeight="1">
      <c r="A7412" s="3">
        <v>54803.0</v>
      </c>
      <c r="B7412" s="3">
        <v>591.0</v>
      </c>
      <c r="C7412" s="70">
        <v>43939.50903935185</v>
      </c>
      <c r="D7412" s="3">
        <v>4284.0</v>
      </c>
      <c r="E7412" s="4">
        <v>1200.0</v>
      </c>
      <c r="F7412" s="5">
        <f t="shared" si="1"/>
        <v>43922.83847</v>
      </c>
      <c r="G7412" s="6">
        <f t="shared" si="2"/>
        <v>0</v>
      </c>
    </row>
    <row r="7413" ht="14.25" customHeight="1">
      <c r="A7413" s="3">
        <v>54810.0</v>
      </c>
      <c r="B7413" s="3">
        <v>13832.0</v>
      </c>
      <c r="C7413" s="70">
        <v>43939.51277777777</v>
      </c>
      <c r="D7413" s="3">
        <v>1570.0</v>
      </c>
      <c r="E7413" s="4">
        <v>1200.0</v>
      </c>
      <c r="F7413" s="5">
        <f t="shared" si="1"/>
        <v>43891.10543</v>
      </c>
      <c r="G7413" s="6">
        <f t="shared" si="2"/>
        <v>0</v>
      </c>
    </row>
    <row r="7414" ht="14.25" customHeight="1">
      <c r="A7414" s="3">
        <v>54816.0</v>
      </c>
      <c r="B7414" s="3">
        <v>1278.0</v>
      </c>
      <c r="C7414" s="70">
        <v>43939.51555555555</v>
      </c>
      <c r="D7414" s="3">
        <v>1241.0</v>
      </c>
      <c r="E7414" s="4">
        <v>0.0</v>
      </c>
      <c r="F7414" s="5">
        <f t="shared" si="1"/>
        <v>43862.25888</v>
      </c>
      <c r="G7414" s="6">
        <f t="shared" si="2"/>
        <v>0</v>
      </c>
    </row>
    <row r="7415" ht="14.25" customHeight="1">
      <c r="A7415" s="3">
        <v>54819.0</v>
      </c>
      <c r="B7415" s="3">
        <v>10803.0</v>
      </c>
      <c r="C7415" s="70">
        <v>43939.51666666667</v>
      </c>
      <c r="D7415" s="3">
        <v>10111.0</v>
      </c>
      <c r="E7415" s="4">
        <v>1200.0</v>
      </c>
      <c r="F7415" s="5">
        <f t="shared" si="1"/>
        <v>43891.16563</v>
      </c>
      <c r="G7415" s="6">
        <f t="shared" si="2"/>
        <v>0</v>
      </c>
    </row>
    <row r="7416" ht="14.25" customHeight="1">
      <c r="A7416" s="3">
        <v>54820.0</v>
      </c>
      <c r="B7416" s="3">
        <v>307.0</v>
      </c>
      <c r="C7416" s="70">
        <v>43939.52304398148</v>
      </c>
      <c r="D7416" s="3">
        <v>6353.0</v>
      </c>
      <c r="E7416" s="4">
        <v>1200.0</v>
      </c>
      <c r="F7416" s="5">
        <f t="shared" si="1"/>
        <v>43891.16001</v>
      </c>
      <c r="G7416" s="6">
        <f t="shared" si="2"/>
        <v>0</v>
      </c>
    </row>
    <row r="7417" ht="14.25" customHeight="1">
      <c r="A7417" s="3">
        <v>54822.0</v>
      </c>
      <c r="B7417" s="3">
        <v>4470.0</v>
      </c>
      <c r="C7417" s="70">
        <v>43939.52922453704</v>
      </c>
      <c r="D7417" s="3">
        <v>4891.0</v>
      </c>
      <c r="E7417" s="4">
        <v>1200.0</v>
      </c>
      <c r="F7417" s="5">
        <f t="shared" si="1"/>
        <v>43862.1055</v>
      </c>
      <c r="G7417" s="6">
        <f t="shared" si="2"/>
        <v>0</v>
      </c>
    </row>
    <row r="7418" ht="14.25" customHeight="1">
      <c r="A7418" s="3">
        <v>54834.0</v>
      </c>
      <c r="B7418" s="3">
        <v>8821.0</v>
      </c>
      <c r="C7418" s="70">
        <v>43939.54157407407</v>
      </c>
      <c r="D7418" s="3">
        <v>4758.0</v>
      </c>
      <c r="E7418" s="4">
        <v>1200.0</v>
      </c>
      <c r="F7418" s="5">
        <f t="shared" si="1"/>
        <v>43838.47638</v>
      </c>
      <c r="G7418" s="6">
        <f t="shared" si="2"/>
        <v>0</v>
      </c>
    </row>
    <row r="7419" ht="14.25" customHeight="1">
      <c r="A7419" s="3">
        <v>54838.0</v>
      </c>
      <c r="B7419" s="3">
        <v>3545.0</v>
      </c>
      <c r="C7419" s="70">
        <v>43939.54464120371</v>
      </c>
      <c r="D7419" s="3">
        <v>7642.0</v>
      </c>
      <c r="E7419" s="4">
        <v>1200.0</v>
      </c>
      <c r="F7419" s="5">
        <f t="shared" si="1"/>
        <v>43923.15016</v>
      </c>
      <c r="G7419" s="6">
        <f t="shared" si="2"/>
        <v>0</v>
      </c>
    </row>
    <row r="7420" ht="14.25" customHeight="1">
      <c r="A7420" s="3">
        <v>54844.0</v>
      </c>
      <c r="B7420" s="3">
        <v>9692.0</v>
      </c>
      <c r="C7420" s="70">
        <v>43939.54789351852</v>
      </c>
      <c r="D7420" s="3">
        <v>6266.0</v>
      </c>
      <c r="E7420" s="4">
        <v>0.0</v>
      </c>
      <c r="F7420" s="5">
        <f t="shared" si="1"/>
        <v>43863.60212</v>
      </c>
      <c r="G7420" s="6">
        <f t="shared" si="2"/>
        <v>0</v>
      </c>
    </row>
    <row r="7421" ht="14.25" customHeight="1">
      <c r="A7421" s="3">
        <v>54846.0</v>
      </c>
      <c r="B7421" s="3">
        <v>4913.0</v>
      </c>
      <c r="C7421" s="70">
        <v>43939.55287037037</v>
      </c>
      <c r="D7421" s="3">
        <v>13184.0</v>
      </c>
      <c r="E7421" s="4">
        <v>1200.0</v>
      </c>
      <c r="F7421" s="5">
        <f t="shared" si="1"/>
        <v>43832.85829</v>
      </c>
      <c r="G7421" s="6">
        <f t="shared" si="2"/>
        <v>0</v>
      </c>
    </row>
    <row r="7422" ht="14.25" customHeight="1">
      <c r="A7422" s="3">
        <v>54847.0</v>
      </c>
      <c r="B7422" s="3">
        <v>2897.0</v>
      </c>
      <c r="C7422" s="70">
        <v>43939.56021990741</v>
      </c>
      <c r="D7422" s="3">
        <v>4552.0</v>
      </c>
      <c r="E7422" s="4">
        <v>960.0</v>
      </c>
      <c r="F7422" s="5">
        <f t="shared" si="1"/>
        <v>43922.39096</v>
      </c>
      <c r="G7422" s="6">
        <f t="shared" si="2"/>
        <v>0</v>
      </c>
    </row>
    <row r="7423" ht="14.25" customHeight="1">
      <c r="A7423" s="3">
        <v>54854.0</v>
      </c>
      <c r="B7423" s="3">
        <v>1183.0</v>
      </c>
      <c r="C7423" s="70">
        <v>43939.56813657407</v>
      </c>
      <c r="D7423" s="3">
        <v>12711.0</v>
      </c>
      <c r="E7423" s="4">
        <v>1200.0</v>
      </c>
      <c r="F7423" s="5">
        <f t="shared" si="1"/>
        <v>43862.75604</v>
      </c>
      <c r="G7423" s="6">
        <f t="shared" si="2"/>
        <v>0</v>
      </c>
    </row>
    <row r="7424" ht="14.25" customHeight="1">
      <c r="A7424" s="3">
        <v>54857.0</v>
      </c>
      <c r="B7424" s="3">
        <v>2380.0</v>
      </c>
      <c r="C7424" s="70">
        <v>43939.57634259259</v>
      </c>
      <c r="D7424" s="3">
        <v>10304.0</v>
      </c>
      <c r="E7424" s="4">
        <v>1200.0</v>
      </c>
      <c r="F7424" s="5">
        <f t="shared" si="1"/>
        <v>43891.91823</v>
      </c>
      <c r="G7424" s="6">
        <f t="shared" si="2"/>
        <v>0</v>
      </c>
    </row>
    <row r="7425" ht="14.25" customHeight="1">
      <c r="A7425" s="3">
        <v>54860.0</v>
      </c>
      <c r="B7425" s="3">
        <v>6866.0</v>
      </c>
      <c r="C7425" s="70">
        <v>43939.58293981481</v>
      </c>
      <c r="D7425" s="3">
        <v>8064.0</v>
      </c>
      <c r="E7425" s="4">
        <v>0.0</v>
      </c>
      <c r="F7425" s="5">
        <f t="shared" si="1"/>
        <v>43832.8762</v>
      </c>
      <c r="G7425" s="6">
        <f t="shared" si="2"/>
        <v>0</v>
      </c>
    </row>
    <row r="7426" ht="14.25" customHeight="1">
      <c r="A7426" s="3">
        <v>54864.0</v>
      </c>
      <c r="B7426" s="3">
        <v>13221.0</v>
      </c>
      <c r="C7426" s="70">
        <v>43939.60510416667</v>
      </c>
      <c r="D7426" s="3">
        <v>4808.0</v>
      </c>
      <c r="E7426" s="4">
        <v>1200.0</v>
      </c>
      <c r="F7426" s="5">
        <f t="shared" si="1"/>
        <v>43835.221</v>
      </c>
      <c r="G7426" s="6">
        <f t="shared" si="2"/>
        <v>0</v>
      </c>
    </row>
    <row r="7427" ht="14.25" customHeight="1">
      <c r="A7427" s="3">
        <v>54867.0</v>
      </c>
      <c r="B7427" s="3">
        <v>3466.0</v>
      </c>
      <c r="C7427" s="70">
        <v>43939.62546296296</v>
      </c>
      <c r="D7427" s="3">
        <v>4264.0</v>
      </c>
      <c r="E7427" s="4">
        <v>1200.0</v>
      </c>
      <c r="F7427" s="5">
        <f t="shared" si="1"/>
        <v>43922.33779</v>
      </c>
      <c r="G7427" s="6">
        <f t="shared" si="2"/>
        <v>0</v>
      </c>
    </row>
    <row r="7428" ht="14.25" customHeight="1">
      <c r="A7428" s="3">
        <v>54873.0</v>
      </c>
      <c r="B7428" s="3">
        <v>1458.0</v>
      </c>
      <c r="C7428" s="70">
        <v>43939.62782407407</v>
      </c>
      <c r="D7428" s="3">
        <v>9356.0</v>
      </c>
      <c r="E7428" s="4">
        <v>1200.0</v>
      </c>
      <c r="F7428" s="5">
        <f t="shared" si="1"/>
        <v>43862.70714</v>
      </c>
      <c r="G7428" s="6">
        <f t="shared" si="2"/>
        <v>0</v>
      </c>
    </row>
    <row r="7429" ht="14.25" customHeight="1">
      <c r="A7429" s="3">
        <v>54875.0</v>
      </c>
      <c r="B7429" s="3">
        <v>3646.0</v>
      </c>
      <c r="C7429" s="70">
        <v>43939.63501157407</v>
      </c>
      <c r="D7429" s="3">
        <v>12160.0</v>
      </c>
      <c r="E7429" s="4">
        <v>1200.0</v>
      </c>
      <c r="F7429" s="5">
        <f t="shared" si="1"/>
        <v>43891.02598</v>
      </c>
      <c r="G7429" s="6">
        <f t="shared" si="2"/>
        <v>0</v>
      </c>
    </row>
    <row r="7430" ht="14.25" customHeight="1">
      <c r="A7430" s="3">
        <v>54881.0</v>
      </c>
      <c r="B7430" s="3">
        <v>5730.0</v>
      </c>
      <c r="C7430" s="70">
        <v>43939.63894675926</v>
      </c>
      <c r="D7430" s="3">
        <v>9816.0</v>
      </c>
      <c r="E7430" s="4">
        <v>1200.0</v>
      </c>
      <c r="F7430" s="5">
        <f t="shared" si="1"/>
        <v>43922.27395</v>
      </c>
      <c r="G7430" s="6">
        <f t="shared" si="2"/>
        <v>0</v>
      </c>
    </row>
    <row r="7431" ht="14.25" customHeight="1">
      <c r="A7431" s="3">
        <v>54887.0</v>
      </c>
      <c r="B7431" s="3">
        <v>7809.0</v>
      </c>
      <c r="C7431" s="70">
        <v>43939.63972222222</v>
      </c>
      <c r="D7431" s="3">
        <v>1241.0</v>
      </c>
      <c r="E7431" s="4">
        <v>1200.0</v>
      </c>
      <c r="F7431" s="5">
        <f t="shared" si="1"/>
        <v>43862.25888</v>
      </c>
      <c r="G7431" s="6">
        <f t="shared" si="2"/>
        <v>0</v>
      </c>
    </row>
    <row r="7432" ht="14.25" customHeight="1">
      <c r="A7432" s="3">
        <v>54891.0</v>
      </c>
      <c r="B7432" s="3">
        <v>7350.0</v>
      </c>
      <c r="C7432" s="70">
        <v>43939.64616898148</v>
      </c>
      <c r="D7432" s="3">
        <v>9309.0</v>
      </c>
      <c r="E7432" s="4">
        <v>1200.0</v>
      </c>
      <c r="F7432" s="5">
        <f t="shared" si="1"/>
        <v>43862.64743</v>
      </c>
      <c r="G7432" s="6">
        <f t="shared" si="2"/>
        <v>0</v>
      </c>
    </row>
    <row r="7433" ht="14.25" customHeight="1">
      <c r="A7433" s="3">
        <v>54898.0</v>
      </c>
      <c r="B7433" s="3">
        <v>3789.0</v>
      </c>
      <c r="C7433" s="70">
        <v>43939.64953703704</v>
      </c>
      <c r="D7433" s="3">
        <v>6353.0</v>
      </c>
      <c r="E7433" s="4">
        <v>1200.0</v>
      </c>
      <c r="F7433" s="5">
        <f t="shared" si="1"/>
        <v>43891.16001</v>
      </c>
      <c r="G7433" s="6">
        <f t="shared" si="2"/>
        <v>0</v>
      </c>
    </row>
    <row r="7434" ht="14.25" customHeight="1">
      <c r="A7434" s="3">
        <v>54901.0</v>
      </c>
      <c r="B7434" s="3">
        <v>12275.0</v>
      </c>
      <c r="C7434" s="70">
        <v>43939.65422453704</v>
      </c>
      <c r="D7434" s="3">
        <v>11726.0</v>
      </c>
      <c r="E7434" s="4">
        <v>1200.0</v>
      </c>
      <c r="F7434" s="5">
        <f t="shared" si="1"/>
        <v>43835.52642</v>
      </c>
      <c r="G7434" s="6">
        <f t="shared" si="2"/>
        <v>0</v>
      </c>
    </row>
    <row r="7435" ht="14.25" customHeight="1">
      <c r="A7435" s="3">
        <v>54906.0</v>
      </c>
      <c r="B7435" s="3">
        <v>8538.0</v>
      </c>
      <c r="C7435" s="70">
        <v>43939.66108796297</v>
      </c>
      <c r="D7435" s="3">
        <v>13631.0</v>
      </c>
      <c r="E7435" s="4">
        <v>1200.0</v>
      </c>
      <c r="F7435" s="5">
        <f t="shared" si="1"/>
        <v>43863.31344</v>
      </c>
      <c r="G7435" s="6">
        <f t="shared" si="2"/>
        <v>0</v>
      </c>
    </row>
    <row r="7436" ht="14.25" customHeight="1">
      <c r="A7436" s="3">
        <v>54909.0</v>
      </c>
      <c r="B7436" s="3">
        <v>5543.0</v>
      </c>
      <c r="C7436" s="70">
        <v>43939.6646412037</v>
      </c>
      <c r="D7436" s="3">
        <v>6844.0</v>
      </c>
      <c r="E7436" s="4">
        <v>1200.0</v>
      </c>
      <c r="F7436" s="5">
        <f t="shared" si="1"/>
        <v>43891.22446</v>
      </c>
      <c r="G7436" s="6">
        <f t="shared" si="2"/>
        <v>0</v>
      </c>
    </row>
    <row r="7437" ht="14.25" customHeight="1">
      <c r="A7437" s="3">
        <v>54912.0</v>
      </c>
      <c r="B7437" s="3">
        <v>12275.0</v>
      </c>
      <c r="C7437" s="70">
        <v>43939.66489583333</v>
      </c>
      <c r="D7437" s="3">
        <v>3821.0</v>
      </c>
      <c r="E7437" s="4">
        <v>1200.0</v>
      </c>
      <c r="F7437" s="5">
        <f t="shared" si="1"/>
        <v>43835.01995</v>
      </c>
      <c r="G7437" s="6">
        <f t="shared" si="2"/>
        <v>0</v>
      </c>
    </row>
    <row r="7438" ht="14.25" customHeight="1">
      <c r="A7438" s="3">
        <v>54918.0</v>
      </c>
      <c r="B7438" s="3">
        <v>1183.0</v>
      </c>
      <c r="C7438" s="70">
        <v>43939.66856481481</v>
      </c>
      <c r="D7438" s="3">
        <v>5577.0</v>
      </c>
      <c r="E7438" s="4">
        <v>1200.0</v>
      </c>
      <c r="F7438" s="5">
        <f t="shared" si="1"/>
        <v>43891.24676</v>
      </c>
      <c r="G7438" s="6">
        <f t="shared" si="2"/>
        <v>0</v>
      </c>
    </row>
    <row r="7439" ht="14.25" customHeight="1">
      <c r="A7439" s="3">
        <v>54924.0</v>
      </c>
      <c r="B7439" s="3">
        <v>4981.0</v>
      </c>
      <c r="C7439" s="70">
        <v>43939.6771875</v>
      </c>
      <c r="D7439" s="3">
        <v>12711.0</v>
      </c>
      <c r="E7439" s="4">
        <v>1200.0</v>
      </c>
      <c r="F7439" s="5">
        <f t="shared" si="1"/>
        <v>43862.75604</v>
      </c>
      <c r="G7439" s="6">
        <f t="shared" si="2"/>
        <v>0</v>
      </c>
    </row>
    <row r="7440" ht="14.25" customHeight="1">
      <c r="A7440" s="3">
        <v>54929.0</v>
      </c>
      <c r="B7440" s="3">
        <v>3636.0</v>
      </c>
      <c r="C7440" s="70">
        <v>43939.67893518518</v>
      </c>
      <c r="D7440" s="3">
        <v>6403.0</v>
      </c>
      <c r="E7440" s="4">
        <v>0.0</v>
      </c>
      <c r="F7440" s="5">
        <f t="shared" si="1"/>
        <v>43922.92322</v>
      </c>
      <c r="G7440" s="6">
        <f t="shared" si="2"/>
        <v>0</v>
      </c>
    </row>
    <row r="7441" ht="14.25" customHeight="1">
      <c r="A7441" s="3">
        <v>54933.0</v>
      </c>
      <c r="B7441" s="3">
        <v>1249.0</v>
      </c>
      <c r="C7441" s="70">
        <v>43939.6834837963</v>
      </c>
      <c r="D7441" s="3">
        <v>11791.0</v>
      </c>
      <c r="E7441" s="4">
        <v>0.0</v>
      </c>
      <c r="F7441" s="5">
        <f t="shared" si="1"/>
        <v>43863.37611</v>
      </c>
      <c r="G7441" s="6">
        <f t="shared" si="2"/>
        <v>0</v>
      </c>
    </row>
    <row r="7442" ht="14.25" customHeight="1">
      <c r="A7442" s="3">
        <v>54935.0</v>
      </c>
      <c r="B7442" s="3">
        <v>9839.0</v>
      </c>
      <c r="C7442" s="70">
        <v>43939.68962962963</v>
      </c>
      <c r="D7442" s="3">
        <v>2251.0</v>
      </c>
      <c r="E7442" s="4">
        <v>1200.0</v>
      </c>
      <c r="F7442" s="5">
        <f t="shared" si="1"/>
        <v>43923.15227</v>
      </c>
      <c r="G7442" s="6">
        <f t="shared" si="2"/>
        <v>0</v>
      </c>
    </row>
    <row r="7443" ht="14.25" customHeight="1">
      <c r="A7443" s="3">
        <v>54936.0</v>
      </c>
      <c r="B7443" s="3">
        <v>7974.0</v>
      </c>
      <c r="C7443" s="70">
        <v>43939.70607638889</v>
      </c>
      <c r="D7443" s="3">
        <v>9356.0</v>
      </c>
      <c r="E7443" s="4">
        <v>1200.0</v>
      </c>
      <c r="F7443" s="5">
        <f t="shared" si="1"/>
        <v>43862.70714</v>
      </c>
      <c r="G7443" s="6">
        <f t="shared" si="2"/>
        <v>0</v>
      </c>
    </row>
    <row r="7444" ht="14.25" customHeight="1">
      <c r="A7444" s="3">
        <v>54943.0</v>
      </c>
      <c r="B7444" s="3">
        <v>767.0</v>
      </c>
      <c r="C7444" s="70">
        <v>43939.70905092593</v>
      </c>
      <c r="D7444" s="3">
        <v>12160.0</v>
      </c>
      <c r="E7444" s="4">
        <v>1200.0</v>
      </c>
      <c r="F7444" s="5">
        <f t="shared" si="1"/>
        <v>43891.02598</v>
      </c>
      <c r="G7444" s="6">
        <f t="shared" si="2"/>
        <v>0</v>
      </c>
    </row>
    <row r="7445" ht="14.25" customHeight="1">
      <c r="A7445" s="3">
        <v>54950.0</v>
      </c>
      <c r="B7445" s="3">
        <v>12431.0</v>
      </c>
      <c r="C7445" s="70">
        <v>43939.71651620371</v>
      </c>
      <c r="D7445" s="3">
        <v>11791.0</v>
      </c>
      <c r="E7445" s="4">
        <v>1200.0</v>
      </c>
      <c r="F7445" s="5">
        <f t="shared" si="1"/>
        <v>43863.37611</v>
      </c>
      <c r="G7445" s="6">
        <f t="shared" si="2"/>
        <v>0</v>
      </c>
    </row>
    <row r="7446" ht="14.25" customHeight="1">
      <c r="A7446" s="3">
        <v>54952.0</v>
      </c>
      <c r="B7446" s="3">
        <v>5352.0</v>
      </c>
      <c r="C7446" s="70">
        <v>43939.71806712963</v>
      </c>
      <c r="D7446" s="3">
        <v>6210.0</v>
      </c>
      <c r="E7446" s="4">
        <v>1200.0</v>
      </c>
      <c r="F7446" s="5">
        <f t="shared" si="1"/>
        <v>43922.6284</v>
      </c>
      <c r="G7446" s="6">
        <f t="shared" si="2"/>
        <v>0</v>
      </c>
    </row>
    <row r="7447" ht="14.25" customHeight="1">
      <c r="A7447" s="3">
        <v>54955.0</v>
      </c>
      <c r="B7447" s="3">
        <v>6161.0</v>
      </c>
      <c r="C7447" s="70">
        <v>43939.7230324074</v>
      </c>
      <c r="D7447" s="3">
        <v>10111.0</v>
      </c>
      <c r="E7447" s="4">
        <v>1200.0</v>
      </c>
      <c r="F7447" s="5">
        <f t="shared" si="1"/>
        <v>43891.16563</v>
      </c>
      <c r="G7447" s="6">
        <f t="shared" si="2"/>
        <v>0</v>
      </c>
    </row>
    <row r="7448" ht="14.25" customHeight="1">
      <c r="A7448" s="3">
        <v>54959.0</v>
      </c>
      <c r="B7448" s="3">
        <v>8495.0</v>
      </c>
      <c r="C7448" s="70">
        <v>43939.73130787037</v>
      </c>
      <c r="D7448" s="3">
        <v>10783.0</v>
      </c>
      <c r="E7448" s="4">
        <v>1200.0</v>
      </c>
      <c r="F7448" s="5">
        <f t="shared" si="1"/>
        <v>43862.8385</v>
      </c>
      <c r="G7448" s="6">
        <f t="shared" si="2"/>
        <v>0</v>
      </c>
    </row>
    <row r="7449" ht="14.25" customHeight="1">
      <c r="A7449" s="3">
        <v>54968.0</v>
      </c>
      <c r="B7449" s="3">
        <v>6966.0</v>
      </c>
      <c r="C7449" s="70">
        <v>43939.7457175926</v>
      </c>
      <c r="D7449" s="3">
        <v>851.0</v>
      </c>
      <c r="E7449" s="4">
        <v>1200.0</v>
      </c>
      <c r="F7449" s="5">
        <f t="shared" si="1"/>
        <v>43922.25248</v>
      </c>
      <c r="G7449" s="6">
        <f t="shared" si="2"/>
        <v>0</v>
      </c>
    </row>
    <row r="7450" ht="14.25" customHeight="1">
      <c r="A7450" s="3">
        <v>54971.0</v>
      </c>
      <c r="B7450" s="3">
        <v>1518.0</v>
      </c>
      <c r="C7450" s="70">
        <v>43939.74722222222</v>
      </c>
      <c r="D7450" s="3">
        <v>4808.0</v>
      </c>
      <c r="E7450" s="4">
        <v>1200.0</v>
      </c>
      <c r="F7450" s="5">
        <f t="shared" si="1"/>
        <v>43835.221</v>
      </c>
      <c r="G7450" s="6">
        <f t="shared" si="2"/>
        <v>0</v>
      </c>
    </row>
    <row r="7451" ht="14.25" customHeight="1">
      <c r="A7451" s="3">
        <v>54976.0</v>
      </c>
      <c r="B7451" s="3">
        <v>1001.0</v>
      </c>
      <c r="C7451" s="70">
        <v>43939.75488425926</v>
      </c>
      <c r="D7451" s="3">
        <v>11210.0</v>
      </c>
      <c r="E7451" s="4">
        <v>1200.0</v>
      </c>
      <c r="F7451" s="5">
        <f t="shared" si="1"/>
        <v>43922.33478</v>
      </c>
      <c r="G7451" s="6">
        <f t="shared" si="2"/>
        <v>0</v>
      </c>
    </row>
    <row r="7452" ht="14.25" customHeight="1">
      <c r="A7452" s="3">
        <v>54981.0</v>
      </c>
      <c r="B7452" s="3">
        <v>8821.0</v>
      </c>
      <c r="C7452" s="70">
        <v>43939.75503472222</v>
      </c>
      <c r="D7452" s="3">
        <v>9356.0</v>
      </c>
      <c r="E7452" s="4">
        <v>1200.0</v>
      </c>
      <c r="F7452" s="5">
        <f t="shared" si="1"/>
        <v>43862.70714</v>
      </c>
      <c r="G7452" s="6">
        <f t="shared" si="2"/>
        <v>0</v>
      </c>
    </row>
    <row r="7453" ht="14.25" customHeight="1">
      <c r="A7453" s="3">
        <v>54987.0</v>
      </c>
      <c r="B7453" s="3">
        <v>5543.0</v>
      </c>
      <c r="C7453" s="70">
        <v>43939.7821875</v>
      </c>
      <c r="D7453" s="3">
        <v>8508.0</v>
      </c>
      <c r="E7453" s="4">
        <v>1200.0</v>
      </c>
      <c r="F7453" s="5">
        <f t="shared" si="1"/>
        <v>43831.42667</v>
      </c>
      <c r="G7453" s="6">
        <f t="shared" si="2"/>
        <v>0</v>
      </c>
    </row>
    <row r="7454" ht="14.25" customHeight="1">
      <c r="A7454" s="3">
        <v>54989.0</v>
      </c>
      <c r="B7454" s="3">
        <v>8934.0</v>
      </c>
      <c r="C7454" s="70">
        <v>43939.80315972222</v>
      </c>
      <c r="D7454" s="3">
        <v>1305.0</v>
      </c>
      <c r="E7454" s="4">
        <v>960.0</v>
      </c>
      <c r="F7454" s="5">
        <f t="shared" si="1"/>
        <v>43922.02125</v>
      </c>
      <c r="G7454" s="6">
        <f t="shared" si="2"/>
        <v>0</v>
      </c>
    </row>
    <row r="7455" ht="14.25" customHeight="1">
      <c r="A7455" s="3">
        <v>54996.0</v>
      </c>
      <c r="B7455" s="3">
        <v>10903.0</v>
      </c>
      <c r="C7455" s="70">
        <v>43939.80440972222</v>
      </c>
      <c r="D7455" s="3">
        <v>13813.0</v>
      </c>
      <c r="E7455" s="4">
        <v>1200.0</v>
      </c>
      <c r="F7455" s="5">
        <f t="shared" si="1"/>
        <v>43923.31097</v>
      </c>
      <c r="G7455" s="6">
        <f t="shared" si="2"/>
        <v>0</v>
      </c>
    </row>
    <row r="7456" ht="14.25" customHeight="1">
      <c r="A7456" s="3">
        <v>54999.0</v>
      </c>
      <c r="B7456" s="3">
        <v>3329.0</v>
      </c>
      <c r="C7456" s="70">
        <v>43939.81734953704</v>
      </c>
      <c r="D7456" s="3">
        <v>2271.0</v>
      </c>
      <c r="E7456" s="4">
        <v>0.0</v>
      </c>
      <c r="F7456" s="5">
        <f t="shared" si="1"/>
        <v>43922.06399</v>
      </c>
      <c r="G7456" s="6">
        <f t="shared" si="2"/>
        <v>0</v>
      </c>
    </row>
    <row r="7457" ht="14.25" customHeight="1">
      <c r="A7457" s="3">
        <v>55001.0</v>
      </c>
      <c r="B7457" s="3">
        <v>13011.0</v>
      </c>
      <c r="C7457" s="70">
        <v>43939.82837962963</v>
      </c>
      <c r="D7457" s="3">
        <v>3821.0</v>
      </c>
      <c r="E7457" s="4">
        <v>960.0</v>
      </c>
      <c r="F7457" s="5">
        <f t="shared" si="1"/>
        <v>43835.01995</v>
      </c>
      <c r="G7457" s="6">
        <f t="shared" si="2"/>
        <v>0</v>
      </c>
    </row>
    <row r="7458" ht="14.25" customHeight="1">
      <c r="A7458" s="3">
        <v>55004.0</v>
      </c>
      <c r="B7458" s="3">
        <v>6810.0</v>
      </c>
      <c r="C7458" s="70">
        <v>43939.83087962963</v>
      </c>
      <c r="D7458" s="3">
        <v>878.0</v>
      </c>
      <c r="E7458" s="4">
        <v>1200.0</v>
      </c>
      <c r="F7458" s="5">
        <f t="shared" si="1"/>
        <v>43922.9691</v>
      </c>
      <c r="G7458" s="6">
        <f t="shared" si="2"/>
        <v>0</v>
      </c>
    </row>
    <row r="7459" ht="14.25" customHeight="1">
      <c r="A7459" s="3">
        <v>55009.0</v>
      </c>
      <c r="B7459" s="3">
        <v>3542.0</v>
      </c>
      <c r="C7459" s="70">
        <v>43939.83259259259</v>
      </c>
      <c r="D7459" s="3">
        <v>6403.0</v>
      </c>
      <c r="E7459" s="4">
        <v>1200.0</v>
      </c>
      <c r="F7459" s="5">
        <f t="shared" si="1"/>
        <v>43922.92322</v>
      </c>
      <c r="G7459" s="6">
        <f t="shared" si="2"/>
        <v>0</v>
      </c>
    </row>
    <row r="7460" ht="14.25" customHeight="1">
      <c r="A7460" s="3">
        <v>55013.0</v>
      </c>
      <c r="B7460" s="3">
        <v>10794.0</v>
      </c>
      <c r="C7460" s="70">
        <v>43939.83275462963</v>
      </c>
      <c r="D7460" s="3">
        <v>4552.0</v>
      </c>
      <c r="E7460" s="4">
        <v>1200.0</v>
      </c>
      <c r="F7460" s="5">
        <f t="shared" si="1"/>
        <v>43922.39096</v>
      </c>
      <c r="G7460" s="6">
        <f t="shared" si="2"/>
        <v>0</v>
      </c>
    </row>
    <row r="7461" ht="14.25" customHeight="1">
      <c r="A7461" s="3">
        <v>55024.0</v>
      </c>
      <c r="B7461" s="3">
        <v>799.0</v>
      </c>
      <c r="C7461" s="70">
        <v>43939.87575231482</v>
      </c>
      <c r="D7461" s="3">
        <v>11791.0</v>
      </c>
      <c r="E7461" s="4">
        <v>1200.0</v>
      </c>
      <c r="F7461" s="5">
        <f t="shared" si="1"/>
        <v>43863.37611</v>
      </c>
      <c r="G7461" s="6">
        <f t="shared" si="2"/>
        <v>0</v>
      </c>
    </row>
    <row r="7462" ht="14.25" customHeight="1">
      <c r="A7462" s="3">
        <v>55026.0</v>
      </c>
      <c r="B7462" s="3">
        <v>1489.0</v>
      </c>
      <c r="C7462" s="70">
        <v>43939.89319444444</v>
      </c>
      <c r="D7462" s="3">
        <v>6508.0</v>
      </c>
      <c r="E7462" s="4">
        <v>1200.0</v>
      </c>
      <c r="F7462" s="5">
        <f t="shared" si="1"/>
        <v>43922.19503</v>
      </c>
      <c r="G7462" s="6">
        <f t="shared" si="2"/>
        <v>0</v>
      </c>
    </row>
    <row r="7463" ht="14.25" customHeight="1">
      <c r="A7463" s="3">
        <v>55033.0</v>
      </c>
      <c r="B7463" s="3">
        <v>13379.0</v>
      </c>
      <c r="C7463" s="70">
        <v>43939.89365740741</v>
      </c>
      <c r="D7463" s="3">
        <v>12711.0</v>
      </c>
      <c r="E7463" s="4">
        <v>1200.0</v>
      </c>
      <c r="F7463" s="5">
        <f t="shared" si="1"/>
        <v>43862.75604</v>
      </c>
      <c r="G7463" s="6">
        <f t="shared" si="2"/>
        <v>0</v>
      </c>
    </row>
    <row r="7464" ht="14.25" customHeight="1">
      <c r="A7464" s="3">
        <v>55036.0</v>
      </c>
      <c r="B7464" s="3">
        <v>6161.0</v>
      </c>
      <c r="C7464" s="70">
        <v>43939.89546296297</v>
      </c>
      <c r="D7464" s="3">
        <v>5577.0</v>
      </c>
      <c r="E7464" s="4">
        <v>1200.0</v>
      </c>
      <c r="F7464" s="5">
        <f t="shared" si="1"/>
        <v>43891.24676</v>
      </c>
      <c r="G7464" s="6">
        <f t="shared" si="2"/>
        <v>0</v>
      </c>
    </row>
    <row r="7465" ht="14.25" customHeight="1">
      <c r="A7465" s="3">
        <v>55042.0</v>
      </c>
      <c r="B7465" s="3">
        <v>11769.0</v>
      </c>
      <c r="C7465" s="70">
        <v>43939.89704861111</v>
      </c>
      <c r="D7465" s="3">
        <v>8508.0</v>
      </c>
      <c r="E7465" s="4">
        <v>1200.0</v>
      </c>
      <c r="F7465" s="5">
        <f t="shared" si="1"/>
        <v>43831.42667</v>
      </c>
      <c r="G7465" s="6">
        <f t="shared" si="2"/>
        <v>0</v>
      </c>
    </row>
    <row r="7466" ht="14.25" customHeight="1">
      <c r="A7466" s="3">
        <v>55044.0</v>
      </c>
      <c r="B7466" s="3">
        <v>565.0</v>
      </c>
      <c r="C7466" s="70">
        <v>43939.90027777778</v>
      </c>
      <c r="D7466" s="3">
        <v>2891.0</v>
      </c>
      <c r="E7466" s="4">
        <v>1200.0</v>
      </c>
      <c r="F7466" s="5">
        <f t="shared" si="1"/>
        <v>43892.59387</v>
      </c>
      <c r="G7466" s="6">
        <f t="shared" si="2"/>
        <v>0</v>
      </c>
    </row>
    <row r="7467" ht="14.25" customHeight="1">
      <c r="A7467" s="3">
        <v>55046.0</v>
      </c>
      <c r="B7467" s="3">
        <v>8332.0</v>
      </c>
      <c r="C7467" s="70">
        <v>43939.9021875</v>
      </c>
      <c r="D7467" s="3">
        <v>4891.0</v>
      </c>
      <c r="E7467" s="4">
        <v>1200.0</v>
      </c>
      <c r="F7467" s="5">
        <f t="shared" si="1"/>
        <v>43862.1055</v>
      </c>
      <c r="G7467" s="6">
        <f t="shared" si="2"/>
        <v>0</v>
      </c>
    </row>
    <row r="7468" ht="14.25" customHeight="1">
      <c r="A7468" s="3">
        <v>55048.0</v>
      </c>
      <c r="B7468" s="3">
        <v>997.0</v>
      </c>
      <c r="C7468" s="70">
        <v>43939.91427083333</v>
      </c>
      <c r="D7468" s="3">
        <v>5577.0</v>
      </c>
      <c r="E7468" s="4">
        <v>0.0</v>
      </c>
      <c r="F7468" s="5">
        <f t="shared" si="1"/>
        <v>43891.24676</v>
      </c>
      <c r="G7468" s="6">
        <f t="shared" si="2"/>
        <v>0</v>
      </c>
    </row>
    <row r="7469" ht="14.25" customHeight="1">
      <c r="A7469" s="3">
        <v>55054.0</v>
      </c>
      <c r="B7469" s="3">
        <v>8470.0</v>
      </c>
      <c r="C7469" s="70">
        <v>43939.91502314815</v>
      </c>
      <c r="D7469" s="3">
        <v>1241.0</v>
      </c>
      <c r="E7469" s="4">
        <v>1200.0</v>
      </c>
      <c r="F7469" s="5">
        <f t="shared" si="1"/>
        <v>43862.25888</v>
      </c>
      <c r="G7469" s="6">
        <f t="shared" si="2"/>
        <v>0</v>
      </c>
    </row>
    <row r="7470" ht="14.25" customHeight="1">
      <c r="A7470" s="3">
        <v>55059.0</v>
      </c>
      <c r="B7470" s="3">
        <v>4279.0</v>
      </c>
      <c r="C7470" s="70">
        <v>43939.9325925926</v>
      </c>
      <c r="D7470" s="3">
        <v>12264.0</v>
      </c>
      <c r="E7470" s="4">
        <v>1200.0</v>
      </c>
      <c r="F7470" s="5">
        <f t="shared" si="1"/>
        <v>43862.54256</v>
      </c>
      <c r="G7470" s="6">
        <f t="shared" si="2"/>
        <v>0</v>
      </c>
    </row>
    <row r="7471" ht="14.25" customHeight="1">
      <c r="A7471" s="3">
        <v>55066.0</v>
      </c>
      <c r="B7471" s="3">
        <v>6929.0</v>
      </c>
      <c r="C7471" s="70">
        <v>43939.93780092592</v>
      </c>
      <c r="D7471" s="3">
        <v>9816.0</v>
      </c>
      <c r="E7471" s="4">
        <v>1200.0</v>
      </c>
      <c r="F7471" s="5">
        <f t="shared" si="1"/>
        <v>43922.27395</v>
      </c>
      <c r="G7471" s="6">
        <f t="shared" si="2"/>
        <v>0</v>
      </c>
    </row>
    <row r="7472" ht="14.25" customHeight="1">
      <c r="A7472" s="3">
        <v>55067.0</v>
      </c>
      <c r="B7472" s="3">
        <v>591.0</v>
      </c>
      <c r="C7472" s="70">
        <v>43939.9590625</v>
      </c>
      <c r="D7472" s="3">
        <v>13817.0</v>
      </c>
      <c r="E7472" s="4">
        <v>0.0</v>
      </c>
      <c r="F7472" s="5">
        <f t="shared" si="1"/>
        <v>43891.13111</v>
      </c>
      <c r="G7472" s="6">
        <f t="shared" si="2"/>
        <v>0</v>
      </c>
    </row>
    <row r="7473" ht="14.25" customHeight="1">
      <c r="A7473" s="3">
        <v>55074.0</v>
      </c>
      <c r="B7473" s="3">
        <v>4657.0</v>
      </c>
      <c r="C7473" s="70">
        <v>43939.96184027778</v>
      </c>
      <c r="D7473" s="3">
        <v>12156.0</v>
      </c>
      <c r="E7473" s="4">
        <v>1200.0</v>
      </c>
      <c r="F7473" s="5">
        <f t="shared" si="1"/>
        <v>43922.01736</v>
      </c>
      <c r="G7473" s="6">
        <f t="shared" si="2"/>
        <v>0</v>
      </c>
    </row>
    <row r="7474" ht="14.25" customHeight="1">
      <c r="A7474" s="3">
        <v>55076.0</v>
      </c>
      <c r="B7474" s="3">
        <v>7794.0</v>
      </c>
      <c r="C7474" s="70">
        <v>43939.96451388889</v>
      </c>
      <c r="D7474" s="3">
        <v>1737.0</v>
      </c>
      <c r="E7474" s="4">
        <v>1200.0</v>
      </c>
      <c r="F7474" s="5">
        <f t="shared" si="1"/>
        <v>43923.04707</v>
      </c>
      <c r="G7474" s="6">
        <f t="shared" si="2"/>
        <v>0</v>
      </c>
    </row>
    <row r="7475" ht="14.25" customHeight="1">
      <c r="A7475" s="3">
        <v>55083.0</v>
      </c>
      <c r="B7475" s="3">
        <v>11487.0</v>
      </c>
      <c r="C7475" s="70">
        <v>43939.96579861111</v>
      </c>
      <c r="D7475" s="3">
        <v>12776.0</v>
      </c>
      <c r="E7475" s="4">
        <v>1200.0</v>
      </c>
      <c r="F7475" s="5">
        <f t="shared" si="1"/>
        <v>43838.51556</v>
      </c>
      <c r="G7475" s="6">
        <f t="shared" si="2"/>
        <v>0</v>
      </c>
    </row>
    <row r="7476" ht="14.25" customHeight="1">
      <c r="A7476" s="3">
        <v>55089.0</v>
      </c>
      <c r="B7476" s="3">
        <v>10930.0</v>
      </c>
      <c r="C7476" s="70">
        <v>43939.9721875</v>
      </c>
      <c r="D7476" s="3">
        <v>6353.0</v>
      </c>
      <c r="E7476" s="4">
        <v>1200.0</v>
      </c>
      <c r="F7476" s="5">
        <f t="shared" si="1"/>
        <v>43891.16001</v>
      </c>
      <c r="G7476" s="6">
        <f t="shared" si="2"/>
        <v>0</v>
      </c>
    </row>
    <row r="7477" ht="14.25" customHeight="1">
      <c r="A7477" s="3">
        <v>55093.0</v>
      </c>
      <c r="B7477" s="3">
        <v>12942.0</v>
      </c>
      <c r="C7477" s="70">
        <v>43939.9775</v>
      </c>
      <c r="D7477" s="3">
        <v>7878.0</v>
      </c>
      <c r="E7477" s="4">
        <v>1200.0</v>
      </c>
      <c r="F7477" s="5">
        <f t="shared" si="1"/>
        <v>43891.07046</v>
      </c>
      <c r="G7477" s="6">
        <f t="shared" si="2"/>
        <v>0</v>
      </c>
    </row>
    <row r="7478" ht="14.25" customHeight="1">
      <c r="A7478" s="3">
        <v>55096.0</v>
      </c>
      <c r="B7478" s="3">
        <v>7239.0</v>
      </c>
      <c r="C7478" s="70">
        <v>43939.98613425926</v>
      </c>
      <c r="D7478" s="3">
        <v>4891.0</v>
      </c>
      <c r="E7478" s="4">
        <v>1200.0</v>
      </c>
      <c r="F7478" s="5">
        <f t="shared" si="1"/>
        <v>43862.1055</v>
      </c>
      <c r="G7478" s="6">
        <f t="shared" si="2"/>
        <v>0</v>
      </c>
    </row>
    <row r="7479" ht="14.25" customHeight="1">
      <c r="A7479" s="3">
        <v>55097.0</v>
      </c>
      <c r="B7479" s="3">
        <v>3281.0</v>
      </c>
      <c r="C7479" s="70">
        <v>43939.98755787037</v>
      </c>
      <c r="D7479" s="3">
        <v>5484.0</v>
      </c>
      <c r="E7479" s="4">
        <v>0.0</v>
      </c>
      <c r="F7479" s="5">
        <f t="shared" si="1"/>
        <v>43862.51968</v>
      </c>
      <c r="G7479" s="6">
        <f t="shared" si="2"/>
        <v>0</v>
      </c>
    </row>
    <row r="7480" ht="14.25" customHeight="1">
      <c r="A7480" s="3">
        <v>55098.0</v>
      </c>
      <c r="B7480" s="3">
        <v>464.0</v>
      </c>
      <c r="C7480" s="70">
        <v>43939.99050925926</v>
      </c>
      <c r="D7480" s="3">
        <v>11285.0</v>
      </c>
      <c r="E7480" s="4">
        <v>1200.0</v>
      </c>
      <c r="F7480" s="5">
        <f t="shared" si="1"/>
        <v>43833.44093</v>
      </c>
      <c r="G7480" s="6">
        <f t="shared" si="2"/>
        <v>0</v>
      </c>
    </row>
    <row r="7481" ht="14.25" customHeight="1">
      <c r="A7481" s="3">
        <v>55103.0</v>
      </c>
      <c r="B7481" s="3">
        <v>4223.0</v>
      </c>
      <c r="C7481" s="70">
        <v>43939.99280092592</v>
      </c>
      <c r="D7481" s="3">
        <v>12156.0</v>
      </c>
      <c r="E7481" s="4">
        <v>1200.0</v>
      </c>
      <c r="F7481" s="5">
        <f t="shared" si="1"/>
        <v>43922.01736</v>
      </c>
      <c r="G7481" s="6">
        <f t="shared" si="2"/>
        <v>0</v>
      </c>
    </row>
    <row r="7482" ht="14.25" customHeight="1">
      <c r="A7482" s="3">
        <v>55110.0</v>
      </c>
      <c r="B7482" s="3">
        <v>6749.0</v>
      </c>
      <c r="C7482" s="70">
        <v>43939.99858796296</v>
      </c>
      <c r="D7482" s="3">
        <v>2891.0</v>
      </c>
      <c r="E7482" s="4">
        <v>1200.0</v>
      </c>
      <c r="F7482" s="5">
        <f t="shared" si="1"/>
        <v>43892.59387</v>
      </c>
      <c r="G7482" s="6">
        <f t="shared" si="2"/>
        <v>0</v>
      </c>
    </row>
    <row r="7483" ht="14.25" customHeight="1">
      <c r="A7483" s="3">
        <v>55112.0</v>
      </c>
      <c r="B7483" s="3">
        <v>9516.0</v>
      </c>
      <c r="C7483" s="70">
        <v>43940.00046296296</v>
      </c>
      <c r="D7483" s="3">
        <v>9532.0</v>
      </c>
      <c r="E7483" s="4">
        <v>1200.0</v>
      </c>
      <c r="F7483" s="5">
        <f t="shared" si="1"/>
        <v>43831.61139</v>
      </c>
      <c r="G7483" s="6">
        <f t="shared" si="2"/>
        <v>0</v>
      </c>
    </row>
    <row r="7484" ht="14.25" customHeight="1">
      <c r="A7484" s="3">
        <v>55116.0</v>
      </c>
      <c r="B7484" s="3">
        <v>5747.0</v>
      </c>
      <c r="C7484" s="70">
        <v>43940.00704861111</v>
      </c>
      <c r="D7484" s="3">
        <v>11835.0</v>
      </c>
      <c r="E7484" s="4">
        <v>1200.0</v>
      </c>
      <c r="F7484" s="5">
        <f t="shared" si="1"/>
        <v>43922.84409</v>
      </c>
      <c r="G7484" s="6">
        <f t="shared" si="2"/>
        <v>0</v>
      </c>
    </row>
    <row r="7485" ht="14.25" customHeight="1">
      <c r="A7485" s="3">
        <v>55118.0</v>
      </c>
      <c r="B7485" s="3">
        <v>10101.0</v>
      </c>
      <c r="C7485" s="70">
        <v>43940.00721064815</v>
      </c>
      <c r="D7485" s="3">
        <v>6353.0</v>
      </c>
      <c r="E7485" s="4">
        <v>1200.0</v>
      </c>
      <c r="F7485" s="5">
        <f t="shared" si="1"/>
        <v>43891.16001</v>
      </c>
      <c r="G7485" s="6">
        <f t="shared" si="2"/>
        <v>0</v>
      </c>
    </row>
    <row r="7486" ht="14.25" customHeight="1">
      <c r="A7486" s="3">
        <v>55124.0</v>
      </c>
      <c r="B7486" s="3">
        <v>12251.0</v>
      </c>
      <c r="C7486" s="70">
        <v>43940.01509259259</v>
      </c>
      <c r="D7486" s="3">
        <v>6210.0</v>
      </c>
      <c r="E7486" s="4">
        <v>1200.0</v>
      </c>
      <c r="F7486" s="5">
        <f t="shared" si="1"/>
        <v>43922.6284</v>
      </c>
      <c r="G7486" s="6">
        <f t="shared" si="2"/>
        <v>0</v>
      </c>
    </row>
    <row r="7487" ht="14.25" customHeight="1">
      <c r="A7487" s="3">
        <v>55129.0</v>
      </c>
      <c r="B7487" s="3">
        <v>3899.0</v>
      </c>
      <c r="C7487" s="70">
        <v>43940.03226851852</v>
      </c>
      <c r="D7487" s="3">
        <v>1570.0</v>
      </c>
      <c r="E7487" s="4">
        <v>1200.0</v>
      </c>
      <c r="F7487" s="5">
        <f t="shared" si="1"/>
        <v>43891.10543</v>
      </c>
      <c r="G7487" s="6">
        <f t="shared" si="2"/>
        <v>0</v>
      </c>
    </row>
    <row r="7488" ht="14.25" customHeight="1">
      <c r="A7488" s="3">
        <v>55131.0</v>
      </c>
      <c r="B7488" s="3">
        <v>9008.0</v>
      </c>
      <c r="C7488" s="70">
        <v>43940.04116898148</v>
      </c>
      <c r="D7488" s="3">
        <v>4808.0</v>
      </c>
      <c r="E7488" s="4">
        <v>1200.0</v>
      </c>
      <c r="F7488" s="5">
        <f t="shared" si="1"/>
        <v>43835.221</v>
      </c>
      <c r="G7488" s="6">
        <f t="shared" si="2"/>
        <v>0</v>
      </c>
    </row>
    <row r="7489" ht="14.25" customHeight="1">
      <c r="A7489" s="3">
        <v>55132.0</v>
      </c>
      <c r="B7489" s="3">
        <v>4382.0</v>
      </c>
      <c r="C7489" s="70">
        <v>43940.06043981481</v>
      </c>
      <c r="D7489" s="3">
        <v>12350.0</v>
      </c>
      <c r="E7489" s="4">
        <v>1200.0</v>
      </c>
      <c r="F7489" s="5">
        <f t="shared" si="1"/>
        <v>43922.75537</v>
      </c>
      <c r="G7489" s="6">
        <f t="shared" si="2"/>
        <v>0</v>
      </c>
    </row>
    <row r="7490" ht="14.25" customHeight="1">
      <c r="A7490" s="3">
        <v>55139.0</v>
      </c>
      <c r="B7490" s="3">
        <v>3412.0</v>
      </c>
      <c r="C7490" s="70">
        <v>43940.06556712963</v>
      </c>
      <c r="D7490" s="3">
        <v>4808.0</v>
      </c>
      <c r="E7490" s="4">
        <v>1200.0</v>
      </c>
      <c r="F7490" s="5">
        <f t="shared" si="1"/>
        <v>43835.221</v>
      </c>
      <c r="G7490" s="6">
        <f t="shared" si="2"/>
        <v>0</v>
      </c>
    </row>
    <row r="7491" ht="14.25" customHeight="1">
      <c r="A7491" s="3">
        <v>55144.0</v>
      </c>
      <c r="B7491" s="3">
        <v>8148.0</v>
      </c>
      <c r="C7491" s="70">
        <v>43940.0721412037</v>
      </c>
      <c r="D7491" s="3">
        <v>8436.0</v>
      </c>
      <c r="E7491" s="4">
        <v>1200.0</v>
      </c>
      <c r="F7491" s="5">
        <f t="shared" si="1"/>
        <v>43862.02968</v>
      </c>
      <c r="G7491" s="6">
        <f t="shared" si="2"/>
        <v>0</v>
      </c>
    </row>
    <row r="7492" ht="14.25" customHeight="1">
      <c r="A7492" s="3">
        <v>55149.0</v>
      </c>
      <c r="B7492" s="3">
        <v>8144.0</v>
      </c>
      <c r="C7492" s="70">
        <v>43940.07458333333</v>
      </c>
      <c r="D7492" s="3">
        <v>1570.0</v>
      </c>
      <c r="E7492" s="4">
        <v>1200.0</v>
      </c>
      <c r="F7492" s="5">
        <f t="shared" si="1"/>
        <v>43891.10543</v>
      </c>
      <c r="G7492" s="6">
        <f t="shared" si="2"/>
        <v>0</v>
      </c>
    </row>
    <row r="7493" ht="14.25" customHeight="1">
      <c r="A7493" s="3">
        <v>55156.0</v>
      </c>
      <c r="B7493" s="3">
        <v>3509.0</v>
      </c>
      <c r="C7493" s="70">
        <v>43940.08096064815</v>
      </c>
      <c r="D7493" s="3">
        <v>10783.0</v>
      </c>
      <c r="E7493" s="4">
        <v>960.0</v>
      </c>
      <c r="F7493" s="5">
        <f t="shared" si="1"/>
        <v>43862.8385</v>
      </c>
      <c r="G7493" s="6">
        <f t="shared" si="2"/>
        <v>0</v>
      </c>
    </row>
    <row r="7494" ht="14.25" customHeight="1">
      <c r="A7494" s="3">
        <v>55160.0</v>
      </c>
      <c r="B7494" s="3">
        <v>10581.0</v>
      </c>
      <c r="C7494" s="70">
        <v>43940.08407407408</v>
      </c>
      <c r="D7494" s="3">
        <v>851.0</v>
      </c>
      <c r="E7494" s="4">
        <v>1200.0</v>
      </c>
      <c r="F7494" s="5">
        <f t="shared" si="1"/>
        <v>43922.25248</v>
      </c>
      <c r="G7494" s="6">
        <f t="shared" si="2"/>
        <v>0</v>
      </c>
    </row>
    <row r="7495" ht="14.25" customHeight="1">
      <c r="A7495" s="3">
        <v>55165.0</v>
      </c>
      <c r="B7495" s="3">
        <v>3518.0</v>
      </c>
      <c r="C7495" s="70">
        <v>43940.09273148148</v>
      </c>
      <c r="D7495" s="3">
        <v>4891.0</v>
      </c>
      <c r="E7495" s="4">
        <v>1200.0</v>
      </c>
      <c r="F7495" s="5">
        <f t="shared" si="1"/>
        <v>43862.1055</v>
      </c>
      <c r="G7495" s="6">
        <f t="shared" si="2"/>
        <v>0</v>
      </c>
    </row>
    <row r="7496" ht="14.25" customHeight="1">
      <c r="A7496" s="3">
        <v>55170.0</v>
      </c>
      <c r="B7496" s="3">
        <v>9817.0</v>
      </c>
      <c r="C7496" s="70">
        <v>43940.09706018519</v>
      </c>
      <c r="D7496" s="3">
        <v>6962.0</v>
      </c>
      <c r="E7496" s="4">
        <v>1200.0</v>
      </c>
      <c r="F7496" s="5">
        <f t="shared" si="1"/>
        <v>43922.21374</v>
      </c>
      <c r="G7496" s="6">
        <f t="shared" si="2"/>
        <v>0</v>
      </c>
    </row>
    <row r="7497" ht="14.25" customHeight="1">
      <c r="A7497" s="3">
        <v>55176.0</v>
      </c>
      <c r="B7497" s="3">
        <v>9663.0</v>
      </c>
      <c r="C7497" s="70">
        <v>43940.13324074074</v>
      </c>
      <c r="D7497" s="3">
        <v>12504.0</v>
      </c>
      <c r="E7497" s="4">
        <v>1200.0</v>
      </c>
      <c r="F7497" s="5">
        <f t="shared" si="1"/>
        <v>43833.39757</v>
      </c>
      <c r="G7497" s="6">
        <f t="shared" si="2"/>
        <v>0</v>
      </c>
    </row>
    <row r="7498" ht="14.25" customHeight="1">
      <c r="A7498" s="3">
        <v>55182.0</v>
      </c>
      <c r="B7498" s="3">
        <v>736.0</v>
      </c>
      <c r="C7498" s="70">
        <v>43940.15684027778</v>
      </c>
      <c r="D7498" s="3">
        <v>12504.0</v>
      </c>
      <c r="E7498" s="4">
        <v>1200.0</v>
      </c>
      <c r="F7498" s="5">
        <f t="shared" si="1"/>
        <v>43833.39757</v>
      </c>
      <c r="G7498" s="6">
        <f t="shared" si="2"/>
        <v>0</v>
      </c>
    </row>
    <row r="7499" ht="14.25" customHeight="1">
      <c r="A7499" s="3">
        <v>55187.0</v>
      </c>
      <c r="B7499" s="3">
        <v>12184.0</v>
      </c>
      <c r="C7499" s="70">
        <v>43940.16225694444</v>
      </c>
      <c r="D7499" s="3">
        <v>2251.0</v>
      </c>
      <c r="E7499" s="4">
        <v>1200.0</v>
      </c>
      <c r="F7499" s="5">
        <f t="shared" si="1"/>
        <v>43923.15227</v>
      </c>
      <c r="G7499" s="6">
        <f t="shared" si="2"/>
        <v>0</v>
      </c>
    </row>
    <row r="7500" ht="14.25" customHeight="1">
      <c r="A7500" s="3">
        <v>55190.0</v>
      </c>
      <c r="B7500" s="3">
        <v>10756.0</v>
      </c>
      <c r="C7500" s="70">
        <v>43940.18543981481</v>
      </c>
      <c r="D7500" s="3">
        <v>4552.0</v>
      </c>
      <c r="E7500" s="4">
        <v>1200.0</v>
      </c>
      <c r="F7500" s="5">
        <f t="shared" si="1"/>
        <v>43922.39096</v>
      </c>
      <c r="G7500" s="6">
        <f t="shared" si="2"/>
        <v>0</v>
      </c>
    </row>
    <row r="7501" ht="14.25" customHeight="1">
      <c r="A7501" s="3">
        <v>55197.0</v>
      </c>
      <c r="B7501" s="3">
        <v>5119.0</v>
      </c>
      <c r="C7501" s="70">
        <v>43940.19401620371</v>
      </c>
      <c r="D7501" s="3">
        <v>12264.0</v>
      </c>
      <c r="E7501" s="4">
        <v>1200.0</v>
      </c>
      <c r="F7501" s="5">
        <f t="shared" si="1"/>
        <v>43862.54256</v>
      </c>
      <c r="G7501" s="6">
        <f t="shared" si="2"/>
        <v>0</v>
      </c>
    </row>
    <row r="7502" ht="14.25" customHeight="1">
      <c r="A7502" s="3">
        <v>55202.0</v>
      </c>
      <c r="B7502" s="3">
        <v>13190.0</v>
      </c>
      <c r="C7502" s="70">
        <v>43940.19989583334</v>
      </c>
      <c r="D7502" s="3">
        <v>8404.0</v>
      </c>
      <c r="E7502" s="4">
        <v>1200.0</v>
      </c>
      <c r="F7502" s="5">
        <f t="shared" si="1"/>
        <v>43862.85161</v>
      </c>
      <c r="G7502" s="6">
        <f t="shared" si="2"/>
        <v>0</v>
      </c>
    </row>
    <row r="7503" ht="14.25" customHeight="1">
      <c r="A7503" s="3">
        <v>55209.0</v>
      </c>
      <c r="B7503" s="3">
        <v>12898.0</v>
      </c>
      <c r="C7503" s="70">
        <v>43940.20024305556</v>
      </c>
      <c r="D7503" s="3">
        <v>5994.0</v>
      </c>
      <c r="E7503" s="4">
        <v>1200.0</v>
      </c>
      <c r="F7503" s="5">
        <f t="shared" si="1"/>
        <v>43833.74147</v>
      </c>
      <c r="G7503" s="6">
        <f t="shared" si="2"/>
        <v>0</v>
      </c>
    </row>
    <row r="7504" ht="14.25" customHeight="1">
      <c r="A7504" s="3">
        <v>55214.0</v>
      </c>
      <c r="B7504" s="3">
        <v>12959.0</v>
      </c>
      <c r="C7504" s="70">
        <v>43940.20215277778</v>
      </c>
      <c r="D7504" s="3">
        <v>6844.0</v>
      </c>
      <c r="E7504" s="4">
        <v>0.0</v>
      </c>
      <c r="F7504" s="5">
        <f t="shared" si="1"/>
        <v>43891.22446</v>
      </c>
      <c r="G7504" s="6">
        <f t="shared" si="2"/>
        <v>0</v>
      </c>
    </row>
    <row r="7505" ht="14.25" customHeight="1">
      <c r="A7505" s="3">
        <v>55216.0</v>
      </c>
      <c r="B7505" s="3">
        <v>3646.0</v>
      </c>
      <c r="C7505" s="70">
        <v>43940.21649305556</v>
      </c>
      <c r="D7505" s="3">
        <v>5318.0</v>
      </c>
      <c r="E7505" s="4">
        <v>1200.0</v>
      </c>
      <c r="F7505" s="5">
        <f t="shared" si="1"/>
        <v>43891.63705</v>
      </c>
      <c r="G7505" s="6">
        <f t="shared" si="2"/>
        <v>0</v>
      </c>
    </row>
    <row r="7506" ht="14.25" customHeight="1">
      <c r="A7506" s="3">
        <v>55219.0</v>
      </c>
      <c r="B7506" s="3">
        <v>12057.0</v>
      </c>
      <c r="C7506" s="70">
        <v>43940.22796296296</v>
      </c>
      <c r="D7506" s="3">
        <v>11835.0</v>
      </c>
      <c r="E7506" s="4">
        <v>1200.0</v>
      </c>
      <c r="F7506" s="5">
        <f t="shared" si="1"/>
        <v>43922.84409</v>
      </c>
      <c r="G7506" s="6">
        <f t="shared" si="2"/>
        <v>0</v>
      </c>
    </row>
    <row r="7507" ht="14.25" customHeight="1">
      <c r="A7507" s="3">
        <v>55226.0</v>
      </c>
      <c r="B7507" s="3">
        <v>4223.0</v>
      </c>
      <c r="C7507" s="70">
        <v>43940.23488425926</v>
      </c>
      <c r="D7507" s="3">
        <v>7878.0</v>
      </c>
      <c r="E7507" s="4">
        <v>1200.0</v>
      </c>
      <c r="F7507" s="5">
        <f t="shared" si="1"/>
        <v>43891.07046</v>
      </c>
      <c r="G7507" s="6">
        <f t="shared" si="2"/>
        <v>0</v>
      </c>
    </row>
    <row r="7508" ht="14.25" customHeight="1">
      <c r="A7508" s="3">
        <v>55229.0</v>
      </c>
      <c r="B7508" s="3">
        <v>10342.0</v>
      </c>
      <c r="C7508" s="70">
        <v>43940.26184027778</v>
      </c>
      <c r="D7508" s="3">
        <v>6266.0</v>
      </c>
      <c r="E7508" s="4">
        <v>1200.0</v>
      </c>
      <c r="F7508" s="5">
        <f t="shared" si="1"/>
        <v>43863.60212</v>
      </c>
      <c r="G7508" s="6">
        <f t="shared" si="2"/>
        <v>0</v>
      </c>
    </row>
    <row r="7509" ht="14.25" customHeight="1">
      <c r="A7509" s="3">
        <v>55234.0</v>
      </c>
      <c r="B7509" s="3">
        <v>9731.0</v>
      </c>
      <c r="C7509" s="70">
        <v>43940.26826388889</v>
      </c>
      <c r="D7509" s="3">
        <v>9816.0</v>
      </c>
      <c r="E7509" s="4">
        <v>1200.0</v>
      </c>
      <c r="F7509" s="5">
        <f t="shared" si="1"/>
        <v>43922.27395</v>
      </c>
      <c r="G7509" s="6">
        <f t="shared" si="2"/>
        <v>0</v>
      </c>
    </row>
    <row r="7510" ht="14.25" customHeight="1">
      <c r="A7510" s="3">
        <v>55241.0</v>
      </c>
      <c r="B7510" s="3">
        <v>3116.0</v>
      </c>
      <c r="C7510" s="70">
        <v>43940.28052083333</v>
      </c>
      <c r="D7510" s="3">
        <v>3989.0</v>
      </c>
      <c r="E7510" s="4">
        <v>1200.0</v>
      </c>
      <c r="F7510" s="5">
        <f t="shared" si="1"/>
        <v>43863.08366</v>
      </c>
      <c r="G7510" s="6">
        <f t="shared" si="2"/>
        <v>0</v>
      </c>
    </row>
    <row r="7511" ht="14.25" customHeight="1">
      <c r="A7511" s="3">
        <v>55244.0</v>
      </c>
      <c r="B7511" s="3">
        <v>3453.0</v>
      </c>
      <c r="C7511" s="70">
        <v>43940.28939814815</v>
      </c>
      <c r="D7511" s="3">
        <v>4478.0</v>
      </c>
      <c r="E7511" s="4">
        <v>1200.0</v>
      </c>
      <c r="F7511" s="5">
        <f t="shared" si="1"/>
        <v>43892.46031</v>
      </c>
      <c r="G7511" s="6">
        <f t="shared" si="2"/>
        <v>0</v>
      </c>
    </row>
    <row r="7512" ht="14.25" customHeight="1">
      <c r="A7512" s="3">
        <v>55246.0</v>
      </c>
      <c r="B7512" s="3">
        <v>1584.0</v>
      </c>
      <c r="C7512" s="70">
        <v>43940.3009375</v>
      </c>
      <c r="D7512" s="3">
        <v>11437.0</v>
      </c>
      <c r="E7512" s="4">
        <v>1200.0</v>
      </c>
      <c r="F7512" s="5">
        <f t="shared" si="1"/>
        <v>43923.12586</v>
      </c>
      <c r="G7512" s="6">
        <f t="shared" si="2"/>
        <v>0</v>
      </c>
    </row>
    <row r="7513" ht="14.25" customHeight="1">
      <c r="A7513" s="3">
        <v>55247.0</v>
      </c>
      <c r="B7513" s="3">
        <v>10903.0</v>
      </c>
      <c r="C7513" s="70">
        <v>43940.30180555556</v>
      </c>
      <c r="D7513" s="3">
        <v>851.0</v>
      </c>
      <c r="E7513" s="4">
        <v>1200.0</v>
      </c>
      <c r="F7513" s="5">
        <f t="shared" si="1"/>
        <v>43922.25248</v>
      </c>
      <c r="G7513" s="6">
        <f t="shared" si="2"/>
        <v>0</v>
      </c>
    </row>
    <row r="7514" ht="14.25" customHeight="1">
      <c r="A7514" s="3">
        <v>55248.0</v>
      </c>
      <c r="B7514" s="3">
        <v>2909.0</v>
      </c>
      <c r="C7514" s="70">
        <v>43940.30471064815</v>
      </c>
      <c r="D7514" s="3">
        <v>12776.0</v>
      </c>
      <c r="E7514" s="4">
        <v>1200.0</v>
      </c>
      <c r="F7514" s="5">
        <f t="shared" si="1"/>
        <v>43838.51556</v>
      </c>
      <c r="G7514" s="6">
        <f t="shared" si="2"/>
        <v>0</v>
      </c>
    </row>
    <row r="7515" ht="14.25" customHeight="1">
      <c r="A7515" s="3">
        <v>55249.0</v>
      </c>
      <c r="B7515" s="3">
        <v>1084.0</v>
      </c>
      <c r="C7515" s="70">
        <v>43940.30604166666</v>
      </c>
      <c r="D7515" s="3">
        <v>8404.0</v>
      </c>
      <c r="E7515" s="4">
        <v>1200.0</v>
      </c>
      <c r="F7515" s="5">
        <f t="shared" si="1"/>
        <v>43862.85161</v>
      </c>
      <c r="G7515" s="6">
        <f t="shared" si="2"/>
        <v>0</v>
      </c>
    </row>
    <row r="7516" ht="14.25" customHeight="1">
      <c r="A7516" s="3">
        <v>55256.0</v>
      </c>
      <c r="B7516" s="3">
        <v>9455.0</v>
      </c>
      <c r="C7516" s="70">
        <v>43940.30689814815</v>
      </c>
      <c r="D7516" s="3">
        <v>9816.0</v>
      </c>
      <c r="E7516" s="4">
        <v>1200.0</v>
      </c>
      <c r="F7516" s="5">
        <f t="shared" si="1"/>
        <v>43922.27395</v>
      </c>
      <c r="G7516" s="6">
        <f t="shared" si="2"/>
        <v>0</v>
      </c>
    </row>
    <row r="7517" ht="14.25" customHeight="1">
      <c r="A7517" s="3">
        <v>55258.0</v>
      </c>
      <c r="B7517" s="3">
        <v>767.0</v>
      </c>
      <c r="C7517" s="70">
        <v>43940.34979166667</v>
      </c>
      <c r="D7517" s="3">
        <v>3318.0</v>
      </c>
      <c r="E7517" s="4">
        <v>1200.0</v>
      </c>
      <c r="F7517" s="5">
        <f t="shared" si="1"/>
        <v>43923.46262</v>
      </c>
      <c r="G7517" s="6">
        <f t="shared" si="2"/>
        <v>0</v>
      </c>
    </row>
    <row r="7518" ht="14.25" customHeight="1">
      <c r="A7518" s="3">
        <v>55263.0</v>
      </c>
      <c r="B7518" s="3">
        <v>2893.0</v>
      </c>
      <c r="C7518" s="70">
        <v>43940.35085648148</v>
      </c>
      <c r="D7518" s="3">
        <v>13817.0</v>
      </c>
      <c r="E7518" s="4">
        <v>1200.0</v>
      </c>
      <c r="F7518" s="5">
        <f t="shared" si="1"/>
        <v>43891.13111</v>
      </c>
      <c r="G7518" s="6">
        <f t="shared" si="2"/>
        <v>0</v>
      </c>
    </row>
    <row r="7519" ht="14.25" customHeight="1">
      <c r="A7519" s="3">
        <v>55267.0</v>
      </c>
      <c r="B7519" s="3">
        <v>5257.0</v>
      </c>
      <c r="C7519" s="70">
        <v>43940.36648148148</v>
      </c>
      <c r="D7519" s="3">
        <v>10304.0</v>
      </c>
      <c r="E7519" s="4">
        <v>1200.0</v>
      </c>
      <c r="F7519" s="5">
        <f t="shared" si="1"/>
        <v>43891.91823</v>
      </c>
      <c r="G7519" s="6">
        <f t="shared" si="2"/>
        <v>0</v>
      </c>
    </row>
    <row r="7520" ht="14.25" customHeight="1">
      <c r="A7520" s="3">
        <v>55274.0</v>
      </c>
      <c r="B7520" s="3">
        <v>8882.0</v>
      </c>
      <c r="C7520" s="70">
        <v>43940.37171296297</v>
      </c>
      <c r="D7520" s="3">
        <v>11791.0</v>
      </c>
      <c r="E7520" s="4">
        <v>1200.0</v>
      </c>
      <c r="F7520" s="5">
        <f t="shared" si="1"/>
        <v>43863.37611</v>
      </c>
      <c r="G7520" s="6">
        <f t="shared" si="2"/>
        <v>0</v>
      </c>
    </row>
    <row r="7521" ht="14.25" customHeight="1">
      <c r="A7521" s="3">
        <v>55281.0</v>
      </c>
      <c r="B7521" s="3">
        <v>6882.0</v>
      </c>
      <c r="C7521" s="70">
        <v>43940.37314814814</v>
      </c>
      <c r="D7521" s="3">
        <v>1570.0</v>
      </c>
      <c r="E7521" s="4">
        <v>1200.0</v>
      </c>
      <c r="F7521" s="5">
        <f t="shared" si="1"/>
        <v>43891.10543</v>
      </c>
      <c r="G7521" s="6">
        <f t="shared" si="2"/>
        <v>0</v>
      </c>
    </row>
    <row r="7522" ht="14.25" customHeight="1">
      <c r="A7522" s="3">
        <v>55282.0</v>
      </c>
      <c r="B7522" s="3">
        <v>4147.0</v>
      </c>
      <c r="C7522" s="70">
        <v>43940.37877314815</v>
      </c>
      <c r="D7522" s="3">
        <v>1737.0</v>
      </c>
      <c r="E7522" s="4">
        <v>1200.0</v>
      </c>
      <c r="F7522" s="5">
        <f t="shared" si="1"/>
        <v>43923.04707</v>
      </c>
      <c r="G7522" s="6">
        <f t="shared" si="2"/>
        <v>0</v>
      </c>
    </row>
    <row r="7523" ht="14.25" customHeight="1">
      <c r="A7523" s="3">
        <v>55291.0</v>
      </c>
      <c r="B7523" s="3">
        <v>8907.0</v>
      </c>
      <c r="C7523" s="70">
        <v>43940.38930555555</v>
      </c>
      <c r="D7523" s="3">
        <v>3318.0</v>
      </c>
      <c r="E7523" s="4">
        <v>1200.0</v>
      </c>
      <c r="F7523" s="5">
        <f t="shared" si="1"/>
        <v>43923.46262</v>
      </c>
      <c r="G7523" s="6">
        <f t="shared" si="2"/>
        <v>0</v>
      </c>
    </row>
    <row r="7524" ht="14.25" customHeight="1">
      <c r="A7524" s="3">
        <v>55298.0</v>
      </c>
      <c r="B7524" s="3">
        <v>5674.0</v>
      </c>
      <c r="C7524" s="70">
        <v>43940.39140046296</v>
      </c>
      <c r="D7524" s="3">
        <v>5318.0</v>
      </c>
      <c r="E7524" s="4">
        <v>1200.0</v>
      </c>
      <c r="F7524" s="5">
        <f t="shared" si="1"/>
        <v>43891.63705</v>
      </c>
      <c r="G7524" s="6">
        <f t="shared" si="2"/>
        <v>0</v>
      </c>
    </row>
    <row r="7525" ht="14.25" customHeight="1">
      <c r="A7525" s="3">
        <v>55301.0</v>
      </c>
      <c r="B7525" s="3">
        <v>7952.0</v>
      </c>
      <c r="C7525" s="70">
        <v>43940.40336805556</v>
      </c>
      <c r="D7525" s="3">
        <v>6508.0</v>
      </c>
      <c r="E7525" s="4">
        <v>1200.0</v>
      </c>
      <c r="F7525" s="5">
        <f t="shared" si="1"/>
        <v>43922.19503</v>
      </c>
      <c r="G7525" s="6">
        <f t="shared" si="2"/>
        <v>0</v>
      </c>
    </row>
    <row r="7526" ht="14.25" customHeight="1">
      <c r="A7526" s="3">
        <v>55302.0</v>
      </c>
      <c r="B7526" s="3">
        <v>3907.0</v>
      </c>
      <c r="C7526" s="70">
        <v>43940.40564814815</v>
      </c>
      <c r="D7526" s="3">
        <v>8064.0</v>
      </c>
      <c r="E7526" s="4">
        <v>1200.0</v>
      </c>
      <c r="F7526" s="5">
        <f t="shared" si="1"/>
        <v>43832.8762</v>
      </c>
      <c r="G7526" s="6">
        <f t="shared" si="2"/>
        <v>0</v>
      </c>
    </row>
    <row r="7527" ht="14.25" customHeight="1">
      <c r="A7527" s="3">
        <v>55303.0</v>
      </c>
      <c r="B7527" s="3">
        <v>7897.0</v>
      </c>
      <c r="C7527" s="70">
        <v>43940.40775462963</v>
      </c>
      <c r="D7527" s="3">
        <v>5965.0</v>
      </c>
      <c r="E7527" s="4">
        <v>1200.0</v>
      </c>
      <c r="F7527" s="5">
        <f t="shared" si="1"/>
        <v>43891.18019</v>
      </c>
      <c r="G7527" s="6">
        <f t="shared" si="2"/>
        <v>0</v>
      </c>
    </row>
    <row r="7528" ht="14.25" customHeight="1">
      <c r="A7528" s="3">
        <v>55308.0</v>
      </c>
      <c r="B7528" s="3">
        <v>9749.0</v>
      </c>
      <c r="C7528" s="70">
        <v>43940.41251157408</v>
      </c>
      <c r="D7528" s="3">
        <v>8064.0</v>
      </c>
      <c r="E7528" s="4">
        <v>1200.0</v>
      </c>
      <c r="F7528" s="5">
        <f t="shared" si="1"/>
        <v>43832.8762</v>
      </c>
      <c r="G7528" s="6">
        <f t="shared" si="2"/>
        <v>0</v>
      </c>
    </row>
    <row r="7529" ht="14.25" customHeight="1">
      <c r="A7529" s="3">
        <v>55319.0</v>
      </c>
      <c r="B7529" s="3">
        <v>1187.0</v>
      </c>
      <c r="C7529" s="70">
        <v>43940.4332175926</v>
      </c>
      <c r="D7529" s="3">
        <v>5484.0</v>
      </c>
      <c r="E7529" s="4">
        <v>1200.0</v>
      </c>
      <c r="F7529" s="5">
        <f t="shared" si="1"/>
        <v>43862.51968</v>
      </c>
      <c r="G7529" s="6">
        <f t="shared" si="2"/>
        <v>0</v>
      </c>
    </row>
    <row r="7530" ht="14.25" customHeight="1">
      <c r="A7530" s="3">
        <v>55320.0</v>
      </c>
      <c r="B7530" s="3">
        <v>2380.0</v>
      </c>
      <c r="C7530" s="70">
        <v>43940.43997685185</v>
      </c>
      <c r="D7530" s="3">
        <v>3318.0</v>
      </c>
      <c r="E7530" s="4">
        <v>1200.0</v>
      </c>
      <c r="F7530" s="5">
        <f t="shared" si="1"/>
        <v>43923.46262</v>
      </c>
      <c r="G7530" s="6">
        <f t="shared" si="2"/>
        <v>0</v>
      </c>
    </row>
    <row r="7531" ht="14.25" customHeight="1">
      <c r="A7531" s="3">
        <v>55325.0</v>
      </c>
      <c r="B7531" s="3">
        <v>956.0</v>
      </c>
      <c r="C7531" s="70">
        <v>43940.44822916666</v>
      </c>
      <c r="D7531" s="3">
        <v>9816.0</v>
      </c>
      <c r="E7531" s="4">
        <v>1200.0</v>
      </c>
      <c r="F7531" s="5">
        <f t="shared" si="1"/>
        <v>43922.27395</v>
      </c>
      <c r="G7531" s="6">
        <f t="shared" si="2"/>
        <v>0</v>
      </c>
    </row>
    <row r="7532" ht="14.25" customHeight="1">
      <c r="A7532" s="3">
        <v>55330.0</v>
      </c>
      <c r="B7532" s="3">
        <v>9516.0</v>
      </c>
      <c r="C7532" s="70">
        <v>43940.46075231482</v>
      </c>
      <c r="D7532" s="3">
        <v>4478.0</v>
      </c>
      <c r="E7532" s="4">
        <v>1200.0</v>
      </c>
      <c r="F7532" s="5">
        <f t="shared" si="1"/>
        <v>43892.46031</v>
      </c>
      <c r="G7532" s="6">
        <f t="shared" si="2"/>
        <v>0</v>
      </c>
    </row>
    <row r="7533" ht="14.25" customHeight="1">
      <c r="A7533" s="3">
        <v>55332.0</v>
      </c>
      <c r="B7533" s="3">
        <v>8051.0</v>
      </c>
      <c r="C7533" s="70">
        <v>43940.46395833333</v>
      </c>
      <c r="D7533" s="3">
        <v>4552.0</v>
      </c>
      <c r="E7533" s="4">
        <v>960.0</v>
      </c>
      <c r="F7533" s="5">
        <f t="shared" si="1"/>
        <v>43922.39096</v>
      </c>
      <c r="G7533" s="6">
        <f t="shared" si="2"/>
        <v>0</v>
      </c>
    </row>
    <row r="7534" ht="14.25" customHeight="1">
      <c r="A7534" s="3">
        <v>55335.0</v>
      </c>
      <c r="B7534" s="3">
        <v>8055.0</v>
      </c>
      <c r="C7534" s="70">
        <v>43940.46444444444</v>
      </c>
      <c r="D7534" s="3">
        <v>9356.0</v>
      </c>
      <c r="E7534" s="4">
        <v>1200.0</v>
      </c>
      <c r="F7534" s="5">
        <f t="shared" si="1"/>
        <v>43862.70714</v>
      </c>
      <c r="G7534" s="6">
        <f t="shared" si="2"/>
        <v>0</v>
      </c>
    </row>
    <row r="7535" ht="14.25" customHeight="1">
      <c r="A7535" s="3">
        <v>55341.0</v>
      </c>
      <c r="B7535" s="3">
        <v>8568.0</v>
      </c>
      <c r="C7535" s="70">
        <v>43940.47597222222</v>
      </c>
      <c r="D7535" s="3">
        <v>8508.0</v>
      </c>
      <c r="E7535" s="4">
        <v>1200.0</v>
      </c>
      <c r="F7535" s="5">
        <f t="shared" si="1"/>
        <v>43831.42667</v>
      </c>
      <c r="G7535" s="6">
        <f t="shared" si="2"/>
        <v>0</v>
      </c>
    </row>
    <row r="7536" ht="14.25" customHeight="1">
      <c r="A7536" s="3">
        <v>55348.0</v>
      </c>
      <c r="B7536" s="3">
        <v>339.0</v>
      </c>
      <c r="C7536" s="70">
        <v>43940.48915509259</v>
      </c>
      <c r="D7536" s="3">
        <v>3318.0</v>
      </c>
      <c r="E7536" s="4">
        <v>1200.0</v>
      </c>
      <c r="F7536" s="5">
        <f t="shared" si="1"/>
        <v>43923.46262</v>
      </c>
      <c r="G7536" s="6">
        <f t="shared" si="2"/>
        <v>0</v>
      </c>
    </row>
    <row r="7537" ht="14.25" customHeight="1">
      <c r="A7537" s="3">
        <v>55355.0</v>
      </c>
      <c r="B7537" s="3">
        <v>8588.0</v>
      </c>
      <c r="C7537" s="70">
        <v>43940.49146990741</v>
      </c>
      <c r="D7537" s="3">
        <v>2271.0</v>
      </c>
      <c r="E7537" s="4">
        <v>1200.0</v>
      </c>
      <c r="F7537" s="5">
        <f t="shared" si="1"/>
        <v>43922.06399</v>
      </c>
      <c r="G7537" s="6">
        <f t="shared" si="2"/>
        <v>0</v>
      </c>
    </row>
    <row r="7538" ht="14.25" customHeight="1">
      <c r="A7538" s="3">
        <v>55360.0</v>
      </c>
      <c r="B7538" s="3">
        <v>1855.0</v>
      </c>
      <c r="C7538" s="70">
        <v>43940.50762731482</v>
      </c>
      <c r="D7538" s="3">
        <v>9356.0</v>
      </c>
      <c r="E7538" s="4">
        <v>1200.0</v>
      </c>
      <c r="F7538" s="5">
        <f t="shared" si="1"/>
        <v>43862.70714</v>
      </c>
      <c r="G7538" s="6">
        <f t="shared" si="2"/>
        <v>0</v>
      </c>
    </row>
    <row r="7539" ht="14.25" customHeight="1">
      <c r="A7539" s="3">
        <v>55362.0</v>
      </c>
      <c r="B7539" s="3">
        <v>3491.0</v>
      </c>
      <c r="C7539" s="70">
        <v>43940.51759259259</v>
      </c>
      <c r="D7539" s="3">
        <v>10304.0</v>
      </c>
      <c r="E7539" s="4">
        <v>1200.0</v>
      </c>
      <c r="F7539" s="5">
        <f t="shared" si="1"/>
        <v>43891.91823</v>
      </c>
      <c r="G7539" s="6">
        <f t="shared" si="2"/>
        <v>0</v>
      </c>
    </row>
    <row r="7540" ht="14.25" customHeight="1">
      <c r="A7540" s="3">
        <v>55367.0</v>
      </c>
      <c r="B7540" s="3">
        <v>3373.0</v>
      </c>
      <c r="C7540" s="70">
        <v>43940.5203587963</v>
      </c>
      <c r="D7540" s="3">
        <v>1570.0</v>
      </c>
      <c r="E7540" s="4">
        <v>1200.0</v>
      </c>
      <c r="F7540" s="5">
        <f t="shared" si="1"/>
        <v>43891.10543</v>
      </c>
      <c r="G7540" s="6">
        <f t="shared" si="2"/>
        <v>0</v>
      </c>
    </row>
    <row r="7541" ht="14.25" customHeight="1">
      <c r="A7541" s="3">
        <v>55374.0</v>
      </c>
      <c r="B7541" s="3">
        <v>1851.0</v>
      </c>
      <c r="C7541" s="70">
        <v>43940.52091435185</v>
      </c>
      <c r="D7541" s="3">
        <v>3346.0</v>
      </c>
      <c r="E7541" s="4">
        <v>1200.0</v>
      </c>
      <c r="F7541" s="5">
        <f t="shared" si="1"/>
        <v>43862.03848</v>
      </c>
      <c r="G7541" s="6">
        <f t="shared" si="2"/>
        <v>0</v>
      </c>
    </row>
    <row r="7542" ht="14.25" customHeight="1">
      <c r="A7542" s="3">
        <v>55377.0</v>
      </c>
      <c r="B7542" s="3">
        <v>5751.0</v>
      </c>
      <c r="C7542" s="70">
        <v>43940.524375</v>
      </c>
      <c r="D7542" s="3">
        <v>13813.0</v>
      </c>
      <c r="E7542" s="4">
        <v>1200.0</v>
      </c>
      <c r="F7542" s="5">
        <f t="shared" si="1"/>
        <v>43923.31097</v>
      </c>
      <c r="G7542" s="6">
        <f t="shared" si="2"/>
        <v>0</v>
      </c>
    </row>
    <row r="7543" ht="14.25" customHeight="1">
      <c r="A7543" s="3">
        <v>55383.0</v>
      </c>
      <c r="B7543" s="3">
        <v>5072.0</v>
      </c>
      <c r="C7543" s="70">
        <v>43940.52814814815</v>
      </c>
      <c r="D7543" s="3">
        <v>3821.0</v>
      </c>
      <c r="E7543" s="4">
        <v>1200.0</v>
      </c>
      <c r="F7543" s="5">
        <f t="shared" si="1"/>
        <v>43835.01995</v>
      </c>
      <c r="G7543" s="6">
        <f t="shared" si="2"/>
        <v>0</v>
      </c>
    </row>
    <row r="7544" ht="14.25" customHeight="1">
      <c r="A7544" s="3">
        <v>55386.0</v>
      </c>
      <c r="B7544" s="3">
        <v>6161.0</v>
      </c>
      <c r="C7544" s="70">
        <v>43940.53418981482</v>
      </c>
      <c r="D7544" s="3">
        <v>5484.0</v>
      </c>
      <c r="E7544" s="4">
        <v>960.0</v>
      </c>
      <c r="F7544" s="5">
        <f t="shared" si="1"/>
        <v>43862.51968</v>
      </c>
      <c r="G7544" s="6">
        <f t="shared" si="2"/>
        <v>0</v>
      </c>
    </row>
    <row r="7545" ht="14.25" customHeight="1">
      <c r="A7545" s="3">
        <v>55389.0</v>
      </c>
      <c r="B7545" s="3">
        <v>5433.0</v>
      </c>
      <c r="C7545" s="70">
        <v>43940.54920138889</v>
      </c>
      <c r="D7545" s="3">
        <v>13184.0</v>
      </c>
      <c r="E7545" s="4">
        <v>1200.0</v>
      </c>
      <c r="F7545" s="5">
        <f t="shared" si="1"/>
        <v>43832.85829</v>
      </c>
      <c r="G7545" s="6">
        <f t="shared" si="2"/>
        <v>0</v>
      </c>
    </row>
    <row r="7546" ht="14.25" customHeight="1">
      <c r="A7546" s="3">
        <v>55395.0</v>
      </c>
      <c r="B7546" s="3">
        <v>9646.0</v>
      </c>
      <c r="C7546" s="70">
        <v>43940.55012731482</v>
      </c>
      <c r="D7546" s="3">
        <v>3528.0</v>
      </c>
      <c r="E7546" s="4">
        <v>1200.0</v>
      </c>
      <c r="F7546" s="5">
        <f t="shared" si="1"/>
        <v>43832.25354</v>
      </c>
      <c r="G7546" s="6">
        <f t="shared" si="2"/>
        <v>0</v>
      </c>
    </row>
    <row r="7547" ht="14.25" customHeight="1">
      <c r="A7547" s="3">
        <v>55402.0</v>
      </c>
      <c r="B7547" s="3">
        <v>13319.0</v>
      </c>
      <c r="C7547" s="70">
        <v>43940.55664351852</v>
      </c>
      <c r="D7547" s="3">
        <v>13813.0</v>
      </c>
      <c r="E7547" s="4">
        <v>1200.0</v>
      </c>
      <c r="F7547" s="5">
        <f t="shared" si="1"/>
        <v>43923.31097</v>
      </c>
      <c r="G7547" s="6">
        <f t="shared" si="2"/>
        <v>0</v>
      </c>
    </row>
    <row r="7548" ht="14.25" customHeight="1">
      <c r="A7548" s="3">
        <v>55415.0</v>
      </c>
      <c r="B7548" s="3">
        <v>5730.0</v>
      </c>
      <c r="C7548" s="70">
        <v>43940.55828703703</v>
      </c>
      <c r="D7548" s="3">
        <v>3528.0</v>
      </c>
      <c r="E7548" s="4">
        <v>1200.0</v>
      </c>
      <c r="F7548" s="5">
        <f t="shared" si="1"/>
        <v>43832.25354</v>
      </c>
      <c r="G7548" s="6">
        <f t="shared" si="2"/>
        <v>0</v>
      </c>
    </row>
    <row r="7549" ht="14.25" customHeight="1">
      <c r="A7549" s="3">
        <v>55419.0</v>
      </c>
      <c r="B7549" s="3">
        <v>11309.0</v>
      </c>
      <c r="C7549" s="70">
        <v>43940.56414351852</v>
      </c>
      <c r="D7549" s="3">
        <v>13110.0</v>
      </c>
      <c r="E7549" s="4">
        <v>1200.0</v>
      </c>
      <c r="F7549" s="5">
        <f t="shared" si="1"/>
        <v>43831.86384</v>
      </c>
      <c r="G7549" s="6">
        <f t="shared" si="2"/>
        <v>0</v>
      </c>
    </row>
    <row r="7550" ht="14.25" customHeight="1">
      <c r="A7550" s="3">
        <v>55420.0</v>
      </c>
      <c r="B7550" s="3">
        <v>2487.0</v>
      </c>
      <c r="C7550" s="70">
        <v>43940.57943287037</v>
      </c>
      <c r="D7550" s="3">
        <v>8436.0</v>
      </c>
      <c r="E7550" s="4">
        <v>1200.0</v>
      </c>
      <c r="F7550" s="5">
        <f t="shared" si="1"/>
        <v>43862.02968</v>
      </c>
      <c r="G7550" s="6">
        <f t="shared" si="2"/>
        <v>0</v>
      </c>
    </row>
    <row r="7551" ht="14.25" customHeight="1">
      <c r="A7551" s="3">
        <v>55427.0</v>
      </c>
      <c r="B7551" s="3">
        <v>4508.0</v>
      </c>
      <c r="C7551" s="70">
        <v>43940.58086805556</v>
      </c>
      <c r="D7551" s="3">
        <v>4478.0</v>
      </c>
      <c r="E7551" s="4">
        <v>1200.0</v>
      </c>
      <c r="F7551" s="5">
        <f t="shared" si="1"/>
        <v>43892.46031</v>
      </c>
      <c r="G7551" s="6">
        <f t="shared" si="2"/>
        <v>0</v>
      </c>
    </row>
    <row r="7552" ht="14.25" customHeight="1">
      <c r="A7552" s="3">
        <v>55428.0</v>
      </c>
      <c r="B7552" s="3">
        <v>3114.0</v>
      </c>
      <c r="C7552" s="70">
        <v>43940.58195601852</v>
      </c>
      <c r="D7552" s="3">
        <v>9532.0</v>
      </c>
      <c r="E7552" s="4">
        <v>1200.0</v>
      </c>
      <c r="F7552" s="5">
        <f t="shared" si="1"/>
        <v>43831.61139</v>
      </c>
      <c r="G7552" s="6">
        <f t="shared" si="2"/>
        <v>0</v>
      </c>
    </row>
    <row r="7553" ht="14.25" customHeight="1">
      <c r="A7553" s="3">
        <v>55434.0</v>
      </c>
      <c r="B7553" s="3">
        <v>3112.0</v>
      </c>
      <c r="C7553" s="70">
        <v>43940.58634259259</v>
      </c>
      <c r="D7553" s="3">
        <v>13184.0</v>
      </c>
      <c r="E7553" s="4">
        <v>960.0</v>
      </c>
      <c r="F7553" s="5">
        <f t="shared" si="1"/>
        <v>43832.85829</v>
      </c>
      <c r="G7553" s="6">
        <f t="shared" si="2"/>
        <v>0</v>
      </c>
    </row>
    <row r="7554" ht="14.25" customHeight="1">
      <c r="A7554" s="3">
        <v>55439.0</v>
      </c>
      <c r="B7554" s="3">
        <v>13129.0</v>
      </c>
      <c r="C7554" s="70">
        <v>43940.58960648148</v>
      </c>
      <c r="D7554" s="3">
        <v>4891.0</v>
      </c>
      <c r="E7554" s="4">
        <v>1200.0</v>
      </c>
      <c r="F7554" s="5">
        <f t="shared" si="1"/>
        <v>43862.1055</v>
      </c>
      <c r="G7554" s="6">
        <f t="shared" si="2"/>
        <v>0</v>
      </c>
    </row>
    <row r="7555" ht="14.25" customHeight="1">
      <c r="A7555" s="3">
        <v>55442.0</v>
      </c>
      <c r="B7555" s="3">
        <v>3412.0</v>
      </c>
      <c r="C7555" s="70">
        <v>43940.59322916667</v>
      </c>
      <c r="D7555" s="3">
        <v>12156.0</v>
      </c>
      <c r="E7555" s="4">
        <v>1200.0</v>
      </c>
      <c r="F7555" s="5">
        <f t="shared" si="1"/>
        <v>43922.01736</v>
      </c>
      <c r="G7555" s="6">
        <f t="shared" si="2"/>
        <v>0</v>
      </c>
    </row>
    <row r="7556" ht="14.25" customHeight="1">
      <c r="A7556" s="3">
        <v>55445.0</v>
      </c>
      <c r="B7556" s="3">
        <v>1315.0</v>
      </c>
      <c r="C7556" s="70">
        <v>43940.59563657407</v>
      </c>
      <c r="D7556" s="3">
        <v>6403.0</v>
      </c>
      <c r="E7556" s="4">
        <v>1200.0</v>
      </c>
      <c r="F7556" s="5">
        <f t="shared" si="1"/>
        <v>43922.92322</v>
      </c>
      <c r="G7556" s="6">
        <f t="shared" si="2"/>
        <v>0</v>
      </c>
    </row>
    <row r="7557" ht="14.25" customHeight="1">
      <c r="A7557" s="3">
        <v>55451.0</v>
      </c>
      <c r="B7557" s="3">
        <v>8758.0</v>
      </c>
      <c r="C7557" s="70">
        <v>43940.60675925926</v>
      </c>
      <c r="D7557" s="3">
        <v>4808.0</v>
      </c>
      <c r="E7557" s="4">
        <v>1200.0</v>
      </c>
      <c r="F7557" s="5">
        <f t="shared" si="1"/>
        <v>43835.221</v>
      </c>
      <c r="G7557" s="6">
        <f t="shared" si="2"/>
        <v>0</v>
      </c>
    </row>
    <row r="7558" ht="14.25" customHeight="1">
      <c r="A7558" s="3">
        <v>55458.0</v>
      </c>
      <c r="B7558" s="3">
        <v>8565.0</v>
      </c>
      <c r="C7558" s="70">
        <v>43940.62078703703</v>
      </c>
      <c r="D7558" s="3">
        <v>4284.0</v>
      </c>
      <c r="E7558" s="4">
        <v>1200.0</v>
      </c>
      <c r="F7558" s="5">
        <f t="shared" si="1"/>
        <v>43922.83847</v>
      </c>
      <c r="G7558" s="6">
        <f t="shared" si="2"/>
        <v>0</v>
      </c>
    </row>
    <row r="7559" ht="14.25" customHeight="1">
      <c r="A7559" s="3">
        <v>55475.0</v>
      </c>
      <c r="B7559" s="3">
        <v>4382.0</v>
      </c>
      <c r="C7559" s="70">
        <v>43940.64803240741</v>
      </c>
      <c r="D7559" s="3">
        <v>5204.0</v>
      </c>
      <c r="E7559" s="4">
        <v>960.0</v>
      </c>
      <c r="F7559" s="5">
        <f t="shared" si="1"/>
        <v>43922.60003</v>
      </c>
      <c r="G7559" s="6">
        <f t="shared" si="2"/>
        <v>0</v>
      </c>
    </row>
    <row r="7560" ht="14.25" customHeight="1">
      <c r="A7560" s="3">
        <v>55480.0</v>
      </c>
      <c r="B7560" s="3">
        <v>12959.0</v>
      </c>
      <c r="C7560" s="70">
        <v>43940.65140046296</v>
      </c>
      <c r="D7560" s="3">
        <v>3318.0</v>
      </c>
      <c r="E7560" s="4">
        <v>1200.0</v>
      </c>
      <c r="F7560" s="5">
        <f t="shared" si="1"/>
        <v>43923.46262</v>
      </c>
      <c r="G7560" s="6">
        <f t="shared" si="2"/>
        <v>0</v>
      </c>
    </row>
    <row r="7561" ht="14.25" customHeight="1">
      <c r="A7561" s="3">
        <v>55482.0</v>
      </c>
      <c r="B7561" s="3">
        <v>12898.0</v>
      </c>
      <c r="C7561" s="70">
        <v>43940.65238425926</v>
      </c>
      <c r="D7561" s="3">
        <v>12030.0</v>
      </c>
      <c r="E7561" s="4">
        <v>960.0</v>
      </c>
      <c r="F7561" s="5">
        <f t="shared" si="1"/>
        <v>43832.41263</v>
      </c>
      <c r="G7561" s="6">
        <f t="shared" si="2"/>
        <v>0</v>
      </c>
    </row>
    <row r="7562" ht="14.25" customHeight="1">
      <c r="A7562" s="3">
        <v>55484.0</v>
      </c>
      <c r="B7562" s="3">
        <v>7652.0</v>
      </c>
      <c r="C7562" s="70">
        <v>43940.65540509259</v>
      </c>
      <c r="D7562" s="3">
        <v>1305.0</v>
      </c>
      <c r="E7562" s="4">
        <v>0.0</v>
      </c>
      <c r="F7562" s="5">
        <f t="shared" si="1"/>
        <v>43922.02125</v>
      </c>
      <c r="G7562" s="6">
        <f t="shared" si="2"/>
        <v>0</v>
      </c>
    </row>
    <row r="7563" ht="14.25" customHeight="1">
      <c r="A7563" s="3">
        <v>55487.0</v>
      </c>
      <c r="B7563" s="3">
        <v>12027.0</v>
      </c>
      <c r="C7563" s="70">
        <v>43940.65783564815</v>
      </c>
      <c r="D7563" s="3">
        <v>6353.0</v>
      </c>
      <c r="E7563" s="4">
        <v>1200.0</v>
      </c>
      <c r="F7563" s="5">
        <f t="shared" si="1"/>
        <v>43891.16001</v>
      </c>
      <c r="G7563" s="6">
        <f t="shared" si="2"/>
        <v>0</v>
      </c>
    </row>
    <row r="7564" ht="14.25" customHeight="1">
      <c r="A7564" s="3">
        <v>55488.0</v>
      </c>
      <c r="B7564" s="3">
        <v>3442.0</v>
      </c>
      <c r="C7564" s="70">
        <v>43940.66145833334</v>
      </c>
      <c r="D7564" s="3">
        <v>10111.0</v>
      </c>
      <c r="E7564" s="4">
        <v>1200.0</v>
      </c>
      <c r="F7564" s="5">
        <f t="shared" si="1"/>
        <v>43891.16563</v>
      </c>
      <c r="G7564" s="6">
        <f t="shared" si="2"/>
        <v>0</v>
      </c>
    </row>
    <row r="7565" ht="14.25" customHeight="1">
      <c r="A7565" s="3">
        <v>55500.0</v>
      </c>
      <c r="B7565" s="3">
        <v>5951.0</v>
      </c>
      <c r="C7565" s="70">
        <v>43940.68200231482</v>
      </c>
      <c r="D7565" s="3">
        <v>10783.0</v>
      </c>
      <c r="E7565" s="4">
        <v>1200.0</v>
      </c>
      <c r="F7565" s="5">
        <f t="shared" si="1"/>
        <v>43862.8385</v>
      </c>
      <c r="G7565" s="6">
        <f t="shared" si="2"/>
        <v>0</v>
      </c>
    </row>
    <row r="7566" ht="14.25" customHeight="1">
      <c r="A7566" s="3">
        <v>55503.0</v>
      </c>
      <c r="B7566" s="3">
        <v>8232.0</v>
      </c>
      <c r="C7566" s="70">
        <v>43940.69700231482</v>
      </c>
      <c r="D7566" s="3">
        <v>5965.0</v>
      </c>
      <c r="E7566" s="4">
        <v>1200.0</v>
      </c>
      <c r="F7566" s="5">
        <f t="shared" si="1"/>
        <v>43891.18019</v>
      </c>
      <c r="G7566" s="6">
        <f t="shared" si="2"/>
        <v>0</v>
      </c>
    </row>
    <row r="7567" ht="14.25" customHeight="1">
      <c r="A7567" s="3">
        <v>55509.0</v>
      </c>
      <c r="B7567" s="3">
        <v>6595.0</v>
      </c>
      <c r="C7567" s="70">
        <v>43940.70239583333</v>
      </c>
      <c r="D7567" s="3">
        <v>8404.0</v>
      </c>
      <c r="E7567" s="4">
        <v>1200.0</v>
      </c>
      <c r="F7567" s="5">
        <f t="shared" si="1"/>
        <v>43862.85161</v>
      </c>
      <c r="G7567" s="6">
        <f t="shared" si="2"/>
        <v>0</v>
      </c>
    </row>
    <row r="7568" ht="14.25" customHeight="1">
      <c r="A7568" s="3">
        <v>55515.0</v>
      </c>
      <c r="B7568" s="3">
        <v>8518.0</v>
      </c>
      <c r="C7568" s="70">
        <v>43940.70983796296</v>
      </c>
      <c r="D7568" s="3">
        <v>12350.0</v>
      </c>
      <c r="E7568" s="4">
        <v>1200.0</v>
      </c>
      <c r="F7568" s="5">
        <f t="shared" si="1"/>
        <v>43922.75537</v>
      </c>
      <c r="G7568" s="6">
        <f t="shared" si="2"/>
        <v>0</v>
      </c>
    </row>
    <row r="7569" ht="14.25" customHeight="1">
      <c r="A7569" s="3">
        <v>55517.0</v>
      </c>
      <c r="B7569" s="3">
        <v>6337.0</v>
      </c>
      <c r="C7569" s="70">
        <v>43940.71193287037</v>
      </c>
      <c r="D7569" s="3">
        <v>11700.0</v>
      </c>
      <c r="E7569" s="4">
        <v>1200.0</v>
      </c>
      <c r="F7569" s="5">
        <f t="shared" si="1"/>
        <v>43833.01934</v>
      </c>
      <c r="G7569" s="6">
        <f t="shared" si="2"/>
        <v>0</v>
      </c>
    </row>
    <row r="7570" ht="14.25" customHeight="1">
      <c r="A7570" s="3">
        <v>55520.0</v>
      </c>
      <c r="B7570" s="3">
        <v>12027.0</v>
      </c>
      <c r="C7570" s="70">
        <v>43940.71458333333</v>
      </c>
      <c r="D7570" s="3">
        <v>7878.0</v>
      </c>
      <c r="E7570" s="4">
        <v>960.0</v>
      </c>
      <c r="F7570" s="5">
        <f t="shared" si="1"/>
        <v>43891.07046</v>
      </c>
      <c r="G7570" s="6">
        <f t="shared" si="2"/>
        <v>0</v>
      </c>
    </row>
    <row r="7571" ht="14.25" customHeight="1">
      <c r="A7571" s="3">
        <v>55522.0</v>
      </c>
      <c r="B7571" s="3">
        <v>5543.0</v>
      </c>
      <c r="C7571" s="70">
        <v>43940.71693287037</v>
      </c>
      <c r="D7571" s="3">
        <v>3821.0</v>
      </c>
      <c r="E7571" s="4">
        <v>1200.0</v>
      </c>
      <c r="F7571" s="5">
        <f t="shared" si="1"/>
        <v>43835.01995</v>
      </c>
      <c r="G7571" s="6">
        <f t="shared" si="2"/>
        <v>0</v>
      </c>
    </row>
    <row r="7572" ht="14.25" customHeight="1">
      <c r="A7572" s="3">
        <v>55527.0</v>
      </c>
      <c r="B7572" s="3">
        <v>3888.0</v>
      </c>
      <c r="C7572" s="70">
        <v>43940.72810185186</v>
      </c>
      <c r="D7572" s="3">
        <v>5612.0</v>
      </c>
      <c r="E7572" s="4">
        <v>1200.0</v>
      </c>
      <c r="F7572" s="5">
        <f t="shared" si="1"/>
        <v>43891.11309</v>
      </c>
      <c r="G7572" s="6">
        <f t="shared" si="2"/>
        <v>0</v>
      </c>
    </row>
    <row r="7573" ht="14.25" customHeight="1">
      <c r="A7573" s="3">
        <v>55533.0</v>
      </c>
      <c r="B7573" s="3">
        <v>8826.0</v>
      </c>
      <c r="C7573" s="70">
        <v>43940.7389699074</v>
      </c>
      <c r="D7573" s="3">
        <v>2271.0</v>
      </c>
      <c r="E7573" s="4">
        <v>1200.0</v>
      </c>
      <c r="F7573" s="5">
        <f t="shared" si="1"/>
        <v>43922.06399</v>
      </c>
      <c r="G7573" s="6">
        <f t="shared" si="2"/>
        <v>0</v>
      </c>
    </row>
    <row r="7574" ht="14.25" customHeight="1">
      <c r="A7574" s="3">
        <v>55535.0</v>
      </c>
      <c r="B7574" s="3">
        <v>4567.0</v>
      </c>
      <c r="C7574" s="70">
        <v>43940.74570601852</v>
      </c>
      <c r="D7574" s="3">
        <v>3318.0</v>
      </c>
      <c r="E7574" s="4">
        <v>1200.0</v>
      </c>
      <c r="F7574" s="5">
        <f t="shared" si="1"/>
        <v>43923.46262</v>
      </c>
      <c r="G7574" s="6">
        <f t="shared" si="2"/>
        <v>0</v>
      </c>
    </row>
    <row r="7575" ht="14.25" customHeight="1">
      <c r="A7575" s="3">
        <v>55538.0</v>
      </c>
      <c r="B7575" s="3">
        <v>9653.0</v>
      </c>
      <c r="C7575" s="70">
        <v>43940.74575231481</v>
      </c>
      <c r="D7575" s="3">
        <v>11954.0</v>
      </c>
      <c r="E7575" s="4">
        <v>1200.0</v>
      </c>
      <c r="F7575" s="5">
        <f t="shared" si="1"/>
        <v>43922.16378</v>
      </c>
      <c r="G7575" s="6">
        <f t="shared" si="2"/>
        <v>0</v>
      </c>
    </row>
    <row r="7576" ht="14.25" customHeight="1">
      <c r="A7576" s="3">
        <v>55543.0</v>
      </c>
      <c r="B7576" s="3">
        <v>1287.0</v>
      </c>
      <c r="C7576" s="70">
        <v>43940.76761574074</v>
      </c>
      <c r="D7576" s="3">
        <v>5965.0</v>
      </c>
      <c r="E7576" s="4">
        <v>1200.0</v>
      </c>
      <c r="F7576" s="5">
        <f t="shared" si="1"/>
        <v>43891.18019</v>
      </c>
      <c r="G7576" s="6">
        <f t="shared" si="2"/>
        <v>0</v>
      </c>
    </row>
    <row r="7577" ht="14.25" customHeight="1">
      <c r="A7577" s="3">
        <v>55546.0</v>
      </c>
      <c r="B7577" s="3">
        <v>11629.0</v>
      </c>
      <c r="C7577" s="70">
        <v>43940.76858796296</v>
      </c>
      <c r="D7577" s="3">
        <v>7062.0</v>
      </c>
      <c r="E7577" s="4">
        <v>0.0</v>
      </c>
      <c r="F7577" s="5">
        <f t="shared" si="1"/>
        <v>43832.0402</v>
      </c>
      <c r="G7577" s="6">
        <f t="shared" si="2"/>
        <v>0</v>
      </c>
    </row>
    <row r="7578" ht="14.25" customHeight="1">
      <c r="A7578" s="3">
        <v>55550.0</v>
      </c>
      <c r="B7578" s="3">
        <v>221.0</v>
      </c>
      <c r="C7578" s="70">
        <v>43940.77502314815</v>
      </c>
      <c r="D7578" s="3">
        <v>1241.0</v>
      </c>
      <c r="E7578" s="4">
        <v>1200.0</v>
      </c>
      <c r="F7578" s="5">
        <f t="shared" si="1"/>
        <v>43862.25888</v>
      </c>
      <c r="G7578" s="6">
        <f t="shared" si="2"/>
        <v>0</v>
      </c>
    </row>
    <row r="7579" ht="14.25" customHeight="1">
      <c r="A7579" s="3">
        <v>55552.0</v>
      </c>
      <c r="B7579" s="3">
        <v>10930.0</v>
      </c>
      <c r="C7579" s="70">
        <v>43940.77521990741</v>
      </c>
      <c r="D7579" s="3">
        <v>2200.0</v>
      </c>
      <c r="E7579" s="4">
        <v>1200.0</v>
      </c>
      <c r="F7579" s="5">
        <f t="shared" si="1"/>
        <v>43924.12061</v>
      </c>
      <c r="G7579" s="6">
        <f t="shared" si="2"/>
        <v>0</v>
      </c>
    </row>
    <row r="7580" ht="14.25" customHeight="1">
      <c r="A7580" s="3">
        <v>55556.0</v>
      </c>
      <c r="B7580" s="3">
        <v>10515.0</v>
      </c>
      <c r="C7580" s="70">
        <v>43940.78063657408</v>
      </c>
      <c r="D7580" s="3">
        <v>9816.0</v>
      </c>
      <c r="E7580" s="4">
        <v>1200.0</v>
      </c>
      <c r="F7580" s="5">
        <f t="shared" si="1"/>
        <v>43922.27395</v>
      </c>
      <c r="G7580" s="6">
        <f t="shared" si="2"/>
        <v>0</v>
      </c>
    </row>
    <row r="7581" ht="14.25" customHeight="1">
      <c r="A7581" s="3">
        <v>55557.0</v>
      </c>
      <c r="B7581" s="3">
        <v>423.0</v>
      </c>
      <c r="C7581" s="70">
        <v>43940.78361111111</v>
      </c>
      <c r="D7581" s="3">
        <v>11486.0</v>
      </c>
      <c r="E7581" s="4">
        <v>1200.0</v>
      </c>
      <c r="F7581" s="5">
        <f t="shared" si="1"/>
        <v>43862.19212</v>
      </c>
      <c r="G7581" s="6">
        <f t="shared" si="2"/>
        <v>0</v>
      </c>
    </row>
    <row r="7582" ht="14.25" customHeight="1">
      <c r="A7582" s="3">
        <v>55559.0</v>
      </c>
      <c r="B7582" s="3">
        <v>4682.0</v>
      </c>
      <c r="C7582" s="70">
        <v>43940.78758101852</v>
      </c>
      <c r="D7582" s="3">
        <v>12504.0</v>
      </c>
      <c r="E7582" s="4">
        <v>1200.0</v>
      </c>
      <c r="F7582" s="5">
        <f t="shared" si="1"/>
        <v>43833.39757</v>
      </c>
      <c r="G7582" s="6">
        <f t="shared" si="2"/>
        <v>0</v>
      </c>
    </row>
    <row r="7583" ht="14.25" customHeight="1">
      <c r="A7583" s="3">
        <v>55566.0</v>
      </c>
      <c r="B7583" s="3">
        <v>5494.0</v>
      </c>
      <c r="C7583" s="70">
        <v>43940.79268518519</v>
      </c>
      <c r="D7583" s="3">
        <v>1241.0</v>
      </c>
      <c r="E7583" s="4">
        <v>1200.0</v>
      </c>
      <c r="F7583" s="5">
        <f t="shared" si="1"/>
        <v>43862.25888</v>
      </c>
      <c r="G7583" s="6">
        <f t="shared" si="2"/>
        <v>0</v>
      </c>
    </row>
    <row r="7584" ht="14.25" customHeight="1">
      <c r="A7584" s="3">
        <v>55568.0</v>
      </c>
      <c r="B7584" s="3">
        <v>13230.0</v>
      </c>
      <c r="C7584" s="70">
        <v>43940.79454861111</v>
      </c>
      <c r="D7584" s="3">
        <v>13817.0</v>
      </c>
      <c r="E7584" s="4">
        <v>1200.0</v>
      </c>
      <c r="F7584" s="5">
        <f t="shared" si="1"/>
        <v>43891.13111</v>
      </c>
      <c r="G7584" s="6">
        <f t="shared" si="2"/>
        <v>0</v>
      </c>
    </row>
    <row r="7585" ht="14.25" customHeight="1">
      <c r="A7585" s="3">
        <v>55573.0</v>
      </c>
      <c r="B7585" s="3">
        <v>10155.0</v>
      </c>
      <c r="C7585" s="70">
        <v>43940.79868055556</v>
      </c>
      <c r="D7585" s="3">
        <v>9309.0</v>
      </c>
      <c r="E7585" s="4">
        <v>0.0</v>
      </c>
      <c r="F7585" s="5">
        <f t="shared" si="1"/>
        <v>43862.64743</v>
      </c>
      <c r="G7585" s="6">
        <f t="shared" si="2"/>
        <v>0</v>
      </c>
    </row>
    <row r="7586" ht="14.25" customHeight="1">
      <c r="A7586" s="3">
        <v>55578.0</v>
      </c>
      <c r="B7586" s="3">
        <v>7847.0</v>
      </c>
      <c r="C7586" s="70">
        <v>43940.80335648148</v>
      </c>
      <c r="D7586" s="3">
        <v>12160.0</v>
      </c>
      <c r="E7586" s="4">
        <v>1200.0</v>
      </c>
      <c r="F7586" s="5">
        <f t="shared" si="1"/>
        <v>43891.02598</v>
      </c>
      <c r="G7586" s="6">
        <f t="shared" si="2"/>
        <v>0</v>
      </c>
    </row>
    <row r="7587" ht="14.25" customHeight="1">
      <c r="A7587" s="3">
        <v>55580.0</v>
      </c>
      <c r="B7587" s="3">
        <v>5162.0</v>
      </c>
      <c r="C7587" s="70">
        <v>43940.80866898148</v>
      </c>
      <c r="D7587" s="3">
        <v>1241.0</v>
      </c>
      <c r="E7587" s="4">
        <v>1200.0</v>
      </c>
      <c r="F7587" s="5">
        <f t="shared" si="1"/>
        <v>43862.25888</v>
      </c>
      <c r="G7587" s="6">
        <f t="shared" si="2"/>
        <v>0</v>
      </c>
    </row>
    <row r="7588" ht="14.25" customHeight="1">
      <c r="A7588" s="3">
        <v>55593.0</v>
      </c>
      <c r="B7588" s="3">
        <v>3646.0</v>
      </c>
      <c r="C7588" s="70">
        <v>43940.8208912037</v>
      </c>
      <c r="D7588" s="3">
        <v>4891.0</v>
      </c>
      <c r="E7588" s="4">
        <v>1200.0</v>
      </c>
      <c r="F7588" s="5">
        <f t="shared" si="1"/>
        <v>43862.1055</v>
      </c>
      <c r="G7588" s="6">
        <f t="shared" si="2"/>
        <v>0</v>
      </c>
    </row>
    <row r="7589" ht="14.25" customHeight="1">
      <c r="A7589" s="3">
        <v>55597.0</v>
      </c>
      <c r="B7589" s="3">
        <v>474.0</v>
      </c>
      <c r="C7589" s="70">
        <v>43940.82172453704</v>
      </c>
      <c r="D7589" s="3">
        <v>11210.0</v>
      </c>
      <c r="E7589" s="4">
        <v>1200.0</v>
      </c>
      <c r="F7589" s="5">
        <f t="shared" si="1"/>
        <v>43922.33478</v>
      </c>
      <c r="G7589" s="6">
        <f t="shared" si="2"/>
        <v>0</v>
      </c>
    </row>
    <row r="7590" ht="14.25" customHeight="1">
      <c r="A7590" s="3">
        <v>55599.0</v>
      </c>
      <c r="B7590" s="3">
        <v>3670.0</v>
      </c>
      <c r="C7590" s="70">
        <v>43940.83255787037</v>
      </c>
      <c r="D7590" s="3">
        <v>11835.0</v>
      </c>
      <c r="E7590" s="4">
        <v>1200.0</v>
      </c>
      <c r="F7590" s="5">
        <f t="shared" si="1"/>
        <v>43922.84409</v>
      </c>
      <c r="G7590" s="6">
        <f t="shared" si="2"/>
        <v>0</v>
      </c>
    </row>
    <row r="7591" ht="14.25" customHeight="1">
      <c r="A7591" s="3">
        <v>55601.0</v>
      </c>
      <c r="B7591" s="3">
        <v>105.0</v>
      </c>
      <c r="C7591" s="70">
        <v>43940.83578703704</v>
      </c>
      <c r="D7591" s="3">
        <v>12776.0</v>
      </c>
      <c r="E7591" s="4">
        <v>1200.0</v>
      </c>
      <c r="F7591" s="5">
        <f t="shared" si="1"/>
        <v>43838.51556</v>
      </c>
      <c r="G7591" s="6">
        <f t="shared" si="2"/>
        <v>0</v>
      </c>
    </row>
    <row r="7592" ht="14.25" customHeight="1">
      <c r="A7592" s="3">
        <v>55606.0</v>
      </c>
      <c r="B7592" s="3">
        <v>6109.0</v>
      </c>
      <c r="C7592" s="70">
        <v>43940.84219907408</v>
      </c>
      <c r="D7592" s="3">
        <v>5484.0</v>
      </c>
      <c r="E7592" s="4">
        <v>1200.0</v>
      </c>
      <c r="F7592" s="5">
        <f t="shared" si="1"/>
        <v>43862.51968</v>
      </c>
      <c r="G7592" s="6">
        <f t="shared" si="2"/>
        <v>0</v>
      </c>
    </row>
    <row r="7593" ht="14.25" customHeight="1">
      <c r="A7593" s="3">
        <v>55608.0</v>
      </c>
      <c r="B7593" s="3">
        <v>11340.0</v>
      </c>
      <c r="C7593" s="70">
        <v>43940.8440162037</v>
      </c>
      <c r="D7593" s="3">
        <v>6266.0</v>
      </c>
      <c r="E7593" s="4">
        <v>1200.0</v>
      </c>
      <c r="F7593" s="5">
        <f t="shared" si="1"/>
        <v>43863.60212</v>
      </c>
      <c r="G7593" s="6">
        <f t="shared" si="2"/>
        <v>0</v>
      </c>
    </row>
    <row r="7594" ht="14.25" customHeight="1">
      <c r="A7594" s="3">
        <v>55611.0</v>
      </c>
      <c r="B7594" s="3">
        <v>10474.0</v>
      </c>
      <c r="C7594" s="70">
        <v>43940.85697916667</v>
      </c>
      <c r="D7594" s="3">
        <v>10526.0</v>
      </c>
      <c r="E7594" s="4">
        <v>1200.0</v>
      </c>
      <c r="F7594" s="5">
        <f t="shared" si="1"/>
        <v>43922.45653</v>
      </c>
      <c r="G7594" s="6">
        <f t="shared" si="2"/>
        <v>0</v>
      </c>
    </row>
    <row r="7595" ht="14.25" customHeight="1">
      <c r="A7595" s="3">
        <v>55616.0</v>
      </c>
      <c r="B7595" s="3">
        <v>4223.0</v>
      </c>
      <c r="C7595" s="70">
        <v>43940.85709490741</v>
      </c>
      <c r="D7595" s="3">
        <v>13110.0</v>
      </c>
      <c r="E7595" s="4">
        <v>1200.0</v>
      </c>
      <c r="F7595" s="5">
        <f t="shared" si="1"/>
        <v>43831.86384</v>
      </c>
      <c r="G7595" s="6">
        <f t="shared" si="2"/>
        <v>0</v>
      </c>
    </row>
    <row r="7596" ht="14.25" customHeight="1">
      <c r="A7596" s="3">
        <v>55617.0</v>
      </c>
      <c r="B7596" s="3">
        <v>6966.0</v>
      </c>
      <c r="C7596" s="70">
        <v>43940.86383101852</v>
      </c>
      <c r="D7596" s="3">
        <v>9532.0</v>
      </c>
      <c r="E7596" s="4">
        <v>1200.0</v>
      </c>
      <c r="F7596" s="5">
        <f t="shared" si="1"/>
        <v>43831.61139</v>
      </c>
      <c r="G7596" s="6">
        <f t="shared" si="2"/>
        <v>0</v>
      </c>
    </row>
    <row r="7597" ht="14.25" customHeight="1">
      <c r="A7597" s="3">
        <v>55622.0</v>
      </c>
      <c r="B7597" s="3">
        <v>12289.0</v>
      </c>
      <c r="C7597" s="70">
        <v>43940.86474537037</v>
      </c>
      <c r="D7597" s="3">
        <v>10111.0</v>
      </c>
      <c r="E7597" s="4">
        <v>1200.0</v>
      </c>
      <c r="F7597" s="5">
        <f t="shared" si="1"/>
        <v>43891.16563</v>
      </c>
      <c r="G7597" s="6">
        <f t="shared" si="2"/>
        <v>0</v>
      </c>
    </row>
    <row r="7598" ht="14.25" customHeight="1">
      <c r="A7598" s="3">
        <v>55625.0</v>
      </c>
      <c r="B7598" s="3">
        <v>5747.0</v>
      </c>
      <c r="C7598" s="70">
        <v>43940.86636574074</v>
      </c>
      <c r="D7598" s="3">
        <v>1305.0</v>
      </c>
      <c r="E7598" s="4">
        <v>1200.0</v>
      </c>
      <c r="F7598" s="5">
        <f t="shared" si="1"/>
        <v>43922.02125</v>
      </c>
      <c r="G7598" s="6">
        <f t="shared" si="2"/>
        <v>0</v>
      </c>
    </row>
    <row r="7599" ht="14.25" customHeight="1">
      <c r="A7599" s="3">
        <v>55627.0</v>
      </c>
      <c r="B7599" s="3">
        <v>6724.0</v>
      </c>
      <c r="C7599" s="70">
        <v>43940.88052083334</v>
      </c>
      <c r="D7599" s="3">
        <v>5318.0</v>
      </c>
      <c r="E7599" s="4">
        <v>1200.0</v>
      </c>
      <c r="F7599" s="5">
        <f t="shared" si="1"/>
        <v>43891.63705</v>
      </c>
      <c r="G7599" s="6">
        <f t="shared" si="2"/>
        <v>0</v>
      </c>
    </row>
    <row r="7600" ht="14.25" customHeight="1">
      <c r="A7600" s="3">
        <v>55628.0</v>
      </c>
      <c r="B7600" s="3">
        <v>3270.0</v>
      </c>
      <c r="C7600" s="70">
        <v>43940.8866550926</v>
      </c>
      <c r="D7600" s="3">
        <v>3528.0</v>
      </c>
      <c r="E7600" s="4">
        <v>0.0</v>
      </c>
      <c r="F7600" s="5">
        <f t="shared" si="1"/>
        <v>43832.25354</v>
      </c>
      <c r="G7600" s="6">
        <f t="shared" si="2"/>
        <v>0</v>
      </c>
    </row>
    <row r="7601" ht="14.25" customHeight="1">
      <c r="A7601" s="3">
        <v>55630.0</v>
      </c>
      <c r="B7601" s="3">
        <v>221.0</v>
      </c>
      <c r="C7601" s="70">
        <v>43940.90782407407</v>
      </c>
      <c r="D7601" s="3">
        <v>12264.0</v>
      </c>
      <c r="E7601" s="4">
        <v>1200.0</v>
      </c>
      <c r="F7601" s="5">
        <f t="shared" si="1"/>
        <v>43862.54256</v>
      </c>
      <c r="G7601" s="6">
        <f t="shared" si="2"/>
        <v>0</v>
      </c>
    </row>
    <row r="7602" ht="14.25" customHeight="1">
      <c r="A7602" s="3">
        <v>55636.0</v>
      </c>
      <c r="B7602" s="3">
        <v>1249.0</v>
      </c>
      <c r="C7602" s="70">
        <v>43940.92246527778</v>
      </c>
      <c r="D7602" s="3">
        <v>1737.0</v>
      </c>
      <c r="E7602" s="4">
        <v>1200.0</v>
      </c>
      <c r="F7602" s="5">
        <f t="shared" si="1"/>
        <v>43923.04707</v>
      </c>
      <c r="G7602" s="6">
        <f t="shared" si="2"/>
        <v>0</v>
      </c>
    </row>
    <row r="7603" ht="14.25" customHeight="1">
      <c r="A7603" s="3">
        <v>55641.0</v>
      </c>
      <c r="B7603" s="3">
        <v>1967.0</v>
      </c>
      <c r="C7603" s="70">
        <v>43940.94184027778</v>
      </c>
      <c r="D7603" s="3">
        <v>8436.0</v>
      </c>
      <c r="E7603" s="4">
        <v>0.0</v>
      </c>
      <c r="F7603" s="5">
        <f t="shared" si="1"/>
        <v>43862.02968</v>
      </c>
      <c r="G7603" s="6">
        <f t="shared" si="2"/>
        <v>0</v>
      </c>
    </row>
    <row r="7604" ht="14.25" customHeight="1">
      <c r="A7604" s="3">
        <v>55645.0</v>
      </c>
      <c r="B7604" s="3">
        <v>5046.0</v>
      </c>
      <c r="C7604" s="70">
        <v>43940.94741898148</v>
      </c>
      <c r="D7604" s="3">
        <v>9356.0</v>
      </c>
      <c r="E7604" s="4">
        <v>1200.0</v>
      </c>
      <c r="F7604" s="5">
        <f t="shared" si="1"/>
        <v>43862.70714</v>
      </c>
      <c r="G7604" s="6">
        <f t="shared" si="2"/>
        <v>0</v>
      </c>
    </row>
    <row r="7605" ht="14.25" customHeight="1">
      <c r="A7605" s="3">
        <v>55648.0</v>
      </c>
      <c r="B7605" s="3">
        <v>135.0</v>
      </c>
      <c r="C7605" s="70">
        <v>43940.94769675926</v>
      </c>
      <c r="D7605" s="3">
        <v>12504.0</v>
      </c>
      <c r="E7605" s="4">
        <v>1200.0</v>
      </c>
      <c r="F7605" s="5">
        <f t="shared" si="1"/>
        <v>43833.39757</v>
      </c>
      <c r="G7605" s="6">
        <f t="shared" si="2"/>
        <v>0</v>
      </c>
    </row>
    <row r="7606" ht="14.25" customHeight="1">
      <c r="A7606" s="3">
        <v>55651.0</v>
      </c>
      <c r="B7606" s="3">
        <v>8007.0</v>
      </c>
      <c r="C7606" s="70">
        <v>43940.95273148148</v>
      </c>
      <c r="D7606" s="3">
        <v>5612.0</v>
      </c>
      <c r="E7606" s="4">
        <v>1200.0</v>
      </c>
      <c r="F7606" s="5">
        <f t="shared" si="1"/>
        <v>43891.11309</v>
      </c>
      <c r="G7606" s="6">
        <f t="shared" si="2"/>
        <v>0</v>
      </c>
    </row>
    <row r="7607" ht="14.25" customHeight="1">
      <c r="A7607" s="3">
        <v>55656.0</v>
      </c>
      <c r="B7607" s="3">
        <v>8553.0</v>
      </c>
      <c r="C7607" s="70">
        <v>43940.95871527777</v>
      </c>
      <c r="D7607" s="3">
        <v>6508.0</v>
      </c>
      <c r="E7607" s="4">
        <v>1200.0</v>
      </c>
      <c r="F7607" s="5">
        <f t="shared" si="1"/>
        <v>43922.19503</v>
      </c>
      <c r="G7607" s="6">
        <f t="shared" si="2"/>
        <v>0</v>
      </c>
    </row>
    <row r="7608" ht="14.25" customHeight="1">
      <c r="A7608" s="3">
        <v>55661.0</v>
      </c>
      <c r="B7608" s="3">
        <v>5543.0</v>
      </c>
      <c r="C7608" s="70">
        <v>43940.97483796296</v>
      </c>
      <c r="D7608" s="3">
        <v>11210.0</v>
      </c>
      <c r="E7608" s="4">
        <v>960.0</v>
      </c>
      <c r="F7608" s="5">
        <f t="shared" si="1"/>
        <v>43922.33478</v>
      </c>
      <c r="G7608" s="6">
        <f t="shared" si="2"/>
        <v>0</v>
      </c>
    </row>
    <row r="7609" ht="14.25" customHeight="1">
      <c r="A7609" s="3">
        <v>55665.0</v>
      </c>
      <c r="B7609" s="3">
        <v>10358.0</v>
      </c>
      <c r="C7609" s="70">
        <v>43940.98140046297</v>
      </c>
      <c r="D7609" s="3">
        <v>9193.0</v>
      </c>
      <c r="E7609" s="4">
        <v>1200.0</v>
      </c>
      <c r="F7609" s="5">
        <f t="shared" si="1"/>
        <v>43922.42946</v>
      </c>
      <c r="G7609" s="6">
        <f t="shared" si="2"/>
        <v>0</v>
      </c>
    </row>
    <row r="7610" ht="14.25" customHeight="1">
      <c r="A7610" s="3">
        <v>55670.0</v>
      </c>
      <c r="B7610" s="3">
        <v>6232.0</v>
      </c>
      <c r="C7610" s="70">
        <v>43941.01930555556</v>
      </c>
      <c r="D7610" s="3">
        <v>12711.0</v>
      </c>
      <c r="E7610" s="4">
        <v>1200.0</v>
      </c>
      <c r="F7610" s="5">
        <f t="shared" si="1"/>
        <v>43862.75604</v>
      </c>
      <c r="G7610" s="6">
        <f t="shared" si="2"/>
        <v>0</v>
      </c>
    </row>
    <row r="7611" ht="14.25" customHeight="1">
      <c r="A7611" s="3">
        <v>55675.0</v>
      </c>
      <c r="B7611" s="3">
        <v>5154.0</v>
      </c>
      <c r="C7611" s="70">
        <v>43941.02063657407</v>
      </c>
      <c r="D7611" s="3">
        <v>5484.0</v>
      </c>
      <c r="E7611" s="4">
        <v>1200.0</v>
      </c>
      <c r="F7611" s="5">
        <f t="shared" si="1"/>
        <v>43862.51968</v>
      </c>
      <c r="G7611" s="6">
        <f t="shared" si="2"/>
        <v>0</v>
      </c>
    </row>
    <row r="7612" ht="14.25" customHeight="1">
      <c r="A7612" s="3">
        <v>55680.0</v>
      </c>
      <c r="B7612" s="3">
        <v>3512.0</v>
      </c>
      <c r="C7612" s="70">
        <v>43941.03862268518</v>
      </c>
      <c r="D7612" s="3">
        <v>11437.0</v>
      </c>
      <c r="E7612" s="4">
        <v>1200.0</v>
      </c>
      <c r="F7612" s="5">
        <f t="shared" si="1"/>
        <v>43923.12586</v>
      </c>
      <c r="G7612" s="6">
        <f t="shared" si="2"/>
        <v>0</v>
      </c>
    </row>
    <row r="7613" ht="14.25" customHeight="1">
      <c r="A7613" s="3">
        <v>55687.0</v>
      </c>
      <c r="B7613" s="3">
        <v>336.0</v>
      </c>
      <c r="C7613" s="70">
        <v>43941.03991898148</v>
      </c>
      <c r="D7613" s="3">
        <v>5965.0</v>
      </c>
      <c r="E7613" s="4">
        <v>1200.0</v>
      </c>
      <c r="F7613" s="5">
        <f t="shared" si="1"/>
        <v>43891.18019</v>
      </c>
      <c r="G7613" s="6">
        <f t="shared" si="2"/>
        <v>0</v>
      </c>
    </row>
    <row r="7614" ht="14.25" customHeight="1">
      <c r="A7614" s="3">
        <v>55688.0</v>
      </c>
      <c r="B7614" s="3">
        <v>1084.0</v>
      </c>
      <c r="C7614" s="70">
        <v>43941.05134259259</v>
      </c>
      <c r="D7614" s="3">
        <v>6403.0</v>
      </c>
      <c r="E7614" s="4">
        <v>1200.0</v>
      </c>
      <c r="F7614" s="5">
        <f t="shared" si="1"/>
        <v>43922.92322</v>
      </c>
      <c r="G7614" s="6">
        <f t="shared" si="2"/>
        <v>0</v>
      </c>
    </row>
    <row r="7615" ht="14.25" customHeight="1">
      <c r="A7615" s="3">
        <v>55691.0</v>
      </c>
      <c r="B7615" s="3">
        <v>11682.0</v>
      </c>
      <c r="C7615" s="70">
        <v>43941.06136574074</v>
      </c>
      <c r="D7615" s="3">
        <v>10304.0</v>
      </c>
      <c r="E7615" s="4">
        <v>1200.0</v>
      </c>
      <c r="F7615" s="5">
        <f t="shared" si="1"/>
        <v>43891.91823</v>
      </c>
      <c r="G7615" s="6">
        <f t="shared" si="2"/>
        <v>0</v>
      </c>
    </row>
    <row r="7616" ht="14.25" customHeight="1">
      <c r="A7616" s="3">
        <v>55692.0</v>
      </c>
      <c r="B7616" s="3">
        <v>8874.0</v>
      </c>
      <c r="C7616" s="70">
        <v>43941.06876157408</v>
      </c>
      <c r="D7616" s="3">
        <v>12264.0</v>
      </c>
      <c r="E7616" s="4">
        <v>1200.0</v>
      </c>
      <c r="F7616" s="5">
        <f t="shared" si="1"/>
        <v>43862.54256</v>
      </c>
      <c r="G7616" s="6">
        <f t="shared" si="2"/>
        <v>0</v>
      </c>
    </row>
    <row r="7617" ht="14.25" customHeight="1">
      <c r="A7617" s="3">
        <v>55696.0</v>
      </c>
      <c r="B7617" s="3">
        <v>6837.0</v>
      </c>
      <c r="C7617" s="70">
        <v>43941.07104166667</v>
      </c>
      <c r="D7617" s="3">
        <v>9309.0</v>
      </c>
      <c r="E7617" s="4">
        <v>1200.0</v>
      </c>
      <c r="F7617" s="5">
        <f t="shared" si="1"/>
        <v>43862.64743</v>
      </c>
      <c r="G7617" s="6">
        <f t="shared" si="2"/>
        <v>0</v>
      </c>
    </row>
    <row r="7618" ht="14.25" customHeight="1">
      <c r="A7618" s="3">
        <v>55698.0</v>
      </c>
      <c r="B7618" s="3">
        <v>7420.0</v>
      </c>
      <c r="C7618" s="70">
        <v>43941.0718287037</v>
      </c>
      <c r="D7618" s="3">
        <v>4891.0</v>
      </c>
      <c r="E7618" s="4">
        <v>1200.0</v>
      </c>
      <c r="F7618" s="5">
        <f t="shared" si="1"/>
        <v>43862.1055</v>
      </c>
      <c r="G7618" s="6">
        <f t="shared" si="2"/>
        <v>0</v>
      </c>
    </row>
    <row r="7619" ht="14.25" customHeight="1">
      <c r="A7619" s="3">
        <v>55704.0</v>
      </c>
      <c r="B7619" s="3">
        <v>4183.0</v>
      </c>
      <c r="C7619" s="70">
        <v>43941.07706018518</v>
      </c>
      <c r="D7619" s="3">
        <v>4478.0</v>
      </c>
      <c r="E7619" s="4">
        <v>1200.0</v>
      </c>
      <c r="F7619" s="5">
        <f t="shared" si="1"/>
        <v>43892.46031</v>
      </c>
      <c r="G7619" s="6">
        <f t="shared" si="2"/>
        <v>0</v>
      </c>
    </row>
    <row r="7620" ht="14.25" customHeight="1">
      <c r="A7620" s="3">
        <v>55711.0</v>
      </c>
      <c r="B7620" s="3">
        <v>4667.0</v>
      </c>
      <c r="C7620" s="70">
        <v>43941.08215277778</v>
      </c>
      <c r="D7620" s="3">
        <v>3318.0</v>
      </c>
      <c r="E7620" s="4">
        <v>1200.0</v>
      </c>
      <c r="F7620" s="5">
        <f t="shared" si="1"/>
        <v>43923.46262</v>
      </c>
      <c r="G7620" s="6">
        <f t="shared" si="2"/>
        <v>0</v>
      </c>
    </row>
    <row r="7621" ht="14.25" customHeight="1">
      <c r="A7621" s="3">
        <v>55713.0</v>
      </c>
      <c r="B7621" s="3">
        <v>12898.0</v>
      </c>
      <c r="C7621" s="70">
        <v>43941.08416666667</v>
      </c>
      <c r="D7621" s="3">
        <v>11726.0</v>
      </c>
      <c r="E7621" s="4">
        <v>1200.0</v>
      </c>
      <c r="F7621" s="5">
        <f t="shared" si="1"/>
        <v>43835.52642</v>
      </c>
      <c r="G7621" s="6">
        <f t="shared" si="2"/>
        <v>0</v>
      </c>
    </row>
    <row r="7622" ht="14.25" customHeight="1">
      <c r="A7622" s="3">
        <v>55720.0</v>
      </c>
      <c r="B7622" s="3">
        <v>7354.0</v>
      </c>
      <c r="C7622" s="70">
        <v>43941.09105324074</v>
      </c>
      <c r="D7622" s="3">
        <v>5927.0</v>
      </c>
      <c r="E7622" s="4">
        <v>1200.0</v>
      </c>
      <c r="F7622" s="5">
        <f t="shared" si="1"/>
        <v>43862.03502</v>
      </c>
      <c r="G7622" s="6">
        <f t="shared" si="2"/>
        <v>0</v>
      </c>
    </row>
    <row r="7623" ht="14.25" customHeight="1">
      <c r="A7623" s="3">
        <v>55727.0</v>
      </c>
      <c r="B7623" s="3">
        <v>7373.0</v>
      </c>
      <c r="C7623" s="70">
        <v>43941.09114583334</v>
      </c>
      <c r="D7623" s="3">
        <v>10304.0</v>
      </c>
      <c r="E7623" s="4">
        <v>1200.0</v>
      </c>
      <c r="F7623" s="5">
        <f t="shared" si="1"/>
        <v>43891.91823</v>
      </c>
      <c r="G7623" s="6">
        <f t="shared" si="2"/>
        <v>0</v>
      </c>
    </row>
    <row r="7624" ht="14.25" customHeight="1">
      <c r="A7624" s="3">
        <v>55730.0</v>
      </c>
      <c r="B7624" s="3">
        <v>12447.0</v>
      </c>
      <c r="C7624" s="70">
        <v>43941.09206018518</v>
      </c>
      <c r="D7624" s="3">
        <v>2283.0</v>
      </c>
      <c r="E7624" s="4">
        <v>1200.0</v>
      </c>
      <c r="F7624" s="5">
        <f t="shared" si="1"/>
        <v>43834.74572</v>
      </c>
      <c r="G7624" s="6">
        <f t="shared" si="2"/>
        <v>0</v>
      </c>
    </row>
    <row r="7625" ht="14.25" customHeight="1">
      <c r="A7625" s="3">
        <v>55739.0</v>
      </c>
      <c r="B7625" s="3">
        <v>12404.0</v>
      </c>
      <c r="C7625" s="70">
        <v>43941.11936342593</v>
      </c>
      <c r="D7625" s="3">
        <v>5994.0</v>
      </c>
      <c r="E7625" s="4">
        <v>0.0</v>
      </c>
      <c r="F7625" s="5">
        <f t="shared" si="1"/>
        <v>43833.74147</v>
      </c>
      <c r="G7625" s="6">
        <f t="shared" si="2"/>
        <v>0</v>
      </c>
    </row>
    <row r="7626" ht="14.25" customHeight="1">
      <c r="A7626" s="3">
        <v>55743.0</v>
      </c>
      <c r="B7626" s="3">
        <v>13573.0</v>
      </c>
      <c r="C7626" s="70">
        <v>43941.12982638889</v>
      </c>
      <c r="D7626" s="3">
        <v>13817.0</v>
      </c>
      <c r="E7626" s="4">
        <v>1200.0</v>
      </c>
      <c r="F7626" s="5">
        <f t="shared" si="1"/>
        <v>43891.13111</v>
      </c>
      <c r="G7626" s="6">
        <f t="shared" si="2"/>
        <v>0</v>
      </c>
    </row>
    <row r="7627" ht="14.25" customHeight="1">
      <c r="A7627" s="3">
        <v>55746.0</v>
      </c>
      <c r="B7627" s="3">
        <v>6997.0</v>
      </c>
      <c r="C7627" s="70">
        <v>43941.13386574074</v>
      </c>
      <c r="D7627" s="3">
        <v>12156.0</v>
      </c>
      <c r="E7627" s="4">
        <v>1200.0</v>
      </c>
      <c r="F7627" s="5">
        <f t="shared" si="1"/>
        <v>43922.01736</v>
      </c>
      <c r="G7627" s="6">
        <f t="shared" si="2"/>
        <v>0</v>
      </c>
    </row>
    <row r="7628" ht="14.25" customHeight="1">
      <c r="A7628" s="3">
        <v>55749.0</v>
      </c>
      <c r="B7628" s="3">
        <v>3192.0</v>
      </c>
      <c r="C7628" s="70">
        <v>43941.15689814815</v>
      </c>
      <c r="D7628" s="3">
        <v>13631.0</v>
      </c>
      <c r="E7628" s="4">
        <v>1200.0</v>
      </c>
      <c r="F7628" s="5">
        <f t="shared" si="1"/>
        <v>43863.31344</v>
      </c>
      <c r="G7628" s="6">
        <f t="shared" si="2"/>
        <v>0</v>
      </c>
    </row>
    <row r="7629" ht="14.25" customHeight="1">
      <c r="A7629" s="3">
        <v>55752.0</v>
      </c>
      <c r="B7629" s="3">
        <v>10342.0</v>
      </c>
      <c r="C7629" s="70">
        <v>43941.18510416667</v>
      </c>
      <c r="D7629" s="3">
        <v>5965.0</v>
      </c>
      <c r="E7629" s="4">
        <v>1200.0</v>
      </c>
      <c r="F7629" s="5">
        <f t="shared" si="1"/>
        <v>43891.18019</v>
      </c>
      <c r="G7629" s="6">
        <f t="shared" si="2"/>
        <v>0</v>
      </c>
    </row>
    <row r="7630" ht="14.25" customHeight="1">
      <c r="A7630" s="3">
        <v>55757.0</v>
      </c>
      <c r="B7630" s="3">
        <v>12390.0</v>
      </c>
      <c r="C7630" s="70">
        <v>43941.18637731481</v>
      </c>
      <c r="D7630" s="3">
        <v>1241.0</v>
      </c>
      <c r="E7630" s="4">
        <v>1200.0</v>
      </c>
      <c r="F7630" s="5">
        <f t="shared" si="1"/>
        <v>43862.25888</v>
      </c>
      <c r="G7630" s="6">
        <f t="shared" si="2"/>
        <v>0</v>
      </c>
    </row>
    <row r="7631" ht="14.25" customHeight="1">
      <c r="A7631" s="3">
        <v>55764.0</v>
      </c>
      <c r="B7631" s="3">
        <v>12157.0</v>
      </c>
      <c r="C7631" s="70">
        <v>43941.18734953704</v>
      </c>
      <c r="D7631" s="3">
        <v>9309.0</v>
      </c>
      <c r="E7631" s="4">
        <v>1200.0</v>
      </c>
      <c r="F7631" s="5">
        <f t="shared" si="1"/>
        <v>43862.64743</v>
      </c>
      <c r="G7631" s="6">
        <f t="shared" si="2"/>
        <v>0</v>
      </c>
    </row>
    <row r="7632" ht="14.25" customHeight="1">
      <c r="A7632" s="3">
        <v>55768.0</v>
      </c>
      <c r="B7632" s="3">
        <v>481.0</v>
      </c>
      <c r="C7632" s="70">
        <v>43941.19357638889</v>
      </c>
      <c r="D7632" s="3">
        <v>7642.0</v>
      </c>
      <c r="E7632" s="4">
        <v>1200.0</v>
      </c>
      <c r="F7632" s="5">
        <f t="shared" si="1"/>
        <v>43923.15016</v>
      </c>
      <c r="G7632" s="6">
        <f t="shared" si="2"/>
        <v>0</v>
      </c>
    </row>
    <row r="7633" ht="14.25" customHeight="1">
      <c r="A7633" s="3">
        <v>55770.0</v>
      </c>
      <c r="B7633" s="3">
        <v>2430.0</v>
      </c>
      <c r="C7633" s="70">
        <v>43941.21033564815</v>
      </c>
      <c r="D7633" s="3">
        <v>1241.0</v>
      </c>
      <c r="E7633" s="4">
        <v>1200.0</v>
      </c>
      <c r="F7633" s="5">
        <f t="shared" si="1"/>
        <v>43862.25888</v>
      </c>
      <c r="G7633" s="6">
        <f t="shared" si="2"/>
        <v>0</v>
      </c>
    </row>
    <row r="7634" ht="14.25" customHeight="1">
      <c r="A7634" s="3">
        <v>55773.0</v>
      </c>
      <c r="B7634" s="3">
        <v>5794.0</v>
      </c>
      <c r="C7634" s="70">
        <v>43941.23556712963</v>
      </c>
      <c r="D7634" s="3">
        <v>6403.0</v>
      </c>
      <c r="E7634" s="4">
        <v>1200.0</v>
      </c>
      <c r="F7634" s="5">
        <f t="shared" si="1"/>
        <v>43922.92322</v>
      </c>
      <c r="G7634" s="6">
        <f t="shared" si="2"/>
        <v>0</v>
      </c>
    </row>
    <row r="7635" ht="14.25" customHeight="1">
      <c r="A7635" s="3">
        <v>55775.0</v>
      </c>
      <c r="B7635" s="3">
        <v>2073.0</v>
      </c>
      <c r="C7635" s="70">
        <v>43941.26913194444</v>
      </c>
      <c r="D7635" s="3">
        <v>4808.0</v>
      </c>
      <c r="E7635" s="4">
        <v>1200.0</v>
      </c>
      <c r="F7635" s="5">
        <f t="shared" si="1"/>
        <v>43835.221</v>
      </c>
      <c r="G7635" s="6">
        <f t="shared" si="2"/>
        <v>0</v>
      </c>
    </row>
    <row r="7636" ht="14.25" customHeight="1">
      <c r="A7636" s="3">
        <v>55781.0</v>
      </c>
      <c r="B7636" s="3">
        <v>1714.0</v>
      </c>
      <c r="C7636" s="70">
        <v>43941.27901620371</v>
      </c>
      <c r="D7636" s="3">
        <v>6210.0</v>
      </c>
      <c r="E7636" s="4">
        <v>0.0</v>
      </c>
      <c r="F7636" s="5">
        <f t="shared" si="1"/>
        <v>43922.6284</v>
      </c>
      <c r="G7636" s="6">
        <f t="shared" si="2"/>
        <v>0</v>
      </c>
    </row>
    <row r="7637" ht="14.25" customHeight="1">
      <c r="A7637" s="3">
        <v>55785.0</v>
      </c>
      <c r="B7637" s="3">
        <v>307.0</v>
      </c>
      <c r="C7637" s="70">
        <v>43941.2875462963</v>
      </c>
      <c r="D7637" s="3">
        <v>11486.0</v>
      </c>
      <c r="E7637" s="4">
        <v>1200.0</v>
      </c>
      <c r="F7637" s="5">
        <f t="shared" si="1"/>
        <v>43862.19212</v>
      </c>
      <c r="G7637" s="6">
        <f t="shared" si="2"/>
        <v>0</v>
      </c>
    </row>
    <row r="7638" ht="14.25" customHeight="1">
      <c r="A7638" s="3">
        <v>55793.0</v>
      </c>
      <c r="B7638" s="3">
        <v>2235.0</v>
      </c>
      <c r="C7638" s="70">
        <v>43941.29418981481</v>
      </c>
      <c r="D7638" s="3">
        <v>2271.0</v>
      </c>
      <c r="E7638" s="4">
        <v>1200.0</v>
      </c>
      <c r="F7638" s="5">
        <f t="shared" si="1"/>
        <v>43922.06399</v>
      </c>
      <c r="G7638" s="6">
        <f t="shared" si="2"/>
        <v>0</v>
      </c>
    </row>
    <row r="7639" ht="14.25" customHeight="1">
      <c r="A7639" s="3">
        <v>55795.0</v>
      </c>
      <c r="B7639" s="3">
        <v>5818.0</v>
      </c>
      <c r="C7639" s="70">
        <v>43941.29432870371</v>
      </c>
      <c r="D7639" s="3">
        <v>5204.0</v>
      </c>
      <c r="E7639" s="4">
        <v>1200.0</v>
      </c>
      <c r="F7639" s="5">
        <f t="shared" si="1"/>
        <v>43922.60003</v>
      </c>
      <c r="G7639" s="6">
        <f t="shared" si="2"/>
        <v>0</v>
      </c>
    </row>
    <row r="7640" ht="14.25" customHeight="1">
      <c r="A7640" s="3">
        <v>55800.0</v>
      </c>
      <c r="B7640" s="3">
        <v>8535.0</v>
      </c>
      <c r="C7640" s="70">
        <v>43941.29613425926</v>
      </c>
      <c r="D7640" s="3">
        <v>8930.0</v>
      </c>
      <c r="E7640" s="4">
        <v>0.0</v>
      </c>
      <c r="F7640" s="5">
        <f t="shared" si="1"/>
        <v>43833.2092</v>
      </c>
      <c r="G7640" s="6">
        <f t="shared" si="2"/>
        <v>0</v>
      </c>
    </row>
    <row r="7641" ht="14.25" customHeight="1">
      <c r="A7641" s="3">
        <v>55803.0</v>
      </c>
      <c r="B7641" s="3">
        <v>213.0</v>
      </c>
      <c r="C7641" s="70">
        <v>43941.29655092592</v>
      </c>
      <c r="D7641" s="3">
        <v>11486.0</v>
      </c>
      <c r="E7641" s="4">
        <v>1200.0</v>
      </c>
      <c r="F7641" s="5">
        <f t="shared" si="1"/>
        <v>43862.19212</v>
      </c>
      <c r="G7641" s="6">
        <f t="shared" si="2"/>
        <v>0</v>
      </c>
    </row>
    <row r="7642" ht="14.25" customHeight="1">
      <c r="A7642" s="3">
        <v>55806.0</v>
      </c>
      <c r="B7642" s="3">
        <v>13400.0</v>
      </c>
      <c r="C7642" s="70">
        <v>43941.30006944444</v>
      </c>
      <c r="D7642" s="3">
        <v>12160.0</v>
      </c>
      <c r="E7642" s="4">
        <v>1200.0</v>
      </c>
      <c r="F7642" s="5">
        <f t="shared" si="1"/>
        <v>43891.02598</v>
      </c>
      <c r="G7642" s="6">
        <f t="shared" si="2"/>
        <v>0</v>
      </c>
    </row>
    <row r="7643" ht="14.25" customHeight="1">
      <c r="A7643" s="3">
        <v>55812.0</v>
      </c>
      <c r="B7643" s="3">
        <v>11462.0</v>
      </c>
      <c r="C7643" s="70">
        <v>43941.31363425926</v>
      </c>
      <c r="D7643" s="3">
        <v>3346.0</v>
      </c>
      <c r="E7643" s="4">
        <v>0.0</v>
      </c>
      <c r="F7643" s="5">
        <f t="shared" si="1"/>
        <v>43862.03848</v>
      </c>
      <c r="G7643" s="6">
        <f t="shared" si="2"/>
        <v>0</v>
      </c>
    </row>
    <row r="7644" ht="14.25" customHeight="1">
      <c r="A7644" s="3">
        <v>55817.0</v>
      </c>
      <c r="B7644" s="3">
        <v>6337.0</v>
      </c>
      <c r="C7644" s="70">
        <v>43941.31649305556</v>
      </c>
      <c r="D7644" s="3">
        <v>2271.0</v>
      </c>
      <c r="E7644" s="4">
        <v>1200.0</v>
      </c>
      <c r="F7644" s="5">
        <f t="shared" si="1"/>
        <v>43922.06399</v>
      </c>
      <c r="G7644" s="6">
        <f t="shared" si="2"/>
        <v>0</v>
      </c>
    </row>
    <row r="7645" ht="14.25" customHeight="1">
      <c r="A7645" s="3">
        <v>55818.0</v>
      </c>
      <c r="B7645" s="3">
        <v>10794.0</v>
      </c>
      <c r="C7645" s="70">
        <v>43941.32160879629</v>
      </c>
      <c r="D7645" s="3">
        <v>5318.0</v>
      </c>
      <c r="E7645" s="4">
        <v>1200.0</v>
      </c>
      <c r="F7645" s="5">
        <f t="shared" si="1"/>
        <v>43891.63705</v>
      </c>
      <c r="G7645" s="6">
        <f t="shared" si="2"/>
        <v>0</v>
      </c>
    </row>
    <row r="7646" ht="14.25" customHeight="1">
      <c r="A7646" s="3">
        <v>55832.0</v>
      </c>
      <c r="B7646" s="3">
        <v>339.0</v>
      </c>
      <c r="C7646" s="70">
        <v>43941.34994212963</v>
      </c>
      <c r="D7646" s="3">
        <v>12350.0</v>
      </c>
      <c r="E7646" s="4">
        <v>1200.0</v>
      </c>
      <c r="F7646" s="5">
        <f t="shared" si="1"/>
        <v>43922.75537</v>
      </c>
      <c r="G7646" s="6">
        <f t="shared" si="2"/>
        <v>0</v>
      </c>
    </row>
    <row r="7647" ht="14.25" customHeight="1">
      <c r="A7647" s="3">
        <v>55841.0</v>
      </c>
      <c r="B7647" s="3">
        <v>4520.0</v>
      </c>
      <c r="C7647" s="70">
        <v>43941.36625</v>
      </c>
      <c r="D7647" s="3">
        <v>11700.0</v>
      </c>
      <c r="E7647" s="4">
        <v>1200.0</v>
      </c>
      <c r="F7647" s="5">
        <f t="shared" si="1"/>
        <v>43833.01934</v>
      </c>
      <c r="G7647" s="6">
        <f t="shared" si="2"/>
        <v>0</v>
      </c>
    </row>
    <row r="7648" ht="14.25" customHeight="1">
      <c r="A7648" s="3">
        <v>55847.0</v>
      </c>
      <c r="B7648" s="3">
        <v>4456.0</v>
      </c>
      <c r="C7648" s="70">
        <v>43941.38158564815</v>
      </c>
      <c r="D7648" s="3">
        <v>4891.0</v>
      </c>
      <c r="E7648" s="4">
        <v>1200.0</v>
      </c>
      <c r="F7648" s="5">
        <f t="shared" si="1"/>
        <v>43862.1055</v>
      </c>
      <c r="G7648" s="6">
        <f t="shared" si="2"/>
        <v>0</v>
      </c>
    </row>
    <row r="7649" ht="14.25" customHeight="1">
      <c r="A7649" s="3">
        <v>55852.0</v>
      </c>
      <c r="B7649" s="3">
        <v>4722.0</v>
      </c>
      <c r="C7649" s="70">
        <v>43941.3840625</v>
      </c>
      <c r="D7649" s="3">
        <v>5927.0</v>
      </c>
      <c r="E7649" s="4">
        <v>1200.0</v>
      </c>
      <c r="F7649" s="5">
        <f t="shared" si="1"/>
        <v>43862.03502</v>
      </c>
      <c r="G7649" s="6">
        <f t="shared" si="2"/>
        <v>0</v>
      </c>
    </row>
    <row r="7650" ht="14.25" customHeight="1">
      <c r="A7650" s="3">
        <v>55856.0</v>
      </c>
      <c r="B7650" s="3">
        <v>12090.0</v>
      </c>
      <c r="C7650" s="70">
        <v>43941.3856712963</v>
      </c>
      <c r="D7650" s="3">
        <v>4808.0</v>
      </c>
      <c r="E7650" s="4">
        <v>1200.0</v>
      </c>
      <c r="F7650" s="5">
        <f t="shared" si="1"/>
        <v>43835.221</v>
      </c>
      <c r="G7650" s="6">
        <f t="shared" si="2"/>
        <v>0</v>
      </c>
    </row>
    <row r="7651" ht="14.25" customHeight="1">
      <c r="A7651" s="3">
        <v>55860.0</v>
      </c>
      <c r="B7651" s="3">
        <v>12728.0</v>
      </c>
      <c r="C7651" s="70">
        <v>43941.3868287037</v>
      </c>
      <c r="D7651" s="3">
        <v>4758.0</v>
      </c>
      <c r="E7651" s="4">
        <v>1200.0</v>
      </c>
      <c r="F7651" s="5">
        <f t="shared" si="1"/>
        <v>43838.47638</v>
      </c>
      <c r="G7651" s="6">
        <f t="shared" si="2"/>
        <v>0</v>
      </c>
    </row>
    <row r="7652" ht="14.25" customHeight="1">
      <c r="A7652" s="3">
        <v>55862.0</v>
      </c>
      <c r="B7652" s="3">
        <v>700.0</v>
      </c>
      <c r="C7652" s="70">
        <v>43941.39979166666</v>
      </c>
      <c r="D7652" s="3">
        <v>1570.0</v>
      </c>
      <c r="E7652" s="4">
        <v>1200.0</v>
      </c>
      <c r="F7652" s="5">
        <f t="shared" si="1"/>
        <v>43891.10543</v>
      </c>
      <c r="G7652" s="6">
        <f t="shared" si="2"/>
        <v>0</v>
      </c>
    </row>
    <row r="7653" ht="14.25" customHeight="1">
      <c r="A7653" s="3">
        <v>55867.0</v>
      </c>
      <c r="B7653" s="3">
        <v>13149.0</v>
      </c>
      <c r="C7653" s="70">
        <v>43941.40771990741</v>
      </c>
      <c r="D7653" s="3">
        <v>7878.0</v>
      </c>
      <c r="E7653" s="4">
        <v>1200.0</v>
      </c>
      <c r="F7653" s="5">
        <f t="shared" si="1"/>
        <v>43891.07046</v>
      </c>
      <c r="G7653" s="6">
        <f t="shared" si="2"/>
        <v>0</v>
      </c>
    </row>
    <row r="7654" ht="14.25" customHeight="1">
      <c r="A7654" s="3">
        <v>55874.0</v>
      </c>
      <c r="B7654" s="3">
        <v>5352.0</v>
      </c>
      <c r="C7654" s="70">
        <v>43941.4184375</v>
      </c>
      <c r="D7654" s="3">
        <v>13631.0</v>
      </c>
      <c r="E7654" s="4">
        <v>1200.0</v>
      </c>
      <c r="F7654" s="5">
        <f t="shared" si="1"/>
        <v>43863.31344</v>
      </c>
      <c r="G7654" s="6">
        <f t="shared" si="2"/>
        <v>0</v>
      </c>
    </row>
    <row r="7655" ht="14.25" customHeight="1">
      <c r="A7655" s="3">
        <v>55877.0</v>
      </c>
      <c r="B7655" s="3">
        <v>7207.0</v>
      </c>
      <c r="C7655" s="70">
        <v>43941.41962962963</v>
      </c>
      <c r="D7655" s="3">
        <v>5204.0</v>
      </c>
      <c r="E7655" s="4">
        <v>1200.0</v>
      </c>
      <c r="F7655" s="5">
        <f t="shared" si="1"/>
        <v>43922.60003</v>
      </c>
      <c r="G7655" s="6">
        <f t="shared" si="2"/>
        <v>0</v>
      </c>
    </row>
    <row r="7656" ht="14.25" customHeight="1">
      <c r="A7656" s="3">
        <v>55882.0</v>
      </c>
      <c r="B7656" s="3">
        <v>2380.0</v>
      </c>
      <c r="C7656" s="70">
        <v>43941.42158564815</v>
      </c>
      <c r="D7656" s="3">
        <v>11726.0</v>
      </c>
      <c r="E7656" s="4">
        <v>1200.0</v>
      </c>
      <c r="F7656" s="5">
        <f t="shared" si="1"/>
        <v>43835.52642</v>
      </c>
      <c r="G7656" s="6">
        <f t="shared" si="2"/>
        <v>0</v>
      </c>
    </row>
    <row r="7657" ht="14.25" customHeight="1">
      <c r="A7657" s="3">
        <v>55887.0</v>
      </c>
      <c r="B7657" s="3">
        <v>13322.0</v>
      </c>
      <c r="C7657" s="70">
        <v>43941.42482638889</v>
      </c>
      <c r="D7657" s="3">
        <v>10783.0</v>
      </c>
      <c r="E7657" s="4">
        <v>1200.0</v>
      </c>
      <c r="F7657" s="5">
        <f t="shared" si="1"/>
        <v>43862.8385</v>
      </c>
      <c r="G7657" s="6">
        <f t="shared" si="2"/>
        <v>0</v>
      </c>
    </row>
    <row r="7658" ht="14.25" customHeight="1">
      <c r="A7658" s="3">
        <v>55892.0</v>
      </c>
      <c r="B7658" s="3">
        <v>11733.0</v>
      </c>
      <c r="C7658" s="70">
        <v>43941.42858796296</v>
      </c>
      <c r="D7658" s="3">
        <v>11791.0</v>
      </c>
      <c r="E7658" s="4">
        <v>1200.0</v>
      </c>
      <c r="F7658" s="5">
        <f t="shared" si="1"/>
        <v>43863.37611</v>
      </c>
      <c r="G7658" s="6">
        <f t="shared" si="2"/>
        <v>0</v>
      </c>
    </row>
    <row r="7659" ht="14.25" customHeight="1">
      <c r="A7659" s="3">
        <v>55898.0</v>
      </c>
      <c r="B7659" s="3">
        <v>8007.0</v>
      </c>
      <c r="C7659" s="70">
        <v>43941.4315162037</v>
      </c>
      <c r="D7659" s="3">
        <v>5484.0</v>
      </c>
      <c r="E7659" s="4">
        <v>1200.0</v>
      </c>
      <c r="F7659" s="5">
        <f t="shared" si="1"/>
        <v>43862.51968</v>
      </c>
      <c r="G7659" s="6">
        <f t="shared" si="2"/>
        <v>0</v>
      </c>
    </row>
    <row r="7660" ht="14.25" customHeight="1">
      <c r="A7660" s="3">
        <v>55901.0</v>
      </c>
      <c r="B7660" s="3">
        <v>4703.0</v>
      </c>
      <c r="C7660" s="70">
        <v>43941.43152777778</v>
      </c>
      <c r="D7660" s="3">
        <v>4891.0</v>
      </c>
      <c r="E7660" s="4">
        <v>1200.0</v>
      </c>
      <c r="F7660" s="5">
        <f t="shared" si="1"/>
        <v>43862.1055</v>
      </c>
      <c r="G7660" s="6">
        <f t="shared" si="2"/>
        <v>0</v>
      </c>
    </row>
    <row r="7661" ht="14.25" customHeight="1">
      <c r="A7661" s="3">
        <v>55907.0</v>
      </c>
      <c r="B7661" s="3">
        <v>3331.0</v>
      </c>
      <c r="C7661" s="70">
        <v>43941.43700231481</v>
      </c>
      <c r="D7661" s="3">
        <v>2891.0</v>
      </c>
      <c r="E7661" s="4">
        <v>1200.0</v>
      </c>
      <c r="F7661" s="5">
        <f t="shared" si="1"/>
        <v>43892.59387</v>
      </c>
      <c r="G7661" s="6">
        <f t="shared" si="2"/>
        <v>0</v>
      </c>
    </row>
    <row r="7662" ht="14.25" customHeight="1">
      <c r="A7662" s="3">
        <v>55908.0</v>
      </c>
      <c r="B7662" s="3">
        <v>4379.0</v>
      </c>
      <c r="C7662" s="70">
        <v>43941.44480324074</v>
      </c>
      <c r="D7662" s="3">
        <v>9356.0</v>
      </c>
      <c r="E7662" s="4">
        <v>1200.0</v>
      </c>
      <c r="F7662" s="5">
        <f t="shared" si="1"/>
        <v>43862.70714</v>
      </c>
      <c r="G7662" s="6">
        <f t="shared" si="2"/>
        <v>0</v>
      </c>
    </row>
    <row r="7663" ht="14.25" customHeight="1">
      <c r="A7663" s="3">
        <v>55912.0</v>
      </c>
      <c r="B7663" s="3">
        <v>1204.0</v>
      </c>
      <c r="C7663" s="70">
        <v>43941.44908564815</v>
      </c>
      <c r="D7663" s="3">
        <v>3821.0</v>
      </c>
      <c r="E7663" s="4">
        <v>1200.0</v>
      </c>
      <c r="F7663" s="5">
        <f t="shared" si="1"/>
        <v>43835.01995</v>
      </c>
      <c r="G7663" s="6">
        <f t="shared" si="2"/>
        <v>0</v>
      </c>
    </row>
    <row r="7664" ht="14.25" customHeight="1">
      <c r="A7664" s="3">
        <v>55913.0</v>
      </c>
      <c r="B7664" s="3">
        <v>4057.0</v>
      </c>
      <c r="C7664" s="70">
        <v>43941.46861111111</v>
      </c>
      <c r="D7664" s="3">
        <v>5484.0</v>
      </c>
      <c r="E7664" s="4">
        <v>1200.0</v>
      </c>
      <c r="F7664" s="5">
        <f t="shared" si="1"/>
        <v>43862.51968</v>
      </c>
      <c r="G7664" s="6">
        <f t="shared" si="2"/>
        <v>0</v>
      </c>
    </row>
    <row r="7665" ht="14.25" customHeight="1">
      <c r="A7665" s="3">
        <v>55916.0</v>
      </c>
      <c r="B7665" s="3">
        <v>729.0</v>
      </c>
      <c r="C7665" s="70">
        <v>43941.48238425926</v>
      </c>
      <c r="D7665" s="3">
        <v>851.0</v>
      </c>
      <c r="E7665" s="4">
        <v>1200.0</v>
      </c>
      <c r="F7665" s="5">
        <f t="shared" si="1"/>
        <v>43922.25248</v>
      </c>
      <c r="G7665" s="6">
        <f t="shared" si="2"/>
        <v>0</v>
      </c>
    </row>
    <row r="7666" ht="14.25" customHeight="1">
      <c r="A7666" s="3">
        <v>55919.0</v>
      </c>
      <c r="B7666" s="3">
        <v>13368.0</v>
      </c>
      <c r="C7666" s="70">
        <v>43941.48797453703</v>
      </c>
      <c r="D7666" s="3">
        <v>2405.0</v>
      </c>
      <c r="E7666" s="4">
        <v>1200.0</v>
      </c>
      <c r="F7666" s="5">
        <f t="shared" si="1"/>
        <v>43891.5691</v>
      </c>
      <c r="G7666" s="6">
        <f t="shared" si="2"/>
        <v>0</v>
      </c>
    </row>
    <row r="7667" ht="14.25" customHeight="1">
      <c r="A7667" s="3">
        <v>55924.0</v>
      </c>
      <c r="B7667" s="3">
        <v>8513.0</v>
      </c>
      <c r="C7667" s="70">
        <v>43941.4925</v>
      </c>
      <c r="D7667" s="3">
        <v>7642.0</v>
      </c>
      <c r="E7667" s="4">
        <v>1200.0</v>
      </c>
      <c r="F7667" s="5">
        <f t="shared" si="1"/>
        <v>43923.15016</v>
      </c>
      <c r="G7667" s="6">
        <f t="shared" si="2"/>
        <v>0</v>
      </c>
    </row>
    <row r="7668" ht="14.25" customHeight="1">
      <c r="A7668" s="3">
        <v>55926.0</v>
      </c>
      <c r="B7668" s="3">
        <v>3566.0</v>
      </c>
      <c r="C7668" s="70">
        <v>43941.50539351852</v>
      </c>
      <c r="D7668" s="3">
        <v>2251.0</v>
      </c>
      <c r="E7668" s="4">
        <v>1200.0</v>
      </c>
      <c r="F7668" s="5">
        <f t="shared" si="1"/>
        <v>43923.15227</v>
      </c>
      <c r="G7668" s="6">
        <f t="shared" si="2"/>
        <v>0</v>
      </c>
    </row>
    <row r="7669" ht="14.25" customHeight="1">
      <c r="A7669" s="3">
        <v>55937.0</v>
      </c>
      <c r="B7669" s="3">
        <v>3545.0</v>
      </c>
      <c r="C7669" s="70">
        <v>43941.53674768518</v>
      </c>
      <c r="D7669" s="3">
        <v>6353.0</v>
      </c>
      <c r="E7669" s="4">
        <v>1200.0</v>
      </c>
      <c r="F7669" s="5">
        <f t="shared" si="1"/>
        <v>43891.16001</v>
      </c>
      <c r="G7669" s="6">
        <f t="shared" si="2"/>
        <v>0</v>
      </c>
    </row>
    <row r="7670" ht="14.25" customHeight="1">
      <c r="A7670" s="3">
        <v>55938.0</v>
      </c>
      <c r="B7670" s="3">
        <v>10924.0</v>
      </c>
      <c r="C7670" s="70">
        <v>43941.53707175926</v>
      </c>
      <c r="D7670" s="3">
        <v>9309.0</v>
      </c>
      <c r="E7670" s="4">
        <v>1200.0</v>
      </c>
      <c r="F7670" s="5">
        <f t="shared" si="1"/>
        <v>43862.64743</v>
      </c>
      <c r="G7670" s="6">
        <f t="shared" si="2"/>
        <v>0</v>
      </c>
    </row>
    <row r="7671" ht="14.25" customHeight="1">
      <c r="A7671" s="3">
        <v>55943.0</v>
      </c>
      <c r="B7671" s="3">
        <v>1827.0</v>
      </c>
      <c r="C7671" s="70">
        <v>43941.54168981482</v>
      </c>
      <c r="D7671" s="3">
        <v>8404.0</v>
      </c>
      <c r="E7671" s="4">
        <v>1200.0</v>
      </c>
      <c r="F7671" s="5">
        <f t="shared" si="1"/>
        <v>43862.85161</v>
      </c>
      <c r="G7671" s="6">
        <f t="shared" si="2"/>
        <v>0</v>
      </c>
    </row>
    <row r="7672" ht="14.25" customHeight="1">
      <c r="A7672" s="3">
        <v>55949.0</v>
      </c>
      <c r="B7672" s="3">
        <v>1821.0</v>
      </c>
      <c r="C7672" s="70">
        <v>43941.54284722222</v>
      </c>
      <c r="D7672" s="3">
        <v>4552.0</v>
      </c>
      <c r="E7672" s="4">
        <v>960.0</v>
      </c>
      <c r="F7672" s="5">
        <f t="shared" si="1"/>
        <v>43922.39096</v>
      </c>
      <c r="G7672" s="6">
        <f t="shared" si="2"/>
        <v>0</v>
      </c>
    </row>
    <row r="7673" ht="14.25" customHeight="1">
      <c r="A7673" s="3">
        <v>55952.0</v>
      </c>
      <c r="B7673" s="3">
        <v>10581.0</v>
      </c>
      <c r="C7673" s="70">
        <v>43941.54409722222</v>
      </c>
      <c r="D7673" s="3">
        <v>5318.0</v>
      </c>
      <c r="E7673" s="4">
        <v>1200.0</v>
      </c>
      <c r="F7673" s="5">
        <f t="shared" si="1"/>
        <v>43891.63705</v>
      </c>
      <c r="G7673" s="6">
        <f t="shared" si="2"/>
        <v>0</v>
      </c>
    </row>
    <row r="7674" ht="14.25" customHeight="1">
      <c r="A7674" s="3">
        <v>55958.0</v>
      </c>
      <c r="B7674" s="3">
        <v>10713.0</v>
      </c>
      <c r="C7674" s="70">
        <v>43941.5507175926</v>
      </c>
      <c r="D7674" s="3">
        <v>11437.0</v>
      </c>
      <c r="E7674" s="4">
        <v>1200.0</v>
      </c>
      <c r="F7674" s="5">
        <f t="shared" si="1"/>
        <v>43923.12586</v>
      </c>
      <c r="G7674" s="6">
        <f t="shared" si="2"/>
        <v>0</v>
      </c>
    </row>
    <row r="7675" ht="14.25" customHeight="1">
      <c r="A7675" s="3">
        <v>55965.0</v>
      </c>
      <c r="B7675" s="3">
        <v>12289.0</v>
      </c>
      <c r="C7675" s="70">
        <v>43941.5578125</v>
      </c>
      <c r="D7675" s="3">
        <v>11954.0</v>
      </c>
      <c r="E7675" s="4">
        <v>1200.0</v>
      </c>
      <c r="F7675" s="5">
        <f t="shared" si="1"/>
        <v>43922.16378</v>
      </c>
      <c r="G7675" s="6">
        <f t="shared" si="2"/>
        <v>0</v>
      </c>
    </row>
    <row r="7676" ht="14.25" customHeight="1">
      <c r="A7676" s="3">
        <v>55966.0</v>
      </c>
      <c r="B7676" s="3">
        <v>1032.0</v>
      </c>
      <c r="C7676" s="70">
        <v>43941.56009259259</v>
      </c>
      <c r="D7676" s="3">
        <v>2200.0</v>
      </c>
      <c r="E7676" s="4">
        <v>1200.0</v>
      </c>
      <c r="F7676" s="5">
        <f t="shared" si="1"/>
        <v>43924.12061</v>
      </c>
      <c r="G7676" s="6">
        <f t="shared" si="2"/>
        <v>0</v>
      </c>
    </row>
    <row r="7677" ht="14.25" customHeight="1">
      <c r="A7677" s="3">
        <v>55967.0</v>
      </c>
      <c r="B7677" s="3">
        <v>8815.0</v>
      </c>
      <c r="C7677" s="70">
        <v>43941.57524305556</v>
      </c>
      <c r="D7677" s="3">
        <v>6403.0</v>
      </c>
      <c r="E7677" s="4">
        <v>1200.0</v>
      </c>
      <c r="F7677" s="5">
        <f t="shared" si="1"/>
        <v>43922.92322</v>
      </c>
      <c r="G7677" s="6">
        <f t="shared" si="2"/>
        <v>0</v>
      </c>
    </row>
    <row r="7678" ht="14.25" customHeight="1">
      <c r="A7678" s="3">
        <v>55973.0</v>
      </c>
      <c r="B7678" s="3">
        <v>7207.0</v>
      </c>
      <c r="C7678" s="70">
        <v>43941.585</v>
      </c>
      <c r="D7678" s="3">
        <v>1305.0</v>
      </c>
      <c r="E7678" s="4">
        <v>1200.0</v>
      </c>
      <c r="F7678" s="5">
        <f t="shared" si="1"/>
        <v>43922.02125</v>
      </c>
      <c r="G7678" s="6">
        <f t="shared" si="2"/>
        <v>0</v>
      </c>
    </row>
    <row r="7679" ht="14.25" customHeight="1">
      <c r="A7679" s="3">
        <v>55979.0</v>
      </c>
      <c r="B7679" s="3">
        <v>7339.0</v>
      </c>
      <c r="C7679" s="70">
        <v>43941.59314814815</v>
      </c>
      <c r="D7679" s="3">
        <v>11437.0</v>
      </c>
      <c r="E7679" s="4">
        <v>0.0</v>
      </c>
      <c r="F7679" s="5">
        <f t="shared" si="1"/>
        <v>43923.12586</v>
      </c>
      <c r="G7679" s="6">
        <f t="shared" si="2"/>
        <v>0</v>
      </c>
    </row>
    <row r="7680" ht="14.25" customHeight="1">
      <c r="A7680" s="3">
        <v>55985.0</v>
      </c>
      <c r="B7680" s="3">
        <v>6532.0</v>
      </c>
      <c r="C7680" s="70">
        <v>43941.59644675926</v>
      </c>
      <c r="D7680" s="3">
        <v>2271.0</v>
      </c>
      <c r="E7680" s="4">
        <v>1200.0</v>
      </c>
      <c r="F7680" s="5">
        <f t="shared" si="1"/>
        <v>43922.06399</v>
      </c>
      <c r="G7680" s="6">
        <f t="shared" si="2"/>
        <v>0</v>
      </c>
    </row>
    <row r="7681" ht="14.25" customHeight="1">
      <c r="A7681" s="3">
        <v>55990.0</v>
      </c>
      <c r="B7681" s="3">
        <v>12423.0</v>
      </c>
      <c r="C7681" s="70">
        <v>43941.61921296296</v>
      </c>
      <c r="D7681" s="3">
        <v>12504.0</v>
      </c>
      <c r="E7681" s="4">
        <v>1200.0</v>
      </c>
      <c r="F7681" s="5">
        <f t="shared" si="1"/>
        <v>43833.39757</v>
      </c>
      <c r="G7681" s="6">
        <f t="shared" si="2"/>
        <v>0</v>
      </c>
    </row>
    <row r="7682" ht="14.25" customHeight="1">
      <c r="A7682" s="3">
        <v>55997.0</v>
      </c>
      <c r="B7682" s="3">
        <v>3466.0</v>
      </c>
      <c r="C7682" s="70">
        <v>43941.6204050926</v>
      </c>
      <c r="D7682" s="3">
        <v>5994.0</v>
      </c>
      <c r="E7682" s="4">
        <v>0.0</v>
      </c>
      <c r="F7682" s="5">
        <f t="shared" si="1"/>
        <v>43833.74147</v>
      </c>
      <c r="G7682" s="6">
        <f t="shared" si="2"/>
        <v>0</v>
      </c>
    </row>
    <row r="7683" ht="14.25" customHeight="1">
      <c r="A7683" s="3">
        <v>55999.0</v>
      </c>
      <c r="B7683" s="3">
        <v>6810.0</v>
      </c>
      <c r="C7683" s="70">
        <v>43941.62050925926</v>
      </c>
      <c r="D7683" s="3">
        <v>11486.0</v>
      </c>
      <c r="E7683" s="4">
        <v>960.0</v>
      </c>
      <c r="F7683" s="5">
        <f t="shared" si="1"/>
        <v>43862.19212</v>
      </c>
      <c r="G7683" s="6">
        <f t="shared" si="2"/>
        <v>0</v>
      </c>
    </row>
    <row r="7684" ht="14.25" customHeight="1">
      <c r="A7684" s="3">
        <v>56003.0</v>
      </c>
      <c r="B7684" s="3">
        <v>1021.0</v>
      </c>
      <c r="C7684" s="70">
        <v>43941.6205787037</v>
      </c>
      <c r="D7684" s="3">
        <v>3318.0</v>
      </c>
      <c r="E7684" s="4">
        <v>1200.0</v>
      </c>
      <c r="F7684" s="5">
        <f t="shared" si="1"/>
        <v>43923.46262</v>
      </c>
      <c r="G7684" s="6">
        <f t="shared" si="2"/>
        <v>0</v>
      </c>
    </row>
    <row r="7685" ht="14.25" customHeight="1">
      <c r="A7685" s="3">
        <v>56007.0</v>
      </c>
      <c r="B7685" s="3">
        <v>10809.0</v>
      </c>
      <c r="C7685" s="70">
        <v>43941.62710648148</v>
      </c>
      <c r="D7685" s="3">
        <v>878.0</v>
      </c>
      <c r="E7685" s="4">
        <v>1200.0</v>
      </c>
      <c r="F7685" s="5">
        <f t="shared" si="1"/>
        <v>43922.9691</v>
      </c>
      <c r="G7685" s="6">
        <f t="shared" si="2"/>
        <v>0</v>
      </c>
    </row>
    <row r="7686" ht="14.25" customHeight="1">
      <c r="A7686" s="3">
        <v>56013.0</v>
      </c>
      <c r="B7686" s="3">
        <v>10574.0</v>
      </c>
      <c r="C7686" s="70">
        <v>43941.62881944444</v>
      </c>
      <c r="D7686" s="3">
        <v>2387.0</v>
      </c>
      <c r="E7686" s="4">
        <v>1200.0</v>
      </c>
      <c r="F7686" s="5">
        <f t="shared" si="1"/>
        <v>43836.12751</v>
      </c>
      <c r="G7686" s="6">
        <f t="shared" si="2"/>
        <v>0</v>
      </c>
    </row>
    <row r="7687" ht="14.25" customHeight="1">
      <c r="A7687" s="3">
        <v>56016.0</v>
      </c>
      <c r="B7687" s="3">
        <v>4223.0</v>
      </c>
      <c r="C7687" s="70">
        <v>43941.63150462963</v>
      </c>
      <c r="D7687" s="3">
        <v>12160.0</v>
      </c>
      <c r="E7687" s="4">
        <v>1200.0</v>
      </c>
      <c r="F7687" s="5">
        <f t="shared" si="1"/>
        <v>43891.02598</v>
      </c>
      <c r="G7687" s="6">
        <f t="shared" si="2"/>
        <v>0</v>
      </c>
    </row>
    <row r="7688" ht="14.25" customHeight="1">
      <c r="A7688" s="3">
        <v>56021.0</v>
      </c>
      <c r="B7688" s="3">
        <v>13319.0</v>
      </c>
      <c r="C7688" s="70">
        <v>43941.63431712963</v>
      </c>
      <c r="D7688" s="3">
        <v>3318.0</v>
      </c>
      <c r="E7688" s="4">
        <v>0.0</v>
      </c>
      <c r="F7688" s="5">
        <f t="shared" si="1"/>
        <v>43923.46262</v>
      </c>
      <c r="G7688" s="6">
        <f t="shared" si="2"/>
        <v>0</v>
      </c>
    </row>
    <row r="7689" ht="14.25" customHeight="1">
      <c r="A7689" s="3">
        <v>56023.0</v>
      </c>
      <c r="B7689" s="3">
        <v>4689.0</v>
      </c>
      <c r="C7689" s="70">
        <v>43941.64126157408</v>
      </c>
      <c r="D7689" s="3">
        <v>2387.0</v>
      </c>
      <c r="E7689" s="4">
        <v>1200.0</v>
      </c>
      <c r="F7689" s="5">
        <f t="shared" si="1"/>
        <v>43836.12751</v>
      </c>
      <c r="G7689" s="6">
        <f t="shared" si="2"/>
        <v>0</v>
      </c>
    </row>
    <row r="7690" ht="14.25" customHeight="1">
      <c r="A7690" s="3">
        <v>56027.0</v>
      </c>
      <c r="B7690" s="3">
        <v>2678.0</v>
      </c>
      <c r="C7690" s="70">
        <v>43941.64325231482</v>
      </c>
      <c r="D7690" s="3">
        <v>8436.0</v>
      </c>
      <c r="E7690" s="4">
        <v>1200.0</v>
      </c>
      <c r="F7690" s="5">
        <f t="shared" si="1"/>
        <v>43862.02968</v>
      </c>
      <c r="G7690" s="6">
        <f t="shared" si="2"/>
        <v>0</v>
      </c>
    </row>
    <row r="7691" ht="14.25" customHeight="1">
      <c r="A7691" s="3">
        <v>56030.0</v>
      </c>
      <c r="B7691" s="3">
        <v>1714.0</v>
      </c>
      <c r="C7691" s="70">
        <v>43941.64579861111</v>
      </c>
      <c r="D7691" s="3">
        <v>2283.0</v>
      </c>
      <c r="E7691" s="4">
        <v>1200.0</v>
      </c>
      <c r="F7691" s="5">
        <f t="shared" si="1"/>
        <v>43834.74572</v>
      </c>
      <c r="G7691" s="6">
        <f t="shared" si="2"/>
        <v>0</v>
      </c>
    </row>
    <row r="7692" ht="14.25" customHeight="1">
      <c r="A7692" s="3">
        <v>56034.0</v>
      </c>
      <c r="B7692" s="3">
        <v>7076.0</v>
      </c>
      <c r="C7692" s="70">
        <v>43941.65400462963</v>
      </c>
      <c r="D7692" s="3">
        <v>6210.0</v>
      </c>
      <c r="E7692" s="4">
        <v>1200.0</v>
      </c>
      <c r="F7692" s="5">
        <f t="shared" si="1"/>
        <v>43922.6284</v>
      </c>
      <c r="G7692" s="6">
        <f t="shared" si="2"/>
        <v>0</v>
      </c>
    </row>
    <row r="7693" ht="14.25" customHeight="1">
      <c r="A7693" s="3">
        <v>56037.0</v>
      </c>
      <c r="B7693" s="3">
        <v>2897.0</v>
      </c>
      <c r="C7693" s="70">
        <v>43941.65440972222</v>
      </c>
      <c r="D7693" s="3">
        <v>5994.0</v>
      </c>
      <c r="E7693" s="4">
        <v>1200.0</v>
      </c>
      <c r="F7693" s="5">
        <f t="shared" si="1"/>
        <v>43833.74147</v>
      </c>
      <c r="G7693" s="6">
        <f t="shared" si="2"/>
        <v>0</v>
      </c>
    </row>
    <row r="7694" ht="14.25" customHeight="1">
      <c r="A7694" s="3">
        <v>56039.0</v>
      </c>
      <c r="B7694" s="3">
        <v>13573.0</v>
      </c>
      <c r="C7694" s="70">
        <v>43941.66195601852</v>
      </c>
      <c r="D7694" s="3">
        <v>1241.0</v>
      </c>
      <c r="E7694" s="4">
        <v>0.0</v>
      </c>
      <c r="F7694" s="5">
        <f t="shared" si="1"/>
        <v>43862.25888</v>
      </c>
      <c r="G7694" s="6">
        <f t="shared" si="2"/>
        <v>0</v>
      </c>
    </row>
    <row r="7695" ht="14.25" customHeight="1">
      <c r="A7695" s="3">
        <v>56044.0</v>
      </c>
      <c r="B7695" s="3">
        <v>1538.0</v>
      </c>
      <c r="C7695" s="70">
        <v>43941.66313657408</v>
      </c>
      <c r="D7695" s="3">
        <v>9356.0</v>
      </c>
      <c r="E7695" s="4">
        <v>1200.0</v>
      </c>
      <c r="F7695" s="5">
        <f t="shared" si="1"/>
        <v>43862.70714</v>
      </c>
      <c r="G7695" s="6">
        <f t="shared" si="2"/>
        <v>0</v>
      </c>
    </row>
    <row r="7696" ht="14.25" customHeight="1">
      <c r="A7696" s="3">
        <v>56049.0</v>
      </c>
      <c r="B7696" s="3">
        <v>1687.0</v>
      </c>
      <c r="C7696" s="70">
        <v>43941.66545138889</v>
      </c>
      <c r="D7696" s="3">
        <v>3821.0</v>
      </c>
      <c r="E7696" s="4">
        <v>1200.0</v>
      </c>
      <c r="F7696" s="5">
        <f t="shared" si="1"/>
        <v>43835.01995</v>
      </c>
      <c r="G7696" s="6">
        <f t="shared" si="2"/>
        <v>0</v>
      </c>
    </row>
    <row r="7697" ht="14.25" customHeight="1">
      <c r="A7697" s="3">
        <v>56056.0</v>
      </c>
      <c r="B7697" s="3">
        <v>5220.0</v>
      </c>
      <c r="C7697" s="70">
        <v>43941.6680787037</v>
      </c>
      <c r="D7697" s="3">
        <v>12264.0</v>
      </c>
      <c r="E7697" s="4">
        <v>1200.0</v>
      </c>
      <c r="F7697" s="5">
        <f t="shared" si="1"/>
        <v>43862.54256</v>
      </c>
      <c r="G7697" s="6">
        <f t="shared" si="2"/>
        <v>0</v>
      </c>
    </row>
    <row r="7698" ht="14.25" customHeight="1">
      <c r="A7698" s="3">
        <v>56061.0</v>
      </c>
      <c r="B7698" s="3">
        <v>1518.0</v>
      </c>
      <c r="C7698" s="70">
        <v>43941.67216435185</v>
      </c>
      <c r="D7698" s="3">
        <v>7062.0</v>
      </c>
      <c r="E7698" s="4">
        <v>1200.0</v>
      </c>
      <c r="F7698" s="5">
        <f t="shared" si="1"/>
        <v>43832.0402</v>
      </c>
      <c r="G7698" s="6">
        <f t="shared" si="2"/>
        <v>0</v>
      </c>
    </row>
    <row r="7699" ht="14.25" customHeight="1">
      <c r="A7699" s="3">
        <v>56068.0</v>
      </c>
      <c r="B7699" s="3">
        <v>10532.0</v>
      </c>
      <c r="C7699" s="70">
        <v>43941.67662037037</v>
      </c>
      <c r="D7699" s="3">
        <v>1737.0</v>
      </c>
      <c r="E7699" s="4">
        <v>1200.0</v>
      </c>
      <c r="F7699" s="5">
        <f t="shared" si="1"/>
        <v>43923.04707</v>
      </c>
      <c r="G7699" s="6">
        <f t="shared" si="2"/>
        <v>0</v>
      </c>
    </row>
    <row r="7700" ht="14.25" customHeight="1">
      <c r="A7700" s="3">
        <v>56073.0</v>
      </c>
      <c r="B7700" s="3">
        <v>700.0</v>
      </c>
      <c r="C7700" s="70">
        <v>43941.67952546296</v>
      </c>
      <c r="D7700" s="3">
        <v>6962.0</v>
      </c>
      <c r="E7700" s="4">
        <v>1200.0</v>
      </c>
      <c r="F7700" s="5">
        <f t="shared" si="1"/>
        <v>43922.21374</v>
      </c>
      <c r="G7700" s="6">
        <f t="shared" si="2"/>
        <v>0</v>
      </c>
    </row>
    <row r="7701" ht="14.25" customHeight="1">
      <c r="A7701" s="3">
        <v>56079.0</v>
      </c>
      <c r="B7701" s="3">
        <v>8525.0</v>
      </c>
      <c r="C7701" s="70">
        <v>43941.68527777777</v>
      </c>
      <c r="D7701" s="3">
        <v>3346.0</v>
      </c>
      <c r="E7701" s="4">
        <v>1200.0</v>
      </c>
      <c r="F7701" s="5">
        <f t="shared" si="1"/>
        <v>43862.03848</v>
      </c>
      <c r="G7701" s="6">
        <f t="shared" si="2"/>
        <v>0</v>
      </c>
    </row>
    <row r="7702" ht="14.25" customHeight="1">
      <c r="A7702" s="3">
        <v>56083.0</v>
      </c>
      <c r="B7702" s="3">
        <v>13230.0</v>
      </c>
      <c r="C7702" s="70">
        <v>43941.68967592593</v>
      </c>
      <c r="D7702" s="3">
        <v>12156.0</v>
      </c>
      <c r="E7702" s="4">
        <v>1200.0</v>
      </c>
      <c r="F7702" s="5">
        <f t="shared" si="1"/>
        <v>43922.01736</v>
      </c>
      <c r="G7702" s="6">
        <f t="shared" si="2"/>
        <v>0</v>
      </c>
    </row>
    <row r="7703" ht="14.25" customHeight="1">
      <c r="A7703" s="3">
        <v>56089.0</v>
      </c>
      <c r="B7703" s="3">
        <v>221.0</v>
      </c>
      <c r="C7703" s="70">
        <v>43941.69072916666</v>
      </c>
      <c r="D7703" s="3">
        <v>4552.0</v>
      </c>
      <c r="E7703" s="4">
        <v>1200.0</v>
      </c>
      <c r="F7703" s="5">
        <f t="shared" si="1"/>
        <v>43922.39096</v>
      </c>
      <c r="G7703" s="6">
        <f t="shared" si="2"/>
        <v>0</v>
      </c>
    </row>
    <row r="7704" ht="14.25" customHeight="1">
      <c r="A7704" s="3">
        <v>56091.0</v>
      </c>
      <c r="B7704" s="3">
        <v>7339.0</v>
      </c>
      <c r="C7704" s="70">
        <v>43941.69976851852</v>
      </c>
      <c r="D7704" s="3">
        <v>6962.0</v>
      </c>
      <c r="E7704" s="4">
        <v>1200.0</v>
      </c>
      <c r="F7704" s="5">
        <f t="shared" si="1"/>
        <v>43922.21374</v>
      </c>
      <c r="G7704" s="6">
        <f t="shared" si="2"/>
        <v>0</v>
      </c>
    </row>
    <row r="7705" ht="14.25" customHeight="1">
      <c r="A7705" s="3">
        <v>56095.0</v>
      </c>
      <c r="B7705" s="3">
        <v>13618.0</v>
      </c>
      <c r="C7705" s="70">
        <v>43941.70827546297</v>
      </c>
      <c r="D7705" s="3">
        <v>2405.0</v>
      </c>
      <c r="E7705" s="4">
        <v>1200.0</v>
      </c>
      <c r="F7705" s="5">
        <f t="shared" si="1"/>
        <v>43891.5691</v>
      </c>
      <c r="G7705" s="6">
        <f t="shared" si="2"/>
        <v>0</v>
      </c>
    </row>
    <row r="7706" ht="14.25" customHeight="1">
      <c r="A7706" s="3">
        <v>56096.0</v>
      </c>
      <c r="B7706" s="3">
        <v>10071.0</v>
      </c>
      <c r="C7706" s="70">
        <v>43941.72369212963</v>
      </c>
      <c r="D7706" s="3">
        <v>3528.0</v>
      </c>
      <c r="E7706" s="4">
        <v>1200.0</v>
      </c>
      <c r="F7706" s="5">
        <f t="shared" si="1"/>
        <v>43832.25354</v>
      </c>
      <c r="G7706" s="6">
        <f t="shared" si="2"/>
        <v>0</v>
      </c>
    </row>
    <row r="7707" ht="14.25" customHeight="1">
      <c r="A7707" s="3">
        <v>56097.0</v>
      </c>
      <c r="B7707" s="3">
        <v>13488.0</v>
      </c>
      <c r="C7707" s="70">
        <v>43941.73670138889</v>
      </c>
      <c r="D7707" s="3">
        <v>11486.0</v>
      </c>
      <c r="E7707" s="4">
        <v>1200.0</v>
      </c>
      <c r="F7707" s="5">
        <f t="shared" si="1"/>
        <v>43862.19212</v>
      </c>
      <c r="G7707" s="6">
        <f t="shared" si="2"/>
        <v>0</v>
      </c>
    </row>
    <row r="7708" ht="14.25" customHeight="1">
      <c r="A7708" s="3">
        <v>56102.0</v>
      </c>
      <c r="B7708" s="3">
        <v>2880.0</v>
      </c>
      <c r="C7708" s="70">
        <v>43941.75287037037</v>
      </c>
      <c r="D7708" s="3">
        <v>11700.0</v>
      </c>
      <c r="E7708" s="4">
        <v>0.0</v>
      </c>
      <c r="F7708" s="5">
        <f t="shared" si="1"/>
        <v>43833.01934</v>
      </c>
      <c r="G7708" s="6">
        <f t="shared" si="2"/>
        <v>0</v>
      </c>
    </row>
    <row r="7709" ht="14.25" customHeight="1">
      <c r="A7709" s="3">
        <v>56109.0</v>
      </c>
      <c r="B7709" s="3">
        <v>10585.0</v>
      </c>
      <c r="C7709" s="70">
        <v>43941.76122685185</v>
      </c>
      <c r="D7709" s="3">
        <v>1305.0</v>
      </c>
      <c r="E7709" s="4">
        <v>0.0</v>
      </c>
      <c r="F7709" s="5">
        <f t="shared" si="1"/>
        <v>43922.02125</v>
      </c>
      <c r="G7709" s="6">
        <f t="shared" si="2"/>
        <v>0</v>
      </c>
    </row>
    <row r="7710" ht="14.25" customHeight="1">
      <c r="A7710" s="3">
        <v>56111.0</v>
      </c>
      <c r="B7710" s="3">
        <v>4657.0</v>
      </c>
      <c r="C7710" s="70">
        <v>43941.76385416667</v>
      </c>
      <c r="D7710" s="3">
        <v>1305.0</v>
      </c>
      <c r="E7710" s="4">
        <v>1200.0</v>
      </c>
      <c r="F7710" s="5">
        <f t="shared" si="1"/>
        <v>43922.02125</v>
      </c>
      <c r="G7710" s="6">
        <f t="shared" si="2"/>
        <v>0</v>
      </c>
    </row>
    <row r="7711" ht="14.25" customHeight="1">
      <c r="A7711" s="3">
        <v>56118.0</v>
      </c>
      <c r="B7711" s="3">
        <v>7433.0</v>
      </c>
      <c r="C7711" s="70">
        <v>43941.77141203704</v>
      </c>
      <c r="D7711" s="3">
        <v>2200.0</v>
      </c>
      <c r="E7711" s="4">
        <v>1200.0</v>
      </c>
      <c r="F7711" s="5">
        <f t="shared" si="1"/>
        <v>43924.12061</v>
      </c>
      <c r="G7711" s="6">
        <f t="shared" si="2"/>
        <v>0</v>
      </c>
    </row>
    <row r="7712" ht="14.25" customHeight="1">
      <c r="A7712" s="3">
        <v>56121.0</v>
      </c>
      <c r="B7712" s="3">
        <v>8842.0</v>
      </c>
      <c r="C7712" s="70">
        <v>43941.78667824074</v>
      </c>
      <c r="D7712" s="3">
        <v>10111.0</v>
      </c>
      <c r="E7712" s="4">
        <v>1200.0</v>
      </c>
      <c r="F7712" s="5">
        <f t="shared" si="1"/>
        <v>43891.16563</v>
      </c>
      <c r="G7712" s="6">
        <f t="shared" si="2"/>
        <v>0</v>
      </c>
    </row>
    <row r="7713" ht="14.25" customHeight="1">
      <c r="A7713" s="3">
        <v>56123.0</v>
      </c>
      <c r="B7713" s="3">
        <v>3852.0</v>
      </c>
      <c r="C7713" s="70">
        <v>43941.78774305555</v>
      </c>
      <c r="D7713" s="3">
        <v>6266.0</v>
      </c>
      <c r="E7713" s="4">
        <v>1200.0</v>
      </c>
      <c r="F7713" s="5">
        <f t="shared" si="1"/>
        <v>43863.60212</v>
      </c>
      <c r="G7713" s="6">
        <f t="shared" si="2"/>
        <v>0</v>
      </c>
    </row>
    <row r="7714" ht="14.25" customHeight="1">
      <c r="A7714" s="3">
        <v>56130.0</v>
      </c>
      <c r="B7714" s="3">
        <v>2487.0</v>
      </c>
      <c r="C7714" s="70">
        <v>43941.78909722222</v>
      </c>
      <c r="D7714" s="3">
        <v>2387.0</v>
      </c>
      <c r="E7714" s="4">
        <v>960.0</v>
      </c>
      <c r="F7714" s="5">
        <f t="shared" si="1"/>
        <v>43836.12751</v>
      </c>
      <c r="G7714" s="6">
        <f t="shared" si="2"/>
        <v>0</v>
      </c>
    </row>
    <row r="7715" ht="14.25" customHeight="1">
      <c r="A7715" s="3">
        <v>56134.0</v>
      </c>
      <c r="B7715" s="3">
        <v>2242.0</v>
      </c>
      <c r="C7715" s="70">
        <v>43941.79582175926</v>
      </c>
      <c r="D7715" s="3">
        <v>3821.0</v>
      </c>
      <c r="E7715" s="4">
        <v>1200.0</v>
      </c>
      <c r="F7715" s="5">
        <f t="shared" si="1"/>
        <v>43835.01995</v>
      </c>
      <c r="G7715" s="6">
        <f t="shared" si="2"/>
        <v>0</v>
      </c>
    </row>
    <row r="7716" ht="14.25" customHeight="1">
      <c r="A7716" s="3">
        <v>56136.0</v>
      </c>
      <c r="B7716" s="3">
        <v>8495.0</v>
      </c>
      <c r="C7716" s="70">
        <v>43941.79931712963</v>
      </c>
      <c r="D7716" s="3">
        <v>11486.0</v>
      </c>
      <c r="E7716" s="4">
        <v>1200.0</v>
      </c>
      <c r="F7716" s="5">
        <f t="shared" si="1"/>
        <v>43862.19212</v>
      </c>
      <c r="G7716" s="6">
        <f t="shared" si="2"/>
        <v>0</v>
      </c>
    </row>
    <row r="7717" ht="14.25" customHeight="1">
      <c r="A7717" s="3">
        <v>56143.0</v>
      </c>
      <c r="B7717" s="3">
        <v>1315.0</v>
      </c>
      <c r="C7717" s="70">
        <v>43941.83099537037</v>
      </c>
      <c r="D7717" s="3">
        <v>851.0</v>
      </c>
      <c r="E7717" s="4">
        <v>1200.0</v>
      </c>
      <c r="F7717" s="5">
        <f t="shared" si="1"/>
        <v>43922.25248</v>
      </c>
      <c r="G7717" s="6">
        <f t="shared" si="2"/>
        <v>0</v>
      </c>
    </row>
    <row r="7718" ht="14.25" customHeight="1">
      <c r="A7718" s="3">
        <v>56144.0</v>
      </c>
      <c r="B7718" s="3">
        <v>135.0</v>
      </c>
      <c r="C7718" s="70">
        <v>43941.83290509259</v>
      </c>
      <c r="D7718" s="3">
        <v>12350.0</v>
      </c>
      <c r="E7718" s="4">
        <v>1200.0</v>
      </c>
      <c r="F7718" s="5">
        <f t="shared" si="1"/>
        <v>43922.75537</v>
      </c>
      <c r="G7718" s="6">
        <f t="shared" si="2"/>
        <v>0</v>
      </c>
    </row>
    <row r="7719" ht="14.25" customHeight="1">
      <c r="A7719" s="3">
        <v>56149.0</v>
      </c>
      <c r="B7719" s="3">
        <v>1183.0</v>
      </c>
      <c r="C7719" s="70">
        <v>43941.8334375</v>
      </c>
      <c r="D7719" s="3">
        <v>11726.0</v>
      </c>
      <c r="E7719" s="4">
        <v>1200.0</v>
      </c>
      <c r="F7719" s="5">
        <f t="shared" si="1"/>
        <v>43835.52642</v>
      </c>
      <c r="G7719" s="6">
        <f t="shared" si="2"/>
        <v>0</v>
      </c>
    </row>
    <row r="7720" ht="14.25" customHeight="1">
      <c r="A7720" s="3">
        <v>56150.0</v>
      </c>
      <c r="B7720" s="3">
        <v>12520.0</v>
      </c>
      <c r="C7720" s="70">
        <v>43941.83354166667</v>
      </c>
      <c r="D7720" s="3">
        <v>8404.0</v>
      </c>
      <c r="E7720" s="4">
        <v>1200.0</v>
      </c>
      <c r="F7720" s="5">
        <f t="shared" si="1"/>
        <v>43862.85161</v>
      </c>
      <c r="G7720" s="6">
        <f t="shared" si="2"/>
        <v>0</v>
      </c>
    </row>
    <row r="7721" ht="14.25" customHeight="1">
      <c r="A7721" s="3">
        <v>56153.0</v>
      </c>
      <c r="B7721" s="3">
        <v>6997.0</v>
      </c>
      <c r="C7721" s="70">
        <v>43941.83619212963</v>
      </c>
      <c r="D7721" s="3">
        <v>9193.0</v>
      </c>
      <c r="E7721" s="4">
        <v>1200.0</v>
      </c>
      <c r="F7721" s="5">
        <f t="shared" si="1"/>
        <v>43922.42946</v>
      </c>
      <c r="G7721" s="6">
        <f t="shared" si="2"/>
        <v>0</v>
      </c>
    </row>
    <row r="7722" ht="14.25" customHeight="1">
      <c r="A7722" s="3">
        <v>56155.0</v>
      </c>
      <c r="B7722" s="3">
        <v>7327.0</v>
      </c>
      <c r="C7722" s="70">
        <v>43941.836875</v>
      </c>
      <c r="D7722" s="3">
        <v>13110.0</v>
      </c>
      <c r="E7722" s="4">
        <v>960.0</v>
      </c>
      <c r="F7722" s="5">
        <f t="shared" si="1"/>
        <v>43831.86384</v>
      </c>
      <c r="G7722" s="6">
        <f t="shared" si="2"/>
        <v>0</v>
      </c>
    </row>
    <row r="7723" ht="14.25" customHeight="1">
      <c r="A7723" s="3">
        <v>56162.0</v>
      </c>
      <c r="B7723" s="3">
        <v>3899.0</v>
      </c>
      <c r="C7723" s="70">
        <v>43941.84341435185</v>
      </c>
      <c r="D7723" s="3">
        <v>2387.0</v>
      </c>
      <c r="E7723" s="4">
        <v>960.0</v>
      </c>
      <c r="F7723" s="5">
        <f t="shared" si="1"/>
        <v>43836.12751</v>
      </c>
      <c r="G7723" s="6">
        <f t="shared" si="2"/>
        <v>0</v>
      </c>
    </row>
    <row r="7724" ht="14.25" customHeight="1">
      <c r="A7724" s="3">
        <v>56168.0</v>
      </c>
      <c r="B7724" s="3">
        <v>13319.0</v>
      </c>
      <c r="C7724" s="70">
        <v>43941.84591435185</v>
      </c>
      <c r="D7724" s="3">
        <v>5484.0</v>
      </c>
      <c r="E7724" s="4">
        <v>1200.0</v>
      </c>
      <c r="F7724" s="5">
        <f t="shared" si="1"/>
        <v>43862.51968</v>
      </c>
      <c r="G7724" s="6">
        <f t="shared" si="2"/>
        <v>0</v>
      </c>
    </row>
    <row r="7725" ht="14.25" customHeight="1">
      <c r="A7725" s="3">
        <v>56174.0</v>
      </c>
      <c r="B7725" s="3">
        <v>4698.0</v>
      </c>
      <c r="C7725" s="70">
        <v>43941.84603009259</v>
      </c>
      <c r="D7725" s="3">
        <v>8404.0</v>
      </c>
      <c r="E7725" s="4">
        <v>1200.0</v>
      </c>
      <c r="F7725" s="5">
        <f t="shared" si="1"/>
        <v>43862.85161</v>
      </c>
      <c r="G7725" s="6">
        <f t="shared" si="2"/>
        <v>0</v>
      </c>
    </row>
    <row r="7726" ht="14.25" customHeight="1">
      <c r="A7726" s="3">
        <v>56180.0</v>
      </c>
      <c r="B7726" s="3">
        <v>1315.0</v>
      </c>
      <c r="C7726" s="70">
        <v>43941.84662037037</v>
      </c>
      <c r="D7726" s="3">
        <v>13817.0</v>
      </c>
      <c r="E7726" s="4">
        <v>1200.0</v>
      </c>
      <c r="F7726" s="5">
        <f t="shared" si="1"/>
        <v>43891.13111</v>
      </c>
      <c r="G7726" s="6">
        <f t="shared" si="2"/>
        <v>0</v>
      </c>
    </row>
    <row r="7727" ht="14.25" customHeight="1">
      <c r="A7727" s="3">
        <v>56181.0</v>
      </c>
      <c r="B7727" s="3">
        <v>2607.0</v>
      </c>
      <c r="C7727" s="70">
        <v>43941.8468287037</v>
      </c>
      <c r="D7727" s="3">
        <v>13184.0</v>
      </c>
      <c r="E7727" s="4">
        <v>1200.0</v>
      </c>
      <c r="F7727" s="5">
        <f t="shared" si="1"/>
        <v>43832.85829</v>
      </c>
      <c r="G7727" s="6">
        <f t="shared" si="2"/>
        <v>0</v>
      </c>
    </row>
    <row r="7728" ht="14.25" customHeight="1">
      <c r="A7728" s="3">
        <v>56184.0</v>
      </c>
      <c r="B7728" s="3">
        <v>6584.0</v>
      </c>
      <c r="C7728" s="70">
        <v>43941.85841435185</v>
      </c>
      <c r="D7728" s="3">
        <v>1570.0</v>
      </c>
      <c r="E7728" s="4">
        <v>1200.0</v>
      </c>
      <c r="F7728" s="5">
        <f t="shared" si="1"/>
        <v>43891.10543</v>
      </c>
      <c r="G7728" s="6">
        <f t="shared" si="2"/>
        <v>0</v>
      </c>
    </row>
    <row r="7729" ht="14.25" customHeight="1">
      <c r="A7729" s="3">
        <v>56186.0</v>
      </c>
      <c r="B7729" s="3">
        <v>10342.0</v>
      </c>
      <c r="C7729" s="70">
        <v>43941.86512731481</v>
      </c>
      <c r="D7729" s="3">
        <v>11726.0</v>
      </c>
      <c r="E7729" s="4">
        <v>1200.0</v>
      </c>
      <c r="F7729" s="5">
        <f t="shared" si="1"/>
        <v>43835.52642</v>
      </c>
      <c r="G7729" s="6">
        <f t="shared" si="2"/>
        <v>0</v>
      </c>
    </row>
    <row r="7730" ht="14.25" customHeight="1">
      <c r="A7730" s="3">
        <v>56189.0</v>
      </c>
      <c r="B7730" s="3">
        <v>7339.0</v>
      </c>
      <c r="C7730" s="70">
        <v>43941.86903935186</v>
      </c>
      <c r="D7730" s="3">
        <v>7062.0</v>
      </c>
      <c r="E7730" s="4">
        <v>1200.0</v>
      </c>
      <c r="F7730" s="5">
        <f t="shared" si="1"/>
        <v>43832.0402</v>
      </c>
      <c r="G7730" s="6">
        <f t="shared" si="2"/>
        <v>0</v>
      </c>
    </row>
    <row r="7731" ht="14.25" customHeight="1">
      <c r="A7731" s="3">
        <v>56197.0</v>
      </c>
      <c r="B7731" s="3">
        <v>2023.0</v>
      </c>
      <c r="C7731" s="70">
        <v>43941.87565972222</v>
      </c>
      <c r="D7731" s="3">
        <v>3318.0</v>
      </c>
      <c r="E7731" s="4">
        <v>1200.0</v>
      </c>
      <c r="F7731" s="5">
        <f t="shared" si="1"/>
        <v>43923.46262</v>
      </c>
      <c r="G7731" s="6">
        <f t="shared" si="2"/>
        <v>0</v>
      </c>
    </row>
    <row r="7732" ht="14.25" customHeight="1">
      <c r="A7732" s="3">
        <v>56202.0</v>
      </c>
      <c r="B7732" s="3">
        <v>2586.0</v>
      </c>
      <c r="C7732" s="70">
        <v>43941.87575231482</v>
      </c>
      <c r="D7732" s="3">
        <v>13813.0</v>
      </c>
      <c r="E7732" s="4">
        <v>1200.0</v>
      </c>
      <c r="F7732" s="5">
        <f t="shared" si="1"/>
        <v>43923.31097</v>
      </c>
      <c r="G7732" s="6">
        <f t="shared" si="2"/>
        <v>0</v>
      </c>
    </row>
    <row r="7733" ht="14.25" customHeight="1">
      <c r="A7733" s="3">
        <v>56211.0</v>
      </c>
      <c r="B7733" s="3">
        <v>4057.0</v>
      </c>
      <c r="C7733" s="70">
        <v>43941.89357638889</v>
      </c>
      <c r="D7733" s="3">
        <v>8930.0</v>
      </c>
      <c r="E7733" s="4">
        <v>1200.0</v>
      </c>
      <c r="F7733" s="5">
        <f t="shared" si="1"/>
        <v>43833.2092</v>
      </c>
      <c r="G7733" s="6">
        <f t="shared" si="2"/>
        <v>0</v>
      </c>
    </row>
    <row r="7734" ht="14.25" customHeight="1">
      <c r="A7734" s="3">
        <v>56214.0</v>
      </c>
      <c r="B7734" s="3">
        <v>105.0</v>
      </c>
      <c r="C7734" s="70">
        <v>43941.91297453704</v>
      </c>
      <c r="D7734" s="3">
        <v>13110.0</v>
      </c>
      <c r="E7734" s="4">
        <v>1200.0</v>
      </c>
      <c r="F7734" s="5">
        <f t="shared" si="1"/>
        <v>43831.86384</v>
      </c>
      <c r="G7734" s="6">
        <f t="shared" si="2"/>
        <v>0</v>
      </c>
    </row>
    <row r="7735" ht="14.25" customHeight="1">
      <c r="A7735" s="3">
        <v>56218.0</v>
      </c>
      <c r="B7735" s="3">
        <v>4838.0</v>
      </c>
      <c r="C7735" s="70">
        <v>43941.93821759259</v>
      </c>
      <c r="D7735" s="3">
        <v>851.0</v>
      </c>
      <c r="E7735" s="4">
        <v>1200.0</v>
      </c>
      <c r="F7735" s="5">
        <f t="shared" si="1"/>
        <v>43922.25248</v>
      </c>
      <c r="G7735" s="6">
        <f t="shared" si="2"/>
        <v>0</v>
      </c>
    </row>
    <row r="7736" ht="14.25" customHeight="1">
      <c r="A7736" s="3">
        <v>56223.0</v>
      </c>
      <c r="B7736" s="3">
        <v>1021.0</v>
      </c>
      <c r="C7736" s="70">
        <v>43941.93997685185</v>
      </c>
      <c r="D7736" s="3">
        <v>5994.0</v>
      </c>
      <c r="E7736" s="4">
        <v>1200.0</v>
      </c>
      <c r="F7736" s="5">
        <f t="shared" si="1"/>
        <v>43833.74147</v>
      </c>
      <c r="G7736" s="6">
        <f t="shared" si="2"/>
        <v>0</v>
      </c>
    </row>
    <row r="7737" ht="14.25" customHeight="1">
      <c r="A7737" s="3">
        <v>56224.0</v>
      </c>
      <c r="B7737" s="3">
        <v>13382.0</v>
      </c>
      <c r="C7737" s="70">
        <v>43941.94101851852</v>
      </c>
      <c r="D7737" s="3">
        <v>13110.0</v>
      </c>
      <c r="E7737" s="4">
        <v>1200.0</v>
      </c>
      <c r="F7737" s="5">
        <f t="shared" si="1"/>
        <v>43831.86384</v>
      </c>
      <c r="G7737" s="6">
        <f t="shared" si="2"/>
        <v>0</v>
      </c>
    </row>
    <row r="7738" ht="14.25" customHeight="1">
      <c r="A7738" s="3">
        <v>56226.0</v>
      </c>
      <c r="B7738" s="3">
        <v>7433.0</v>
      </c>
      <c r="C7738" s="70">
        <v>43941.95515046296</v>
      </c>
      <c r="D7738" s="3">
        <v>13184.0</v>
      </c>
      <c r="E7738" s="4">
        <v>1200.0</v>
      </c>
      <c r="F7738" s="5">
        <f t="shared" si="1"/>
        <v>43832.85829</v>
      </c>
      <c r="G7738" s="6">
        <f t="shared" si="2"/>
        <v>0</v>
      </c>
    </row>
    <row r="7739" ht="14.25" customHeight="1">
      <c r="A7739" s="3">
        <v>56233.0</v>
      </c>
      <c r="B7739" s="3">
        <v>8620.0</v>
      </c>
      <c r="C7739" s="70">
        <v>43941.95795138889</v>
      </c>
      <c r="D7739" s="3">
        <v>12264.0</v>
      </c>
      <c r="E7739" s="4">
        <v>1200.0</v>
      </c>
      <c r="F7739" s="5">
        <f t="shared" si="1"/>
        <v>43862.54256</v>
      </c>
      <c r="G7739" s="6">
        <f t="shared" si="2"/>
        <v>0</v>
      </c>
    </row>
    <row r="7740" ht="14.25" customHeight="1">
      <c r="A7740" s="3">
        <v>56237.0</v>
      </c>
      <c r="B7740" s="3">
        <v>1392.0</v>
      </c>
      <c r="C7740" s="70">
        <v>43941.96173611111</v>
      </c>
      <c r="D7740" s="3">
        <v>10304.0</v>
      </c>
      <c r="E7740" s="4">
        <v>0.0</v>
      </c>
      <c r="F7740" s="5">
        <f t="shared" si="1"/>
        <v>43891.91823</v>
      </c>
      <c r="G7740" s="6">
        <f t="shared" si="2"/>
        <v>0</v>
      </c>
    </row>
    <row r="7741" ht="14.25" customHeight="1">
      <c r="A7741" s="3">
        <v>56243.0</v>
      </c>
      <c r="B7741" s="3">
        <v>4913.0</v>
      </c>
      <c r="C7741" s="70">
        <v>43941.96641203704</v>
      </c>
      <c r="D7741" s="3">
        <v>4891.0</v>
      </c>
      <c r="E7741" s="4">
        <v>1200.0</v>
      </c>
      <c r="F7741" s="5">
        <f t="shared" si="1"/>
        <v>43862.1055</v>
      </c>
      <c r="G7741" s="6">
        <f t="shared" si="2"/>
        <v>0</v>
      </c>
    </row>
    <row r="7742" ht="14.25" customHeight="1">
      <c r="A7742" s="3">
        <v>56249.0</v>
      </c>
      <c r="B7742" s="3">
        <v>8874.0</v>
      </c>
      <c r="C7742" s="70">
        <v>43941.96642361111</v>
      </c>
      <c r="D7742" s="3">
        <v>12156.0</v>
      </c>
      <c r="E7742" s="4">
        <v>1200.0</v>
      </c>
      <c r="F7742" s="5">
        <f t="shared" si="1"/>
        <v>43922.01736</v>
      </c>
      <c r="G7742" s="6">
        <f t="shared" si="2"/>
        <v>0</v>
      </c>
    </row>
    <row r="7743" ht="14.25" customHeight="1">
      <c r="A7743" s="3">
        <v>56252.0</v>
      </c>
      <c r="B7743" s="3">
        <v>6842.0</v>
      </c>
      <c r="C7743" s="70">
        <v>43941.9803587963</v>
      </c>
      <c r="D7743" s="3">
        <v>8508.0</v>
      </c>
      <c r="E7743" s="4">
        <v>1200.0</v>
      </c>
      <c r="F7743" s="5">
        <f t="shared" si="1"/>
        <v>43831.42667</v>
      </c>
      <c r="G7743" s="6">
        <f t="shared" si="2"/>
        <v>0</v>
      </c>
    </row>
    <row r="7744" ht="14.25" customHeight="1">
      <c r="A7744" s="3">
        <v>56253.0</v>
      </c>
      <c r="B7744" s="3">
        <v>8914.0</v>
      </c>
      <c r="C7744" s="70">
        <v>43941.98761574074</v>
      </c>
      <c r="D7744" s="3">
        <v>10783.0</v>
      </c>
      <c r="E7744" s="4">
        <v>1200.0</v>
      </c>
      <c r="F7744" s="5">
        <f t="shared" si="1"/>
        <v>43862.8385</v>
      </c>
      <c r="G7744" s="6">
        <f t="shared" si="2"/>
        <v>0</v>
      </c>
    </row>
    <row r="7745" ht="14.25" customHeight="1">
      <c r="A7745" s="3">
        <v>56259.0</v>
      </c>
      <c r="B7745" s="3">
        <v>13515.0</v>
      </c>
      <c r="C7745" s="70">
        <v>43941.9981712963</v>
      </c>
      <c r="D7745" s="3">
        <v>12711.0</v>
      </c>
      <c r="E7745" s="4">
        <v>1200.0</v>
      </c>
      <c r="F7745" s="5">
        <f t="shared" si="1"/>
        <v>43862.75604</v>
      </c>
      <c r="G7745" s="6">
        <f t="shared" si="2"/>
        <v>0</v>
      </c>
    </row>
    <row r="7746" ht="14.25" customHeight="1">
      <c r="A7746" s="3">
        <v>56260.0</v>
      </c>
      <c r="B7746" s="3">
        <v>8826.0</v>
      </c>
      <c r="C7746" s="70">
        <v>43942.00215277778</v>
      </c>
      <c r="D7746" s="3">
        <v>3989.0</v>
      </c>
      <c r="E7746" s="4">
        <v>1200.0</v>
      </c>
      <c r="F7746" s="5">
        <f t="shared" si="1"/>
        <v>43863.08366</v>
      </c>
      <c r="G7746" s="6">
        <f t="shared" si="2"/>
        <v>0</v>
      </c>
    </row>
    <row r="7747" ht="14.25" customHeight="1">
      <c r="A7747" s="3">
        <v>56263.0</v>
      </c>
      <c r="B7747" s="3">
        <v>2462.0</v>
      </c>
      <c r="C7747" s="70">
        <v>43942.00582175926</v>
      </c>
      <c r="D7747" s="3">
        <v>1737.0</v>
      </c>
      <c r="E7747" s="4">
        <v>1200.0</v>
      </c>
      <c r="F7747" s="5">
        <f t="shared" si="1"/>
        <v>43923.04707</v>
      </c>
      <c r="G7747" s="6">
        <f t="shared" si="2"/>
        <v>0</v>
      </c>
    </row>
    <row r="7748" ht="14.25" customHeight="1">
      <c r="A7748" s="3">
        <v>56270.0</v>
      </c>
      <c r="B7748" s="3">
        <v>5080.0</v>
      </c>
      <c r="C7748" s="70">
        <v>43942.01226851852</v>
      </c>
      <c r="D7748" s="3">
        <v>7642.0</v>
      </c>
      <c r="E7748" s="4">
        <v>1200.0</v>
      </c>
      <c r="F7748" s="5">
        <f t="shared" si="1"/>
        <v>43923.15016</v>
      </c>
      <c r="G7748" s="6">
        <f t="shared" si="2"/>
        <v>0</v>
      </c>
    </row>
    <row r="7749" ht="14.25" customHeight="1">
      <c r="A7749" s="3">
        <v>56276.0</v>
      </c>
      <c r="B7749" s="3">
        <v>10515.0</v>
      </c>
      <c r="C7749" s="70">
        <v>43942.02313657408</v>
      </c>
      <c r="D7749" s="3">
        <v>1305.0</v>
      </c>
      <c r="E7749" s="4">
        <v>1200.0</v>
      </c>
      <c r="F7749" s="5">
        <f t="shared" si="1"/>
        <v>43922.02125</v>
      </c>
      <c r="G7749" s="6">
        <f t="shared" si="2"/>
        <v>0</v>
      </c>
    </row>
    <row r="7750" ht="14.25" customHeight="1">
      <c r="A7750" s="3">
        <v>56286.0</v>
      </c>
      <c r="B7750" s="3">
        <v>1534.0</v>
      </c>
      <c r="C7750" s="70">
        <v>43942.03953703704</v>
      </c>
      <c r="D7750" s="3">
        <v>5927.0</v>
      </c>
      <c r="E7750" s="4">
        <v>1200.0</v>
      </c>
      <c r="F7750" s="5">
        <f t="shared" si="1"/>
        <v>43862.03502</v>
      </c>
      <c r="G7750" s="6">
        <f t="shared" si="2"/>
        <v>0</v>
      </c>
    </row>
    <row r="7751" ht="14.25" customHeight="1">
      <c r="A7751" s="3">
        <v>56292.0</v>
      </c>
      <c r="B7751" s="3">
        <v>5951.0</v>
      </c>
      <c r="C7751" s="70">
        <v>43942.0405787037</v>
      </c>
      <c r="D7751" s="3">
        <v>4891.0</v>
      </c>
      <c r="E7751" s="4">
        <v>1200.0</v>
      </c>
      <c r="F7751" s="5">
        <f t="shared" si="1"/>
        <v>43862.1055</v>
      </c>
      <c r="G7751" s="6">
        <f t="shared" si="2"/>
        <v>0</v>
      </c>
    </row>
    <row r="7752" ht="14.25" customHeight="1">
      <c r="A7752" s="3">
        <v>56295.0</v>
      </c>
      <c r="B7752" s="3">
        <v>1657.0</v>
      </c>
      <c r="C7752" s="70">
        <v>43942.07943287037</v>
      </c>
      <c r="D7752" s="3">
        <v>4808.0</v>
      </c>
      <c r="E7752" s="4">
        <v>1200.0</v>
      </c>
      <c r="F7752" s="5">
        <f t="shared" si="1"/>
        <v>43835.221</v>
      </c>
      <c r="G7752" s="6">
        <f t="shared" si="2"/>
        <v>0</v>
      </c>
    </row>
    <row r="7753" ht="14.25" customHeight="1">
      <c r="A7753" s="3">
        <v>56297.0</v>
      </c>
      <c r="B7753" s="3">
        <v>3331.0</v>
      </c>
      <c r="C7753" s="70">
        <v>43942.08462962963</v>
      </c>
      <c r="D7753" s="3">
        <v>4552.0</v>
      </c>
      <c r="E7753" s="4">
        <v>1200.0</v>
      </c>
      <c r="F7753" s="5">
        <f t="shared" si="1"/>
        <v>43922.39096</v>
      </c>
      <c r="G7753" s="6">
        <f t="shared" si="2"/>
        <v>0</v>
      </c>
    </row>
    <row r="7754" ht="14.25" customHeight="1">
      <c r="A7754" s="3">
        <v>56304.0</v>
      </c>
      <c r="B7754" s="3">
        <v>1287.0</v>
      </c>
      <c r="C7754" s="70">
        <v>43942.08829861111</v>
      </c>
      <c r="D7754" s="3">
        <v>3318.0</v>
      </c>
      <c r="E7754" s="4">
        <v>1200.0</v>
      </c>
      <c r="F7754" s="5">
        <f t="shared" si="1"/>
        <v>43923.46262</v>
      </c>
      <c r="G7754" s="6">
        <f t="shared" si="2"/>
        <v>0</v>
      </c>
    </row>
    <row r="7755" ht="14.25" customHeight="1">
      <c r="A7755" s="3">
        <v>56311.0</v>
      </c>
      <c r="B7755" s="3">
        <v>12994.0</v>
      </c>
      <c r="C7755" s="70">
        <v>43942.11061342592</v>
      </c>
      <c r="D7755" s="3">
        <v>4891.0</v>
      </c>
      <c r="E7755" s="4">
        <v>1200.0</v>
      </c>
      <c r="F7755" s="5">
        <f t="shared" si="1"/>
        <v>43862.1055</v>
      </c>
      <c r="G7755" s="6">
        <f t="shared" si="2"/>
        <v>0</v>
      </c>
    </row>
    <row r="7756" ht="14.25" customHeight="1">
      <c r="A7756" s="3">
        <v>56318.0</v>
      </c>
      <c r="B7756" s="3">
        <v>9008.0</v>
      </c>
      <c r="C7756" s="70">
        <v>43942.1228587963</v>
      </c>
      <c r="D7756" s="3">
        <v>11210.0</v>
      </c>
      <c r="E7756" s="4">
        <v>1200.0</v>
      </c>
      <c r="F7756" s="5">
        <f t="shared" si="1"/>
        <v>43922.33478</v>
      </c>
      <c r="G7756" s="6">
        <f t="shared" si="2"/>
        <v>0</v>
      </c>
    </row>
    <row r="7757" ht="14.25" customHeight="1">
      <c r="A7757" s="3">
        <v>56322.0</v>
      </c>
      <c r="B7757" s="3">
        <v>5794.0</v>
      </c>
      <c r="C7757" s="70">
        <v>43942.12443287037</v>
      </c>
      <c r="D7757" s="3">
        <v>6403.0</v>
      </c>
      <c r="E7757" s="4">
        <v>1200.0</v>
      </c>
      <c r="F7757" s="5">
        <f t="shared" si="1"/>
        <v>43922.92322</v>
      </c>
      <c r="G7757" s="6">
        <f t="shared" si="2"/>
        <v>0</v>
      </c>
    </row>
    <row r="7758" ht="14.25" customHeight="1">
      <c r="A7758" s="3">
        <v>56328.0</v>
      </c>
      <c r="B7758" s="3">
        <v>4838.0</v>
      </c>
      <c r="C7758" s="70">
        <v>43942.12784722223</v>
      </c>
      <c r="D7758" s="3">
        <v>3318.0</v>
      </c>
      <c r="E7758" s="4">
        <v>960.0</v>
      </c>
      <c r="F7758" s="5">
        <f t="shared" si="1"/>
        <v>43923.46262</v>
      </c>
      <c r="G7758" s="6">
        <f t="shared" si="2"/>
        <v>0</v>
      </c>
    </row>
    <row r="7759" ht="14.25" customHeight="1">
      <c r="A7759" s="3">
        <v>56335.0</v>
      </c>
      <c r="B7759" s="3">
        <v>1855.0</v>
      </c>
      <c r="C7759" s="70">
        <v>43942.13353009259</v>
      </c>
      <c r="D7759" s="3">
        <v>3989.0</v>
      </c>
      <c r="E7759" s="4">
        <v>1200.0</v>
      </c>
      <c r="F7759" s="5">
        <f t="shared" si="1"/>
        <v>43863.08366</v>
      </c>
      <c r="G7759" s="6">
        <f t="shared" si="2"/>
        <v>0</v>
      </c>
    </row>
    <row r="7760" ht="14.25" customHeight="1">
      <c r="A7760" s="3">
        <v>56340.0</v>
      </c>
      <c r="B7760" s="3">
        <v>4981.0</v>
      </c>
      <c r="C7760" s="70">
        <v>43942.13445601852</v>
      </c>
      <c r="D7760" s="3">
        <v>11486.0</v>
      </c>
      <c r="E7760" s="4">
        <v>1200.0</v>
      </c>
      <c r="F7760" s="5">
        <f t="shared" si="1"/>
        <v>43862.19212</v>
      </c>
      <c r="G7760" s="6">
        <f t="shared" si="2"/>
        <v>0</v>
      </c>
    </row>
    <row r="7761" ht="14.25" customHeight="1">
      <c r="A7761" s="3">
        <v>56351.0</v>
      </c>
      <c r="B7761" s="3">
        <v>8400.0</v>
      </c>
      <c r="C7761" s="70">
        <v>43942.14090277778</v>
      </c>
      <c r="D7761" s="3">
        <v>7642.0</v>
      </c>
      <c r="E7761" s="4">
        <v>0.0</v>
      </c>
      <c r="F7761" s="5">
        <f t="shared" si="1"/>
        <v>43923.15016</v>
      </c>
      <c r="G7761" s="6">
        <f t="shared" si="2"/>
        <v>0</v>
      </c>
    </row>
    <row r="7762" ht="14.25" customHeight="1">
      <c r="A7762" s="3">
        <v>56363.0</v>
      </c>
      <c r="B7762" s="3">
        <v>4638.0</v>
      </c>
      <c r="C7762" s="70">
        <v>43942.17125</v>
      </c>
      <c r="D7762" s="3">
        <v>12160.0</v>
      </c>
      <c r="E7762" s="4">
        <v>0.0</v>
      </c>
      <c r="F7762" s="5">
        <f t="shared" si="1"/>
        <v>43891.02598</v>
      </c>
      <c r="G7762" s="6">
        <f t="shared" si="2"/>
        <v>0</v>
      </c>
    </row>
    <row r="7763" ht="14.25" customHeight="1">
      <c r="A7763" s="3">
        <v>56367.0</v>
      </c>
      <c r="B7763" s="3">
        <v>11868.0</v>
      </c>
      <c r="C7763" s="70">
        <v>43942.18930555556</v>
      </c>
      <c r="D7763" s="3">
        <v>1570.0</v>
      </c>
      <c r="E7763" s="4">
        <v>960.0</v>
      </c>
      <c r="F7763" s="5">
        <f t="shared" si="1"/>
        <v>43891.10543</v>
      </c>
      <c r="G7763" s="6">
        <f t="shared" si="2"/>
        <v>0</v>
      </c>
    </row>
    <row r="7764" ht="14.25" customHeight="1">
      <c r="A7764" s="3">
        <v>56368.0</v>
      </c>
      <c r="B7764" s="3">
        <v>4695.0</v>
      </c>
      <c r="C7764" s="70">
        <v>43942.19516203704</v>
      </c>
      <c r="D7764" s="3">
        <v>6266.0</v>
      </c>
      <c r="E7764" s="4">
        <v>1200.0</v>
      </c>
      <c r="F7764" s="5">
        <f t="shared" si="1"/>
        <v>43863.60212</v>
      </c>
      <c r="G7764" s="6">
        <f t="shared" si="2"/>
        <v>0</v>
      </c>
    </row>
    <row r="7765" ht="14.25" customHeight="1">
      <c r="A7765" s="3">
        <v>56374.0</v>
      </c>
      <c r="B7765" s="3">
        <v>3901.0</v>
      </c>
      <c r="C7765" s="70">
        <v>43942.20173611111</v>
      </c>
      <c r="D7765" s="3">
        <v>9356.0</v>
      </c>
      <c r="E7765" s="4">
        <v>1200.0</v>
      </c>
      <c r="F7765" s="5">
        <f t="shared" si="1"/>
        <v>43862.70714</v>
      </c>
      <c r="G7765" s="6">
        <f t="shared" si="2"/>
        <v>0</v>
      </c>
    </row>
    <row r="7766" ht="14.25" customHeight="1">
      <c r="A7766" s="3">
        <v>56375.0</v>
      </c>
      <c r="B7766" s="3">
        <v>10515.0</v>
      </c>
      <c r="C7766" s="70">
        <v>43942.20342592592</v>
      </c>
      <c r="D7766" s="3">
        <v>3989.0</v>
      </c>
      <c r="E7766" s="4">
        <v>1200.0</v>
      </c>
      <c r="F7766" s="5">
        <f t="shared" si="1"/>
        <v>43863.08366</v>
      </c>
      <c r="G7766" s="6">
        <f t="shared" si="2"/>
        <v>0</v>
      </c>
    </row>
    <row r="7767" ht="14.25" customHeight="1">
      <c r="A7767" s="3">
        <v>56379.0</v>
      </c>
      <c r="B7767" s="3">
        <v>6837.0</v>
      </c>
      <c r="C7767" s="70">
        <v>43942.21112268518</v>
      </c>
      <c r="D7767" s="3">
        <v>3989.0</v>
      </c>
      <c r="E7767" s="4">
        <v>1200.0</v>
      </c>
      <c r="F7767" s="5">
        <f t="shared" si="1"/>
        <v>43863.08366</v>
      </c>
      <c r="G7767" s="6">
        <f t="shared" si="2"/>
        <v>0</v>
      </c>
    </row>
    <row r="7768" ht="14.25" customHeight="1">
      <c r="A7768" s="3">
        <v>56390.0</v>
      </c>
      <c r="B7768" s="3">
        <v>9731.0</v>
      </c>
      <c r="C7768" s="70">
        <v>43942.22707175926</v>
      </c>
      <c r="D7768" s="3">
        <v>3821.0</v>
      </c>
      <c r="E7768" s="4">
        <v>1200.0</v>
      </c>
      <c r="F7768" s="5">
        <f t="shared" si="1"/>
        <v>43835.01995</v>
      </c>
      <c r="G7768" s="6">
        <f t="shared" si="2"/>
        <v>0</v>
      </c>
    </row>
    <row r="7769" ht="14.25" customHeight="1">
      <c r="A7769" s="3">
        <v>56391.0</v>
      </c>
      <c r="B7769" s="3">
        <v>8144.0</v>
      </c>
      <c r="C7769" s="70">
        <v>43942.25108796296</v>
      </c>
      <c r="D7769" s="3">
        <v>6266.0</v>
      </c>
      <c r="E7769" s="4">
        <v>1200.0</v>
      </c>
      <c r="F7769" s="5">
        <f t="shared" si="1"/>
        <v>43863.60212</v>
      </c>
      <c r="G7769" s="6">
        <f t="shared" si="2"/>
        <v>0</v>
      </c>
    </row>
    <row r="7770" ht="14.25" customHeight="1">
      <c r="A7770" s="3">
        <v>56398.0</v>
      </c>
      <c r="B7770" s="3">
        <v>13190.0</v>
      </c>
      <c r="C7770" s="70">
        <v>43942.27239583333</v>
      </c>
      <c r="D7770" s="3">
        <v>11285.0</v>
      </c>
      <c r="E7770" s="4">
        <v>1200.0</v>
      </c>
      <c r="F7770" s="5">
        <f t="shared" si="1"/>
        <v>43833.44093</v>
      </c>
      <c r="G7770" s="6">
        <f t="shared" si="2"/>
        <v>0</v>
      </c>
    </row>
    <row r="7771" ht="14.25" customHeight="1">
      <c r="A7771" s="3">
        <v>56401.0</v>
      </c>
      <c r="B7771" s="3">
        <v>5159.0</v>
      </c>
      <c r="C7771" s="70">
        <v>43942.2844212963</v>
      </c>
      <c r="D7771" s="3">
        <v>10304.0</v>
      </c>
      <c r="E7771" s="4">
        <v>1200.0</v>
      </c>
      <c r="F7771" s="5">
        <f t="shared" si="1"/>
        <v>43891.91823</v>
      </c>
      <c r="G7771" s="6">
        <f t="shared" si="2"/>
        <v>0</v>
      </c>
    </row>
    <row r="7772" ht="14.25" customHeight="1">
      <c r="A7772" s="3">
        <v>56403.0</v>
      </c>
      <c r="B7772" s="3">
        <v>6167.0</v>
      </c>
      <c r="C7772" s="70">
        <v>43942.29050925926</v>
      </c>
      <c r="D7772" s="3">
        <v>13184.0</v>
      </c>
      <c r="E7772" s="4">
        <v>1200.0</v>
      </c>
      <c r="F7772" s="5">
        <f t="shared" si="1"/>
        <v>43832.85829</v>
      </c>
      <c r="G7772" s="6">
        <f t="shared" si="2"/>
        <v>0</v>
      </c>
    </row>
    <row r="7773" ht="14.25" customHeight="1">
      <c r="A7773" s="3">
        <v>56409.0</v>
      </c>
      <c r="B7773" s="3">
        <v>2430.0</v>
      </c>
      <c r="C7773" s="70">
        <v>43942.29824074074</v>
      </c>
      <c r="D7773" s="3">
        <v>10526.0</v>
      </c>
      <c r="E7773" s="4">
        <v>1200.0</v>
      </c>
      <c r="F7773" s="5">
        <f t="shared" si="1"/>
        <v>43922.45653</v>
      </c>
      <c r="G7773" s="6">
        <f t="shared" si="2"/>
        <v>0</v>
      </c>
    </row>
    <row r="7774" ht="14.25" customHeight="1">
      <c r="A7774" s="3">
        <v>56414.0</v>
      </c>
      <c r="B7774" s="3">
        <v>4389.0</v>
      </c>
      <c r="C7774" s="70">
        <v>43942.30166666667</v>
      </c>
      <c r="D7774" s="3">
        <v>4478.0</v>
      </c>
      <c r="E7774" s="4">
        <v>960.0</v>
      </c>
      <c r="F7774" s="5">
        <f t="shared" si="1"/>
        <v>43892.46031</v>
      </c>
      <c r="G7774" s="6">
        <f t="shared" si="2"/>
        <v>0</v>
      </c>
    </row>
    <row r="7775" ht="14.25" customHeight="1">
      <c r="A7775" s="3">
        <v>56419.0</v>
      </c>
      <c r="B7775" s="3">
        <v>8518.0</v>
      </c>
      <c r="C7775" s="70">
        <v>43942.30631944445</v>
      </c>
      <c r="D7775" s="3">
        <v>9816.0</v>
      </c>
      <c r="E7775" s="4">
        <v>1200.0</v>
      </c>
      <c r="F7775" s="5">
        <f t="shared" si="1"/>
        <v>43922.27395</v>
      </c>
      <c r="G7775" s="6">
        <f t="shared" si="2"/>
        <v>0</v>
      </c>
    </row>
    <row r="7776" ht="14.25" customHeight="1">
      <c r="A7776" s="3">
        <v>56422.0</v>
      </c>
      <c r="B7776" s="3">
        <v>5299.0</v>
      </c>
      <c r="C7776" s="70">
        <v>43942.30982638889</v>
      </c>
      <c r="D7776" s="3">
        <v>9193.0</v>
      </c>
      <c r="E7776" s="4">
        <v>1200.0</v>
      </c>
      <c r="F7776" s="5">
        <f t="shared" si="1"/>
        <v>43922.42946</v>
      </c>
      <c r="G7776" s="6">
        <f t="shared" si="2"/>
        <v>0</v>
      </c>
    </row>
    <row r="7777" ht="14.25" customHeight="1">
      <c r="A7777" s="3">
        <v>56423.0</v>
      </c>
      <c r="B7777" s="3">
        <v>1410.0</v>
      </c>
      <c r="C7777" s="70">
        <v>43942.3196875</v>
      </c>
      <c r="D7777" s="3">
        <v>6266.0</v>
      </c>
      <c r="E7777" s="4">
        <v>1200.0</v>
      </c>
      <c r="F7777" s="5">
        <f t="shared" si="1"/>
        <v>43863.60212</v>
      </c>
      <c r="G7777" s="6">
        <f t="shared" si="2"/>
        <v>0</v>
      </c>
    </row>
    <row r="7778" ht="14.25" customHeight="1">
      <c r="A7778" s="3">
        <v>56429.0</v>
      </c>
      <c r="B7778" s="3">
        <v>2953.0</v>
      </c>
      <c r="C7778" s="70">
        <v>43942.32615740741</v>
      </c>
      <c r="D7778" s="3">
        <v>8064.0</v>
      </c>
      <c r="E7778" s="4">
        <v>1200.0</v>
      </c>
      <c r="F7778" s="5">
        <f t="shared" si="1"/>
        <v>43832.8762</v>
      </c>
      <c r="G7778" s="6">
        <f t="shared" si="2"/>
        <v>0</v>
      </c>
    </row>
    <row r="7779" ht="14.25" customHeight="1">
      <c r="A7779" s="3">
        <v>56431.0</v>
      </c>
      <c r="B7779" s="3">
        <v>7420.0</v>
      </c>
      <c r="C7779" s="70">
        <v>43942.33393518518</v>
      </c>
      <c r="D7779" s="3">
        <v>4264.0</v>
      </c>
      <c r="E7779" s="4">
        <v>1200.0</v>
      </c>
      <c r="F7779" s="5">
        <f t="shared" si="1"/>
        <v>43922.33779</v>
      </c>
      <c r="G7779" s="6">
        <f t="shared" si="2"/>
        <v>0</v>
      </c>
    </row>
    <row r="7780" ht="14.25" customHeight="1">
      <c r="A7780" s="3">
        <v>56436.0</v>
      </c>
      <c r="B7780" s="3">
        <v>10065.0</v>
      </c>
      <c r="C7780" s="70">
        <v>43942.34333333333</v>
      </c>
      <c r="D7780" s="3">
        <v>6508.0</v>
      </c>
      <c r="E7780" s="4">
        <v>1200.0</v>
      </c>
      <c r="F7780" s="5">
        <f t="shared" si="1"/>
        <v>43922.19503</v>
      </c>
      <c r="G7780" s="6">
        <f t="shared" si="2"/>
        <v>0</v>
      </c>
    </row>
    <row r="7781" ht="14.25" customHeight="1">
      <c r="A7781" s="3">
        <v>56437.0</v>
      </c>
      <c r="B7781" s="3">
        <v>12804.0</v>
      </c>
      <c r="C7781" s="70">
        <v>43942.36100694445</v>
      </c>
      <c r="D7781" s="3">
        <v>4478.0</v>
      </c>
      <c r="E7781" s="4">
        <v>1200.0</v>
      </c>
      <c r="F7781" s="5">
        <f t="shared" si="1"/>
        <v>43892.46031</v>
      </c>
      <c r="G7781" s="6">
        <f t="shared" si="2"/>
        <v>0</v>
      </c>
    </row>
    <row r="7782" ht="14.25" customHeight="1">
      <c r="A7782" s="3">
        <v>56439.0</v>
      </c>
      <c r="B7782" s="3">
        <v>4057.0</v>
      </c>
      <c r="C7782" s="70">
        <v>43942.36369212963</v>
      </c>
      <c r="D7782" s="3">
        <v>12504.0</v>
      </c>
      <c r="E7782" s="4">
        <v>1200.0</v>
      </c>
      <c r="F7782" s="5">
        <f t="shared" si="1"/>
        <v>43833.39757</v>
      </c>
      <c r="G7782" s="6">
        <f t="shared" si="2"/>
        <v>0</v>
      </c>
    </row>
    <row r="7783" ht="14.25" customHeight="1">
      <c r="A7783" s="3">
        <v>56443.0</v>
      </c>
      <c r="B7783" s="3">
        <v>765.0</v>
      </c>
      <c r="C7783" s="70">
        <v>43942.3680787037</v>
      </c>
      <c r="D7783" s="3">
        <v>5612.0</v>
      </c>
      <c r="E7783" s="4">
        <v>1200.0</v>
      </c>
      <c r="F7783" s="5">
        <f t="shared" si="1"/>
        <v>43891.11309</v>
      </c>
      <c r="G7783" s="6">
        <f t="shared" si="2"/>
        <v>0</v>
      </c>
    </row>
    <row r="7784" ht="14.25" customHeight="1">
      <c r="A7784" s="3">
        <v>56449.0</v>
      </c>
      <c r="B7784" s="3">
        <v>13474.0</v>
      </c>
      <c r="C7784" s="70">
        <v>43942.37245370371</v>
      </c>
      <c r="D7784" s="3">
        <v>3346.0</v>
      </c>
      <c r="E7784" s="4">
        <v>1200.0</v>
      </c>
      <c r="F7784" s="5">
        <f t="shared" si="1"/>
        <v>43862.03848</v>
      </c>
      <c r="G7784" s="6">
        <f t="shared" si="2"/>
        <v>0</v>
      </c>
    </row>
    <row r="7785" ht="14.25" customHeight="1">
      <c r="A7785" s="3">
        <v>56454.0</v>
      </c>
      <c r="B7785" s="3">
        <v>1204.0</v>
      </c>
      <c r="C7785" s="70">
        <v>43942.38300925926</v>
      </c>
      <c r="D7785" s="3">
        <v>11486.0</v>
      </c>
      <c r="E7785" s="4">
        <v>1200.0</v>
      </c>
      <c r="F7785" s="5">
        <f t="shared" si="1"/>
        <v>43862.19212</v>
      </c>
      <c r="G7785" s="6">
        <f t="shared" si="2"/>
        <v>0</v>
      </c>
    </row>
    <row r="7786" ht="14.25" customHeight="1">
      <c r="A7786" s="3">
        <v>56460.0</v>
      </c>
      <c r="B7786" s="3">
        <v>4031.0</v>
      </c>
      <c r="C7786" s="70">
        <v>43942.39206018519</v>
      </c>
      <c r="D7786" s="3">
        <v>12160.0</v>
      </c>
      <c r="E7786" s="4">
        <v>1200.0</v>
      </c>
      <c r="F7786" s="5">
        <f t="shared" si="1"/>
        <v>43891.02598</v>
      </c>
      <c r="G7786" s="6">
        <f t="shared" si="2"/>
        <v>0</v>
      </c>
    </row>
    <row r="7787" ht="14.25" customHeight="1">
      <c r="A7787" s="3">
        <v>56464.0</v>
      </c>
      <c r="B7787" s="3">
        <v>6195.0</v>
      </c>
      <c r="C7787" s="70">
        <v>43942.39966435185</v>
      </c>
      <c r="D7787" s="3">
        <v>9193.0</v>
      </c>
      <c r="E7787" s="4">
        <v>1200.0</v>
      </c>
      <c r="F7787" s="5">
        <f t="shared" si="1"/>
        <v>43922.42946</v>
      </c>
      <c r="G7787" s="6">
        <f t="shared" si="2"/>
        <v>0</v>
      </c>
    </row>
    <row r="7788" ht="14.25" customHeight="1">
      <c r="A7788" s="3">
        <v>56468.0</v>
      </c>
      <c r="B7788" s="3">
        <v>11629.0</v>
      </c>
      <c r="C7788" s="70">
        <v>43942.40340277777</v>
      </c>
      <c r="D7788" s="3">
        <v>12776.0</v>
      </c>
      <c r="E7788" s="4">
        <v>1200.0</v>
      </c>
      <c r="F7788" s="5">
        <f t="shared" si="1"/>
        <v>43838.51556</v>
      </c>
      <c r="G7788" s="6">
        <f t="shared" si="2"/>
        <v>0</v>
      </c>
    </row>
    <row r="7789" ht="14.25" customHeight="1">
      <c r="A7789" s="3">
        <v>56470.0</v>
      </c>
      <c r="B7789" s="3">
        <v>6775.0</v>
      </c>
      <c r="C7789" s="70">
        <v>43942.40424768518</v>
      </c>
      <c r="D7789" s="3">
        <v>8436.0</v>
      </c>
      <c r="E7789" s="4">
        <v>1200.0</v>
      </c>
      <c r="F7789" s="5">
        <f t="shared" si="1"/>
        <v>43862.02968</v>
      </c>
      <c r="G7789" s="6">
        <f t="shared" si="2"/>
        <v>0</v>
      </c>
    </row>
    <row r="7790" ht="14.25" customHeight="1">
      <c r="A7790" s="3">
        <v>56483.0</v>
      </c>
      <c r="B7790" s="3">
        <v>1657.0</v>
      </c>
      <c r="C7790" s="70">
        <v>43942.41125</v>
      </c>
      <c r="D7790" s="3">
        <v>11954.0</v>
      </c>
      <c r="E7790" s="4">
        <v>1200.0</v>
      </c>
      <c r="F7790" s="5">
        <f t="shared" si="1"/>
        <v>43922.16378</v>
      </c>
      <c r="G7790" s="6">
        <f t="shared" si="2"/>
        <v>0</v>
      </c>
    </row>
    <row r="7791" ht="14.25" customHeight="1">
      <c r="A7791" s="3">
        <v>56484.0</v>
      </c>
      <c r="B7791" s="3">
        <v>130.0</v>
      </c>
      <c r="C7791" s="70">
        <v>43942.42944444445</v>
      </c>
      <c r="D7791" s="3">
        <v>13110.0</v>
      </c>
      <c r="E7791" s="4">
        <v>1200.0</v>
      </c>
      <c r="F7791" s="5">
        <f t="shared" si="1"/>
        <v>43831.86384</v>
      </c>
      <c r="G7791" s="6">
        <f t="shared" si="2"/>
        <v>0</v>
      </c>
    </row>
    <row r="7792" ht="14.25" customHeight="1">
      <c r="A7792" s="3">
        <v>56490.0</v>
      </c>
      <c r="B7792" s="3">
        <v>3992.0</v>
      </c>
      <c r="C7792" s="70">
        <v>43942.45209490741</v>
      </c>
      <c r="D7792" s="3">
        <v>9193.0</v>
      </c>
      <c r="E7792" s="4">
        <v>960.0</v>
      </c>
      <c r="F7792" s="5">
        <f t="shared" si="1"/>
        <v>43922.42946</v>
      </c>
      <c r="G7792" s="6">
        <f t="shared" si="2"/>
        <v>0</v>
      </c>
    </row>
    <row r="7793" ht="14.25" customHeight="1">
      <c r="A7793" s="3">
        <v>56496.0</v>
      </c>
      <c r="B7793" s="3">
        <v>13912.0</v>
      </c>
      <c r="C7793" s="70">
        <v>43942.45362268519</v>
      </c>
      <c r="D7793" s="3">
        <v>10304.0</v>
      </c>
      <c r="E7793" s="4">
        <v>1200.0</v>
      </c>
      <c r="F7793" s="5">
        <f t="shared" si="1"/>
        <v>43891.91823</v>
      </c>
      <c r="G7793" s="6">
        <f t="shared" si="2"/>
        <v>0</v>
      </c>
    </row>
    <row r="7794" ht="14.25" customHeight="1">
      <c r="A7794" s="3">
        <v>56498.0</v>
      </c>
      <c r="B7794" s="3">
        <v>4223.0</v>
      </c>
      <c r="C7794" s="70">
        <v>43942.45791666667</v>
      </c>
      <c r="D7794" s="3">
        <v>9816.0</v>
      </c>
      <c r="E7794" s="4">
        <v>1200.0</v>
      </c>
      <c r="F7794" s="5">
        <f t="shared" si="1"/>
        <v>43922.27395</v>
      </c>
      <c r="G7794" s="6">
        <f t="shared" si="2"/>
        <v>0</v>
      </c>
    </row>
    <row r="7795" ht="14.25" customHeight="1">
      <c r="A7795" s="3">
        <v>56502.0</v>
      </c>
      <c r="B7795" s="3">
        <v>5543.0</v>
      </c>
      <c r="C7795" s="70">
        <v>43942.46378472223</v>
      </c>
      <c r="D7795" s="3">
        <v>2251.0</v>
      </c>
      <c r="E7795" s="4">
        <v>1200.0</v>
      </c>
      <c r="F7795" s="5">
        <f t="shared" si="1"/>
        <v>43923.15227</v>
      </c>
      <c r="G7795" s="6">
        <f t="shared" si="2"/>
        <v>0</v>
      </c>
    </row>
    <row r="7796" ht="14.25" customHeight="1">
      <c r="A7796" s="3">
        <v>56507.0</v>
      </c>
      <c r="B7796" s="3">
        <v>3223.0</v>
      </c>
      <c r="C7796" s="70">
        <v>43942.46732638889</v>
      </c>
      <c r="D7796" s="3">
        <v>13813.0</v>
      </c>
      <c r="E7796" s="4">
        <v>1200.0</v>
      </c>
      <c r="F7796" s="5">
        <f t="shared" si="1"/>
        <v>43923.31097</v>
      </c>
      <c r="G7796" s="6">
        <f t="shared" si="2"/>
        <v>0</v>
      </c>
    </row>
    <row r="7797" ht="14.25" customHeight="1">
      <c r="A7797" s="3">
        <v>56513.0</v>
      </c>
      <c r="B7797" s="3">
        <v>13131.0</v>
      </c>
      <c r="C7797" s="70">
        <v>43942.471875</v>
      </c>
      <c r="D7797" s="3">
        <v>11954.0</v>
      </c>
      <c r="E7797" s="4">
        <v>1200.0</v>
      </c>
      <c r="F7797" s="5">
        <f t="shared" si="1"/>
        <v>43922.16378</v>
      </c>
      <c r="G7797" s="6">
        <f t="shared" si="2"/>
        <v>0</v>
      </c>
    </row>
    <row r="7798" ht="14.25" customHeight="1">
      <c r="A7798" s="3">
        <v>56515.0</v>
      </c>
      <c r="B7798" s="3">
        <v>1534.0</v>
      </c>
      <c r="C7798" s="70">
        <v>43942.49018518518</v>
      </c>
      <c r="D7798" s="3">
        <v>2200.0</v>
      </c>
      <c r="E7798" s="4">
        <v>1200.0</v>
      </c>
      <c r="F7798" s="5">
        <f t="shared" si="1"/>
        <v>43924.12061</v>
      </c>
      <c r="G7798" s="6">
        <f t="shared" si="2"/>
        <v>0</v>
      </c>
    </row>
    <row r="7799" ht="14.25" customHeight="1">
      <c r="A7799" s="3">
        <v>56519.0</v>
      </c>
      <c r="B7799" s="3">
        <v>13573.0</v>
      </c>
      <c r="C7799" s="70">
        <v>43942.49460648148</v>
      </c>
      <c r="D7799" s="3">
        <v>12156.0</v>
      </c>
      <c r="E7799" s="4">
        <v>1200.0</v>
      </c>
      <c r="F7799" s="5">
        <f t="shared" si="1"/>
        <v>43922.01736</v>
      </c>
      <c r="G7799" s="6">
        <f t="shared" si="2"/>
        <v>0</v>
      </c>
    </row>
    <row r="7800" ht="14.25" customHeight="1">
      <c r="A7800" s="3">
        <v>56531.0</v>
      </c>
      <c r="B7800" s="3">
        <v>4993.0</v>
      </c>
      <c r="C7800" s="70">
        <v>43942.50337962963</v>
      </c>
      <c r="D7800" s="3">
        <v>6962.0</v>
      </c>
      <c r="E7800" s="4">
        <v>1200.0</v>
      </c>
      <c r="F7800" s="5">
        <f t="shared" si="1"/>
        <v>43922.21374</v>
      </c>
      <c r="G7800" s="6">
        <f t="shared" si="2"/>
        <v>0</v>
      </c>
    </row>
    <row r="7801" ht="14.25" customHeight="1">
      <c r="A7801" s="3">
        <v>56535.0</v>
      </c>
      <c r="B7801" s="3">
        <v>4678.0</v>
      </c>
      <c r="C7801" s="70">
        <v>43942.50697916667</v>
      </c>
      <c r="D7801" s="3">
        <v>1737.0</v>
      </c>
      <c r="E7801" s="4">
        <v>1200.0</v>
      </c>
      <c r="F7801" s="5">
        <f t="shared" si="1"/>
        <v>43923.04707</v>
      </c>
      <c r="G7801" s="6">
        <f t="shared" si="2"/>
        <v>0</v>
      </c>
    </row>
    <row r="7802" ht="14.25" customHeight="1">
      <c r="A7802" s="3">
        <v>56539.0</v>
      </c>
      <c r="B7802" s="3">
        <v>423.0</v>
      </c>
      <c r="C7802" s="70">
        <v>43942.50915509259</v>
      </c>
      <c r="D7802" s="3">
        <v>13813.0</v>
      </c>
      <c r="E7802" s="4">
        <v>1200.0</v>
      </c>
      <c r="F7802" s="5">
        <f t="shared" si="1"/>
        <v>43923.31097</v>
      </c>
      <c r="G7802" s="6">
        <f t="shared" si="2"/>
        <v>0</v>
      </c>
    </row>
    <row r="7803" ht="14.25" customHeight="1">
      <c r="A7803" s="3">
        <v>56541.0</v>
      </c>
      <c r="B7803" s="3">
        <v>4703.0</v>
      </c>
      <c r="C7803" s="70">
        <v>43942.51739583333</v>
      </c>
      <c r="D7803" s="3">
        <v>5577.0</v>
      </c>
      <c r="E7803" s="4">
        <v>1200.0</v>
      </c>
      <c r="F7803" s="5">
        <f t="shared" si="1"/>
        <v>43891.24676</v>
      </c>
      <c r="G7803" s="6">
        <f t="shared" si="2"/>
        <v>0</v>
      </c>
    </row>
    <row r="7804" ht="14.25" customHeight="1">
      <c r="A7804" s="3">
        <v>56547.0</v>
      </c>
      <c r="B7804" s="3">
        <v>12043.0</v>
      </c>
      <c r="C7804" s="70">
        <v>43942.53163194445</v>
      </c>
      <c r="D7804" s="3">
        <v>2387.0</v>
      </c>
      <c r="E7804" s="4">
        <v>1200.0</v>
      </c>
      <c r="F7804" s="5">
        <f t="shared" si="1"/>
        <v>43836.12751</v>
      </c>
      <c r="G7804" s="6">
        <f t="shared" si="2"/>
        <v>0</v>
      </c>
    </row>
    <row r="7805" ht="14.25" customHeight="1">
      <c r="A7805" s="3">
        <v>56550.0</v>
      </c>
      <c r="B7805" s="3">
        <v>13221.0</v>
      </c>
      <c r="C7805" s="70">
        <v>43942.5471875</v>
      </c>
      <c r="D7805" s="3">
        <v>5484.0</v>
      </c>
      <c r="E7805" s="4">
        <v>1200.0</v>
      </c>
      <c r="F7805" s="5">
        <f t="shared" si="1"/>
        <v>43862.51968</v>
      </c>
      <c r="G7805" s="6">
        <f t="shared" si="2"/>
        <v>0</v>
      </c>
    </row>
    <row r="7806" ht="14.25" customHeight="1">
      <c r="A7806" s="3">
        <v>56554.0</v>
      </c>
      <c r="B7806" s="3">
        <v>11111.0</v>
      </c>
      <c r="C7806" s="70">
        <v>43942.54891203704</v>
      </c>
      <c r="D7806" s="3">
        <v>10783.0</v>
      </c>
      <c r="E7806" s="4">
        <v>1200.0</v>
      </c>
      <c r="F7806" s="5">
        <f t="shared" si="1"/>
        <v>43862.8385</v>
      </c>
      <c r="G7806" s="6">
        <f t="shared" si="2"/>
        <v>0</v>
      </c>
    </row>
    <row r="7807" ht="14.25" customHeight="1">
      <c r="A7807" s="3">
        <v>56558.0</v>
      </c>
      <c r="B7807" s="3">
        <v>8062.0</v>
      </c>
      <c r="C7807" s="70">
        <v>43942.55015046296</v>
      </c>
      <c r="D7807" s="3">
        <v>5318.0</v>
      </c>
      <c r="E7807" s="4">
        <v>1200.0</v>
      </c>
      <c r="F7807" s="5">
        <f t="shared" si="1"/>
        <v>43891.63705</v>
      </c>
      <c r="G7807" s="6">
        <f t="shared" si="2"/>
        <v>0</v>
      </c>
    </row>
    <row r="7808" ht="14.25" customHeight="1">
      <c r="A7808" s="3">
        <v>56560.0</v>
      </c>
      <c r="B7808" s="3">
        <v>3518.0</v>
      </c>
      <c r="C7808" s="70">
        <v>43942.55050925926</v>
      </c>
      <c r="D7808" s="3">
        <v>9309.0</v>
      </c>
      <c r="E7808" s="4">
        <v>1200.0</v>
      </c>
      <c r="F7808" s="5">
        <f t="shared" si="1"/>
        <v>43862.64743</v>
      </c>
      <c r="G7808" s="6">
        <f t="shared" si="2"/>
        <v>0</v>
      </c>
    </row>
    <row r="7809" ht="14.25" customHeight="1">
      <c r="A7809" s="3">
        <v>56566.0</v>
      </c>
      <c r="B7809" s="3">
        <v>3057.0</v>
      </c>
      <c r="C7809" s="70">
        <v>43942.5640625</v>
      </c>
      <c r="D7809" s="3">
        <v>8508.0</v>
      </c>
      <c r="E7809" s="4">
        <v>1200.0</v>
      </c>
      <c r="F7809" s="5">
        <f t="shared" si="1"/>
        <v>43831.42667</v>
      </c>
      <c r="G7809" s="6">
        <f t="shared" si="2"/>
        <v>0</v>
      </c>
    </row>
    <row r="7810" ht="14.25" customHeight="1">
      <c r="A7810" s="3">
        <v>56569.0</v>
      </c>
      <c r="B7810" s="3">
        <v>2880.0</v>
      </c>
      <c r="C7810" s="70">
        <v>43942.57380787037</v>
      </c>
      <c r="D7810" s="3">
        <v>12504.0</v>
      </c>
      <c r="E7810" s="4">
        <v>1200.0</v>
      </c>
      <c r="F7810" s="5">
        <f t="shared" si="1"/>
        <v>43833.39757</v>
      </c>
      <c r="G7810" s="6">
        <f t="shared" si="2"/>
        <v>0</v>
      </c>
    </row>
    <row r="7811" ht="14.25" customHeight="1">
      <c r="A7811" s="3">
        <v>56571.0</v>
      </c>
      <c r="B7811" s="3">
        <v>12255.0</v>
      </c>
      <c r="C7811" s="70">
        <v>43942.58210648148</v>
      </c>
      <c r="D7811" s="3">
        <v>2200.0</v>
      </c>
      <c r="E7811" s="4">
        <v>1200.0</v>
      </c>
      <c r="F7811" s="5">
        <f t="shared" si="1"/>
        <v>43924.12061</v>
      </c>
      <c r="G7811" s="6">
        <f t="shared" si="2"/>
        <v>0</v>
      </c>
    </row>
    <row r="7812" ht="14.25" customHeight="1">
      <c r="A7812" s="3">
        <v>56578.0</v>
      </c>
      <c r="B7812" s="3">
        <v>3279.0</v>
      </c>
      <c r="C7812" s="70">
        <v>43942.58314814815</v>
      </c>
      <c r="D7812" s="3">
        <v>4284.0</v>
      </c>
      <c r="E7812" s="4">
        <v>1200.0</v>
      </c>
      <c r="F7812" s="5">
        <f t="shared" si="1"/>
        <v>43922.83847</v>
      </c>
      <c r="G7812" s="6">
        <f t="shared" si="2"/>
        <v>0</v>
      </c>
    </row>
    <row r="7813" ht="14.25" customHeight="1">
      <c r="A7813" s="3">
        <v>56579.0</v>
      </c>
      <c r="B7813" s="3">
        <v>3329.0</v>
      </c>
      <c r="C7813" s="70">
        <v>43942.58361111111</v>
      </c>
      <c r="D7813" s="3">
        <v>2387.0</v>
      </c>
      <c r="E7813" s="4">
        <v>1200.0</v>
      </c>
      <c r="F7813" s="5">
        <f t="shared" si="1"/>
        <v>43836.12751</v>
      </c>
      <c r="G7813" s="6">
        <f t="shared" si="2"/>
        <v>0</v>
      </c>
    </row>
    <row r="7814" ht="14.25" customHeight="1">
      <c r="A7814" s="3">
        <v>56583.0</v>
      </c>
      <c r="B7814" s="3">
        <v>13413.0</v>
      </c>
      <c r="C7814" s="70">
        <v>43942.58834490741</v>
      </c>
      <c r="D7814" s="3">
        <v>12160.0</v>
      </c>
      <c r="E7814" s="4">
        <v>1200.0</v>
      </c>
      <c r="F7814" s="5">
        <f t="shared" si="1"/>
        <v>43891.02598</v>
      </c>
      <c r="G7814" s="6">
        <f t="shared" si="2"/>
        <v>0</v>
      </c>
    </row>
    <row r="7815" ht="14.25" customHeight="1">
      <c r="A7815" s="3">
        <v>56585.0</v>
      </c>
      <c r="B7815" s="3">
        <v>2909.0</v>
      </c>
      <c r="C7815" s="70">
        <v>43942.58976851852</v>
      </c>
      <c r="D7815" s="3">
        <v>10526.0</v>
      </c>
      <c r="E7815" s="4">
        <v>1200.0</v>
      </c>
      <c r="F7815" s="5">
        <f t="shared" si="1"/>
        <v>43922.45653</v>
      </c>
      <c r="G7815" s="6">
        <f t="shared" si="2"/>
        <v>0</v>
      </c>
    </row>
    <row r="7816" ht="14.25" customHeight="1">
      <c r="A7816" s="3">
        <v>56591.0</v>
      </c>
      <c r="B7816" s="3">
        <v>6997.0</v>
      </c>
      <c r="C7816" s="70">
        <v>43942.5937037037</v>
      </c>
      <c r="D7816" s="3">
        <v>2405.0</v>
      </c>
      <c r="E7816" s="4">
        <v>1200.0</v>
      </c>
      <c r="F7816" s="5">
        <f t="shared" si="1"/>
        <v>43891.5691</v>
      </c>
      <c r="G7816" s="6">
        <f t="shared" si="2"/>
        <v>0</v>
      </c>
    </row>
    <row r="7817" ht="14.25" customHeight="1">
      <c r="A7817" s="3">
        <v>56595.0</v>
      </c>
      <c r="B7817" s="3">
        <v>5672.0</v>
      </c>
      <c r="C7817" s="70">
        <v>43942.59512731482</v>
      </c>
      <c r="D7817" s="3">
        <v>9532.0</v>
      </c>
      <c r="E7817" s="4">
        <v>1200.0</v>
      </c>
      <c r="F7817" s="5">
        <f t="shared" si="1"/>
        <v>43831.61139</v>
      </c>
      <c r="G7817" s="6">
        <f t="shared" si="2"/>
        <v>0</v>
      </c>
    </row>
    <row r="7818" ht="14.25" customHeight="1">
      <c r="A7818" s="3">
        <v>56599.0</v>
      </c>
      <c r="B7818" s="3">
        <v>4896.0</v>
      </c>
      <c r="C7818" s="70">
        <v>43942.60395833333</v>
      </c>
      <c r="D7818" s="3">
        <v>9532.0</v>
      </c>
      <c r="E7818" s="4">
        <v>1200.0</v>
      </c>
      <c r="F7818" s="5">
        <f t="shared" si="1"/>
        <v>43831.61139</v>
      </c>
      <c r="G7818" s="6">
        <f t="shared" si="2"/>
        <v>0</v>
      </c>
    </row>
    <row r="7819" ht="14.25" customHeight="1">
      <c r="A7819" s="3">
        <v>56606.0</v>
      </c>
      <c r="B7819" s="3">
        <v>5299.0</v>
      </c>
      <c r="C7819" s="70">
        <v>43942.60644675926</v>
      </c>
      <c r="D7819" s="3">
        <v>4264.0</v>
      </c>
      <c r="E7819" s="4">
        <v>1200.0</v>
      </c>
      <c r="F7819" s="5">
        <f t="shared" si="1"/>
        <v>43922.33779</v>
      </c>
      <c r="G7819" s="6">
        <f t="shared" si="2"/>
        <v>0</v>
      </c>
    </row>
    <row r="7820" ht="14.25" customHeight="1">
      <c r="A7820" s="3">
        <v>56613.0</v>
      </c>
      <c r="B7820" s="3">
        <v>464.0</v>
      </c>
      <c r="C7820" s="70">
        <v>43942.60706018518</v>
      </c>
      <c r="D7820" s="3">
        <v>11700.0</v>
      </c>
      <c r="E7820" s="4">
        <v>0.0</v>
      </c>
      <c r="F7820" s="5">
        <f t="shared" si="1"/>
        <v>43833.01934</v>
      </c>
      <c r="G7820" s="6">
        <f t="shared" si="2"/>
        <v>0</v>
      </c>
    </row>
    <row r="7821" ht="14.25" customHeight="1">
      <c r="A7821" s="3">
        <v>56620.0</v>
      </c>
      <c r="B7821" s="3">
        <v>13672.0</v>
      </c>
      <c r="C7821" s="70">
        <v>43942.61284722222</v>
      </c>
      <c r="D7821" s="3">
        <v>10526.0</v>
      </c>
      <c r="E7821" s="4">
        <v>1200.0</v>
      </c>
      <c r="F7821" s="5">
        <f t="shared" si="1"/>
        <v>43922.45653</v>
      </c>
      <c r="G7821" s="6">
        <f t="shared" si="2"/>
        <v>0</v>
      </c>
    </row>
    <row r="7822" ht="14.25" customHeight="1">
      <c r="A7822" s="3">
        <v>56623.0</v>
      </c>
      <c r="B7822" s="3">
        <v>8094.0</v>
      </c>
      <c r="C7822" s="70">
        <v>43942.62987268518</v>
      </c>
      <c r="D7822" s="3">
        <v>8930.0</v>
      </c>
      <c r="E7822" s="4">
        <v>1200.0</v>
      </c>
      <c r="F7822" s="5">
        <f t="shared" si="1"/>
        <v>43833.2092</v>
      </c>
      <c r="G7822" s="6">
        <f t="shared" si="2"/>
        <v>0</v>
      </c>
    </row>
    <row r="7823" ht="14.25" customHeight="1">
      <c r="A7823" s="3">
        <v>56626.0</v>
      </c>
      <c r="B7823" s="3">
        <v>8815.0</v>
      </c>
      <c r="C7823" s="70">
        <v>43942.63197916667</v>
      </c>
      <c r="D7823" s="3">
        <v>9309.0</v>
      </c>
      <c r="E7823" s="4">
        <v>1200.0</v>
      </c>
      <c r="F7823" s="5">
        <f t="shared" si="1"/>
        <v>43862.64743</v>
      </c>
      <c r="G7823" s="6">
        <f t="shared" si="2"/>
        <v>0</v>
      </c>
    </row>
    <row r="7824" ht="14.25" customHeight="1">
      <c r="A7824" s="3">
        <v>56630.0</v>
      </c>
      <c r="B7824" s="3">
        <v>6958.0</v>
      </c>
      <c r="C7824" s="70">
        <v>43942.63266203704</v>
      </c>
      <c r="D7824" s="3">
        <v>11210.0</v>
      </c>
      <c r="E7824" s="4">
        <v>1200.0</v>
      </c>
      <c r="F7824" s="5">
        <f t="shared" si="1"/>
        <v>43922.33478</v>
      </c>
      <c r="G7824" s="6">
        <f t="shared" si="2"/>
        <v>0</v>
      </c>
    </row>
    <row r="7825" ht="14.25" customHeight="1">
      <c r="A7825" s="3">
        <v>56634.0</v>
      </c>
      <c r="B7825" s="3">
        <v>11692.0</v>
      </c>
      <c r="C7825" s="70">
        <v>43942.63724537037</v>
      </c>
      <c r="D7825" s="3">
        <v>12711.0</v>
      </c>
      <c r="E7825" s="4">
        <v>1200.0</v>
      </c>
      <c r="F7825" s="5">
        <f t="shared" si="1"/>
        <v>43862.75604</v>
      </c>
      <c r="G7825" s="6">
        <f t="shared" si="2"/>
        <v>0</v>
      </c>
    </row>
    <row r="7826" ht="14.25" customHeight="1">
      <c r="A7826" s="3">
        <v>56640.0</v>
      </c>
      <c r="B7826" s="3">
        <v>13131.0</v>
      </c>
      <c r="C7826" s="70">
        <v>43942.6403125</v>
      </c>
      <c r="D7826" s="3">
        <v>9532.0</v>
      </c>
      <c r="E7826" s="4">
        <v>1200.0</v>
      </c>
      <c r="F7826" s="5">
        <f t="shared" si="1"/>
        <v>43831.61139</v>
      </c>
      <c r="G7826" s="6">
        <f t="shared" si="2"/>
        <v>0</v>
      </c>
    </row>
    <row r="7827" ht="14.25" customHeight="1">
      <c r="A7827" s="3">
        <v>56645.0</v>
      </c>
      <c r="B7827" s="3">
        <v>12255.0</v>
      </c>
      <c r="C7827" s="70">
        <v>43942.64555555556</v>
      </c>
      <c r="D7827" s="3">
        <v>4891.0</v>
      </c>
      <c r="E7827" s="4">
        <v>1200.0</v>
      </c>
      <c r="F7827" s="5">
        <f t="shared" si="1"/>
        <v>43862.1055</v>
      </c>
      <c r="G7827" s="6">
        <f t="shared" si="2"/>
        <v>0</v>
      </c>
    </row>
    <row r="7828" ht="14.25" customHeight="1">
      <c r="A7828" s="3">
        <v>56646.0</v>
      </c>
      <c r="B7828" s="3">
        <v>9346.0</v>
      </c>
      <c r="C7828" s="70">
        <v>43942.6687962963</v>
      </c>
      <c r="D7828" s="3">
        <v>851.0</v>
      </c>
      <c r="E7828" s="4">
        <v>1200.0</v>
      </c>
      <c r="F7828" s="5">
        <f t="shared" si="1"/>
        <v>43922.25248</v>
      </c>
      <c r="G7828" s="6">
        <f t="shared" si="2"/>
        <v>0</v>
      </c>
    </row>
    <row r="7829" ht="14.25" customHeight="1">
      <c r="A7829" s="3">
        <v>56652.0</v>
      </c>
      <c r="B7829" s="3">
        <v>13155.0</v>
      </c>
      <c r="C7829" s="70">
        <v>43942.68565972222</v>
      </c>
      <c r="D7829" s="3">
        <v>5994.0</v>
      </c>
      <c r="E7829" s="4">
        <v>1200.0</v>
      </c>
      <c r="F7829" s="5">
        <f t="shared" si="1"/>
        <v>43833.74147</v>
      </c>
      <c r="G7829" s="6">
        <f t="shared" si="2"/>
        <v>0</v>
      </c>
    </row>
    <row r="7830" ht="14.25" customHeight="1">
      <c r="A7830" s="3">
        <v>56659.0</v>
      </c>
      <c r="B7830" s="3">
        <v>7920.0</v>
      </c>
      <c r="C7830" s="70">
        <v>43942.70018518518</v>
      </c>
      <c r="D7830" s="3">
        <v>2251.0</v>
      </c>
      <c r="E7830" s="4">
        <v>1200.0</v>
      </c>
      <c r="F7830" s="5">
        <f t="shared" si="1"/>
        <v>43923.15227</v>
      </c>
      <c r="G7830" s="6">
        <f t="shared" si="2"/>
        <v>0</v>
      </c>
    </row>
    <row r="7831" ht="14.25" customHeight="1">
      <c r="A7831" s="3">
        <v>56666.0</v>
      </c>
      <c r="B7831" s="3">
        <v>8565.0</v>
      </c>
      <c r="C7831" s="70">
        <v>43942.70864583334</v>
      </c>
      <c r="D7831" s="3">
        <v>6844.0</v>
      </c>
      <c r="E7831" s="4">
        <v>1200.0</v>
      </c>
      <c r="F7831" s="5">
        <f t="shared" si="1"/>
        <v>43891.22446</v>
      </c>
      <c r="G7831" s="6">
        <f t="shared" si="2"/>
        <v>0</v>
      </c>
    </row>
    <row r="7832" ht="14.25" customHeight="1">
      <c r="A7832" s="3">
        <v>56668.0</v>
      </c>
      <c r="B7832" s="3">
        <v>12520.0</v>
      </c>
      <c r="C7832" s="70">
        <v>43942.71456018519</v>
      </c>
      <c r="D7832" s="3">
        <v>5577.0</v>
      </c>
      <c r="E7832" s="4">
        <v>1200.0</v>
      </c>
      <c r="F7832" s="5">
        <f t="shared" si="1"/>
        <v>43891.24676</v>
      </c>
      <c r="G7832" s="6">
        <f t="shared" si="2"/>
        <v>0</v>
      </c>
    </row>
    <row r="7833" ht="14.25" customHeight="1">
      <c r="A7833" s="3">
        <v>56674.0</v>
      </c>
      <c r="B7833" s="3">
        <v>8563.0</v>
      </c>
      <c r="C7833" s="70">
        <v>43942.7178125</v>
      </c>
      <c r="D7833" s="3">
        <v>11437.0</v>
      </c>
      <c r="E7833" s="4">
        <v>1200.0</v>
      </c>
      <c r="F7833" s="5">
        <f t="shared" si="1"/>
        <v>43923.12586</v>
      </c>
      <c r="G7833" s="6">
        <f t="shared" si="2"/>
        <v>0</v>
      </c>
    </row>
    <row r="7834" ht="14.25" customHeight="1">
      <c r="A7834" s="3">
        <v>56675.0</v>
      </c>
      <c r="B7834" s="3">
        <v>7373.0</v>
      </c>
      <c r="C7834" s="70">
        <v>43942.72700231482</v>
      </c>
      <c r="D7834" s="3">
        <v>1737.0</v>
      </c>
      <c r="E7834" s="4">
        <v>1200.0</v>
      </c>
      <c r="F7834" s="5">
        <f t="shared" si="1"/>
        <v>43923.04707</v>
      </c>
      <c r="G7834" s="6">
        <f t="shared" si="2"/>
        <v>0</v>
      </c>
    </row>
    <row r="7835" ht="14.25" customHeight="1">
      <c r="A7835" s="3">
        <v>56680.0</v>
      </c>
      <c r="B7835" s="3">
        <v>10946.0</v>
      </c>
      <c r="C7835" s="70">
        <v>43942.72895833333</v>
      </c>
      <c r="D7835" s="3">
        <v>10111.0</v>
      </c>
      <c r="E7835" s="4">
        <v>0.0</v>
      </c>
      <c r="F7835" s="5">
        <f t="shared" si="1"/>
        <v>43891.16563</v>
      </c>
      <c r="G7835" s="6">
        <f t="shared" si="2"/>
        <v>0</v>
      </c>
    </row>
    <row r="7836" ht="14.25" customHeight="1">
      <c r="A7836" s="3">
        <v>56686.0</v>
      </c>
      <c r="B7836" s="3">
        <v>13132.0</v>
      </c>
      <c r="C7836" s="70">
        <v>43942.73950231481</v>
      </c>
      <c r="D7836" s="3">
        <v>11954.0</v>
      </c>
      <c r="E7836" s="4">
        <v>1200.0</v>
      </c>
      <c r="F7836" s="5">
        <f t="shared" si="1"/>
        <v>43922.16378</v>
      </c>
      <c r="G7836" s="6">
        <f t="shared" si="2"/>
        <v>0</v>
      </c>
    </row>
    <row r="7837" ht="14.25" customHeight="1">
      <c r="A7837" s="3">
        <v>56692.0</v>
      </c>
      <c r="B7837" s="3">
        <v>970.0</v>
      </c>
      <c r="C7837" s="70">
        <v>43942.74388888889</v>
      </c>
      <c r="D7837" s="3">
        <v>9356.0</v>
      </c>
      <c r="E7837" s="4">
        <v>1200.0</v>
      </c>
      <c r="F7837" s="5">
        <f t="shared" si="1"/>
        <v>43862.70714</v>
      </c>
      <c r="G7837" s="6">
        <f t="shared" si="2"/>
        <v>0</v>
      </c>
    </row>
    <row r="7838" ht="14.25" customHeight="1">
      <c r="A7838" s="3">
        <v>56697.0</v>
      </c>
      <c r="B7838" s="3">
        <v>10101.0</v>
      </c>
      <c r="C7838" s="70">
        <v>43942.7466087963</v>
      </c>
      <c r="D7838" s="3">
        <v>6266.0</v>
      </c>
      <c r="E7838" s="4">
        <v>1200.0</v>
      </c>
      <c r="F7838" s="5">
        <f t="shared" si="1"/>
        <v>43863.60212</v>
      </c>
      <c r="G7838" s="6">
        <f t="shared" si="2"/>
        <v>0</v>
      </c>
    </row>
    <row r="7839" ht="14.25" customHeight="1">
      <c r="A7839" s="3">
        <v>56702.0</v>
      </c>
      <c r="B7839" s="3">
        <v>8232.0</v>
      </c>
      <c r="C7839" s="70">
        <v>43942.74991898148</v>
      </c>
      <c r="D7839" s="3">
        <v>11835.0</v>
      </c>
      <c r="E7839" s="4">
        <v>1200.0</v>
      </c>
      <c r="F7839" s="5">
        <f t="shared" si="1"/>
        <v>43922.84409</v>
      </c>
      <c r="G7839" s="6">
        <f t="shared" si="2"/>
        <v>0</v>
      </c>
    </row>
    <row r="7840" ht="14.25" customHeight="1">
      <c r="A7840" s="3">
        <v>56705.0</v>
      </c>
      <c r="B7840" s="3">
        <v>9029.0</v>
      </c>
      <c r="C7840" s="70">
        <v>43942.75488425926</v>
      </c>
      <c r="D7840" s="3">
        <v>9356.0</v>
      </c>
      <c r="E7840" s="4">
        <v>1200.0</v>
      </c>
      <c r="F7840" s="5">
        <f t="shared" si="1"/>
        <v>43862.70714</v>
      </c>
      <c r="G7840" s="6">
        <f t="shared" si="2"/>
        <v>0</v>
      </c>
    </row>
    <row r="7841" ht="14.25" customHeight="1">
      <c r="A7841" s="3">
        <v>56712.0</v>
      </c>
      <c r="B7841" s="3">
        <v>8094.0</v>
      </c>
      <c r="C7841" s="70">
        <v>43942.7721875</v>
      </c>
      <c r="D7841" s="3">
        <v>6844.0</v>
      </c>
      <c r="E7841" s="4">
        <v>1200.0</v>
      </c>
      <c r="F7841" s="5">
        <f t="shared" si="1"/>
        <v>43891.22446</v>
      </c>
      <c r="G7841" s="6">
        <f t="shared" si="2"/>
        <v>0</v>
      </c>
    </row>
    <row r="7842" ht="14.25" customHeight="1">
      <c r="A7842" s="3">
        <v>56717.0</v>
      </c>
      <c r="B7842" s="3">
        <v>4659.0</v>
      </c>
      <c r="C7842" s="70">
        <v>43942.78920138889</v>
      </c>
      <c r="D7842" s="3">
        <v>5612.0</v>
      </c>
      <c r="E7842" s="4">
        <v>1200.0</v>
      </c>
      <c r="F7842" s="5">
        <f t="shared" si="1"/>
        <v>43891.11309</v>
      </c>
      <c r="G7842" s="6">
        <f t="shared" si="2"/>
        <v>0</v>
      </c>
    </row>
    <row r="7843" ht="14.25" customHeight="1">
      <c r="A7843" s="3">
        <v>56720.0</v>
      </c>
      <c r="B7843" s="3">
        <v>8606.0</v>
      </c>
      <c r="C7843" s="70">
        <v>43942.79878472222</v>
      </c>
      <c r="D7843" s="3">
        <v>5612.0</v>
      </c>
      <c r="E7843" s="4">
        <v>1200.0</v>
      </c>
      <c r="F7843" s="5">
        <f t="shared" si="1"/>
        <v>43891.11309</v>
      </c>
      <c r="G7843" s="6">
        <f t="shared" si="2"/>
        <v>0</v>
      </c>
    </row>
    <row r="7844" ht="14.25" customHeight="1">
      <c r="A7844" s="3">
        <v>56721.0</v>
      </c>
      <c r="B7844" s="3">
        <v>8062.0</v>
      </c>
      <c r="C7844" s="70">
        <v>43942.80054398148</v>
      </c>
      <c r="D7844" s="3">
        <v>12350.0</v>
      </c>
      <c r="E7844" s="4">
        <v>1200.0</v>
      </c>
      <c r="F7844" s="5">
        <f t="shared" si="1"/>
        <v>43922.75537</v>
      </c>
      <c r="G7844" s="6">
        <f t="shared" si="2"/>
        <v>0</v>
      </c>
    </row>
    <row r="7845" ht="14.25" customHeight="1">
      <c r="A7845" s="3">
        <v>56726.0</v>
      </c>
      <c r="B7845" s="3">
        <v>591.0</v>
      </c>
      <c r="C7845" s="70">
        <v>43942.80069444444</v>
      </c>
      <c r="D7845" s="3">
        <v>4478.0</v>
      </c>
      <c r="E7845" s="4">
        <v>1200.0</v>
      </c>
      <c r="F7845" s="5">
        <f t="shared" si="1"/>
        <v>43892.46031</v>
      </c>
      <c r="G7845" s="6">
        <f t="shared" si="2"/>
        <v>0</v>
      </c>
    </row>
    <row r="7846" ht="14.25" customHeight="1">
      <c r="A7846" s="3">
        <v>56728.0</v>
      </c>
      <c r="B7846" s="3">
        <v>2678.0</v>
      </c>
      <c r="C7846" s="70">
        <v>43942.80384259259</v>
      </c>
      <c r="D7846" s="3">
        <v>6353.0</v>
      </c>
      <c r="E7846" s="4">
        <v>1200.0</v>
      </c>
      <c r="F7846" s="5">
        <f t="shared" si="1"/>
        <v>43891.16001</v>
      </c>
      <c r="G7846" s="6">
        <f t="shared" si="2"/>
        <v>0</v>
      </c>
    </row>
    <row r="7847" ht="14.25" customHeight="1">
      <c r="A7847" s="3">
        <v>56731.0</v>
      </c>
      <c r="B7847" s="3">
        <v>7339.0</v>
      </c>
      <c r="C7847" s="70">
        <v>43942.82273148148</v>
      </c>
      <c r="D7847" s="3">
        <v>6844.0</v>
      </c>
      <c r="E7847" s="4">
        <v>1200.0</v>
      </c>
      <c r="F7847" s="5">
        <f t="shared" si="1"/>
        <v>43891.22446</v>
      </c>
      <c r="G7847" s="6">
        <f t="shared" si="2"/>
        <v>0</v>
      </c>
    </row>
    <row r="7848" ht="14.25" customHeight="1">
      <c r="A7848" s="3">
        <v>56734.0</v>
      </c>
      <c r="B7848" s="3">
        <v>4520.0</v>
      </c>
      <c r="C7848" s="70">
        <v>43942.82731481481</v>
      </c>
      <c r="D7848" s="3">
        <v>6508.0</v>
      </c>
      <c r="E7848" s="4">
        <v>1200.0</v>
      </c>
      <c r="F7848" s="5">
        <f t="shared" si="1"/>
        <v>43922.19503</v>
      </c>
      <c r="G7848" s="6">
        <f t="shared" si="2"/>
        <v>0</v>
      </c>
    </row>
    <row r="7849" ht="14.25" customHeight="1">
      <c r="A7849" s="3">
        <v>56739.0</v>
      </c>
      <c r="B7849" s="3">
        <v>2953.0</v>
      </c>
      <c r="C7849" s="70">
        <v>43942.83578703704</v>
      </c>
      <c r="D7849" s="3">
        <v>11791.0</v>
      </c>
      <c r="E7849" s="4">
        <v>1200.0</v>
      </c>
      <c r="F7849" s="5">
        <f t="shared" si="1"/>
        <v>43863.37611</v>
      </c>
      <c r="G7849" s="6">
        <f t="shared" si="2"/>
        <v>0</v>
      </c>
    </row>
    <row r="7850" ht="14.25" customHeight="1">
      <c r="A7850" s="3">
        <v>56746.0</v>
      </c>
      <c r="B7850" s="3">
        <v>8914.0</v>
      </c>
      <c r="C7850" s="70">
        <v>43942.83627314815</v>
      </c>
      <c r="D7850" s="3">
        <v>1737.0</v>
      </c>
      <c r="E7850" s="4">
        <v>1200.0</v>
      </c>
      <c r="F7850" s="5">
        <f t="shared" si="1"/>
        <v>43923.04707</v>
      </c>
      <c r="G7850" s="6">
        <f t="shared" si="2"/>
        <v>0</v>
      </c>
    </row>
    <row r="7851" ht="14.25" customHeight="1">
      <c r="A7851" s="3">
        <v>56750.0</v>
      </c>
      <c r="B7851" s="3">
        <v>8518.0</v>
      </c>
      <c r="C7851" s="70">
        <v>43942.83692129629</v>
      </c>
      <c r="D7851" s="3">
        <v>2200.0</v>
      </c>
      <c r="E7851" s="4">
        <v>1200.0</v>
      </c>
      <c r="F7851" s="5">
        <f t="shared" si="1"/>
        <v>43924.12061</v>
      </c>
      <c r="G7851" s="6">
        <f t="shared" si="2"/>
        <v>0</v>
      </c>
    </row>
    <row r="7852" ht="14.25" customHeight="1">
      <c r="A7852" s="3">
        <v>56754.0</v>
      </c>
      <c r="B7852" s="3">
        <v>9516.0</v>
      </c>
      <c r="C7852" s="70">
        <v>43942.84034722222</v>
      </c>
      <c r="D7852" s="3">
        <v>4478.0</v>
      </c>
      <c r="E7852" s="4">
        <v>1200.0</v>
      </c>
      <c r="F7852" s="5">
        <f t="shared" si="1"/>
        <v>43892.46031</v>
      </c>
      <c r="G7852" s="6">
        <f t="shared" si="2"/>
        <v>0</v>
      </c>
    </row>
    <row r="7853" ht="14.25" customHeight="1">
      <c r="A7853" s="3">
        <v>56761.0</v>
      </c>
      <c r="B7853" s="3">
        <v>11769.0</v>
      </c>
      <c r="C7853" s="70">
        <v>43942.84402777778</v>
      </c>
      <c r="D7853" s="3">
        <v>13631.0</v>
      </c>
      <c r="E7853" s="4">
        <v>1200.0</v>
      </c>
      <c r="F7853" s="5">
        <f t="shared" si="1"/>
        <v>43863.31344</v>
      </c>
      <c r="G7853" s="6">
        <f t="shared" si="2"/>
        <v>0</v>
      </c>
    </row>
    <row r="7854" ht="14.25" customHeight="1">
      <c r="A7854" s="3">
        <v>56764.0</v>
      </c>
      <c r="B7854" s="3">
        <v>10071.0</v>
      </c>
      <c r="C7854" s="70">
        <v>43942.85921296296</v>
      </c>
      <c r="D7854" s="3">
        <v>7878.0</v>
      </c>
      <c r="E7854" s="4">
        <v>1200.0</v>
      </c>
      <c r="F7854" s="5">
        <f t="shared" si="1"/>
        <v>43891.07046</v>
      </c>
      <c r="G7854" s="6">
        <f t="shared" si="2"/>
        <v>0</v>
      </c>
    </row>
    <row r="7855" ht="14.25" customHeight="1">
      <c r="A7855" s="3">
        <v>56767.0</v>
      </c>
      <c r="B7855" s="3">
        <v>10943.0</v>
      </c>
      <c r="C7855" s="70">
        <v>43942.86081018519</v>
      </c>
      <c r="D7855" s="3">
        <v>1570.0</v>
      </c>
      <c r="E7855" s="4">
        <v>1200.0</v>
      </c>
      <c r="F7855" s="5">
        <f t="shared" si="1"/>
        <v>43891.10543</v>
      </c>
      <c r="G7855" s="6">
        <f t="shared" si="2"/>
        <v>0</v>
      </c>
    </row>
    <row r="7856" ht="14.25" customHeight="1">
      <c r="A7856" s="3">
        <v>56773.0</v>
      </c>
      <c r="B7856" s="3">
        <v>6749.0</v>
      </c>
      <c r="C7856" s="70">
        <v>43942.86891203704</v>
      </c>
      <c r="D7856" s="3">
        <v>2891.0</v>
      </c>
      <c r="E7856" s="4">
        <v>1200.0</v>
      </c>
      <c r="F7856" s="5">
        <f t="shared" si="1"/>
        <v>43892.59387</v>
      </c>
      <c r="G7856" s="6">
        <f t="shared" si="2"/>
        <v>0</v>
      </c>
    </row>
    <row r="7857" ht="14.25" customHeight="1">
      <c r="A7857" s="3">
        <v>56780.0</v>
      </c>
      <c r="B7857" s="3">
        <v>2586.0</v>
      </c>
      <c r="C7857" s="70">
        <v>43942.87378472222</v>
      </c>
      <c r="D7857" s="3">
        <v>6210.0</v>
      </c>
      <c r="E7857" s="4">
        <v>0.0</v>
      </c>
      <c r="F7857" s="5">
        <f t="shared" si="1"/>
        <v>43922.6284</v>
      </c>
      <c r="G7857" s="6">
        <f t="shared" si="2"/>
        <v>0</v>
      </c>
    </row>
    <row r="7858" ht="14.25" customHeight="1">
      <c r="A7858" s="3">
        <v>56785.0</v>
      </c>
      <c r="B7858" s="3">
        <v>7809.0</v>
      </c>
      <c r="C7858" s="70">
        <v>43942.87453703704</v>
      </c>
      <c r="D7858" s="3">
        <v>6210.0</v>
      </c>
      <c r="E7858" s="4">
        <v>960.0</v>
      </c>
      <c r="F7858" s="5">
        <f t="shared" si="1"/>
        <v>43922.6284</v>
      </c>
      <c r="G7858" s="6">
        <f t="shared" si="2"/>
        <v>0</v>
      </c>
    </row>
    <row r="7859" ht="14.25" customHeight="1">
      <c r="A7859" s="3">
        <v>56790.0</v>
      </c>
      <c r="B7859" s="3">
        <v>11340.0</v>
      </c>
      <c r="C7859" s="70">
        <v>43942.89435185185</v>
      </c>
      <c r="D7859" s="3">
        <v>11954.0</v>
      </c>
      <c r="E7859" s="4">
        <v>1200.0</v>
      </c>
      <c r="F7859" s="5">
        <f t="shared" si="1"/>
        <v>43922.16378</v>
      </c>
      <c r="G7859" s="6">
        <f t="shared" si="2"/>
        <v>0</v>
      </c>
    </row>
    <row r="7860" ht="14.25" customHeight="1">
      <c r="A7860" s="3">
        <v>56793.0</v>
      </c>
      <c r="B7860" s="3">
        <v>1278.0</v>
      </c>
      <c r="C7860" s="70">
        <v>43942.89761574074</v>
      </c>
      <c r="D7860" s="3">
        <v>5318.0</v>
      </c>
      <c r="E7860" s="4">
        <v>1200.0</v>
      </c>
      <c r="F7860" s="5">
        <f t="shared" si="1"/>
        <v>43891.63705</v>
      </c>
      <c r="G7860" s="6">
        <f t="shared" si="2"/>
        <v>0</v>
      </c>
    </row>
    <row r="7861" ht="14.25" customHeight="1">
      <c r="A7861" s="3">
        <v>56798.0</v>
      </c>
      <c r="B7861" s="3">
        <v>2961.0</v>
      </c>
      <c r="C7861" s="70">
        <v>43942.89958333333</v>
      </c>
      <c r="D7861" s="3">
        <v>11700.0</v>
      </c>
      <c r="E7861" s="4">
        <v>1200.0</v>
      </c>
      <c r="F7861" s="5">
        <f t="shared" si="1"/>
        <v>43833.01934</v>
      </c>
      <c r="G7861" s="6">
        <f t="shared" si="2"/>
        <v>0</v>
      </c>
    </row>
    <row r="7862" ht="14.25" customHeight="1">
      <c r="A7862" s="3">
        <v>56805.0</v>
      </c>
      <c r="B7862" s="3">
        <v>1687.0</v>
      </c>
      <c r="C7862" s="70">
        <v>43942.91717592593</v>
      </c>
      <c r="D7862" s="3">
        <v>2200.0</v>
      </c>
      <c r="E7862" s="4">
        <v>1200.0</v>
      </c>
      <c r="F7862" s="5">
        <f t="shared" si="1"/>
        <v>43924.12061</v>
      </c>
      <c r="G7862" s="6">
        <f t="shared" si="2"/>
        <v>0</v>
      </c>
    </row>
    <row r="7863" ht="14.25" customHeight="1">
      <c r="A7863" s="3">
        <v>56809.0</v>
      </c>
      <c r="B7863" s="3">
        <v>5234.0</v>
      </c>
      <c r="C7863" s="70">
        <v>43942.91979166667</v>
      </c>
      <c r="D7863" s="3">
        <v>878.0</v>
      </c>
      <c r="E7863" s="4">
        <v>1200.0</v>
      </c>
      <c r="F7863" s="5">
        <f t="shared" si="1"/>
        <v>43922.9691</v>
      </c>
      <c r="G7863" s="6">
        <f t="shared" si="2"/>
        <v>0</v>
      </c>
    </row>
    <row r="7864" ht="14.25" customHeight="1">
      <c r="A7864" s="3">
        <v>56814.0</v>
      </c>
      <c r="B7864" s="3">
        <v>5234.0</v>
      </c>
      <c r="C7864" s="70">
        <v>43942.92356481482</v>
      </c>
      <c r="D7864" s="3">
        <v>7878.0</v>
      </c>
      <c r="E7864" s="4">
        <v>1200.0</v>
      </c>
      <c r="F7864" s="5">
        <f t="shared" si="1"/>
        <v>43891.07046</v>
      </c>
      <c r="G7864" s="6">
        <f t="shared" si="2"/>
        <v>0</v>
      </c>
    </row>
    <row r="7865" ht="14.25" customHeight="1">
      <c r="A7865" s="3">
        <v>56821.0</v>
      </c>
      <c r="B7865" s="3">
        <v>5747.0</v>
      </c>
      <c r="C7865" s="70">
        <v>43942.92939814815</v>
      </c>
      <c r="D7865" s="3">
        <v>8930.0</v>
      </c>
      <c r="E7865" s="4">
        <v>960.0</v>
      </c>
      <c r="F7865" s="5">
        <f t="shared" si="1"/>
        <v>43833.2092</v>
      </c>
      <c r="G7865" s="6">
        <f t="shared" si="2"/>
        <v>0</v>
      </c>
    </row>
    <row r="7866" ht="14.25" customHeight="1">
      <c r="A7866" s="3">
        <v>56827.0</v>
      </c>
      <c r="B7866" s="3">
        <v>423.0</v>
      </c>
      <c r="C7866" s="70">
        <v>43942.93274305556</v>
      </c>
      <c r="D7866" s="3">
        <v>4808.0</v>
      </c>
      <c r="E7866" s="4">
        <v>1200.0</v>
      </c>
      <c r="F7866" s="5">
        <f t="shared" si="1"/>
        <v>43835.221</v>
      </c>
      <c r="G7866" s="6">
        <f t="shared" si="2"/>
        <v>0</v>
      </c>
    </row>
    <row r="7867" ht="14.25" customHeight="1">
      <c r="A7867" s="3">
        <v>56834.0</v>
      </c>
      <c r="B7867" s="3">
        <v>5494.0</v>
      </c>
      <c r="C7867" s="70">
        <v>43942.94592592592</v>
      </c>
      <c r="D7867" s="3">
        <v>6403.0</v>
      </c>
      <c r="E7867" s="4">
        <v>1200.0</v>
      </c>
      <c r="F7867" s="5">
        <f t="shared" si="1"/>
        <v>43922.92322</v>
      </c>
      <c r="G7867" s="6">
        <f t="shared" si="2"/>
        <v>0</v>
      </c>
    </row>
    <row r="7868" ht="14.25" customHeight="1">
      <c r="A7868" s="3">
        <v>56841.0</v>
      </c>
      <c r="B7868" s="3">
        <v>4379.0</v>
      </c>
      <c r="C7868" s="70">
        <v>43942.94675925926</v>
      </c>
      <c r="D7868" s="3">
        <v>3821.0</v>
      </c>
      <c r="E7868" s="4">
        <v>1200.0</v>
      </c>
      <c r="F7868" s="5">
        <f t="shared" si="1"/>
        <v>43835.01995</v>
      </c>
      <c r="G7868" s="6">
        <f t="shared" si="2"/>
        <v>0</v>
      </c>
    </row>
    <row r="7869" ht="14.25" customHeight="1">
      <c r="A7869" s="3">
        <v>56843.0</v>
      </c>
      <c r="B7869" s="3">
        <v>7297.0</v>
      </c>
      <c r="C7869" s="70">
        <v>43942.94684027778</v>
      </c>
      <c r="D7869" s="3">
        <v>7878.0</v>
      </c>
      <c r="E7869" s="4">
        <v>1200.0</v>
      </c>
      <c r="F7869" s="5">
        <f t="shared" si="1"/>
        <v>43891.07046</v>
      </c>
      <c r="G7869" s="6">
        <f t="shared" si="2"/>
        <v>0</v>
      </c>
    </row>
    <row r="7870" ht="14.25" customHeight="1">
      <c r="A7870" s="3">
        <v>56844.0</v>
      </c>
      <c r="B7870" s="3">
        <v>11689.0</v>
      </c>
      <c r="C7870" s="70">
        <v>43942.94777777778</v>
      </c>
      <c r="D7870" s="3">
        <v>11700.0</v>
      </c>
      <c r="E7870" s="4">
        <v>1200.0</v>
      </c>
      <c r="F7870" s="5">
        <f t="shared" si="1"/>
        <v>43833.01934</v>
      </c>
      <c r="G7870" s="6">
        <f t="shared" si="2"/>
        <v>0</v>
      </c>
    </row>
    <row r="7871" ht="14.25" customHeight="1">
      <c r="A7871" s="3">
        <v>56846.0</v>
      </c>
      <c r="B7871" s="3">
        <v>9766.0</v>
      </c>
      <c r="C7871" s="70">
        <v>43942.95048611111</v>
      </c>
      <c r="D7871" s="3">
        <v>7642.0</v>
      </c>
      <c r="E7871" s="4">
        <v>1200.0</v>
      </c>
      <c r="F7871" s="5">
        <f t="shared" si="1"/>
        <v>43923.15016</v>
      </c>
      <c r="G7871" s="6">
        <f t="shared" si="2"/>
        <v>0</v>
      </c>
    </row>
    <row r="7872" ht="14.25" customHeight="1">
      <c r="A7872" s="3">
        <v>56851.0</v>
      </c>
      <c r="B7872" s="3">
        <v>10142.0</v>
      </c>
      <c r="C7872" s="70">
        <v>43942.95140046296</v>
      </c>
      <c r="D7872" s="3">
        <v>10111.0</v>
      </c>
      <c r="E7872" s="4">
        <v>1200.0</v>
      </c>
      <c r="F7872" s="5">
        <f t="shared" si="1"/>
        <v>43891.16563</v>
      </c>
      <c r="G7872" s="6">
        <f t="shared" si="2"/>
        <v>0</v>
      </c>
    </row>
    <row r="7873" ht="14.25" customHeight="1">
      <c r="A7873" s="3">
        <v>56852.0</v>
      </c>
      <c r="B7873" s="3">
        <v>11645.0</v>
      </c>
      <c r="C7873" s="70">
        <v>43942.95833333334</v>
      </c>
      <c r="D7873" s="3">
        <v>851.0</v>
      </c>
      <c r="E7873" s="4">
        <v>1200.0</v>
      </c>
      <c r="F7873" s="5">
        <f t="shared" si="1"/>
        <v>43922.25248</v>
      </c>
      <c r="G7873" s="6">
        <f t="shared" si="2"/>
        <v>0</v>
      </c>
    </row>
    <row r="7874" ht="14.25" customHeight="1">
      <c r="A7874" s="3">
        <v>56857.0</v>
      </c>
      <c r="B7874" s="3">
        <v>474.0</v>
      </c>
      <c r="C7874" s="70">
        <v>43942.97118055556</v>
      </c>
      <c r="D7874" s="3">
        <v>1305.0</v>
      </c>
      <c r="E7874" s="4">
        <v>1200.0</v>
      </c>
      <c r="F7874" s="5">
        <f t="shared" si="1"/>
        <v>43922.02125</v>
      </c>
      <c r="G7874" s="6">
        <f t="shared" si="2"/>
        <v>0</v>
      </c>
    </row>
    <row r="7875" ht="14.25" customHeight="1">
      <c r="A7875" s="3">
        <v>56863.0</v>
      </c>
      <c r="B7875" s="3">
        <v>10431.0</v>
      </c>
      <c r="C7875" s="70">
        <v>43942.98059027778</v>
      </c>
      <c r="D7875" s="3">
        <v>2283.0</v>
      </c>
      <c r="E7875" s="4">
        <v>1200.0</v>
      </c>
      <c r="F7875" s="5">
        <f t="shared" si="1"/>
        <v>43834.74572</v>
      </c>
      <c r="G7875" s="6">
        <f t="shared" si="2"/>
        <v>0</v>
      </c>
    </row>
    <row r="7876" ht="14.25" customHeight="1">
      <c r="A7876" s="3">
        <v>56869.0</v>
      </c>
      <c r="B7876" s="3">
        <v>7627.0</v>
      </c>
      <c r="C7876" s="70">
        <v>43942.98689814815</v>
      </c>
      <c r="D7876" s="3">
        <v>6353.0</v>
      </c>
      <c r="E7876" s="4">
        <v>1200.0</v>
      </c>
      <c r="F7876" s="5">
        <f t="shared" si="1"/>
        <v>43891.16001</v>
      </c>
      <c r="G7876" s="6">
        <f t="shared" si="2"/>
        <v>0</v>
      </c>
    </row>
    <row r="7877" ht="14.25" customHeight="1">
      <c r="A7877" s="3">
        <v>56874.0</v>
      </c>
      <c r="B7877" s="3">
        <v>584.0</v>
      </c>
      <c r="C7877" s="70">
        <v>43942.9871412037</v>
      </c>
      <c r="D7877" s="3">
        <v>13110.0</v>
      </c>
      <c r="E7877" s="4">
        <v>1200.0</v>
      </c>
      <c r="F7877" s="5">
        <f t="shared" si="1"/>
        <v>43831.86384</v>
      </c>
      <c r="G7877" s="6">
        <f t="shared" si="2"/>
        <v>0</v>
      </c>
    </row>
    <row r="7878" ht="14.25" customHeight="1">
      <c r="A7878" s="3">
        <v>56877.0</v>
      </c>
      <c r="B7878" s="3">
        <v>7354.0</v>
      </c>
      <c r="C7878" s="70">
        <v>43942.99776620371</v>
      </c>
      <c r="D7878" s="3">
        <v>11835.0</v>
      </c>
      <c r="E7878" s="4">
        <v>1200.0</v>
      </c>
      <c r="F7878" s="5">
        <f t="shared" si="1"/>
        <v>43922.84409</v>
      </c>
      <c r="G7878" s="6">
        <f t="shared" si="2"/>
        <v>0</v>
      </c>
    </row>
    <row r="7879" ht="14.25" customHeight="1">
      <c r="A7879" s="3">
        <v>56883.0</v>
      </c>
      <c r="B7879" s="3">
        <v>5751.0</v>
      </c>
      <c r="C7879" s="70">
        <v>43943.00475694444</v>
      </c>
      <c r="D7879" s="3">
        <v>878.0</v>
      </c>
      <c r="E7879" s="4">
        <v>1200.0</v>
      </c>
      <c r="F7879" s="5">
        <f t="shared" si="1"/>
        <v>43922.9691</v>
      </c>
      <c r="G7879" s="6">
        <f t="shared" si="2"/>
        <v>0</v>
      </c>
    </row>
    <row r="7880" ht="14.25" customHeight="1">
      <c r="A7880" s="3">
        <v>56889.0</v>
      </c>
      <c r="B7880" s="3">
        <v>2893.0</v>
      </c>
      <c r="C7880" s="70">
        <v>43943.01929398148</v>
      </c>
      <c r="D7880" s="3">
        <v>5577.0</v>
      </c>
      <c r="E7880" s="4">
        <v>1200.0</v>
      </c>
      <c r="F7880" s="5">
        <f t="shared" si="1"/>
        <v>43891.24676</v>
      </c>
      <c r="G7880" s="6">
        <f t="shared" si="2"/>
        <v>0</v>
      </c>
    </row>
    <row r="7881" ht="14.25" customHeight="1">
      <c r="A7881" s="3">
        <v>56896.0</v>
      </c>
      <c r="B7881" s="3">
        <v>4020.0</v>
      </c>
      <c r="C7881" s="70">
        <v>43943.02188657408</v>
      </c>
      <c r="D7881" s="3">
        <v>4758.0</v>
      </c>
      <c r="E7881" s="4">
        <v>1200.0</v>
      </c>
      <c r="F7881" s="5">
        <f t="shared" si="1"/>
        <v>43838.47638</v>
      </c>
      <c r="G7881" s="6">
        <f t="shared" si="2"/>
        <v>0</v>
      </c>
    </row>
    <row r="7882" ht="14.25" customHeight="1">
      <c r="A7882" s="3">
        <v>56900.0</v>
      </c>
      <c r="B7882" s="3">
        <v>5643.0</v>
      </c>
      <c r="C7882" s="70">
        <v>43943.0275925926</v>
      </c>
      <c r="D7882" s="3">
        <v>11791.0</v>
      </c>
      <c r="E7882" s="4">
        <v>1200.0</v>
      </c>
      <c r="F7882" s="5">
        <f t="shared" si="1"/>
        <v>43863.37611</v>
      </c>
      <c r="G7882" s="6">
        <f t="shared" si="2"/>
        <v>0</v>
      </c>
    </row>
    <row r="7883" ht="14.25" customHeight="1">
      <c r="A7883" s="3">
        <v>56906.0</v>
      </c>
      <c r="B7883" s="3">
        <v>11111.0</v>
      </c>
      <c r="C7883" s="70">
        <v>43943.03537037037</v>
      </c>
      <c r="D7883" s="3">
        <v>5318.0</v>
      </c>
      <c r="E7883" s="4">
        <v>1200.0</v>
      </c>
      <c r="F7883" s="5">
        <f t="shared" si="1"/>
        <v>43891.63705</v>
      </c>
      <c r="G7883" s="6">
        <f t="shared" si="2"/>
        <v>0</v>
      </c>
    </row>
    <row r="7884" ht="14.25" customHeight="1">
      <c r="A7884" s="3">
        <v>56907.0</v>
      </c>
      <c r="B7884" s="3">
        <v>5433.0</v>
      </c>
      <c r="C7884" s="70">
        <v>43943.05417824074</v>
      </c>
      <c r="D7884" s="3">
        <v>13110.0</v>
      </c>
      <c r="E7884" s="4">
        <v>1200.0</v>
      </c>
      <c r="F7884" s="5">
        <f t="shared" si="1"/>
        <v>43831.86384</v>
      </c>
      <c r="G7884" s="6">
        <f t="shared" si="2"/>
        <v>0</v>
      </c>
    </row>
    <row r="7885" ht="14.25" customHeight="1">
      <c r="A7885" s="3">
        <v>56913.0</v>
      </c>
      <c r="B7885" s="3">
        <v>2909.0</v>
      </c>
      <c r="C7885" s="70">
        <v>43943.05861111111</v>
      </c>
      <c r="D7885" s="3">
        <v>5965.0</v>
      </c>
      <c r="E7885" s="4">
        <v>1200.0</v>
      </c>
      <c r="F7885" s="5">
        <f t="shared" si="1"/>
        <v>43891.18019</v>
      </c>
      <c r="G7885" s="6">
        <f t="shared" si="2"/>
        <v>0</v>
      </c>
    </row>
    <row r="7886" ht="14.25" customHeight="1">
      <c r="A7886" s="3">
        <v>56917.0</v>
      </c>
      <c r="B7886" s="3">
        <v>8332.0</v>
      </c>
      <c r="C7886" s="70">
        <v>43943.07104166667</v>
      </c>
      <c r="D7886" s="3">
        <v>7878.0</v>
      </c>
      <c r="E7886" s="4">
        <v>1200.0</v>
      </c>
      <c r="F7886" s="5">
        <f t="shared" si="1"/>
        <v>43891.07046</v>
      </c>
      <c r="G7886" s="6">
        <f t="shared" si="2"/>
        <v>0</v>
      </c>
    </row>
    <row r="7887" ht="14.25" customHeight="1">
      <c r="A7887" s="3">
        <v>56921.0</v>
      </c>
      <c r="B7887" s="3">
        <v>8425.0</v>
      </c>
      <c r="C7887" s="70">
        <v>43943.07275462963</v>
      </c>
      <c r="D7887" s="3">
        <v>12264.0</v>
      </c>
      <c r="E7887" s="4">
        <v>960.0</v>
      </c>
      <c r="F7887" s="5">
        <f t="shared" si="1"/>
        <v>43862.54256</v>
      </c>
      <c r="G7887" s="6">
        <f t="shared" si="2"/>
        <v>0</v>
      </c>
    </row>
    <row r="7888" ht="14.25" customHeight="1">
      <c r="A7888" s="3">
        <v>56925.0</v>
      </c>
      <c r="B7888" s="3">
        <v>525.0</v>
      </c>
      <c r="C7888" s="70">
        <v>43943.08265046297</v>
      </c>
      <c r="D7888" s="3">
        <v>5318.0</v>
      </c>
      <c r="E7888" s="4">
        <v>1200.0</v>
      </c>
      <c r="F7888" s="5">
        <f t="shared" si="1"/>
        <v>43891.63705</v>
      </c>
      <c r="G7888" s="6">
        <f t="shared" si="2"/>
        <v>0</v>
      </c>
    </row>
    <row r="7889" ht="14.25" customHeight="1">
      <c r="A7889" s="3">
        <v>56932.0</v>
      </c>
      <c r="B7889" s="3">
        <v>8094.0</v>
      </c>
      <c r="C7889" s="70">
        <v>43943.08723379629</v>
      </c>
      <c r="D7889" s="3">
        <v>5994.0</v>
      </c>
      <c r="E7889" s="4">
        <v>1200.0</v>
      </c>
      <c r="F7889" s="5">
        <f t="shared" si="1"/>
        <v>43833.74147</v>
      </c>
      <c r="G7889" s="6">
        <f t="shared" si="2"/>
        <v>0</v>
      </c>
    </row>
    <row r="7890" ht="14.25" customHeight="1">
      <c r="A7890" s="3">
        <v>56938.0</v>
      </c>
      <c r="B7890" s="3">
        <v>8907.0</v>
      </c>
      <c r="C7890" s="70">
        <v>43943.08846064815</v>
      </c>
      <c r="D7890" s="3">
        <v>13813.0</v>
      </c>
      <c r="E7890" s="4">
        <v>1200.0</v>
      </c>
      <c r="F7890" s="5">
        <f t="shared" si="1"/>
        <v>43923.31097</v>
      </c>
      <c r="G7890" s="6">
        <f t="shared" si="2"/>
        <v>0</v>
      </c>
    </row>
    <row r="7891" ht="14.25" customHeight="1">
      <c r="A7891" s="3">
        <v>56947.0</v>
      </c>
      <c r="B7891" s="3">
        <v>5747.0</v>
      </c>
      <c r="C7891" s="70">
        <v>43943.10487268519</v>
      </c>
      <c r="D7891" s="3">
        <v>3528.0</v>
      </c>
      <c r="E7891" s="4">
        <v>1200.0</v>
      </c>
      <c r="F7891" s="5">
        <f t="shared" si="1"/>
        <v>43832.25354</v>
      </c>
      <c r="G7891" s="6">
        <f t="shared" si="2"/>
        <v>0</v>
      </c>
    </row>
    <row r="7892" ht="14.25" customHeight="1">
      <c r="A7892" s="3">
        <v>56949.0</v>
      </c>
      <c r="B7892" s="3">
        <v>3646.0</v>
      </c>
      <c r="C7892" s="70">
        <v>43943.10543981481</v>
      </c>
      <c r="D7892" s="3">
        <v>8404.0</v>
      </c>
      <c r="E7892" s="4">
        <v>1200.0</v>
      </c>
      <c r="F7892" s="5">
        <f t="shared" si="1"/>
        <v>43862.85161</v>
      </c>
      <c r="G7892" s="6">
        <f t="shared" si="2"/>
        <v>0</v>
      </c>
    </row>
    <row r="7893" ht="14.25" customHeight="1">
      <c r="A7893" s="3">
        <v>56956.0</v>
      </c>
      <c r="B7893" s="3">
        <v>8994.0</v>
      </c>
      <c r="C7893" s="70">
        <v>43943.10730324074</v>
      </c>
      <c r="D7893" s="3">
        <v>10783.0</v>
      </c>
      <c r="E7893" s="4">
        <v>1200.0</v>
      </c>
      <c r="F7893" s="5">
        <f t="shared" si="1"/>
        <v>43862.8385</v>
      </c>
      <c r="G7893" s="6">
        <f t="shared" si="2"/>
        <v>0</v>
      </c>
    </row>
    <row r="7894" ht="14.25" customHeight="1">
      <c r="A7894" s="3">
        <v>56960.0</v>
      </c>
      <c r="B7894" s="3">
        <v>2430.0</v>
      </c>
      <c r="C7894" s="70">
        <v>43943.11166666666</v>
      </c>
      <c r="D7894" s="3">
        <v>6844.0</v>
      </c>
      <c r="E7894" s="4">
        <v>1200.0</v>
      </c>
      <c r="F7894" s="5">
        <f t="shared" si="1"/>
        <v>43891.22446</v>
      </c>
      <c r="G7894" s="6">
        <f t="shared" si="2"/>
        <v>0</v>
      </c>
    </row>
    <row r="7895" ht="14.25" customHeight="1">
      <c r="A7895" s="3">
        <v>56961.0</v>
      </c>
      <c r="B7895" s="3">
        <v>11769.0</v>
      </c>
      <c r="C7895" s="70">
        <v>43943.1134375</v>
      </c>
      <c r="D7895" s="3">
        <v>10783.0</v>
      </c>
      <c r="E7895" s="4">
        <v>1200.0</v>
      </c>
      <c r="F7895" s="5">
        <f t="shared" si="1"/>
        <v>43862.8385</v>
      </c>
      <c r="G7895" s="6">
        <f t="shared" si="2"/>
        <v>0</v>
      </c>
    </row>
    <row r="7896" ht="14.25" customHeight="1">
      <c r="A7896" s="3">
        <v>56964.0</v>
      </c>
      <c r="B7896" s="3">
        <v>10778.0</v>
      </c>
      <c r="C7896" s="70">
        <v>43943.12364583334</v>
      </c>
      <c r="D7896" s="3">
        <v>10304.0</v>
      </c>
      <c r="E7896" s="4">
        <v>1200.0</v>
      </c>
      <c r="F7896" s="5">
        <f t="shared" si="1"/>
        <v>43891.91823</v>
      </c>
      <c r="G7896" s="6">
        <f t="shared" si="2"/>
        <v>0</v>
      </c>
    </row>
    <row r="7897" ht="14.25" customHeight="1">
      <c r="A7897" s="3">
        <v>56969.0</v>
      </c>
      <c r="B7897" s="3">
        <v>12804.0</v>
      </c>
      <c r="C7897" s="70">
        <v>43943.13042824074</v>
      </c>
      <c r="D7897" s="3">
        <v>5204.0</v>
      </c>
      <c r="E7897" s="4">
        <v>1200.0</v>
      </c>
      <c r="F7897" s="5">
        <f t="shared" si="1"/>
        <v>43922.60003</v>
      </c>
      <c r="G7897" s="6">
        <f t="shared" si="2"/>
        <v>0</v>
      </c>
    </row>
    <row r="7898" ht="14.25" customHeight="1">
      <c r="A7898" s="3">
        <v>56970.0</v>
      </c>
      <c r="B7898" s="3">
        <v>5603.0</v>
      </c>
      <c r="C7898" s="70">
        <v>43943.13167824074</v>
      </c>
      <c r="D7898" s="3">
        <v>3528.0</v>
      </c>
      <c r="E7898" s="4">
        <v>1200.0</v>
      </c>
      <c r="F7898" s="5">
        <f t="shared" si="1"/>
        <v>43832.25354</v>
      </c>
      <c r="G7898" s="6">
        <f t="shared" si="2"/>
        <v>0</v>
      </c>
    </row>
    <row r="7899" ht="14.25" customHeight="1">
      <c r="A7899" s="3">
        <v>56972.0</v>
      </c>
      <c r="B7899" s="3">
        <v>10297.0</v>
      </c>
      <c r="C7899" s="70">
        <v>43943.13592592593</v>
      </c>
      <c r="D7899" s="3">
        <v>5965.0</v>
      </c>
      <c r="E7899" s="4">
        <v>1200.0</v>
      </c>
      <c r="F7899" s="5">
        <f t="shared" si="1"/>
        <v>43891.18019</v>
      </c>
      <c r="G7899" s="6">
        <f t="shared" si="2"/>
        <v>0</v>
      </c>
    </row>
    <row r="7900" ht="14.25" customHeight="1">
      <c r="A7900" s="3">
        <v>56979.0</v>
      </c>
      <c r="B7900" s="3">
        <v>13413.0</v>
      </c>
      <c r="C7900" s="70">
        <v>43943.14784722222</v>
      </c>
      <c r="D7900" s="3">
        <v>2283.0</v>
      </c>
      <c r="E7900" s="4">
        <v>1200.0</v>
      </c>
      <c r="F7900" s="5">
        <f t="shared" si="1"/>
        <v>43834.74572</v>
      </c>
      <c r="G7900" s="6">
        <f t="shared" si="2"/>
        <v>0</v>
      </c>
    </row>
    <row r="7901" ht="14.25" customHeight="1">
      <c r="A7901" s="3">
        <v>56986.0</v>
      </c>
      <c r="B7901" s="3">
        <v>8092.0</v>
      </c>
      <c r="C7901" s="70">
        <v>43943.15247685185</v>
      </c>
      <c r="D7901" s="3">
        <v>12504.0</v>
      </c>
      <c r="E7901" s="4">
        <v>1200.0</v>
      </c>
      <c r="F7901" s="5">
        <f t="shared" si="1"/>
        <v>43833.39757</v>
      </c>
      <c r="G7901" s="6">
        <f t="shared" si="2"/>
        <v>0</v>
      </c>
    </row>
    <row r="7902" ht="14.25" customHeight="1">
      <c r="A7902" s="3">
        <v>56988.0</v>
      </c>
      <c r="B7902" s="3">
        <v>10829.0</v>
      </c>
      <c r="C7902" s="70">
        <v>43943.16140046297</v>
      </c>
      <c r="D7902" s="3">
        <v>851.0</v>
      </c>
      <c r="E7902" s="4">
        <v>1200.0</v>
      </c>
      <c r="F7902" s="5">
        <f t="shared" si="1"/>
        <v>43922.25248</v>
      </c>
      <c r="G7902" s="6">
        <f t="shared" si="2"/>
        <v>0</v>
      </c>
    </row>
    <row r="7903" ht="14.25" customHeight="1">
      <c r="A7903" s="3">
        <v>56990.0</v>
      </c>
      <c r="B7903" s="3">
        <v>10938.0</v>
      </c>
      <c r="C7903" s="70">
        <v>43943.16520833333</v>
      </c>
      <c r="D7903" s="3">
        <v>5204.0</v>
      </c>
      <c r="E7903" s="4">
        <v>1200.0</v>
      </c>
      <c r="F7903" s="5">
        <f t="shared" si="1"/>
        <v>43922.60003</v>
      </c>
      <c r="G7903" s="6">
        <f t="shared" si="2"/>
        <v>0</v>
      </c>
    </row>
    <row r="7904" ht="14.25" customHeight="1">
      <c r="A7904" s="3">
        <v>56992.0</v>
      </c>
      <c r="B7904" s="3">
        <v>5932.0</v>
      </c>
      <c r="C7904" s="70">
        <v>43943.18435185185</v>
      </c>
      <c r="D7904" s="3">
        <v>3318.0</v>
      </c>
      <c r="E7904" s="4">
        <v>1200.0</v>
      </c>
      <c r="F7904" s="5">
        <f t="shared" si="1"/>
        <v>43923.46262</v>
      </c>
      <c r="G7904" s="6">
        <f t="shared" si="2"/>
        <v>0</v>
      </c>
    </row>
    <row r="7905" ht="14.25" customHeight="1">
      <c r="A7905" s="3">
        <v>56998.0</v>
      </c>
      <c r="B7905" s="3">
        <v>6842.0</v>
      </c>
      <c r="C7905" s="70">
        <v>43943.19239583334</v>
      </c>
      <c r="D7905" s="3">
        <v>10783.0</v>
      </c>
      <c r="E7905" s="4">
        <v>960.0</v>
      </c>
      <c r="F7905" s="5">
        <f t="shared" si="1"/>
        <v>43862.8385</v>
      </c>
      <c r="G7905" s="6">
        <f t="shared" si="2"/>
        <v>0</v>
      </c>
    </row>
    <row r="7906" ht="14.25" customHeight="1">
      <c r="A7906" s="3">
        <v>57004.0</v>
      </c>
      <c r="B7906" s="3">
        <v>13475.0</v>
      </c>
      <c r="C7906" s="70">
        <v>43943.20043981481</v>
      </c>
      <c r="D7906" s="3">
        <v>6403.0</v>
      </c>
      <c r="E7906" s="4">
        <v>1200.0</v>
      </c>
      <c r="F7906" s="5">
        <f t="shared" si="1"/>
        <v>43922.92322</v>
      </c>
      <c r="G7906" s="6">
        <f t="shared" si="2"/>
        <v>0</v>
      </c>
    </row>
    <row r="7907" ht="14.25" customHeight="1">
      <c r="A7907" s="3">
        <v>57010.0</v>
      </c>
      <c r="B7907" s="3">
        <v>8955.0</v>
      </c>
      <c r="C7907" s="70">
        <v>43943.20712962963</v>
      </c>
      <c r="D7907" s="3">
        <v>12030.0</v>
      </c>
      <c r="E7907" s="4">
        <v>960.0</v>
      </c>
      <c r="F7907" s="5">
        <f t="shared" si="1"/>
        <v>43832.41263</v>
      </c>
      <c r="G7907" s="6">
        <f t="shared" si="2"/>
        <v>0</v>
      </c>
    </row>
    <row r="7908" ht="14.25" customHeight="1">
      <c r="A7908" s="3">
        <v>57016.0</v>
      </c>
      <c r="B7908" s="3">
        <v>4722.0</v>
      </c>
      <c r="C7908" s="70">
        <v>43943.2075</v>
      </c>
      <c r="D7908" s="3">
        <v>8436.0</v>
      </c>
      <c r="E7908" s="4">
        <v>0.0</v>
      </c>
      <c r="F7908" s="5">
        <f t="shared" si="1"/>
        <v>43862.02968</v>
      </c>
      <c r="G7908" s="6">
        <f t="shared" si="2"/>
        <v>0</v>
      </c>
    </row>
    <row r="7909" ht="14.25" customHeight="1">
      <c r="A7909" s="3">
        <v>57021.0</v>
      </c>
      <c r="B7909" s="3">
        <v>502.0</v>
      </c>
      <c r="C7909" s="70">
        <v>43943.20751157407</v>
      </c>
      <c r="D7909" s="3">
        <v>2405.0</v>
      </c>
      <c r="E7909" s="4">
        <v>0.0</v>
      </c>
      <c r="F7909" s="5">
        <f t="shared" si="1"/>
        <v>43891.5691</v>
      </c>
      <c r="G7909" s="6">
        <f t="shared" si="2"/>
        <v>0</v>
      </c>
    </row>
    <row r="7910" ht="14.25" customHeight="1">
      <c r="A7910" s="3">
        <v>57026.0</v>
      </c>
      <c r="B7910" s="3">
        <v>2788.0</v>
      </c>
      <c r="C7910" s="70">
        <v>43943.21200231482</v>
      </c>
      <c r="D7910" s="3">
        <v>8930.0</v>
      </c>
      <c r="E7910" s="4">
        <v>1200.0</v>
      </c>
      <c r="F7910" s="5">
        <f t="shared" si="1"/>
        <v>43833.2092</v>
      </c>
      <c r="G7910" s="6">
        <f t="shared" si="2"/>
        <v>0</v>
      </c>
    </row>
    <row r="7911" ht="14.25" customHeight="1">
      <c r="A7911" s="3">
        <v>57033.0</v>
      </c>
      <c r="B7911" s="3">
        <v>4549.0</v>
      </c>
      <c r="C7911" s="70">
        <v>43943.22239583333</v>
      </c>
      <c r="D7911" s="3">
        <v>2405.0</v>
      </c>
      <c r="E7911" s="4">
        <v>960.0</v>
      </c>
      <c r="F7911" s="5">
        <f t="shared" si="1"/>
        <v>43891.5691</v>
      </c>
      <c r="G7911" s="6">
        <f t="shared" si="2"/>
        <v>0</v>
      </c>
    </row>
    <row r="7912" ht="14.25" customHeight="1">
      <c r="A7912" s="3">
        <v>57037.0</v>
      </c>
      <c r="B7912" s="3">
        <v>11343.0</v>
      </c>
      <c r="C7912" s="70">
        <v>43943.22424768518</v>
      </c>
      <c r="D7912" s="3">
        <v>3318.0</v>
      </c>
      <c r="E7912" s="4">
        <v>1200.0</v>
      </c>
      <c r="F7912" s="5">
        <f t="shared" si="1"/>
        <v>43923.46262</v>
      </c>
      <c r="G7912" s="6">
        <f t="shared" si="2"/>
        <v>0</v>
      </c>
    </row>
    <row r="7913" ht="14.25" customHeight="1">
      <c r="A7913" s="3">
        <v>57038.0</v>
      </c>
      <c r="B7913" s="3">
        <v>2723.0</v>
      </c>
      <c r="C7913" s="70">
        <v>43943.2518287037</v>
      </c>
      <c r="D7913" s="3">
        <v>851.0</v>
      </c>
      <c r="E7913" s="4">
        <v>1200.0</v>
      </c>
      <c r="F7913" s="5">
        <f t="shared" si="1"/>
        <v>43922.25248</v>
      </c>
      <c r="G7913" s="6">
        <f t="shared" si="2"/>
        <v>0</v>
      </c>
    </row>
    <row r="7914" ht="14.25" customHeight="1">
      <c r="A7914" s="3">
        <v>57043.0</v>
      </c>
      <c r="B7914" s="3">
        <v>4186.0</v>
      </c>
      <c r="C7914" s="70">
        <v>43943.25447916667</v>
      </c>
      <c r="D7914" s="3">
        <v>8404.0</v>
      </c>
      <c r="E7914" s="4">
        <v>1200.0</v>
      </c>
      <c r="F7914" s="5">
        <f t="shared" si="1"/>
        <v>43862.85161</v>
      </c>
      <c r="G7914" s="6">
        <f t="shared" si="2"/>
        <v>0</v>
      </c>
    </row>
    <row r="7915" ht="14.25" customHeight="1">
      <c r="A7915" s="3">
        <v>57049.0</v>
      </c>
      <c r="B7915" s="3">
        <v>13155.0</v>
      </c>
      <c r="C7915" s="70">
        <v>43943.25767361111</v>
      </c>
      <c r="D7915" s="3">
        <v>9193.0</v>
      </c>
      <c r="E7915" s="4">
        <v>1200.0</v>
      </c>
      <c r="F7915" s="5">
        <f t="shared" si="1"/>
        <v>43922.42946</v>
      </c>
      <c r="G7915" s="6">
        <f t="shared" si="2"/>
        <v>0</v>
      </c>
    </row>
    <row r="7916" ht="14.25" customHeight="1">
      <c r="A7916" s="3">
        <v>57051.0</v>
      </c>
      <c r="B7916" s="3">
        <v>5175.0</v>
      </c>
      <c r="C7916" s="70">
        <v>43943.26168981481</v>
      </c>
      <c r="D7916" s="3">
        <v>3989.0</v>
      </c>
      <c r="E7916" s="4">
        <v>1200.0</v>
      </c>
      <c r="F7916" s="5">
        <f t="shared" si="1"/>
        <v>43863.08366</v>
      </c>
      <c r="G7916" s="6">
        <f t="shared" si="2"/>
        <v>0</v>
      </c>
    </row>
    <row r="7917" ht="14.25" customHeight="1">
      <c r="A7917" s="3">
        <v>57053.0</v>
      </c>
      <c r="B7917" s="3">
        <v>3112.0</v>
      </c>
      <c r="C7917" s="70">
        <v>43943.26467592592</v>
      </c>
      <c r="D7917" s="3">
        <v>12160.0</v>
      </c>
      <c r="E7917" s="4">
        <v>1200.0</v>
      </c>
      <c r="F7917" s="5">
        <f t="shared" si="1"/>
        <v>43891.02598</v>
      </c>
      <c r="G7917" s="6">
        <f t="shared" si="2"/>
        <v>0</v>
      </c>
    </row>
    <row r="7918" ht="14.25" customHeight="1">
      <c r="A7918" s="3">
        <v>57061.0</v>
      </c>
      <c r="B7918" s="3">
        <v>7067.0</v>
      </c>
      <c r="C7918" s="70">
        <v>43943.27061342593</v>
      </c>
      <c r="D7918" s="3">
        <v>5927.0</v>
      </c>
      <c r="E7918" s="4">
        <v>1200.0</v>
      </c>
      <c r="F7918" s="5">
        <f t="shared" si="1"/>
        <v>43862.03502</v>
      </c>
      <c r="G7918" s="6">
        <f t="shared" si="2"/>
        <v>0</v>
      </c>
    </row>
    <row r="7919" ht="14.25" customHeight="1">
      <c r="A7919" s="3">
        <v>57067.0</v>
      </c>
      <c r="B7919" s="3">
        <v>3114.0</v>
      </c>
      <c r="C7919" s="70">
        <v>43943.27195601852</v>
      </c>
      <c r="D7919" s="3">
        <v>13110.0</v>
      </c>
      <c r="E7919" s="4">
        <v>1200.0</v>
      </c>
      <c r="F7919" s="5">
        <f t="shared" si="1"/>
        <v>43831.86384</v>
      </c>
      <c r="G7919" s="6">
        <f t="shared" si="2"/>
        <v>0</v>
      </c>
    </row>
    <row r="7920" ht="14.25" customHeight="1">
      <c r="A7920" s="3">
        <v>57069.0</v>
      </c>
      <c r="B7920" s="3">
        <v>11629.0</v>
      </c>
      <c r="C7920" s="70">
        <v>43943.27444444445</v>
      </c>
      <c r="D7920" s="3">
        <v>5612.0</v>
      </c>
      <c r="E7920" s="4">
        <v>1200.0</v>
      </c>
      <c r="F7920" s="5">
        <f t="shared" si="1"/>
        <v>43891.11309</v>
      </c>
      <c r="G7920" s="6">
        <f t="shared" si="2"/>
        <v>0</v>
      </c>
    </row>
    <row r="7921" ht="14.25" customHeight="1">
      <c r="A7921" s="3">
        <v>57072.0</v>
      </c>
      <c r="B7921" s="3">
        <v>7670.0</v>
      </c>
      <c r="C7921" s="70">
        <v>43943.28221064815</v>
      </c>
      <c r="D7921" s="3">
        <v>4808.0</v>
      </c>
      <c r="E7921" s="4">
        <v>1200.0</v>
      </c>
      <c r="F7921" s="5">
        <f t="shared" si="1"/>
        <v>43835.221</v>
      </c>
      <c r="G7921" s="6">
        <f t="shared" si="2"/>
        <v>0</v>
      </c>
    </row>
    <row r="7922" ht="14.25" customHeight="1">
      <c r="A7922" s="3">
        <v>57076.0</v>
      </c>
      <c r="B7922" s="3">
        <v>7809.0</v>
      </c>
      <c r="C7922" s="70">
        <v>43943.28383101852</v>
      </c>
      <c r="D7922" s="3">
        <v>1737.0</v>
      </c>
      <c r="E7922" s="4">
        <v>960.0</v>
      </c>
      <c r="F7922" s="5">
        <f t="shared" si="1"/>
        <v>43923.04707</v>
      </c>
      <c r="G7922" s="6">
        <f t="shared" si="2"/>
        <v>0</v>
      </c>
    </row>
    <row r="7923" ht="14.25" customHeight="1">
      <c r="A7923" s="3">
        <v>57080.0</v>
      </c>
      <c r="B7923" s="3">
        <v>8045.0</v>
      </c>
      <c r="C7923" s="70">
        <v>43943.28930555555</v>
      </c>
      <c r="D7923" s="3">
        <v>2283.0</v>
      </c>
      <c r="E7923" s="4">
        <v>1200.0</v>
      </c>
      <c r="F7923" s="5">
        <f t="shared" si="1"/>
        <v>43834.74572</v>
      </c>
      <c r="G7923" s="6">
        <f t="shared" si="2"/>
        <v>0</v>
      </c>
    </row>
    <row r="7924" ht="14.25" customHeight="1">
      <c r="A7924" s="3">
        <v>57087.0</v>
      </c>
      <c r="B7924" s="3">
        <v>8922.0</v>
      </c>
      <c r="C7924" s="70">
        <v>43943.29173611111</v>
      </c>
      <c r="D7924" s="3">
        <v>7878.0</v>
      </c>
      <c r="E7924" s="4">
        <v>1200.0</v>
      </c>
      <c r="F7924" s="5">
        <f t="shared" si="1"/>
        <v>43891.07046</v>
      </c>
      <c r="G7924" s="6">
        <f t="shared" si="2"/>
        <v>0</v>
      </c>
    </row>
    <row r="7925" ht="14.25" customHeight="1">
      <c r="A7925" s="3">
        <v>57091.0</v>
      </c>
      <c r="B7925" s="3">
        <v>5561.0</v>
      </c>
      <c r="C7925" s="70">
        <v>43943.30032407407</v>
      </c>
      <c r="D7925" s="3">
        <v>13631.0</v>
      </c>
      <c r="E7925" s="4">
        <v>0.0</v>
      </c>
      <c r="F7925" s="5">
        <f t="shared" si="1"/>
        <v>43863.31344</v>
      </c>
      <c r="G7925" s="6">
        <f t="shared" si="2"/>
        <v>0</v>
      </c>
    </row>
    <row r="7926" ht="14.25" customHeight="1">
      <c r="A7926" s="3">
        <v>57092.0</v>
      </c>
      <c r="B7926" s="3">
        <v>9008.0</v>
      </c>
      <c r="C7926" s="70">
        <v>43943.30267361111</v>
      </c>
      <c r="D7926" s="3">
        <v>4478.0</v>
      </c>
      <c r="E7926" s="4">
        <v>1200.0</v>
      </c>
      <c r="F7926" s="5">
        <f t="shared" si="1"/>
        <v>43892.46031</v>
      </c>
      <c r="G7926" s="6">
        <f t="shared" si="2"/>
        <v>0</v>
      </c>
    </row>
    <row r="7927" ht="14.25" customHeight="1">
      <c r="A7927" s="3">
        <v>57094.0</v>
      </c>
      <c r="B7927" s="3">
        <v>210.0</v>
      </c>
      <c r="C7927" s="70">
        <v>43943.32106481482</v>
      </c>
      <c r="D7927" s="3">
        <v>7062.0</v>
      </c>
      <c r="E7927" s="4">
        <v>1200.0</v>
      </c>
      <c r="F7927" s="5">
        <f t="shared" si="1"/>
        <v>43832.0402</v>
      </c>
      <c r="G7927" s="6">
        <f t="shared" si="2"/>
        <v>0</v>
      </c>
    </row>
    <row r="7928" ht="14.25" customHeight="1">
      <c r="A7928" s="3">
        <v>57097.0</v>
      </c>
      <c r="B7928" s="3">
        <v>4657.0</v>
      </c>
      <c r="C7928" s="70">
        <v>43943.33003472222</v>
      </c>
      <c r="D7928" s="3">
        <v>2387.0</v>
      </c>
      <c r="E7928" s="4">
        <v>0.0</v>
      </c>
      <c r="F7928" s="5">
        <f t="shared" si="1"/>
        <v>43836.12751</v>
      </c>
      <c r="G7928" s="6">
        <f t="shared" si="2"/>
        <v>0</v>
      </c>
    </row>
    <row r="7929" ht="14.25" customHeight="1">
      <c r="A7929" s="3">
        <v>57101.0</v>
      </c>
      <c r="B7929" s="3">
        <v>11462.0</v>
      </c>
      <c r="C7929" s="70">
        <v>43943.33140046296</v>
      </c>
      <c r="D7929" s="3">
        <v>4808.0</v>
      </c>
      <c r="E7929" s="4">
        <v>1200.0</v>
      </c>
      <c r="F7929" s="5">
        <f t="shared" si="1"/>
        <v>43835.221</v>
      </c>
      <c r="G7929" s="6">
        <f t="shared" si="2"/>
        <v>0</v>
      </c>
    </row>
    <row r="7930" ht="14.25" customHeight="1">
      <c r="A7930" s="3">
        <v>57102.0</v>
      </c>
      <c r="B7930" s="3">
        <v>11683.0</v>
      </c>
      <c r="C7930" s="70">
        <v>43943.34298611111</v>
      </c>
      <c r="D7930" s="3">
        <v>4284.0</v>
      </c>
      <c r="E7930" s="4">
        <v>1200.0</v>
      </c>
      <c r="F7930" s="5">
        <f t="shared" si="1"/>
        <v>43922.83847</v>
      </c>
      <c r="G7930" s="6">
        <f t="shared" si="2"/>
        <v>0</v>
      </c>
    </row>
    <row r="7931" ht="14.25" customHeight="1">
      <c r="A7931" s="3">
        <v>57105.0</v>
      </c>
      <c r="B7931" s="3">
        <v>5702.0</v>
      </c>
      <c r="C7931" s="70">
        <v>43943.34396990741</v>
      </c>
      <c r="D7931" s="3">
        <v>13110.0</v>
      </c>
      <c r="E7931" s="4">
        <v>1200.0</v>
      </c>
      <c r="F7931" s="5">
        <f t="shared" si="1"/>
        <v>43831.86384</v>
      </c>
      <c r="G7931" s="6">
        <f t="shared" si="2"/>
        <v>0</v>
      </c>
    </row>
    <row r="7932" ht="14.25" customHeight="1">
      <c r="A7932" s="3">
        <v>57109.0</v>
      </c>
      <c r="B7932" s="3">
        <v>11344.0</v>
      </c>
      <c r="C7932" s="70">
        <v>43943.35760416667</v>
      </c>
      <c r="D7932" s="3">
        <v>12030.0</v>
      </c>
      <c r="E7932" s="4">
        <v>1200.0</v>
      </c>
      <c r="F7932" s="5">
        <f t="shared" si="1"/>
        <v>43832.41263</v>
      </c>
      <c r="G7932" s="6">
        <f t="shared" si="2"/>
        <v>0</v>
      </c>
    </row>
    <row r="7933" ht="14.25" customHeight="1">
      <c r="A7933" s="3">
        <v>57116.0</v>
      </c>
      <c r="B7933" s="3">
        <v>8538.0</v>
      </c>
      <c r="C7933" s="70">
        <v>43943.3705787037</v>
      </c>
      <c r="D7933" s="3">
        <v>5612.0</v>
      </c>
      <c r="E7933" s="4">
        <v>1200.0</v>
      </c>
      <c r="F7933" s="5">
        <f t="shared" si="1"/>
        <v>43891.11309</v>
      </c>
      <c r="G7933" s="6">
        <f t="shared" si="2"/>
        <v>0</v>
      </c>
    </row>
    <row r="7934" ht="14.25" customHeight="1">
      <c r="A7934" s="3">
        <v>57120.0</v>
      </c>
      <c r="B7934" s="3">
        <v>10755.0</v>
      </c>
      <c r="C7934" s="70">
        <v>43943.3728587963</v>
      </c>
      <c r="D7934" s="3">
        <v>12264.0</v>
      </c>
      <c r="E7934" s="4">
        <v>1200.0</v>
      </c>
      <c r="F7934" s="5">
        <f t="shared" si="1"/>
        <v>43862.54256</v>
      </c>
      <c r="G7934" s="6">
        <f t="shared" si="2"/>
        <v>0</v>
      </c>
    </row>
    <row r="7935" ht="14.25" customHeight="1">
      <c r="A7935" s="3">
        <v>57128.0</v>
      </c>
      <c r="B7935" s="3">
        <v>9817.0</v>
      </c>
      <c r="C7935" s="70">
        <v>43943.37960648148</v>
      </c>
      <c r="D7935" s="3">
        <v>9816.0</v>
      </c>
      <c r="E7935" s="4">
        <v>1200.0</v>
      </c>
      <c r="F7935" s="5">
        <f t="shared" si="1"/>
        <v>43922.27395</v>
      </c>
      <c r="G7935" s="6">
        <f t="shared" si="2"/>
        <v>0</v>
      </c>
    </row>
    <row r="7936" ht="14.25" customHeight="1">
      <c r="A7936" s="3">
        <v>57130.0</v>
      </c>
      <c r="B7936" s="3">
        <v>7076.0</v>
      </c>
      <c r="C7936" s="70">
        <v>43943.39084490741</v>
      </c>
      <c r="D7936" s="3">
        <v>9356.0</v>
      </c>
      <c r="E7936" s="4">
        <v>1200.0</v>
      </c>
      <c r="F7936" s="5">
        <f t="shared" si="1"/>
        <v>43862.70714</v>
      </c>
      <c r="G7936" s="6">
        <f t="shared" si="2"/>
        <v>0</v>
      </c>
    </row>
    <row r="7937" ht="14.25" customHeight="1">
      <c r="A7937" s="3">
        <v>57131.0</v>
      </c>
      <c r="B7937" s="3">
        <v>10906.0</v>
      </c>
      <c r="C7937" s="70">
        <v>43943.39129629629</v>
      </c>
      <c r="D7937" s="3">
        <v>7642.0</v>
      </c>
      <c r="E7937" s="4">
        <v>1200.0</v>
      </c>
      <c r="F7937" s="5">
        <f t="shared" si="1"/>
        <v>43923.15016</v>
      </c>
      <c r="G7937" s="6">
        <f t="shared" si="2"/>
        <v>0</v>
      </c>
    </row>
    <row r="7938" ht="14.25" customHeight="1">
      <c r="A7938" s="3">
        <v>57138.0</v>
      </c>
      <c r="B7938" s="3">
        <v>2788.0</v>
      </c>
      <c r="C7938" s="70">
        <v>43943.40642361111</v>
      </c>
      <c r="D7938" s="3">
        <v>6508.0</v>
      </c>
      <c r="E7938" s="4">
        <v>1200.0</v>
      </c>
      <c r="F7938" s="5">
        <f t="shared" si="1"/>
        <v>43922.19503</v>
      </c>
      <c r="G7938" s="6">
        <f t="shared" si="2"/>
        <v>0</v>
      </c>
    </row>
    <row r="7939" ht="14.25" customHeight="1">
      <c r="A7939" s="3">
        <v>57143.0</v>
      </c>
      <c r="B7939" s="3">
        <v>5279.0</v>
      </c>
      <c r="C7939" s="70">
        <v>43943.40724537037</v>
      </c>
      <c r="D7939" s="3">
        <v>1305.0</v>
      </c>
      <c r="E7939" s="4">
        <v>1200.0</v>
      </c>
      <c r="F7939" s="5">
        <f t="shared" si="1"/>
        <v>43922.02125</v>
      </c>
      <c r="G7939" s="6">
        <f t="shared" si="2"/>
        <v>0</v>
      </c>
    </row>
    <row r="7940" ht="14.25" customHeight="1">
      <c r="A7940" s="3">
        <v>57147.0</v>
      </c>
      <c r="B7940" s="3">
        <v>5747.0</v>
      </c>
      <c r="C7940" s="70">
        <v>43943.41355324074</v>
      </c>
      <c r="D7940" s="3">
        <v>1570.0</v>
      </c>
      <c r="E7940" s="4">
        <v>1200.0</v>
      </c>
      <c r="F7940" s="5">
        <f t="shared" si="1"/>
        <v>43891.10543</v>
      </c>
      <c r="G7940" s="6">
        <f t="shared" si="2"/>
        <v>0</v>
      </c>
    </row>
    <row r="7941" ht="14.25" customHeight="1">
      <c r="A7941" s="3">
        <v>57150.0</v>
      </c>
      <c r="B7941" s="3">
        <v>4549.0</v>
      </c>
      <c r="C7941" s="70">
        <v>43943.415</v>
      </c>
      <c r="D7941" s="3">
        <v>10111.0</v>
      </c>
      <c r="E7941" s="4">
        <v>1200.0</v>
      </c>
      <c r="F7941" s="5">
        <f t="shared" si="1"/>
        <v>43891.16563</v>
      </c>
      <c r="G7941" s="6">
        <f t="shared" si="2"/>
        <v>0</v>
      </c>
    </row>
    <row r="7942" ht="14.25" customHeight="1">
      <c r="A7942" s="3">
        <v>57157.0</v>
      </c>
      <c r="B7942" s="3">
        <v>6834.0</v>
      </c>
      <c r="C7942" s="70">
        <v>43943.41938657407</v>
      </c>
      <c r="D7942" s="3">
        <v>8404.0</v>
      </c>
      <c r="E7942" s="4">
        <v>1200.0</v>
      </c>
      <c r="F7942" s="5">
        <f t="shared" si="1"/>
        <v>43862.85161</v>
      </c>
      <c r="G7942" s="6">
        <f t="shared" si="2"/>
        <v>0</v>
      </c>
    </row>
    <row r="7943" ht="14.25" customHeight="1">
      <c r="A7943" s="3">
        <v>57162.0</v>
      </c>
      <c r="B7943" s="3">
        <v>2788.0</v>
      </c>
      <c r="C7943" s="70">
        <v>43943.4196875</v>
      </c>
      <c r="D7943" s="3">
        <v>12156.0</v>
      </c>
      <c r="E7943" s="4">
        <v>1200.0</v>
      </c>
      <c r="F7943" s="5">
        <f t="shared" si="1"/>
        <v>43922.01736</v>
      </c>
      <c r="G7943" s="6">
        <f t="shared" si="2"/>
        <v>0</v>
      </c>
    </row>
    <row r="7944" ht="14.25" customHeight="1">
      <c r="A7944" s="3">
        <v>57167.0</v>
      </c>
      <c r="B7944" s="3">
        <v>13912.0</v>
      </c>
      <c r="C7944" s="70">
        <v>43943.42079861111</v>
      </c>
      <c r="D7944" s="3">
        <v>8508.0</v>
      </c>
      <c r="E7944" s="4">
        <v>1200.0</v>
      </c>
      <c r="F7944" s="5">
        <f t="shared" si="1"/>
        <v>43831.42667</v>
      </c>
      <c r="G7944" s="6">
        <f t="shared" si="2"/>
        <v>0</v>
      </c>
    </row>
    <row r="7945" ht="14.25" customHeight="1">
      <c r="A7945" s="3">
        <v>57178.0</v>
      </c>
      <c r="B7945" s="3">
        <v>13221.0</v>
      </c>
      <c r="C7945" s="70">
        <v>43943.46688657408</v>
      </c>
      <c r="D7945" s="3">
        <v>8930.0</v>
      </c>
      <c r="E7945" s="4">
        <v>1200.0</v>
      </c>
      <c r="F7945" s="5">
        <f t="shared" si="1"/>
        <v>43833.2092</v>
      </c>
      <c r="G7945" s="6">
        <f t="shared" si="2"/>
        <v>0</v>
      </c>
    </row>
    <row r="7946" ht="14.25" customHeight="1">
      <c r="A7946" s="3">
        <v>57181.0</v>
      </c>
      <c r="B7946" s="3">
        <v>5935.0</v>
      </c>
      <c r="C7946" s="70">
        <v>43943.48327546296</v>
      </c>
      <c r="D7946" s="3">
        <v>5612.0</v>
      </c>
      <c r="E7946" s="4">
        <v>0.0</v>
      </c>
      <c r="F7946" s="5">
        <f t="shared" si="1"/>
        <v>43891.11309</v>
      </c>
      <c r="G7946" s="6">
        <f t="shared" si="2"/>
        <v>0</v>
      </c>
    </row>
    <row r="7947" ht="14.25" customHeight="1">
      <c r="A7947" s="3">
        <v>57182.0</v>
      </c>
      <c r="B7947" s="3">
        <v>860.0</v>
      </c>
      <c r="C7947" s="70">
        <v>43943.5</v>
      </c>
      <c r="D7947" s="3">
        <v>13813.0</v>
      </c>
      <c r="E7947" s="4">
        <v>1200.0</v>
      </c>
      <c r="F7947" s="5">
        <f t="shared" si="1"/>
        <v>43923.31097</v>
      </c>
      <c r="G7947" s="6">
        <f t="shared" si="2"/>
        <v>0</v>
      </c>
    </row>
    <row r="7948" ht="14.25" customHeight="1">
      <c r="A7948" s="3">
        <v>57186.0</v>
      </c>
      <c r="B7948" s="3">
        <v>6966.0</v>
      </c>
      <c r="C7948" s="70">
        <v>43943.50335648148</v>
      </c>
      <c r="D7948" s="3">
        <v>5927.0</v>
      </c>
      <c r="E7948" s="4">
        <v>1200.0</v>
      </c>
      <c r="F7948" s="5">
        <f t="shared" si="1"/>
        <v>43862.03502</v>
      </c>
      <c r="G7948" s="6">
        <f t="shared" si="2"/>
        <v>0</v>
      </c>
    </row>
    <row r="7949" ht="14.25" customHeight="1">
      <c r="A7949" s="3">
        <v>57189.0</v>
      </c>
      <c r="B7949" s="3">
        <v>9722.0</v>
      </c>
      <c r="C7949" s="70">
        <v>43943.50634259259</v>
      </c>
      <c r="D7949" s="3">
        <v>2200.0</v>
      </c>
      <c r="E7949" s="4">
        <v>1200.0</v>
      </c>
      <c r="F7949" s="5">
        <f t="shared" si="1"/>
        <v>43924.12061</v>
      </c>
      <c r="G7949" s="6">
        <f t="shared" si="2"/>
        <v>0</v>
      </c>
    </row>
    <row r="7950" ht="14.25" customHeight="1">
      <c r="A7950" s="3">
        <v>57195.0</v>
      </c>
      <c r="B7950" s="3">
        <v>1733.0</v>
      </c>
      <c r="C7950" s="70">
        <v>43943.5233912037</v>
      </c>
      <c r="D7950" s="3">
        <v>7642.0</v>
      </c>
      <c r="E7950" s="4">
        <v>1200.0</v>
      </c>
      <c r="F7950" s="5">
        <f t="shared" si="1"/>
        <v>43923.15016</v>
      </c>
      <c r="G7950" s="6">
        <f t="shared" si="2"/>
        <v>0</v>
      </c>
    </row>
    <row r="7951" ht="14.25" customHeight="1">
      <c r="A7951" s="3">
        <v>57199.0</v>
      </c>
      <c r="B7951" s="3">
        <v>9692.0</v>
      </c>
      <c r="C7951" s="70">
        <v>43943.52344907408</v>
      </c>
      <c r="D7951" s="3">
        <v>6844.0</v>
      </c>
      <c r="E7951" s="4">
        <v>1200.0</v>
      </c>
      <c r="F7951" s="5">
        <f t="shared" si="1"/>
        <v>43891.22446</v>
      </c>
      <c r="G7951" s="6">
        <f t="shared" si="2"/>
        <v>0</v>
      </c>
    </row>
    <row r="7952" ht="14.25" customHeight="1">
      <c r="A7952" s="3">
        <v>57200.0</v>
      </c>
      <c r="B7952" s="3">
        <v>6281.0</v>
      </c>
      <c r="C7952" s="70">
        <v>43943.52587962963</v>
      </c>
      <c r="D7952" s="3">
        <v>10526.0</v>
      </c>
      <c r="E7952" s="4">
        <v>960.0</v>
      </c>
      <c r="F7952" s="5">
        <f t="shared" si="1"/>
        <v>43922.45653</v>
      </c>
      <c r="G7952" s="6">
        <f t="shared" si="2"/>
        <v>0</v>
      </c>
    </row>
    <row r="7953" ht="14.25" customHeight="1">
      <c r="A7953" s="3">
        <v>57204.0</v>
      </c>
      <c r="B7953" s="3">
        <v>2953.0</v>
      </c>
      <c r="C7953" s="70">
        <v>43943.53216435185</v>
      </c>
      <c r="D7953" s="3">
        <v>2200.0</v>
      </c>
      <c r="E7953" s="4">
        <v>1200.0</v>
      </c>
      <c r="F7953" s="5">
        <f t="shared" si="1"/>
        <v>43924.12061</v>
      </c>
      <c r="G7953" s="6">
        <f t="shared" si="2"/>
        <v>0</v>
      </c>
    </row>
    <row r="7954" ht="14.25" customHeight="1">
      <c r="A7954" s="3">
        <v>57209.0</v>
      </c>
      <c r="B7954" s="3">
        <v>4703.0</v>
      </c>
      <c r="C7954" s="70">
        <v>43943.53444444444</v>
      </c>
      <c r="D7954" s="3">
        <v>3989.0</v>
      </c>
      <c r="E7954" s="4">
        <v>1200.0</v>
      </c>
      <c r="F7954" s="5">
        <f t="shared" si="1"/>
        <v>43863.08366</v>
      </c>
      <c r="G7954" s="6">
        <f t="shared" si="2"/>
        <v>0</v>
      </c>
    </row>
    <row r="7955" ht="14.25" customHeight="1">
      <c r="A7955" s="3">
        <v>57213.0</v>
      </c>
      <c r="B7955" s="3">
        <v>9450.0</v>
      </c>
      <c r="C7955" s="70">
        <v>43943.53644675926</v>
      </c>
      <c r="D7955" s="3">
        <v>7878.0</v>
      </c>
      <c r="E7955" s="4">
        <v>1200.0</v>
      </c>
      <c r="F7955" s="5">
        <f t="shared" si="1"/>
        <v>43891.07046</v>
      </c>
      <c r="G7955" s="6">
        <f t="shared" si="2"/>
        <v>0</v>
      </c>
    </row>
    <row r="7956" ht="14.25" customHeight="1">
      <c r="A7956" s="3">
        <v>57214.0</v>
      </c>
      <c r="B7956" s="3">
        <v>3373.0</v>
      </c>
      <c r="C7956" s="70">
        <v>43943.53967592592</v>
      </c>
      <c r="D7956" s="3">
        <v>5484.0</v>
      </c>
      <c r="E7956" s="4">
        <v>0.0</v>
      </c>
      <c r="F7956" s="5">
        <f t="shared" si="1"/>
        <v>43862.51968</v>
      </c>
      <c r="G7956" s="6">
        <f t="shared" si="2"/>
        <v>0</v>
      </c>
    </row>
    <row r="7957" ht="14.25" customHeight="1">
      <c r="A7957" s="3">
        <v>57216.0</v>
      </c>
      <c r="B7957" s="3">
        <v>3670.0</v>
      </c>
      <c r="C7957" s="70">
        <v>43943.54394675926</v>
      </c>
      <c r="D7957" s="3">
        <v>2251.0</v>
      </c>
      <c r="E7957" s="4">
        <v>1200.0</v>
      </c>
      <c r="F7957" s="5">
        <f t="shared" si="1"/>
        <v>43923.15227</v>
      </c>
      <c r="G7957" s="6">
        <f t="shared" si="2"/>
        <v>0</v>
      </c>
    </row>
    <row r="7958" ht="14.25" customHeight="1">
      <c r="A7958" s="3">
        <v>57218.0</v>
      </c>
      <c r="B7958" s="3">
        <v>6584.0</v>
      </c>
      <c r="C7958" s="70">
        <v>43943.54893518519</v>
      </c>
      <c r="D7958" s="3">
        <v>3989.0</v>
      </c>
      <c r="E7958" s="4">
        <v>1200.0</v>
      </c>
      <c r="F7958" s="5">
        <f t="shared" si="1"/>
        <v>43863.08366</v>
      </c>
      <c r="G7958" s="6">
        <f t="shared" si="2"/>
        <v>0</v>
      </c>
    </row>
    <row r="7959" ht="14.25" customHeight="1">
      <c r="A7959" s="3">
        <v>57224.0</v>
      </c>
      <c r="B7959" s="3">
        <v>8470.0</v>
      </c>
      <c r="C7959" s="70">
        <v>43943.566875</v>
      </c>
      <c r="D7959" s="3">
        <v>11285.0</v>
      </c>
      <c r="E7959" s="4">
        <v>1200.0</v>
      </c>
      <c r="F7959" s="5">
        <f t="shared" si="1"/>
        <v>43833.44093</v>
      </c>
      <c r="G7959" s="6">
        <f t="shared" si="2"/>
        <v>0</v>
      </c>
    </row>
    <row r="7960" ht="14.25" customHeight="1">
      <c r="A7960" s="3">
        <v>57230.0</v>
      </c>
      <c r="B7960" s="3">
        <v>5220.0</v>
      </c>
      <c r="C7960" s="70">
        <v>43943.56877314814</v>
      </c>
      <c r="D7960" s="3">
        <v>13110.0</v>
      </c>
      <c r="E7960" s="4">
        <v>1200.0</v>
      </c>
      <c r="F7960" s="5">
        <f t="shared" si="1"/>
        <v>43831.86384</v>
      </c>
      <c r="G7960" s="6">
        <f t="shared" si="2"/>
        <v>0</v>
      </c>
    </row>
    <row r="7961" ht="14.25" customHeight="1">
      <c r="A7961" s="3">
        <v>57233.0</v>
      </c>
      <c r="B7961" s="3">
        <v>8232.0</v>
      </c>
      <c r="C7961" s="70">
        <v>43943.57385416667</v>
      </c>
      <c r="D7961" s="3">
        <v>2387.0</v>
      </c>
      <c r="E7961" s="4">
        <v>0.0</v>
      </c>
      <c r="F7961" s="5">
        <f t="shared" si="1"/>
        <v>43836.12751</v>
      </c>
      <c r="G7961" s="6">
        <f t="shared" si="2"/>
        <v>0</v>
      </c>
    </row>
    <row r="7962" ht="14.25" customHeight="1">
      <c r="A7962" s="3">
        <v>57236.0</v>
      </c>
      <c r="B7962" s="3">
        <v>1518.0</v>
      </c>
      <c r="C7962" s="70">
        <v>43943.57846064815</v>
      </c>
      <c r="D7962" s="3">
        <v>4264.0</v>
      </c>
      <c r="E7962" s="4">
        <v>1200.0</v>
      </c>
      <c r="F7962" s="5">
        <f t="shared" si="1"/>
        <v>43922.33779</v>
      </c>
      <c r="G7962" s="6">
        <f t="shared" si="2"/>
        <v>0</v>
      </c>
    </row>
    <row r="7963" ht="14.25" customHeight="1">
      <c r="A7963" s="3">
        <v>57240.0</v>
      </c>
      <c r="B7963" s="3">
        <v>13990.0</v>
      </c>
      <c r="C7963" s="70">
        <v>43943.57947916666</v>
      </c>
      <c r="D7963" s="3">
        <v>5994.0</v>
      </c>
      <c r="E7963" s="4">
        <v>1200.0</v>
      </c>
      <c r="F7963" s="5">
        <f t="shared" si="1"/>
        <v>43833.74147</v>
      </c>
      <c r="G7963" s="6">
        <f t="shared" si="2"/>
        <v>0</v>
      </c>
    </row>
    <row r="7964" ht="14.25" customHeight="1">
      <c r="A7964" s="3">
        <v>57245.0</v>
      </c>
      <c r="B7964" s="3">
        <v>10185.0</v>
      </c>
      <c r="C7964" s="70">
        <v>43943.58109953703</v>
      </c>
      <c r="D7964" s="3">
        <v>4891.0</v>
      </c>
      <c r="E7964" s="4">
        <v>1200.0</v>
      </c>
      <c r="F7964" s="5">
        <f t="shared" si="1"/>
        <v>43862.1055</v>
      </c>
      <c r="G7964" s="6">
        <f t="shared" si="2"/>
        <v>0</v>
      </c>
    </row>
    <row r="7965" ht="14.25" customHeight="1">
      <c r="A7965" s="3">
        <v>57252.0</v>
      </c>
      <c r="B7965" s="3">
        <v>12872.0</v>
      </c>
      <c r="C7965" s="70">
        <v>43943.58334490741</v>
      </c>
      <c r="D7965" s="3">
        <v>10526.0</v>
      </c>
      <c r="E7965" s="4">
        <v>1200.0</v>
      </c>
      <c r="F7965" s="5">
        <f t="shared" si="1"/>
        <v>43922.45653</v>
      </c>
      <c r="G7965" s="6">
        <f t="shared" si="2"/>
        <v>0</v>
      </c>
    </row>
    <row r="7966" ht="14.25" customHeight="1">
      <c r="A7966" s="3">
        <v>57258.0</v>
      </c>
      <c r="B7966" s="3">
        <v>8914.0</v>
      </c>
      <c r="C7966" s="70">
        <v>43943.58358796296</v>
      </c>
      <c r="D7966" s="3">
        <v>4478.0</v>
      </c>
      <c r="E7966" s="4">
        <v>1200.0</v>
      </c>
      <c r="F7966" s="5">
        <f t="shared" si="1"/>
        <v>43892.46031</v>
      </c>
      <c r="G7966" s="6">
        <f t="shared" si="2"/>
        <v>0</v>
      </c>
    </row>
    <row r="7967" ht="14.25" customHeight="1">
      <c r="A7967" s="3">
        <v>57263.0</v>
      </c>
      <c r="B7967" s="3">
        <v>10812.0</v>
      </c>
      <c r="C7967" s="70">
        <v>43943.58898148148</v>
      </c>
      <c r="D7967" s="3">
        <v>11954.0</v>
      </c>
      <c r="E7967" s="4">
        <v>1200.0</v>
      </c>
      <c r="F7967" s="5">
        <f t="shared" si="1"/>
        <v>43922.16378</v>
      </c>
      <c r="G7967" s="6">
        <f t="shared" si="2"/>
        <v>0</v>
      </c>
    </row>
    <row r="7968" ht="14.25" customHeight="1">
      <c r="A7968" s="3">
        <v>57265.0</v>
      </c>
      <c r="B7968" s="3">
        <v>4695.0</v>
      </c>
      <c r="C7968" s="70">
        <v>43943.59320601852</v>
      </c>
      <c r="D7968" s="3">
        <v>12030.0</v>
      </c>
      <c r="E7968" s="4">
        <v>1200.0</v>
      </c>
      <c r="F7968" s="5">
        <f t="shared" si="1"/>
        <v>43832.41263</v>
      </c>
      <c r="G7968" s="6">
        <f t="shared" si="2"/>
        <v>0</v>
      </c>
    </row>
    <row r="7969" ht="14.25" customHeight="1">
      <c r="A7969" s="3">
        <v>57270.0</v>
      </c>
      <c r="B7969" s="3">
        <v>2681.0</v>
      </c>
      <c r="C7969" s="70">
        <v>43943.60967592592</v>
      </c>
      <c r="D7969" s="3">
        <v>8930.0</v>
      </c>
      <c r="E7969" s="4">
        <v>1200.0</v>
      </c>
      <c r="F7969" s="5">
        <f t="shared" si="1"/>
        <v>43833.2092</v>
      </c>
      <c r="G7969" s="6">
        <f t="shared" si="2"/>
        <v>0</v>
      </c>
    </row>
    <row r="7970" ht="14.25" customHeight="1">
      <c r="A7970" s="3">
        <v>57275.0</v>
      </c>
      <c r="B7970" s="3">
        <v>221.0</v>
      </c>
      <c r="C7970" s="70">
        <v>43943.6134837963</v>
      </c>
      <c r="D7970" s="3">
        <v>4758.0</v>
      </c>
      <c r="E7970" s="4">
        <v>1200.0</v>
      </c>
      <c r="F7970" s="5">
        <f t="shared" si="1"/>
        <v>43838.47638</v>
      </c>
      <c r="G7970" s="6">
        <f t="shared" si="2"/>
        <v>0</v>
      </c>
    </row>
    <row r="7971" ht="14.25" customHeight="1">
      <c r="A7971" s="3">
        <v>57279.0</v>
      </c>
      <c r="B7971" s="3">
        <v>9442.0</v>
      </c>
      <c r="C7971" s="70">
        <v>43943.64209490741</v>
      </c>
      <c r="D7971" s="3">
        <v>7642.0</v>
      </c>
      <c r="E7971" s="4">
        <v>1200.0</v>
      </c>
      <c r="F7971" s="5">
        <f t="shared" si="1"/>
        <v>43923.15016</v>
      </c>
      <c r="G7971" s="6">
        <f t="shared" si="2"/>
        <v>0</v>
      </c>
    </row>
    <row r="7972" ht="14.25" customHeight="1">
      <c r="A7972" s="3">
        <v>57284.0</v>
      </c>
      <c r="B7972" s="3">
        <v>10072.0</v>
      </c>
      <c r="C7972" s="70">
        <v>43943.65454861111</v>
      </c>
      <c r="D7972" s="3">
        <v>5965.0</v>
      </c>
      <c r="E7972" s="4">
        <v>1200.0</v>
      </c>
      <c r="F7972" s="5">
        <f t="shared" si="1"/>
        <v>43891.18019</v>
      </c>
      <c r="G7972" s="6">
        <f t="shared" si="2"/>
        <v>0</v>
      </c>
    </row>
    <row r="7973" ht="14.25" customHeight="1">
      <c r="A7973" s="3">
        <v>57290.0</v>
      </c>
      <c r="B7973" s="3">
        <v>4896.0</v>
      </c>
      <c r="C7973" s="70">
        <v>43943.66748842593</v>
      </c>
      <c r="D7973" s="3">
        <v>5612.0</v>
      </c>
      <c r="E7973" s="4">
        <v>960.0</v>
      </c>
      <c r="F7973" s="5">
        <f t="shared" si="1"/>
        <v>43891.11309</v>
      </c>
      <c r="G7973" s="6">
        <f t="shared" si="2"/>
        <v>0</v>
      </c>
    </row>
    <row r="7974" ht="14.25" customHeight="1">
      <c r="A7974" s="3">
        <v>57297.0</v>
      </c>
      <c r="B7974" s="3">
        <v>3223.0</v>
      </c>
      <c r="C7974" s="70">
        <v>43943.67795138889</v>
      </c>
      <c r="D7974" s="3">
        <v>8930.0</v>
      </c>
      <c r="E7974" s="4">
        <v>1200.0</v>
      </c>
      <c r="F7974" s="5">
        <f t="shared" si="1"/>
        <v>43833.2092</v>
      </c>
      <c r="G7974" s="6">
        <f t="shared" si="2"/>
        <v>0</v>
      </c>
    </row>
    <row r="7975" ht="14.25" customHeight="1">
      <c r="A7975" s="3">
        <v>57304.0</v>
      </c>
      <c r="B7975" s="3">
        <v>11670.0</v>
      </c>
      <c r="C7975" s="70">
        <v>43943.69474537037</v>
      </c>
      <c r="D7975" s="3">
        <v>9816.0</v>
      </c>
      <c r="E7975" s="4">
        <v>960.0</v>
      </c>
      <c r="F7975" s="5">
        <f t="shared" si="1"/>
        <v>43922.27395</v>
      </c>
      <c r="G7975" s="6">
        <f t="shared" si="2"/>
        <v>0</v>
      </c>
    </row>
    <row r="7976" ht="14.25" customHeight="1">
      <c r="A7976" s="3">
        <v>57311.0</v>
      </c>
      <c r="B7976" s="3">
        <v>4659.0</v>
      </c>
      <c r="C7976" s="70">
        <v>43943.6955787037</v>
      </c>
      <c r="D7976" s="3">
        <v>8508.0</v>
      </c>
      <c r="E7976" s="4">
        <v>1200.0</v>
      </c>
      <c r="F7976" s="5">
        <f t="shared" si="1"/>
        <v>43831.42667</v>
      </c>
      <c r="G7976" s="6">
        <f t="shared" si="2"/>
        <v>0</v>
      </c>
    </row>
    <row r="7977" ht="14.25" customHeight="1">
      <c r="A7977" s="3">
        <v>57313.0</v>
      </c>
      <c r="B7977" s="3">
        <v>423.0</v>
      </c>
      <c r="C7977" s="70">
        <v>43943.69703703704</v>
      </c>
      <c r="D7977" s="3">
        <v>2251.0</v>
      </c>
      <c r="E7977" s="4">
        <v>1200.0</v>
      </c>
      <c r="F7977" s="5">
        <f t="shared" si="1"/>
        <v>43923.15227</v>
      </c>
      <c r="G7977" s="6">
        <f t="shared" si="2"/>
        <v>0</v>
      </c>
    </row>
    <row r="7978" ht="14.25" customHeight="1">
      <c r="A7978" s="3">
        <v>57323.0</v>
      </c>
      <c r="B7978" s="3">
        <v>700.0</v>
      </c>
      <c r="C7978" s="70">
        <v>43943.71216435185</v>
      </c>
      <c r="D7978" s="3">
        <v>12156.0</v>
      </c>
      <c r="E7978" s="4">
        <v>1200.0</v>
      </c>
      <c r="F7978" s="5">
        <f t="shared" si="1"/>
        <v>43922.01736</v>
      </c>
      <c r="G7978" s="6">
        <f t="shared" si="2"/>
        <v>0</v>
      </c>
    </row>
    <row r="7979" ht="14.25" customHeight="1">
      <c r="A7979" s="3">
        <v>57327.0</v>
      </c>
      <c r="B7979" s="3">
        <v>8588.0</v>
      </c>
      <c r="C7979" s="70">
        <v>43943.7472337963</v>
      </c>
      <c r="D7979" s="3">
        <v>5484.0</v>
      </c>
      <c r="E7979" s="4">
        <v>1200.0</v>
      </c>
      <c r="F7979" s="5">
        <f t="shared" si="1"/>
        <v>43862.51968</v>
      </c>
      <c r="G7979" s="6">
        <f t="shared" si="2"/>
        <v>0</v>
      </c>
    </row>
    <row r="7980" ht="14.25" customHeight="1">
      <c r="A7980" s="3">
        <v>57334.0</v>
      </c>
      <c r="B7980" s="3">
        <v>4913.0</v>
      </c>
      <c r="C7980" s="70">
        <v>43943.75254629629</v>
      </c>
      <c r="D7980" s="3">
        <v>12030.0</v>
      </c>
      <c r="E7980" s="4">
        <v>1200.0</v>
      </c>
      <c r="F7980" s="5">
        <f t="shared" si="1"/>
        <v>43832.41263</v>
      </c>
      <c r="G7980" s="6">
        <f t="shared" si="2"/>
        <v>0</v>
      </c>
    </row>
    <row r="7981" ht="14.25" customHeight="1">
      <c r="A7981" s="3">
        <v>57339.0</v>
      </c>
      <c r="B7981" s="3">
        <v>12447.0</v>
      </c>
      <c r="C7981" s="70">
        <v>43943.75821759259</v>
      </c>
      <c r="D7981" s="3">
        <v>7878.0</v>
      </c>
      <c r="E7981" s="4">
        <v>1200.0</v>
      </c>
      <c r="F7981" s="5">
        <f t="shared" si="1"/>
        <v>43891.07046</v>
      </c>
      <c r="G7981" s="6">
        <f t="shared" si="2"/>
        <v>0</v>
      </c>
    </row>
    <row r="7982" ht="14.25" customHeight="1">
      <c r="A7982" s="3">
        <v>57343.0</v>
      </c>
      <c r="B7982" s="3">
        <v>1821.0</v>
      </c>
      <c r="C7982" s="70">
        <v>43943.78890046296</v>
      </c>
      <c r="D7982" s="3">
        <v>13110.0</v>
      </c>
      <c r="E7982" s="4">
        <v>1200.0</v>
      </c>
      <c r="F7982" s="5">
        <f t="shared" si="1"/>
        <v>43831.86384</v>
      </c>
      <c r="G7982" s="6">
        <f t="shared" si="2"/>
        <v>0</v>
      </c>
    </row>
    <row r="7983" ht="14.25" customHeight="1">
      <c r="A7983" s="3">
        <v>57348.0</v>
      </c>
      <c r="B7983" s="3">
        <v>10585.0</v>
      </c>
      <c r="C7983" s="70">
        <v>43943.78991898148</v>
      </c>
      <c r="D7983" s="3">
        <v>2251.0</v>
      </c>
      <c r="E7983" s="4">
        <v>1200.0</v>
      </c>
      <c r="F7983" s="5">
        <f t="shared" si="1"/>
        <v>43923.15227</v>
      </c>
      <c r="G7983" s="6">
        <f t="shared" si="2"/>
        <v>0</v>
      </c>
    </row>
    <row r="7984" ht="14.25" customHeight="1">
      <c r="A7984" s="3">
        <v>57350.0</v>
      </c>
      <c r="B7984" s="3">
        <v>7238.0</v>
      </c>
      <c r="C7984" s="70">
        <v>43943.80368055555</v>
      </c>
      <c r="D7984" s="3">
        <v>12776.0</v>
      </c>
      <c r="E7984" s="4">
        <v>1200.0</v>
      </c>
      <c r="F7984" s="5">
        <f t="shared" si="1"/>
        <v>43838.51556</v>
      </c>
      <c r="G7984" s="6">
        <f t="shared" si="2"/>
        <v>0</v>
      </c>
    </row>
    <row r="7985" ht="14.25" customHeight="1">
      <c r="A7985" s="3">
        <v>57353.0</v>
      </c>
      <c r="B7985" s="3">
        <v>6882.0</v>
      </c>
      <c r="C7985" s="70">
        <v>43943.81032407407</v>
      </c>
      <c r="D7985" s="3">
        <v>11437.0</v>
      </c>
      <c r="E7985" s="4">
        <v>1200.0</v>
      </c>
      <c r="F7985" s="5">
        <f t="shared" si="1"/>
        <v>43923.12586</v>
      </c>
      <c r="G7985" s="6">
        <f t="shared" si="2"/>
        <v>0</v>
      </c>
    </row>
    <row r="7986" ht="14.25" customHeight="1">
      <c r="A7986" s="3">
        <v>57360.0</v>
      </c>
      <c r="B7986" s="3">
        <v>4638.0</v>
      </c>
      <c r="C7986" s="70">
        <v>43943.81537037037</v>
      </c>
      <c r="D7986" s="3">
        <v>5204.0</v>
      </c>
      <c r="E7986" s="4">
        <v>1200.0</v>
      </c>
      <c r="F7986" s="5">
        <f t="shared" si="1"/>
        <v>43922.60003</v>
      </c>
      <c r="G7986" s="6">
        <f t="shared" si="2"/>
        <v>0</v>
      </c>
    </row>
    <row r="7987" ht="14.25" customHeight="1">
      <c r="A7987" s="3">
        <v>57366.0</v>
      </c>
      <c r="B7987" s="3">
        <v>12255.0</v>
      </c>
      <c r="C7987" s="70">
        <v>43943.82324074074</v>
      </c>
      <c r="D7987" s="3">
        <v>5927.0</v>
      </c>
      <c r="E7987" s="4">
        <v>1200.0</v>
      </c>
      <c r="F7987" s="5">
        <f t="shared" si="1"/>
        <v>43862.03502</v>
      </c>
      <c r="G7987" s="6">
        <f t="shared" si="2"/>
        <v>0</v>
      </c>
    </row>
    <row r="7988" ht="14.25" customHeight="1">
      <c r="A7988" s="3">
        <v>57367.0</v>
      </c>
      <c r="B7988" s="3">
        <v>4410.0</v>
      </c>
      <c r="C7988" s="70">
        <v>43943.82805555555</v>
      </c>
      <c r="D7988" s="3">
        <v>9193.0</v>
      </c>
      <c r="E7988" s="4">
        <v>1200.0</v>
      </c>
      <c r="F7988" s="5">
        <f t="shared" si="1"/>
        <v>43922.42946</v>
      </c>
      <c r="G7988" s="6">
        <f t="shared" si="2"/>
        <v>0</v>
      </c>
    </row>
    <row r="7989" ht="14.25" customHeight="1">
      <c r="A7989" s="3">
        <v>57372.0</v>
      </c>
      <c r="B7989" s="3">
        <v>6462.0</v>
      </c>
      <c r="C7989" s="70">
        <v>43943.83142361111</v>
      </c>
      <c r="D7989" s="3">
        <v>7878.0</v>
      </c>
      <c r="E7989" s="4">
        <v>1200.0</v>
      </c>
      <c r="F7989" s="5">
        <f t="shared" si="1"/>
        <v>43891.07046</v>
      </c>
      <c r="G7989" s="6">
        <f t="shared" si="2"/>
        <v>0</v>
      </c>
    </row>
    <row r="7990" ht="14.25" customHeight="1">
      <c r="A7990" s="3">
        <v>57378.0</v>
      </c>
      <c r="B7990" s="3">
        <v>9646.0</v>
      </c>
      <c r="C7990" s="70">
        <v>43943.86116898148</v>
      </c>
      <c r="D7990" s="3">
        <v>2405.0</v>
      </c>
      <c r="E7990" s="4">
        <v>960.0</v>
      </c>
      <c r="F7990" s="5">
        <f t="shared" si="1"/>
        <v>43891.5691</v>
      </c>
      <c r="G7990" s="6">
        <f t="shared" si="2"/>
        <v>0</v>
      </c>
    </row>
    <row r="7991" ht="14.25" customHeight="1">
      <c r="A7991" s="3">
        <v>57382.0</v>
      </c>
      <c r="B7991" s="3">
        <v>582.0</v>
      </c>
      <c r="C7991" s="70">
        <v>43943.86134259259</v>
      </c>
      <c r="D7991" s="3">
        <v>8436.0</v>
      </c>
      <c r="E7991" s="4">
        <v>1200.0</v>
      </c>
      <c r="F7991" s="5">
        <f t="shared" si="1"/>
        <v>43862.02968</v>
      </c>
      <c r="G7991" s="6">
        <f t="shared" si="2"/>
        <v>0</v>
      </c>
    </row>
    <row r="7992" ht="14.25" customHeight="1">
      <c r="A7992" s="3">
        <v>57388.0</v>
      </c>
      <c r="B7992" s="3">
        <v>6966.0</v>
      </c>
      <c r="C7992" s="70">
        <v>43943.86313657407</v>
      </c>
      <c r="D7992" s="3">
        <v>12160.0</v>
      </c>
      <c r="E7992" s="4">
        <v>1200.0</v>
      </c>
      <c r="F7992" s="5">
        <f t="shared" si="1"/>
        <v>43891.02598</v>
      </c>
      <c r="G7992" s="6">
        <f t="shared" si="2"/>
        <v>0</v>
      </c>
    </row>
    <row r="7993" ht="14.25" customHeight="1">
      <c r="A7993" s="3">
        <v>57391.0</v>
      </c>
      <c r="B7993" s="3">
        <v>13368.0</v>
      </c>
      <c r="C7993" s="70">
        <v>43943.88103009259</v>
      </c>
      <c r="D7993" s="3">
        <v>6508.0</v>
      </c>
      <c r="E7993" s="4">
        <v>1200.0</v>
      </c>
      <c r="F7993" s="5">
        <f t="shared" si="1"/>
        <v>43922.19503</v>
      </c>
      <c r="G7993" s="6">
        <f t="shared" si="2"/>
        <v>0</v>
      </c>
    </row>
    <row r="7994" ht="14.25" customHeight="1">
      <c r="A7994" s="3">
        <v>57395.0</v>
      </c>
      <c r="B7994" s="3">
        <v>12230.0</v>
      </c>
      <c r="C7994" s="70">
        <v>43943.8812962963</v>
      </c>
      <c r="D7994" s="3">
        <v>12156.0</v>
      </c>
      <c r="E7994" s="4">
        <v>1200.0</v>
      </c>
      <c r="F7994" s="5">
        <f t="shared" si="1"/>
        <v>43922.01736</v>
      </c>
      <c r="G7994" s="6">
        <f t="shared" si="2"/>
        <v>0</v>
      </c>
    </row>
    <row r="7995" ht="14.25" customHeight="1">
      <c r="A7995" s="3">
        <v>57399.0</v>
      </c>
      <c r="B7995" s="3">
        <v>9723.0</v>
      </c>
      <c r="C7995" s="70">
        <v>43943.88743055556</v>
      </c>
      <c r="D7995" s="3">
        <v>878.0</v>
      </c>
      <c r="E7995" s="4">
        <v>1200.0</v>
      </c>
      <c r="F7995" s="5">
        <f t="shared" si="1"/>
        <v>43922.9691</v>
      </c>
      <c r="G7995" s="6">
        <f t="shared" si="2"/>
        <v>0</v>
      </c>
    </row>
    <row r="7996" ht="14.25" customHeight="1">
      <c r="A7996" s="3">
        <v>57403.0</v>
      </c>
      <c r="B7996" s="3">
        <v>8530.0</v>
      </c>
      <c r="C7996" s="70">
        <v>43943.89828703704</v>
      </c>
      <c r="D7996" s="3">
        <v>9193.0</v>
      </c>
      <c r="E7996" s="4">
        <v>1200.0</v>
      </c>
      <c r="F7996" s="5">
        <f t="shared" si="1"/>
        <v>43922.42946</v>
      </c>
      <c r="G7996" s="6">
        <f t="shared" si="2"/>
        <v>0</v>
      </c>
    </row>
    <row r="7997" ht="14.25" customHeight="1">
      <c r="A7997" s="3">
        <v>57408.0</v>
      </c>
      <c r="B7997" s="3">
        <v>579.0</v>
      </c>
      <c r="C7997" s="70">
        <v>43943.90399305556</v>
      </c>
      <c r="D7997" s="3">
        <v>2387.0</v>
      </c>
      <c r="E7997" s="4">
        <v>1200.0</v>
      </c>
      <c r="F7997" s="5">
        <f t="shared" si="1"/>
        <v>43836.12751</v>
      </c>
      <c r="G7997" s="6">
        <f t="shared" si="2"/>
        <v>0</v>
      </c>
    </row>
    <row r="7998" ht="14.25" customHeight="1">
      <c r="A7998" s="3">
        <v>57412.0</v>
      </c>
      <c r="B7998" s="3">
        <v>11108.0</v>
      </c>
      <c r="C7998" s="70">
        <v>43943.90785879629</v>
      </c>
      <c r="D7998" s="3">
        <v>1305.0</v>
      </c>
      <c r="E7998" s="4">
        <v>1200.0</v>
      </c>
      <c r="F7998" s="5">
        <f t="shared" si="1"/>
        <v>43922.02125</v>
      </c>
      <c r="G7998" s="6">
        <f t="shared" si="2"/>
        <v>0</v>
      </c>
    </row>
    <row r="7999" ht="14.25" customHeight="1">
      <c r="A7999" s="3">
        <v>57418.0</v>
      </c>
      <c r="B7999" s="3">
        <v>7327.0</v>
      </c>
      <c r="C7999" s="70">
        <v>43943.93600694444</v>
      </c>
      <c r="D7999" s="3">
        <v>6508.0</v>
      </c>
      <c r="E7999" s="4">
        <v>960.0</v>
      </c>
      <c r="F7999" s="5">
        <f t="shared" si="1"/>
        <v>43922.19503</v>
      </c>
      <c r="G7999" s="6">
        <f t="shared" si="2"/>
        <v>0</v>
      </c>
    </row>
    <row r="8000" ht="14.25" customHeight="1">
      <c r="A8000" s="3">
        <v>57423.0</v>
      </c>
      <c r="B8000" s="3">
        <v>152.0</v>
      </c>
      <c r="C8000" s="70">
        <v>43943.94125</v>
      </c>
      <c r="D8000" s="3">
        <v>11954.0</v>
      </c>
      <c r="E8000" s="4">
        <v>1200.0</v>
      </c>
      <c r="F8000" s="5">
        <f t="shared" si="1"/>
        <v>43922.16378</v>
      </c>
      <c r="G8000" s="6">
        <f t="shared" si="2"/>
        <v>0</v>
      </c>
    </row>
    <row r="8001" ht="14.25" customHeight="1">
      <c r="A8001" s="3">
        <v>57430.0</v>
      </c>
      <c r="B8001" s="3">
        <v>1329.0</v>
      </c>
      <c r="C8001" s="70">
        <v>43943.94388888889</v>
      </c>
      <c r="D8001" s="3">
        <v>12504.0</v>
      </c>
      <c r="E8001" s="4">
        <v>960.0</v>
      </c>
      <c r="F8001" s="5">
        <f t="shared" si="1"/>
        <v>43833.39757</v>
      </c>
      <c r="G8001" s="6">
        <f t="shared" si="2"/>
        <v>0</v>
      </c>
    </row>
    <row r="8002" ht="14.25" customHeight="1">
      <c r="A8002" s="3">
        <v>57436.0</v>
      </c>
      <c r="B8002" s="3">
        <v>5751.0</v>
      </c>
      <c r="C8002" s="70">
        <v>43943.94859953703</v>
      </c>
      <c r="D8002" s="3">
        <v>9193.0</v>
      </c>
      <c r="E8002" s="4">
        <v>1200.0</v>
      </c>
      <c r="F8002" s="5">
        <f t="shared" si="1"/>
        <v>43922.42946</v>
      </c>
      <c r="G8002" s="6">
        <f t="shared" si="2"/>
        <v>0</v>
      </c>
    </row>
    <row r="8003" ht="14.25" customHeight="1">
      <c r="A8003" s="3">
        <v>57442.0</v>
      </c>
      <c r="B8003" s="3">
        <v>8922.0</v>
      </c>
      <c r="C8003" s="70">
        <v>43943.9491087963</v>
      </c>
      <c r="D8003" s="3">
        <v>8436.0</v>
      </c>
      <c r="E8003" s="4">
        <v>1200.0</v>
      </c>
      <c r="F8003" s="5">
        <f t="shared" si="1"/>
        <v>43862.02968</v>
      </c>
      <c r="G8003" s="6">
        <f t="shared" si="2"/>
        <v>0</v>
      </c>
    </row>
    <row r="8004" ht="14.25" customHeight="1">
      <c r="A8004" s="3">
        <v>57444.0</v>
      </c>
      <c r="B8004" s="3">
        <v>3757.0</v>
      </c>
      <c r="C8004" s="70">
        <v>43943.951875</v>
      </c>
      <c r="D8004" s="3">
        <v>6210.0</v>
      </c>
      <c r="E8004" s="4">
        <v>1200.0</v>
      </c>
      <c r="F8004" s="5">
        <f t="shared" si="1"/>
        <v>43922.6284</v>
      </c>
      <c r="G8004" s="6">
        <f t="shared" si="2"/>
        <v>0</v>
      </c>
    </row>
    <row r="8005" ht="14.25" customHeight="1">
      <c r="A8005" s="3">
        <v>57448.0</v>
      </c>
      <c r="B8005" s="3">
        <v>12942.0</v>
      </c>
      <c r="C8005" s="70">
        <v>43943.95445601852</v>
      </c>
      <c r="D8005" s="3">
        <v>12776.0</v>
      </c>
      <c r="E8005" s="4">
        <v>1200.0</v>
      </c>
      <c r="F8005" s="5">
        <f t="shared" si="1"/>
        <v>43838.51556</v>
      </c>
      <c r="G8005" s="6">
        <f t="shared" si="2"/>
        <v>0</v>
      </c>
    </row>
    <row r="8006" ht="14.25" customHeight="1">
      <c r="A8006" s="3">
        <v>57450.0</v>
      </c>
      <c r="B8006" s="3">
        <v>4689.0</v>
      </c>
      <c r="C8006" s="70">
        <v>43943.96761574074</v>
      </c>
      <c r="D8006" s="3">
        <v>8930.0</v>
      </c>
      <c r="E8006" s="4">
        <v>960.0</v>
      </c>
      <c r="F8006" s="5">
        <f t="shared" si="1"/>
        <v>43833.2092</v>
      </c>
      <c r="G8006" s="6">
        <f t="shared" si="2"/>
        <v>0</v>
      </c>
    </row>
    <row r="8007" ht="14.25" customHeight="1">
      <c r="A8007" s="3">
        <v>57453.0</v>
      </c>
      <c r="B8007" s="3">
        <v>997.0</v>
      </c>
      <c r="C8007" s="70">
        <v>43943.99179398148</v>
      </c>
      <c r="D8007" s="3">
        <v>10111.0</v>
      </c>
      <c r="E8007" s="4">
        <v>0.0</v>
      </c>
      <c r="F8007" s="5">
        <f t="shared" si="1"/>
        <v>43891.16563</v>
      </c>
      <c r="G8007" s="6">
        <f t="shared" si="2"/>
        <v>0</v>
      </c>
    </row>
    <row r="8008" ht="14.25" customHeight="1">
      <c r="A8008" s="3">
        <v>57454.0</v>
      </c>
      <c r="B8008" s="3">
        <v>12157.0</v>
      </c>
      <c r="C8008" s="70">
        <v>43943.99946759259</v>
      </c>
      <c r="D8008" s="3">
        <v>11835.0</v>
      </c>
      <c r="E8008" s="4">
        <v>0.0</v>
      </c>
      <c r="F8008" s="5">
        <f t="shared" si="1"/>
        <v>43922.84409</v>
      </c>
      <c r="G8008" s="6">
        <f t="shared" si="2"/>
        <v>0</v>
      </c>
    </row>
    <row r="8009" ht="14.25" customHeight="1">
      <c r="A8009" s="3">
        <v>57456.0</v>
      </c>
      <c r="B8009" s="3">
        <v>8305.0</v>
      </c>
      <c r="C8009" s="70">
        <v>43944.01252314815</v>
      </c>
      <c r="D8009" s="3">
        <v>13817.0</v>
      </c>
      <c r="E8009" s="4">
        <v>1200.0</v>
      </c>
      <c r="F8009" s="5">
        <f t="shared" si="1"/>
        <v>43891.13111</v>
      </c>
      <c r="G8009" s="6">
        <f t="shared" si="2"/>
        <v>0</v>
      </c>
    </row>
    <row r="8010" ht="14.25" customHeight="1">
      <c r="A8010" s="3">
        <v>57463.0</v>
      </c>
      <c r="B8010" s="3">
        <v>11487.0</v>
      </c>
      <c r="C8010" s="70">
        <v>43944.01787037037</v>
      </c>
      <c r="D8010" s="3">
        <v>851.0</v>
      </c>
      <c r="E8010" s="4">
        <v>1200.0</v>
      </c>
      <c r="F8010" s="5">
        <f t="shared" si="1"/>
        <v>43922.25248</v>
      </c>
      <c r="G8010" s="6">
        <f t="shared" si="2"/>
        <v>0</v>
      </c>
    </row>
    <row r="8011" ht="14.25" customHeight="1">
      <c r="A8011" s="3">
        <v>57469.0</v>
      </c>
      <c r="B8011" s="3">
        <v>12728.0</v>
      </c>
      <c r="C8011" s="70">
        <v>43944.02118055556</v>
      </c>
      <c r="D8011" s="3">
        <v>9193.0</v>
      </c>
      <c r="E8011" s="4">
        <v>1200.0</v>
      </c>
      <c r="F8011" s="5">
        <f t="shared" si="1"/>
        <v>43922.42946</v>
      </c>
      <c r="G8011" s="6">
        <f t="shared" si="2"/>
        <v>0</v>
      </c>
    </row>
    <row r="8012" ht="14.25" customHeight="1">
      <c r="A8012" s="3">
        <v>57471.0</v>
      </c>
      <c r="B8012" s="3">
        <v>1687.0</v>
      </c>
      <c r="C8012" s="70">
        <v>43944.02532407407</v>
      </c>
      <c r="D8012" s="3">
        <v>4478.0</v>
      </c>
      <c r="E8012" s="4">
        <v>0.0</v>
      </c>
      <c r="F8012" s="5">
        <f t="shared" si="1"/>
        <v>43892.46031</v>
      </c>
      <c r="G8012" s="6">
        <f t="shared" si="2"/>
        <v>0</v>
      </c>
    </row>
    <row r="8013" ht="14.25" customHeight="1">
      <c r="A8013" s="3">
        <v>57478.0</v>
      </c>
      <c r="B8013" s="3">
        <v>13368.0</v>
      </c>
      <c r="C8013" s="70">
        <v>43944.02668981482</v>
      </c>
      <c r="D8013" s="3">
        <v>9532.0</v>
      </c>
      <c r="E8013" s="4">
        <v>1200.0</v>
      </c>
      <c r="F8013" s="5">
        <f t="shared" si="1"/>
        <v>43831.61139</v>
      </c>
      <c r="G8013" s="6">
        <f t="shared" si="2"/>
        <v>0</v>
      </c>
    </row>
    <row r="8014" ht="14.25" customHeight="1">
      <c r="A8014" s="3">
        <v>57481.0</v>
      </c>
      <c r="B8014" s="3">
        <v>6195.0</v>
      </c>
      <c r="C8014" s="70">
        <v>43944.05208333334</v>
      </c>
      <c r="D8014" s="3">
        <v>3346.0</v>
      </c>
      <c r="E8014" s="4">
        <v>1200.0</v>
      </c>
      <c r="F8014" s="5">
        <f t="shared" si="1"/>
        <v>43862.03848</v>
      </c>
      <c r="G8014" s="6">
        <f t="shared" si="2"/>
        <v>0</v>
      </c>
    </row>
    <row r="8015" ht="14.25" customHeight="1">
      <c r="A8015" s="3">
        <v>57484.0</v>
      </c>
      <c r="B8015" s="3">
        <v>7076.0</v>
      </c>
      <c r="C8015" s="70">
        <v>43944.05450231482</v>
      </c>
      <c r="D8015" s="3">
        <v>2891.0</v>
      </c>
      <c r="E8015" s="4">
        <v>1200.0</v>
      </c>
      <c r="F8015" s="5">
        <f t="shared" si="1"/>
        <v>43892.59387</v>
      </c>
      <c r="G8015" s="6">
        <f t="shared" si="2"/>
        <v>0</v>
      </c>
    </row>
    <row r="8016" ht="14.25" customHeight="1">
      <c r="A8016" s="3">
        <v>57488.0</v>
      </c>
      <c r="B8016" s="3">
        <v>6161.0</v>
      </c>
      <c r="C8016" s="70">
        <v>43944.06265046296</v>
      </c>
      <c r="D8016" s="3">
        <v>1241.0</v>
      </c>
      <c r="E8016" s="4">
        <v>0.0</v>
      </c>
      <c r="F8016" s="5">
        <f t="shared" si="1"/>
        <v>43862.25888</v>
      </c>
      <c r="G8016" s="6">
        <f t="shared" si="2"/>
        <v>0</v>
      </c>
    </row>
    <row r="8017" ht="14.25" customHeight="1">
      <c r="A8017" s="3">
        <v>57495.0</v>
      </c>
      <c r="B8017" s="3">
        <v>4659.0</v>
      </c>
      <c r="C8017" s="70">
        <v>43944.06493055556</v>
      </c>
      <c r="D8017" s="3">
        <v>5484.0</v>
      </c>
      <c r="E8017" s="4">
        <v>960.0</v>
      </c>
      <c r="F8017" s="5">
        <f t="shared" si="1"/>
        <v>43862.51968</v>
      </c>
      <c r="G8017" s="6">
        <f t="shared" si="2"/>
        <v>0</v>
      </c>
    </row>
    <row r="8018" ht="14.25" customHeight="1">
      <c r="A8018" s="3">
        <v>57498.0</v>
      </c>
      <c r="B8018" s="3">
        <v>7327.0</v>
      </c>
      <c r="C8018" s="70">
        <v>43944.06503472223</v>
      </c>
      <c r="D8018" s="3">
        <v>7878.0</v>
      </c>
      <c r="E8018" s="4">
        <v>1200.0</v>
      </c>
      <c r="F8018" s="5">
        <f t="shared" si="1"/>
        <v>43891.07046</v>
      </c>
      <c r="G8018" s="6">
        <f t="shared" si="2"/>
        <v>0</v>
      </c>
    </row>
    <row r="8019" ht="14.25" customHeight="1">
      <c r="A8019" s="3">
        <v>57505.0</v>
      </c>
      <c r="B8019" s="3">
        <v>1584.0</v>
      </c>
      <c r="C8019" s="70">
        <v>43944.06549768519</v>
      </c>
      <c r="D8019" s="3">
        <v>12504.0</v>
      </c>
      <c r="E8019" s="4">
        <v>1200.0</v>
      </c>
      <c r="F8019" s="5">
        <f t="shared" si="1"/>
        <v>43833.39757</v>
      </c>
      <c r="G8019" s="6">
        <f t="shared" si="2"/>
        <v>0</v>
      </c>
    </row>
    <row r="8020" ht="14.25" customHeight="1">
      <c r="A8020" s="3">
        <v>57506.0</v>
      </c>
      <c r="B8020" s="3">
        <v>105.0</v>
      </c>
      <c r="C8020" s="70">
        <v>43944.09439814815</v>
      </c>
      <c r="D8020" s="3">
        <v>10783.0</v>
      </c>
      <c r="E8020" s="4">
        <v>1200.0</v>
      </c>
      <c r="F8020" s="5">
        <f t="shared" si="1"/>
        <v>43862.8385</v>
      </c>
      <c r="G8020" s="6">
        <f t="shared" si="2"/>
        <v>0</v>
      </c>
    </row>
    <row r="8021" ht="14.25" customHeight="1">
      <c r="A8021" s="3">
        <v>57510.0</v>
      </c>
      <c r="B8021" s="3">
        <v>12184.0</v>
      </c>
      <c r="C8021" s="70">
        <v>43944.0975462963</v>
      </c>
      <c r="D8021" s="3">
        <v>1241.0</v>
      </c>
      <c r="E8021" s="4">
        <v>1200.0</v>
      </c>
      <c r="F8021" s="5">
        <f t="shared" si="1"/>
        <v>43862.25888</v>
      </c>
      <c r="G8021" s="6">
        <f t="shared" si="2"/>
        <v>0</v>
      </c>
    </row>
    <row r="8022" ht="14.25" customHeight="1">
      <c r="A8022" s="3">
        <v>57516.0</v>
      </c>
      <c r="B8022" s="3">
        <v>13400.0</v>
      </c>
      <c r="C8022" s="70">
        <v>43944.09885416667</v>
      </c>
      <c r="D8022" s="3">
        <v>2405.0</v>
      </c>
      <c r="E8022" s="4">
        <v>1200.0</v>
      </c>
      <c r="F8022" s="5">
        <f t="shared" si="1"/>
        <v>43891.5691</v>
      </c>
      <c r="G8022" s="6">
        <f t="shared" si="2"/>
        <v>0</v>
      </c>
    </row>
    <row r="8023" ht="14.25" customHeight="1">
      <c r="A8023" s="3">
        <v>57518.0</v>
      </c>
      <c r="B8023" s="3">
        <v>9042.0</v>
      </c>
      <c r="C8023" s="70">
        <v>43944.1003587963</v>
      </c>
      <c r="D8023" s="3">
        <v>6210.0</v>
      </c>
      <c r="E8023" s="4">
        <v>960.0</v>
      </c>
      <c r="F8023" s="5">
        <f t="shared" si="1"/>
        <v>43922.6284</v>
      </c>
      <c r="G8023" s="6">
        <f t="shared" si="2"/>
        <v>0</v>
      </c>
    </row>
    <row r="8024" ht="14.25" customHeight="1">
      <c r="A8024" s="3">
        <v>57523.0</v>
      </c>
      <c r="B8024" s="3">
        <v>4186.0</v>
      </c>
      <c r="C8024" s="70">
        <v>43944.11790509259</v>
      </c>
      <c r="D8024" s="3">
        <v>11285.0</v>
      </c>
      <c r="E8024" s="4">
        <v>1200.0</v>
      </c>
      <c r="F8024" s="5">
        <f t="shared" si="1"/>
        <v>43833.44093</v>
      </c>
      <c r="G8024" s="6">
        <f t="shared" si="2"/>
        <v>0</v>
      </c>
    </row>
    <row r="8025" ht="14.25" customHeight="1">
      <c r="A8025" s="3">
        <v>57524.0</v>
      </c>
      <c r="B8025" s="3">
        <v>5433.0</v>
      </c>
      <c r="C8025" s="70">
        <v>43944.11938657407</v>
      </c>
      <c r="D8025" s="3">
        <v>3989.0</v>
      </c>
      <c r="E8025" s="4">
        <v>1200.0</v>
      </c>
      <c r="F8025" s="5">
        <f t="shared" si="1"/>
        <v>43863.08366</v>
      </c>
      <c r="G8025" s="6">
        <f t="shared" si="2"/>
        <v>0</v>
      </c>
    </row>
    <row r="8026" ht="14.25" customHeight="1">
      <c r="A8026" s="3">
        <v>57529.0</v>
      </c>
      <c r="B8026" s="3">
        <v>2447.0</v>
      </c>
      <c r="C8026" s="70">
        <v>43944.13203703704</v>
      </c>
      <c r="D8026" s="3">
        <v>9356.0</v>
      </c>
      <c r="E8026" s="4">
        <v>1200.0</v>
      </c>
      <c r="F8026" s="5">
        <f t="shared" si="1"/>
        <v>43862.70714</v>
      </c>
      <c r="G8026" s="6">
        <f t="shared" si="2"/>
        <v>0</v>
      </c>
    </row>
    <row r="8027" ht="14.25" customHeight="1">
      <c r="A8027" s="3">
        <v>57531.0</v>
      </c>
      <c r="B8027" s="3">
        <v>10585.0</v>
      </c>
      <c r="C8027" s="70">
        <v>43944.13305555555</v>
      </c>
      <c r="D8027" s="3">
        <v>13631.0</v>
      </c>
      <c r="E8027" s="4">
        <v>1200.0</v>
      </c>
      <c r="F8027" s="5">
        <f t="shared" si="1"/>
        <v>43863.31344</v>
      </c>
      <c r="G8027" s="6">
        <f t="shared" si="2"/>
        <v>0</v>
      </c>
    </row>
    <row r="8028" ht="14.25" customHeight="1">
      <c r="A8028" s="3">
        <v>57536.0</v>
      </c>
      <c r="B8028" s="3">
        <v>525.0</v>
      </c>
      <c r="C8028" s="70">
        <v>43944.14618055556</v>
      </c>
      <c r="D8028" s="3">
        <v>5577.0</v>
      </c>
      <c r="E8028" s="4">
        <v>1200.0</v>
      </c>
      <c r="F8028" s="5">
        <f t="shared" si="1"/>
        <v>43891.24676</v>
      </c>
      <c r="G8028" s="6">
        <f t="shared" si="2"/>
        <v>0</v>
      </c>
    </row>
    <row r="8029" ht="14.25" customHeight="1">
      <c r="A8029" s="3">
        <v>57539.0</v>
      </c>
      <c r="B8029" s="3">
        <v>7239.0</v>
      </c>
      <c r="C8029" s="70">
        <v>43944.1484837963</v>
      </c>
      <c r="D8029" s="3">
        <v>3989.0</v>
      </c>
      <c r="E8029" s="4">
        <v>1200.0</v>
      </c>
      <c r="F8029" s="5">
        <f t="shared" si="1"/>
        <v>43863.08366</v>
      </c>
      <c r="G8029" s="6">
        <f t="shared" si="2"/>
        <v>0</v>
      </c>
    </row>
    <row r="8030" ht="14.25" customHeight="1">
      <c r="A8030" s="3">
        <v>57543.0</v>
      </c>
      <c r="B8030" s="3">
        <v>1688.0</v>
      </c>
      <c r="C8030" s="70">
        <v>43944.15563657408</v>
      </c>
      <c r="D8030" s="3">
        <v>11700.0</v>
      </c>
      <c r="E8030" s="4">
        <v>1200.0</v>
      </c>
      <c r="F8030" s="5">
        <f t="shared" si="1"/>
        <v>43833.01934</v>
      </c>
      <c r="G8030" s="6">
        <f t="shared" si="2"/>
        <v>0</v>
      </c>
    </row>
    <row r="8031" ht="14.25" customHeight="1">
      <c r="A8031" s="3">
        <v>57550.0</v>
      </c>
      <c r="B8031" s="3">
        <v>2685.0</v>
      </c>
      <c r="C8031" s="70">
        <v>43944.15960648148</v>
      </c>
      <c r="D8031" s="3">
        <v>10111.0</v>
      </c>
      <c r="E8031" s="4">
        <v>1200.0</v>
      </c>
      <c r="F8031" s="5">
        <f t="shared" si="1"/>
        <v>43891.16563</v>
      </c>
      <c r="G8031" s="6">
        <f t="shared" si="2"/>
        <v>0</v>
      </c>
    </row>
    <row r="8032" ht="14.25" customHeight="1">
      <c r="A8032" s="3">
        <v>57551.0</v>
      </c>
      <c r="B8032" s="3">
        <v>1657.0</v>
      </c>
      <c r="C8032" s="70">
        <v>43944.16151620371</v>
      </c>
      <c r="D8032" s="3">
        <v>13813.0</v>
      </c>
      <c r="E8032" s="4">
        <v>1200.0</v>
      </c>
      <c r="F8032" s="5">
        <f t="shared" si="1"/>
        <v>43923.31097</v>
      </c>
      <c r="G8032" s="6">
        <f t="shared" si="2"/>
        <v>0</v>
      </c>
    </row>
    <row r="8033" ht="14.25" customHeight="1">
      <c r="A8033" s="3">
        <v>57552.0</v>
      </c>
      <c r="B8033" s="3">
        <v>7067.0</v>
      </c>
      <c r="C8033" s="70">
        <v>43944.16768518519</v>
      </c>
      <c r="D8033" s="3">
        <v>2200.0</v>
      </c>
      <c r="E8033" s="4">
        <v>0.0</v>
      </c>
      <c r="F8033" s="5">
        <f t="shared" si="1"/>
        <v>43924.12061</v>
      </c>
      <c r="G8033" s="6">
        <f t="shared" si="2"/>
        <v>0</v>
      </c>
    </row>
    <row r="8034" ht="14.25" customHeight="1">
      <c r="A8034" s="3">
        <v>57554.0</v>
      </c>
      <c r="B8034" s="3">
        <v>8293.0</v>
      </c>
      <c r="C8034" s="70">
        <v>43944.16967592593</v>
      </c>
      <c r="D8034" s="3">
        <v>11210.0</v>
      </c>
      <c r="E8034" s="4">
        <v>1200.0</v>
      </c>
      <c r="F8034" s="5">
        <f t="shared" si="1"/>
        <v>43922.33478</v>
      </c>
      <c r="G8034" s="6">
        <f t="shared" si="2"/>
        <v>0</v>
      </c>
    </row>
    <row r="8035" ht="14.25" customHeight="1">
      <c r="A8035" s="3">
        <v>57561.0</v>
      </c>
      <c r="B8035" s="3">
        <v>1299.0</v>
      </c>
      <c r="C8035" s="70">
        <v>43944.17539351852</v>
      </c>
      <c r="D8035" s="3">
        <v>12030.0</v>
      </c>
      <c r="E8035" s="4">
        <v>1200.0</v>
      </c>
      <c r="F8035" s="5">
        <f t="shared" si="1"/>
        <v>43832.41263</v>
      </c>
      <c r="G8035" s="6">
        <f t="shared" si="2"/>
        <v>0</v>
      </c>
    </row>
    <row r="8036" ht="14.25" customHeight="1">
      <c r="A8036" s="3">
        <v>57563.0</v>
      </c>
      <c r="B8036" s="3">
        <v>11393.0</v>
      </c>
      <c r="C8036" s="70">
        <v>43944.18649305555</v>
      </c>
      <c r="D8036" s="3">
        <v>12711.0</v>
      </c>
      <c r="E8036" s="4">
        <v>0.0</v>
      </c>
      <c r="F8036" s="5">
        <f t="shared" si="1"/>
        <v>43862.75604</v>
      </c>
      <c r="G8036" s="6">
        <f t="shared" si="2"/>
        <v>0</v>
      </c>
    </row>
    <row r="8037" ht="14.25" customHeight="1">
      <c r="A8037" s="3">
        <v>57565.0</v>
      </c>
      <c r="B8037" s="3">
        <v>10803.0</v>
      </c>
      <c r="C8037" s="70">
        <v>43944.19157407407</v>
      </c>
      <c r="D8037" s="3">
        <v>13631.0</v>
      </c>
      <c r="E8037" s="4">
        <v>1200.0</v>
      </c>
      <c r="F8037" s="5">
        <f t="shared" si="1"/>
        <v>43863.31344</v>
      </c>
      <c r="G8037" s="6">
        <f t="shared" si="2"/>
        <v>0</v>
      </c>
    </row>
    <row r="8038" ht="14.25" customHeight="1">
      <c r="A8038" s="3">
        <v>57571.0</v>
      </c>
      <c r="B8038" s="3">
        <v>6807.0</v>
      </c>
      <c r="C8038" s="70">
        <v>43944.20564814815</v>
      </c>
      <c r="D8038" s="3">
        <v>3821.0</v>
      </c>
      <c r="E8038" s="4">
        <v>1200.0</v>
      </c>
      <c r="F8038" s="5">
        <f t="shared" si="1"/>
        <v>43835.01995</v>
      </c>
      <c r="G8038" s="6">
        <f t="shared" si="2"/>
        <v>0</v>
      </c>
    </row>
    <row r="8039" ht="14.25" customHeight="1">
      <c r="A8039" s="3">
        <v>57575.0</v>
      </c>
      <c r="B8039" s="3">
        <v>336.0</v>
      </c>
      <c r="C8039" s="70">
        <v>43944.20908564814</v>
      </c>
      <c r="D8039" s="3">
        <v>6210.0</v>
      </c>
      <c r="E8039" s="4">
        <v>1200.0</v>
      </c>
      <c r="F8039" s="5">
        <f t="shared" si="1"/>
        <v>43922.6284</v>
      </c>
      <c r="G8039" s="6">
        <f t="shared" si="2"/>
        <v>0</v>
      </c>
    </row>
    <row r="8040" ht="14.25" customHeight="1">
      <c r="A8040" s="3">
        <v>57582.0</v>
      </c>
      <c r="B8040" s="3">
        <v>307.0</v>
      </c>
      <c r="C8040" s="70">
        <v>43944.22681712963</v>
      </c>
      <c r="D8040" s="3">
        <v>878.0</v>
      </c>
      <c r="E8040" s="4">
        <v>1200.0</v>
      </c>
      <c r="F8040" s="5">
        <f t="shared" si="1"/>
        <v>43922.9691</v>
      </c>
      <c r="G8040" s="6">
        <f t="shared" si="2"/>
        <v>0</v>
      </c>
    </row>
    <row r="8041" ht="14.25" customHeight="1">
      <c r="A8041" s="3">
        <v>57586.0</v>
      </c>
      <c r="B8041" s="3">
        <v>6532.0</v>
      </c>
      <c r="C8041" s="70">
        <v>43944.22741898148</v>
      </c>
      <c r="D8041" s="3">
        <v>6403.0</v>
      </c>
      <c r="E8041" s="4">
        <v>1200.0</v>
      </c>
      <c r="F8041" s="5">
        <f t="shared" si="1"/>
        <v>43922.92322</v>
      </c>
      <c r="G8041" s="6">
        <f t="shared" si="2"/>
        <v>0</v>
      </c>
    </row>
    <row r="8042" ht="14.25" customHeight="1">
      <c r="A8042" s="3">
        <v>57587.0</v>
      </c>
      <c r="B8042" s="3">
        <v>4638.0</v>
      </c>
      <c r="C8042" s="70">
        <v>43944.23228009259</v>
      </c>
      <c r="D8042" s="3">
        <v>2387.0</v>
      </c>
      <c r="E8042" s="4">
        <v>1200.0</v>
      </c>
      <c r="F8042" s="5">
        <f t="shared" si="1"/>
        <v>43836.12751</v>
      </c>
      <c r="G8042" s="6">
        <f t="shared" si="2"/>
        <v>0</v>
      </c>
    </row>
    <row r="8043" ht="14.25" customHeight="1">
      <c r="A8043" s="3">
        <v>57593.0</v>
      </c>
      <c r="B8043" s="3">
        <v>8934.0</v>
      </c>
      <c r="C8043" s="70">
        <v>43944.23248842593</v>
      </c>
      <c r="D8043" s="3">
        <v>11791.0</v>
      </c>
      <c r="E8043" s="4">
        <v>1200.0</v>
      </c>
      <c r="F8043" s="5">
        <f t="shared" si="1"/>
        <v>43863.37611</v>
      </c>
      <c r="G8043" s="6">
        <f t="shared" si="2"/>
        <v>0</v>
      </c>
    </row>
    <row r="8044" ht="14.25" customHeight="1">
      <c r="A8044" s="3">
        <v>57595.0</v>
      </c>
      <c r="B8044" s="3">
        <v>12289.0</v>
      </c>
      <c r="C8044" s="70">
        <v>43944.26511574074</v>
      </c>
      <c r="D8044" s="3">
        <v>11285.0</v>
      </c>
      <c r="E8044" s="4">
        <v>1200.0</v>
      </c>
      <c r="F8044" s="5">
        <f t="shared" si="1"/>
        <v>43833.44093</v>
      </c>
      <c r="G8044" s="6">
        <f t="shared" si="2"/>
        <v>0</v>
      </c>
    </row>
    <row r="8045" ht="14.25" customHeight="1">
      <c r="A8045" s="3">
        <v>57599.0</v>
      </c>
      <c r="B8045" s="3">
        <v>3757.0</v>
      </c>
      <c r="C8045" s="70">
        <v>43944.2688425926</v>
      </c>
      <c r="D8045" s="3">
        <v>9356.0</v>
      </c>
      <c r="E8045" s="4">
        <v>1200.0</v>
      </c>
      <c r="F8045" s="5">
        <f t="shared" si="1"/>
        <v>43862.70714</v>
      </c>
      <c r="G8045" s="6">
        <f t="shared" si="2"/>
        <v>0</v>
      </c>
    </row>
    <row r="8046" ht="14.25" customHeight="1">
      <c r="A8046" s="3">
        <v>57602.0</v>
      </c>
      <c r="B8046" s="3">
        <v>5072.0</v>
      </c>
      <c r="C8046" s="70">
        <v>43944.27506944445</v>
      </c>
      <c r="D8046" s="3">
        <v>9193.0</v>
      </c>
      <c r="E8046" s="4">
        <v>1200.0</v>
      </c>
      <c r="F8046" s="5">
        <f t="shared" si="1"/>
        <v>43922.42946</v>
      </c>
      <c r="G8046" s="6">
        <f t="shared" si="2"/>
        <v>0</v>
      </c>
    </row>
    <row r="8047" ht="14.25" customHeight="1">
      <c r="A8047" s="3">
        <v>57608.0</v>
      </c>
      <c r="B8047" s="3">
        <v>3693.0</v>
      </c>
      <c r="C8047" s="70">
        <v>43944.28614583334</v>
      </c>
      <c r="D8047" s="3">
        <v>4552.0</v>
      </c>
      <c r="E8047" s="4">
        <v>1200.0</v>
      </c>
      <c r="F8047" s="5">
        <f t="shared" si="1"/>
        <v>43922.39096</v>
      </c>
      <c r="G8047" s="6">
        <f t="shared" si="2"/>
        <v>0</v>
      </c>
    </row>
    <row r="8048" ht="14.25" customHeight="1">
      <c r="A8048" s="3">
        <v>57613.0</v>
      </c>
      <c r="B8048" s="3">
        <v>3223.0</v>
      </c>
      <c r="C8048" s="70">
        <v>43944.28725694444</v>
      </c>
      <c r="D8048" s="3">
        <v>8436.0</v>
      </c>
      <c r="E8048" s="4">
        <v>1200.0</v>
      </c>
      <c r="F8048" s="5">
        <f t="shared" si="1"/>
        <v>43862.02968</v>
      </c>
      <c r="G8048" s="6">
        <f t="shared" si="2"/>
        <v>0</v>
      </c>
    </row>
    <row r="8049" ht="14.25" customHeight="1">
      <c r="A8049" s="3">
        <v>57615.0</v>
      </c>
      <c r="B8049" s="3">
        <v>5732.0</v>
      </c>
      <c r="C8049" s="70">
        <v>43944.29945601852</v>
      </c>
      <c r="D8049" s="3">
        <v>6508.0</v>
      </c>
      <c r="E8049" s="4">
        <v>1200.0</v>
      </c>
      <c r="F8049" s="5">
        <f t="shared" si="1"/>
        <v>43922.19503</v>
      </c>
      <c r="G8049" s="6">
        <f t="shared" si="2"/>
        <v>0</v>
      </c>
    </row>
    <row r="8050" ht="14.25" customHeight="1">
      <c r="A8050" s="3">
        <v>57617.0</v>
      </c>
      <c r="B8050" s="3">
        <v>1487.0</v>
      </c>
      <c r="C8050" s="70">
        <v>43944.30521990741</v>
      </c>
      <c r="D8050" s="3">
        <v>6844.0</v>
      </c>
      <c r="E8050" s="4">
        <v>1200.0</v>
      </c>
      <c r="F8050" s="5">
        <f t="shared" si="1"/>
        <v>43891.22446</v>
      </c>
      <c r="G8050" s="6">
        <f t="shared" si="2"/>
        <v>0</v>
      </c>
    </row>
    <row r="8051" ht="14.25" customHeight="1">
      <c r="A8051" s="3">
        <v>57618.0</v>
      </c>
      <c r="B8051" s="3">
        <v>6761.0</v>
      </c>
      <c r="C8051" s="70">
        <v>43944.30599537037</v>
      </c>
      <c r="D8051" s="3">
        <v>13817.0</v>
      </c>
      <c r="E8051" s="4">
        <v>1200.0</v>
      </c>
      <c r="F8051" s="5">
        <f t="shared" si="1"/>
        <v>43891.13111</v>
      </c>
      <c r="G8051" s="6">
        <f t="shared" si="2"/>
        <v>0</v>
      </c>
    </row>
    <row r="8052" ht="14.25" customHeight="1">
      <c r="A8052" s="3">
        <v>57624.0</v>
      </c>
      <c r="B8052" s="3">
        <v>9442.0</v>
      </c>
      <c r="C8052" s="70">
        <v>43944.31042824074</v>
      </c>
      <c r="D8052" s="3">
        <v>11437.0</v>
      </c>
      <c r="E8052" s="4">
        <v>1200.0</v>
      </c>
      <c r="F8052" s="5">
        <f t="shared" si="1"/>
        <v>43923.12586</v>
      </c>
      <c r="G8052" s="6">
        <f t="shared" si="2"/>
        <v>0</v>
      </c>
    </row>
    <row r="8053" ht="14.25" customHeight="1">
      <c r="A8053" s="3">
        <v>57626.0</v>
      </c>
      <c r="B8053" s="3">
        <v>10473.0</v>
      </c>
      <c r="C8053" s="70">
        <v>43944.31042824074</v>
      </c>
      <c r="D8053" s="3">
        <v>851.0</v>
      </c>
      <c r="E8053" s="4">
        <v>1200.0</v>
      </c>
      <c r="F8053" s="5">
        <f t="shared" si="1"/>
        <v>43922.25248</v>
      </c>
      <c r="G8053" s="6">
        <f t="shared" si="2"/>
        <v>0</v>
      </c>
    </row>
    <row r="8054" ht="14.25" customHeight="1">
      <c r="A8054" s="3">
        <v>57627.0</v>
      </c>
      <c r="B8054" s="3">
        <v>4039.0</v>
      </c>
      <c r="C8054" s="70">
        <v>43944.31783564815</v>
      </c>
      <c r="D8054" s="3">
        <v>13813.0</v>
      </c>
      <c r="E8054" s="4">
        <v>1200.0</v>
      </c>
      <c r="F8054" s="5">
        <f t="shared" si="1"/>
        <v>43923.31097</v>
      </c>
      <c r="G8054" s="6">
        <f t="shared" si="2"/>
        <v>0</v>
      </c>
    </row>
    <row r="8055" ht="14.25" customHeight="1">
      <c r="A8055" s="3">
        <v>57633.0</v>
      </c>
      <c r="B8055" s="3">
        <v>6232.0</v>
      </c>
      <c r="C8055" s="70">
        <v>43944.31997685185</v>
      </c>
      <c r="D8055" s="3">
        <v>2251.0</v>
      </c>
      <c r="E8055" s="4">
        <v>1200.0</v>
      </c>
      <c r="F8055" s="5">
        <f t="shared" si="1"/>
        <v>43923.15227</v>
      </c>
      <c r="G8055" s="6">
        <f t="shared" si="2"/>
        <v>0</v>
      </c>
    </row>
    <row r="8056" ht="14.25" customHeight="1">
      <c r="A8056" s="3">
        <v>57638.0</v>
      </c>
      <c r="B8056" s="3">
        <v>5694.0</v>
      </c>
      <c r="C8056" s="70">
        <v>43944.32233796296</v>
      </c>
      <c r="D8056" s="3">
        <v>6844.0</v>
      </c>
      <c r="E8056" s="4">
        <v>960.0</v>
      </c>
      <c r="F8056" s="5">
        <f t="shared" si="1"/>
        <v>43891.22446</v>
      </c>
      <c r="G8056" s="6">
        <f t="shared" si="2"/>
        <v>0</v>
      </c>
    </row>
    <row r="8057" ht="14.25" customHeight="1">
      <c r="A8057" s="3">
        <v>57649.0</v>
      </c>
      <c r="B8057" s="3">
        <v>13143.0</v>
      </c>
      <c r="C8057" s="70">
        <v>43944.33378472222</v>
      </c>
      <c r="D8057" s="3">
        <v>11791.0</v>
      </c>
      <c r="E8057" s="4">
        <v>1200.0</v>
      </c>
      <c r="F8057" s="5">
        <f t="shared" si="1"/>
        <v>43863.37611</v>
      </c>
      <c r="G8057" s="6">
        <f t="shared" si="2"/>
        <v>0</v>
      </c>
    </row>
    <row r="8058" ht="14.25" customHeight="1">
      <c r="A8058" s="3">
        <v>57653.0</v>
      </c>
      <c r="B8058" s="3">
        <v>6473.0</v>
      </c>
      <c r="C8058" s="70">
        <v>43944.33394675926</v>
      </c>
      <c r="D8058" s="3">
        <v>3318.0</v>
      </c>
      <c r="E8058" s="4">
        <v>1200.0</v>
      </c>
      <c r="F8058" s="5">
        <f t="shared" si="1"/>
        <v>43923.46262</v>
      </c>
      <c r="G8058" s="6">
        <f t="shared" si="2"/>
        <v>0</v>
      </c>
    </row>
    <row r="8059" ht="14.25" customHeight="1">
      <c r="A8059" s="3">
        <v>57656.0</v>
      </c>
      <c r="B8059" s="3">
        <v>584.0</v>
      </c>
      <c r="C8059" s="70">
        <v>43944.3409375</v>
      </c>
      <c r="D8059" s="3">
        <v>9309.0</v>
      </c>
      <c r="E8059" s="4">
        <v>1200.0</v>
      </c>
      <c r="F8059" s="5">
        <f t="shared" si="1"/>
        <v>43862.64743</v>
      </c>
      <c r="G8059" s="6">
        <f t="shared" si="2"/>
        <v>0</v>
      </c>
    </row>
    <row r="8060" ht="14.25" customHeight="1">
      <c r="A8060" s="3">
        <v>57662.0</v>
      </c>
      <c r="B8060" s="3">
        <v>6717.0</v>
      </c>
      <c r="C8060" s="70">
        <v>43944.34457175926</v>
      </c>
      <c r="D8060" s="3">
        <v>12156.0</v>
      </c>
      <c r="E8060" s="4">
        <v>1200.0</v>
      </c>
      <c r="F8060" s="5">
        <f t="shared" si="1"/>
        <v>43922.01736</v>
      </c>
      <c r="G8060" s="6">
        <f t="shared" si="2"/>
        <v>0</v>
      </c>
    </row>
    <row r="8061" ht="14.25" customHeight="1">
      <c r="A8061" s="3">
        <v>57669.0</v>
      </c>
      <c r="B8061" s="3">
        <v>9333.0</v>
      </c>
      <c r="C8061" s="70">
        <v>43944.34649305556</v>
      </c>
      <c r="D8061" s="3">
        <v>13813.0</v>
      </c>
      <c r="E8061" s="4">
        <v>1200.0</v>
      </c>
      <c r="F8061" s="5">
        <f t="shared" si="1"/>
        <v>43923.31097</v>
      </c>
      <c r="G8061" s="6">
        <f t="shared" si="2"/>
        <v>0</v>
      </c>
    </row>
    <row r="8062" ht="14.25" customHeight="1">
      <c r="A8062" s="3">
        <v>57673.0</v>
      </c>
      <c r="B8062" s="3">
        <v>5738.0</v>
      </c>
      <c r="C8062" s="70">
        <v>43944.35023148148</v>
      </c>
      <c r="D8062" s="3">
        <v>2251.0</v>
      </c>
      <c r="E8062" s="4">
        <v>1200.0</v>
      </c>
      <c r="F8062" s="5">
        <f t="shared" si="1"/>
        <v>43923.15227</v>
      </c>
      <c r="G8062" s="6">
        <f t="shared" si="2"/>
        <v>0</v>
      </c>
    </row>
    <row r="8063" ht="14.25" customHeight="1">
      <c r="A8063" s="3">
        <v>57676.0</v>
      </c>
      <c r="B8063" s="3">
        <v>4356.0</v>
      </c>
      <c r="C8063" s="70">
        <v>43944.35201388889</v>
      </c>
      <c r="D8063" s="3">
        <v>4264.0</v>
      </c>
      <c r="E8063" s="4">
        <v>1200.0</v>
      </c>
      <c r="F8063" s="5">
        <f t="shared" si="1"/>
        <v>43922.33779</v>
      </c>
      <c r="G8063" s="6">
        <f t="shared" si="2"/>
        <v>0</v>
      </c>
    </row>
    <row r="8064" ht="14.25" customHeight="1">
      <c r="A8064" s="3">
        <v>57677.0</v>
      </c>
      <c r="B8064" s="3">
        <v>1763.0</v>
      </c>
      <c r="C8064" s="70">
        <v>43944.37296296296</v>
      </c>
      <c r="D8064" s="3">
        <v>2271.0</v>
      </c>
      <c r="E8064" s="4">
        <v>1200.0</v>
      </c>
      <c r="F8064" s="5">
        <f t="shared" si="1"/>
        <v>43922.06399</v>
      </c>
      <c r="G8064" s="6">
        <f t="shared" si="2"/>
        <v>0</v>
      </c>
    </row>
    <row r="8065" ht="14.25" customHeight="1">
      <c r="A8065" s="3">
        <v>57680.0</v>
      </c>
      <c r="B8065" s="3">
        <v>13190.0</v>
      </c>
      <c r="C8065" s="70">
        <v>43944.38126157408</v>
      </c>
      <c r="D8065" s="3">
        <v>13184.0</v>
      </c>
      <c r="E8065" s="4">
        <v>1200.0</v>
      </c>
      <c r="F8065" s="5">
        <f t="shared" si="1"/>
        <v>43832.85829</v>
      </c>
      <c r="G8065" s="6">
        <f t="shared" si="2"/>
        <v>0</v>
      </c>
    </row>
    <row r="8066" ht="14.25" customHeight="1">
      <c r="A8066" s="3">
        <v>57685.0</v>
      </c>
      <c r="B8066" s="3">
        <v>1315.0</v>
      </c>
      <c r="C8066" s="70">
        <v>43944.38918981481</v>
      </c>
      <c r="D8066" s="3">
        <v>2251.0</v>
      </c>
      <c r="E8066" s="4">
        <v>1200.0</v>
      </c>
      <c r="F8066" s="5">
        <f t="shared" si="1"/>
        <v>43923.15227</v>
      </c>
      <c r="G8066" s="6">
        <f t="shared" si="2"/>
        <v>0</v>
      </c>
    </row>
    <row r="8067" ht="14.25" customHeight="1">
      <c r="A8067" s="3">
        <v>57688.0</v>
      </c>
      <c r="B8067" s="3">
        <v>3112.0</v>
      </c>
      <c r="C8067" s="70">
        <v>43944.38967592592</v>
      </c>
      <c r="D8067" s="3">
        <v>3346.0</v>
      </c>
      <c r="E8067" s="4">
        <v>1200.0</v>
      </c>
      <c r="F8067" s="5">
        <f t="shared" si="1"/>
        <v>43862.03848</v>
      </c>
      <c r="G8067" s="6">
        <f t="shared" si="2"/>
        <v>0</v>
      </c>
    </row>
    <row r="8068" ht="14.25" customHeight="1">
      <c r="A8068" s="3">
        <v>57695.0</v>
      </c>
      <c r="B8068" s="3">
        <v>5494.0</v>
      </c>
      <c r="C8068" s="70">
        <v>43944.3896875</v>
      </c>
      <c r="D8068" s="3">
        <v>6353.0</v>
      </c>
      <c r="E8068" s="4">
        <v>1200.0</v>
      </c>
      <c r="F8068" s="5">
        <f t="shared" si="1"/>
        <v>43891.16001</v>
      </c>
      <c r="G8068" s="6">
        <f t="shared" si="2"/>
        <v>0</v>
      </c>
    </row>
    <row r="8069" ht="14.25" customHeight="1">
      <c r="A8069" s="3">
        <v>57696.0</v>
      </c>
      <c r="B8069" s="3">
        <v>8743.0</v>
      </c>
      <c r="C8069" s="70">
        <v>43944.39158564815</v>
      </c>
      <c r="D8069" s="3">
        <v>5484.0</v>
      </c>
      <c r="E8069" s="4">
        <v>1200.0</v>
      </c>
      <c r="F8069" s="5">
        <f t="shared" si="1"/>
        <v>43862.51968</v>
      </c>
      <c r="G8069" s="6">
        <f t="shared" si="2"/>
        <v>0</v>
      </c>
    </row>
    <row r="8070" ht="14.25" customHeight="1">
      <c r="A8070" s="3">
        <v>57700.0</v>
      </c>
      <c r="B8070" s="3">
        <v>11987.0</v>
      </c>
      <c r="C8070" s="70">
        <v>43944.39403935185</v>
      </c>
      <c r="D8070" s="3">
        <v>5577.0</v>
      </c>
      <c r="E8070" s="4">
        <v>1200.0</v>
      </c>
      <c r="F8070" s="5">
        <f t="shared" si="1"/>
        <v>43891.24676</v>
      </c>
      <c r="G8070" s="6">
        <f t="shared" si="2"/>
        <v>0</v>
      </c>
    </row>
    <row r="8071" ht="14.25" customHeight="1">
      <c r="A8071" s="3">
        <v>57701.0</v>
      </c>
      <c r="B8071" s="3">
        <v>6176.0</v>
      </c>
      <c r="C8071" s="70">
        <v>43944.39763888889</v>
      </c>
      <c r="D8071" s="3">
        <v>11726.0</v>
      </c>
      <c r="E8071" s="4">
        <v>1200.0</v>
      </c>
      <c r="F8071" s="5">
        <f t="shared" si="1"/>
        <v>43835.52642</v>
      </c>
      <c r="G8071" s="6">
        <f t="shared" si="2"/>
        <v>0</v>
      </c>
    </row>
    <row r="8072" ht="14.25" customHeight="1">
      <c r="A8072" s="3">
        <v>57705.0</v>
      </c>
      <c r="B8072" s="3">
        <v>13143.0</v>
      </c>
      <c r="C8072" s="70">
        <v>43944.40116898148</v>
      </c>
      <c r="D8072" s="3">
        <v>851.0</v>
      </c>
      <c r="E8072" s="4">
        <v>1200.0</v>
      </c>
      <c r="F8072" s="5">
        <f t="shared" si="1"/>
        <v>43922.25248</v>
      </c>
      <c r="G8072" s="6">
        <f t="shared" si="2"/>
        <v>0</v>
      </c>
    </row>
    <row r="8073" ht="14.25" customHeight="1">
      <c r="A8073" s="3">
        <v>57708.0</v>
      </c>
      <c r="B8073" s="3">
        <v>3179.0</v>
      </c>
      <c r="C8073" s="70">
        <v>43944.4175925926</v>
      </c>
      <c r="D8073" s="3">
        <v>12160.0</v>
      </c>
      <c r="E8073" s="4">
        <v>1200.0</v>
      </c>
      <c r="F8073" s="5">
        <f t="shared" si="1"/>
        <v>43891.02598</v>
      </c>
      <c r="G8073" s="6">
        <f t="shared" si="2"/>
        <v>0</v>
      </c>
    </row>
    <row r="8074" ht="14.25" customHeight="1">
      <c r="A8074" s="3">
        <v>57711.0</v>
      </c>
      <c r="B8074" s="3">
        <v>2130.0</v>
      </c>
      <c r="C8074" s="70">
        <v>43944.42351851852</v>
      </c>
      <c r="D8074" s="3">
        <v>12156.0</v>
      </c>
      <c r="E8074" s="4">
        <v>1200.0</v>
      </c>
      <c r="F8074" s="5">
        <f t="shared" si="1"/>
        <v>43922.01736</v>
      </c>
      <c r="G8074" s="6">
        <f t="shared" si="2"/>
        <v>0</v>
      </c>
    </row>
    <row r="8075" ht="14.25" customHeight="1">
      <c r="A8075" s="3">
        <v>57715.0</v>
      </c>
      <c r="B8075" s="3">
        <v>4896.0</v>
      </c>
      <c r="C8075" s="70">
        <v>43944.4243287037</v>
      </c>
      <c r="D8075" s="3">
        <v>1737.0</v>
      </c>
      <c r="E8075" s="4">
        <v>1200.0</v>
      </c>
      <c r="F8075" s="5">
        <f t="shared" si="1"/>
        <v>43923.04707</v>
      </c>
      <c r="G8075" s="6">
        <f t="shared" si="2"/>
        <v>0</v>
      </c>
    </row>
    <row r="8076" ht="14.25" customHeight="1">
      <c r="A8076" s="3">
        <v>57718.0</v>
      </c>
      <c r="B8076" s="3">
        <v>12050.0</v>
      </c>
      <c r="C8076" s="70">
        <v>43944.43059027778</v>
      </c>
      <c r="D8076" s="3">
        <v>11954.0</v>
      </c>
      <c r="E8076" s="4">
        <v>1200.0</v>
      </c>
      <c r="F8076" s="5">
        <f t="shared" si="1"/>
        <v>43922.16378</v>
      </c>
      <c r="G8076" s="6">
        <f t="shared" si="2"/>
        <v>0</v>
      </c>
    </row>
    <row r="8077" ht="14.25" customHeight="1">
      <c r="A8077" s="3">
        <v>57722.0</v>
      </c>
      <c r="B8077" s="3">
        <v>10946.0</v>
      </c>
      <c r="C8077" s="70">
        <v>43944.4375</v>
      </c>
      <c r="D8077" s="3">
        <v>11700.0</v>
      </c>
      <c r="E8077" s="4">
        <v>1200.0</v>
      </c>
      <c r="F8077" s="5">
        <f t="shared" si="1"/>
        <v>43833.01934</v>
      </c>
      <c r="G8077" s="6">
        <f t="shared" si="2"/>
        <v>0</v>
      </c>
    </row>
    <row r="8078" ht="14.25" customHeight="1">
      <c r="A8078" s="3">
        <v>57728.0</v>
      </c>
      <c r="B8078" s="3">
        <v>8525.0</v>
      </c>
      <c r="C8078" s="70">
        <v>43944.44222222222</v>
      </c>
      <c r="D8078" s="3">
        <v>6403.0</v>
      </c>
      <c r="E8078" s="4">
        <v>1200.0</v>
      </c>
      <c r="F8078" s="5">
        <f t="shared" si="1"/>
        <v>43922.92322</v>
      </c>
      <c r="G8078" s="6">
        <f t="shared" si="2"/>
        <v>0</v>
      </c>
    </row>
    <row r="8079" ht="14.25" customHeight="1">
      <c r="A8079" s="3">
        <v>57729.0</v>
      </c>
      <c r="B8079" s="3">
        <v>936.0</v>
      </c>
      <c r="C8079" s="70">
        <v>43944.44590277778</v>
      </c>
      <c r="D8079" s="3">
        <v>4264.0</v>
      </c>
      <c r="E8079" s="4">
        <v>1200.0</v>
      </c>
      <c r="F8079" s="5">
        <f t="shared" si="1"/>
        <v>43922.33779</v>
      </c>
      <c r="G8079" s="6">
        <f t="shared" si="2"/>
        <v>0</v>
      </c>
    </row>
    <row r="8080" ht="14.25" customHeight="1">
      <c r="A8080" s="3">
        <v>57735.0</v>
      </c>
      <c r="B8080" s="3">
        <v>6958.0</v>
      </c>
      <c r="C8080" s="70">
        <v>43944.44722222222</v>
      </c>
      <c r="D8080" s="3">
        <v>851.0</v>
      </c>
      <c r="E8080" s="4">
        <v>1200.0</v>
      </c>
      <c r="F8080" s="5">
        <f t="shared" si="1"/>
        <v>43922.25248</v>
      </c>
      <c r="G8080" s="6">
        <f t="shared" si="2"/>
        <v>0</v>
      </c>
    </row>
    <row r="8081" ht="14.25" customHeight="1">
      <c r="A8081" s="3">
        <v>57736.0</v>
      </c>
      <c r="B8081" s="3">
        <v>3789.0</v>
      </c>
      <c r="C8081" s="70">
        <v>43944.45233796296</v>
      </c>
      <c r="D8081" s="3">
        <v>1241.0</v>
      </c>
      <c r="E8081" s="4">
        <v>0.0</v>
      </c>
      <c r="F8081" s="5">
        <f t="shared" si="1"/>
        <v>43862.25888</v>
      </c>
      <c r="G8081" s="6">
        <f t="shared" si="2"/>
        <v>0</v>
      </c>
    </row>
    <row r="8082" ht="14.25" customHeight="1">
      <c r="A8082" s="3">
        <v>57742.0</v>
      </c>
      <c r="B8082" s="3">
        <v>10229.0</v>
      </c>
      <c r="C8082" s="70">
        <v>43944.45894675926</v>
      </c>
      <c r="D8082" s="3">
        <v>7062.0</v>
      </c>
      <c r="E8082" s="4">
        <v>1200.0</v>
      </c>
      <c r="F8082" s="5">
        <f t="shared" si="1"/>
        <v>43832.0402</v>
      </c>
      <c r="G8082" s="6">
        <f t="shared" si="2"/>
        <v>0</v>
      </c>
    </row>
    <row r="8083" ht="14.25" customHeight="1">
      <c r="A8083" s="3">
        <v>57743.0</v>
      </c>
      <c r="B8083" s="3">
        <v>10574.0</v>
      </c>
      <c r="C8083" s="70">
        <v>43944.47116898148</v>
      </c>
      <c r="D8083" s="3">
        <v>4478.0</v>
      </c>
      <c r="E8083" s="4">
        <v>1200.0</v>
      </c>
      <c r="F8083" s="5">
        <f t="shared" si="1"/>
        <v>43892.46031</v>
      </c>
      <c r="G8083" s="6">
        <f t="shared" si="2"/>
        <v>0</v>
      </c>
    </row>
    <row r="8084" ht="14.25" customHeight="1">
      <c r="A8084" s="3">
        <v>57750.0</v>
      </c>
      <c r="B8084" s="3">
        <v>7809.0</v>
      </c>
      <c r="C8084" s="70">
        <v>43944.47141203703</v>
      </c>
      <c r="D8084" s="3">
        <v>4891.0</v>
      </c>
      <c r="E8084" s="4">
        <v>1200.0</v>
      </c>
      <c r="F8084" s="5">
        <f t="shared" si="1"/>
        <v>43862.1055</v>
      </c>
      <c r="G8084" s="6">
        <f t="shared" si="2"/>
        <v>0</v>
      </c>
    </row>
    <row r="8085" ht="14.25" customHeight="1">
      <c r="A8085" s="3">
        <v>57753.0</v>
      </c>
      <c r="B8085" s="3">
        <v>2487.0</v>
      </c>
      <c r="C8085" s="70">
        <v>43944.49313657408</v>
      </c>
      <c r="D8085" s="3">
        <v>6266.0</v>
      </c>
      <c r="E8085" s="4">
        <v>1200.0</v>
      </c>
      <c r="F8085" s="5">
        <f t="shared" si="1"/>
        <v>43863.60212</v>
      </c>
      <c r="G8085" s="6">
        <f t="shared" si="2"/>
        <v>0</v>
      </c>
    </row>
    <row r="8086" ht="14.25" customHeight="1">
      <c r="A8086" s="3">
        <v>57759.0</v>
      </c>
      <c r="B8086" s="3">
        <v>7473.0</v>
      </c>
      <c r="C8086" s="70">
        <v>43944.51565972222</v>
      </c>
      <c r="D8086" s="3">
        <v>2283.0</v>
      </c>
      <c r="E8086" s="4">
        <v>1200.0</v>
      </c>
      <c r="F8086" s="5">
        <f t="shared" si="1"/>
        <v>43834.74572</v>
      </c>
      <c r="G8086" s="6">
        <f t="shared" si="2"/>
        <v>0</v>
      </c>
    </row>
    <row r="8087" ht="14.25" customHeight="1">
      <c r="A8087" s="3">
        <v>57762.0</v>
      </c>
      <c r="B8087" s="3">
        <v>2242.0</v>
      </c>
      <c r="C8087" s="70">
        <v>43944.52266203704</v>
      </c>
      <c r="D8087" s="3">
        <v>13110.0</v>
      </c>
      <c r="E8087" s="4">
        <v>0.0</v>
      </c>
      <c r="F8087" s="5">
        <f t="shared" si="1"/>
        <v>43831.86384</v>
      </c>
      <c r="G8087" s="6">
        <f t="shared" si="2"/>
        <v>0</v>
      </c>
    </row>
    <row r="8088" ht="14.25" customHeight="1">
      <c r="A8088" s="3">
        <v>57769.0</v>
      </c>
      <c r="B8088" s="3">
        <v>10053.0</v>
      </c>
      <c r="C8088" s="70">
        <v>43944.52334490741</v>
      </c>
      <c r="D8088" s="3">
        <v>4478.0</v>
      </c>
      <c r="E8088" s="4">
        <v>1200.0</v>
      </c>
      <c r="F8088" s="5">
        <f t="shared" si="1"/>
        <v>43892.46031</v>
      </c>
      <c r="G8088" s="6">
        <f t="shared" si="2"/>
        <v>0</v>
      </c>
    </row>
    <row r="8089" ht="14.25" customHeight="1">
      <c r="A8089" s="3">
        <v>57773.0</v>
      </c>
      <c r="B8089" s="3">
        <v>4838.0</v>
      </c>
      <c r="C8089" s="70">
        <v>43944.52605324074</v>
      </c>
      <c r="D8089" s="3">
        <v>12156.0</v>
      </c>
      <c r="E8089" s="4">
        <v>1200.0</v>
      </c>
      <c r="F8089" s="5">
        <f t="shared" si="1"/>
        <v>43922.01736</v>
      </c>
      <c r="G8089" s="6">
        <f t="shared" si="2"/>
        <v>0</v>
      </c>
    </row>
    <row r="8090" ht="14.25" customHeight="1">
      <c r="A8090" s="3">
        <v>57775.0</v>
      </c>
      <c r="B8090" s="3">
        <v>7974.0</v>
      </c>
      <c r="C8090" s="70">
        <v>43944.53859953704</v>
      </c>
      <c r="D8090" s="3">
        <v>2200.0</v>
      </c>
      <c r="E8090" s="4">
        <v>1200.0</v>
      </c>
      <c r="F8090" s="5">
        <f t="shared" si="1"/>
        <v>43924.12061</v>
      </c>
      <c r="G8090" s="6">
        <f t="shared" si="2"/>
        <v>0</v>
      </c>
    </row>
    <row r="8091" ht="14.25" customHeight="1">
      <c r="A8091" s="3">
        <v>57780.0</v>
      </c>
      <c r="B8091" s="3">
        <v>7611.0</v>
      </c>
      <c r="C8091" s="70">
        <v>43944.55174768518</v>
      </c>
      <c r="D8091" s="3">
        <v>4264.0</v>
      </c>
      <c r="E8091" s="4">
        <v>1200.0</v>
      </c>
      <c r="F8091" s="5">
        <f t="shared" si="1"/>
        <v>43922.33779</v>
      </c>
      <c r="G8091" s="6">
        <f t="shared" si="2"/>
        <v>0</v>
      </c>
    </row>
    <row r="8092" ht="14.25" customHeight="1">
      <c r="A8092" s="3">
        <v>57784.0</v>
      </c>
      <c r="B8092" s="3">
        <v>10812.0</v>
      </c>
      <c r="C8092" s="70">
        <v>43944.55672453704</v>
      </c>
      <c r="D8092" s="3">
        <v>6353.0</v>
      </c>
      <c r="E8092" s="4">
        <v>1200.0</v>
      </c>
      <c r="F8092" s="5">
        <f t="shared" si="1"/>
        <v>43891.16001</v>
      </c>
      <c r="G8092" s="6">
        <f t="shared" si="2"/>
        <v>0</v>
      </c>
    </row>
    <row r="8093" ht="14.25" customHeight="1">
      <c r="A8093" s="3">
        <v>57788.0</v>
      </c>
      <c r="B8093" s="3">
        <v>11111.0</v>
      </c>
      <c r="C8093" s="70">
        <v>43944.57438657407</v>
      </c>
      <c r="D8093" s="3">
        <v>12160.0</v>
      </c>
      <c r="E8093" s="4">
        <v>0.0</v>
      </c>
      <c r="F8093" s="5">
        <f t="shared" si="1"/>
        <v>43891.02598</v>
      </c>
      <c r="G8093" s="6">
        <f t="shared" si="2"/>
        <v>0</v>
      </c>
    </row>
    <row r="8094" ht="14.25" customHeight="1">
      <c r="A8094" s="3">
        <v>57794.0</v>
      </c>
      <c r="B8094" s="3">
        <v>7897.0</v>
      </c>
      <c r="C8094" s="70">
        <v>43944.57503472222</v>
      </c>
      <c r="D8094" s="3">
        <v>4891.0</v>
      </c>
      <c r="E8094" s="4">
        <v>1200.0</v>
      </c>
      <c r="F8094" s="5">
        <f t="shared" si="1"/>
        <v>43862.1055</v>
      </c>
      <c r="G8094" s="6">
        <f t="shared" si="2"/>
        <v>0</v>
      </c>
    </row>
    <row r="8095" ht="14.25" customHeight="1">
      <c r="A8095" s="3">
        <v>57797.0</v>
      </c>
      <c r="B8095" s="3">
        <v>5352.0</v>
      </c>
      <c r="C8095" s="70">
        <v>43944.57619212963</v>
      </c>
      <c r="D8095" s="3">
        <v>4808.0</v>
      </c>
      <c r="E8095" s="4">
        <v>1200.0</v>
      </c>
      <c r="F8095" s="5">
        <f t="shared" si="1"/>
        <v>43835.221</v>
      </c>
      <c r="G8095" s="6">
        <f t="shared" si="2"/>
        <v>0</v>
      </c>
    </row>
    <row r="8096" ht="14.25" customHeight="1">
      <c r="A8096" s="3">
        <v>57801.0</v>
      </c>
      <c r="B8096" s="3">
        <v>8456.0</v>
      </c>
      <c r="C8096" s="70">
        <v>43944.58226851852</v>
      </c>
      <c r="D8096" s="3">
        <v>10111.0</v>
      </c>
      <c r="E8096" s="4">
        <v>1200.0</v>
      </c>
      <c r="F8096" s="5">
        <f t="shared" si="1"/>
        <v>43891.16563</v>
      </c>
      <c r="G8096" s="6">
        <f t="shared" si="2"/>
        <v>0</v>
      </c>
    </row>
    <row r="8097" ht="14.25" customHeight="1">
      <c r="A8097" s="3">
        <v>57805.0</v>
      </c>
      <c r="B8097" s="3">
        <v>5098.0</v>
      </c>
      <c r="C8097" s="70">
        <v>43944.58494212963</v>
      </c>
      <c r="D8097" s="3">
        <v>10111.0</v>
      </c>
      <c r="E8097" s="4">
        <v>1200.0</v>
      </c>
      <c r="F8097" s="5">
        <f t="shared" si="1"/>
        <v>43891.16563</v>
      </c>
      <c r="G8097" s="6">
        <f t="shared" si="2"/>
        <v>0</v>
      </c>
    </row>
    <row r="8098" ht="14.25" customHeight="1">
      <c r="A8098" s="3">
        <v>57807.0</v>
      </c>
      <c r="B8098" s="3">
        <v>5674.0</v>
      </c>
      <c r="C8098" s="70">
        <v>43944.58702546296</v>
      </c>
      <c r="D8098" s="3">
        <v>5927.0</v>
      </c>
      <c r="E8098" s="4">
        <v>960.0</v>
      </c>
      <c r="F8098" s="5">
        <f t="shared" si="1"/>
        <v>43862.03502</v>
      </c>
      <c r="G8098" s="6">
        <f t="shared" si="2"/>
        <v>0</v>
      </c>
    </row>
    <row r="8099" ht="14.25" customHeight="1">
      <c r="A8099" s="3">
        <v>57810.0</v>
      </c>
      <c r="B8099" s="3">
        <v>3859.0</v>
      </c>
      <c r="C8099" s="70">
        <v>43944.58746527778</v>
      </c>
      <c r="D8099" s="3">
        <v>4891.0</v>
      </c>
      <c r="E8099" s="4">
        <v>1200.0</v>
      </c>
      <c r="F8099" s="5">
        <f t="shared" si="1"/>
        <v>43862.1055</v>
      </c>
      <c r="G8099" s="6">
        <f t="shared" si="2"/>
        <v>0</v>
      </c>
    </row>
    <row r="8100" ht="14.25" customHeight="1">
      <c r="A8100" s="3">
        <v>57811.0</v>
      </c>
      <c r="B8100" s="3">
        <v>5119.0</v>
      </c>
      <c r="C8100" s="70">
        <v>43944.59326388889</v>
      </c>
      <c r="D8100" s="3">
        <v>6353.0</v>
      </c>
      <c r="E8100" s="4">
        <v>1200.0</v>
      </c>
      <c r="F8100" s="5">
        <f t="shared" si="1"/>
        <v>43891.16001</v>
      </c>
      <c r="G8100" s="6">
        <f t="shared" si="2"/>
        <v>0</v>
      </c>
    </row>
    <row r="8101" ht="14.25" customHeight="1">
      <c r="A8101" s="3">
        <v>57813.0</v>
      </c>
      <c r="B8101" s="3">
        <v>13868.0</v>
      </c>
      <c r="C8101" s="70">
        <v>43944.59655092593</v>
      </c>
      <c r="D8101" s="3">
        <v>3528.0</v>
      </c>
      <c r="E8101" s="4">
        <v>1200.0</v>
      </c>
      <c r="F8101" s="5">
        <f t="shared" si="1"/>
        <v>43832.25354</v>
      </c>
      <c r="G8101" s="6">
        <f t="shared" si="2"/>
        <v>0</v>
      </c>
    </row>
    <row r="8102" ht="14.25" customHeight="1">
      <c r="A8102" s="3">
        <v>57815.0</v>
      </c>
      <c r="B8102" s="3">
        <v>6269.0</v>
      </c>
      <c r="C8102" s="70">
        <v>43944.60015046296</v>
      </c>
      <c r="D8102" s="3">
        <v>1570.0</v>
      </c>
      <c r="E8102" s="4">
        <v>1200.0</v>
      </c>
      <c r="F8102" s="5">
        <f t="shared" si="1"/>
        <v>43891.10543</v>
      </c>
      <c r="G8102" s="6">
        <f t="shared" si="2"/>
        <v>0</v>
      </c>
    </row>
    <row r="8103" ht="14.25" customHeight="1">
      <c r="A8103" s="3">
        <v>57816.0</v>
      </c>
      <c r="B8103" s="3">
        <v>4698.0</v>
      </c>
      <c r="C8103" s="70">
        <v>43944.61306712963</v>
      </c>
      <c r="D8103" s="3">
        <v>1570.0</v>
      </c>
      <c r="E8103" s="4">
        <v>1200.0</v>
      </c>
      <c r="F8103" s="5">
        <f t="shared" si="1"/>
        <v>43891.10543</v>
      </c>
      <c r="G8103" s="6">
        <f t="shared" si="2"/>
        <v>0</v>
      </c>
    </row>
    <row r="8104" ht="14.25" customHeight="1">
      <c r="A8104" s="3">
        <v>57817.0</v>
      </c>
      <c r="B8104" s="3">
        <v>9346.0</v>
      </c>
      <c r="C8104" s="70">
        <v>43944.61378472222</v>
      </c>
      <c r="D8104" s="3">
        <v>1570.0</v>
      </c>
      <c r="E8104" s="4">
        <v>1200.0</v>
      </c>
      <c r="F8104" s="5">
        <f t="shared" si="1"/>
        <v>43891.10543</v>
      </c>
      <c r="G8104" s="6">
        <f t="shared" si="2"/>
        <v>0</v>
      </c>
    </row>
    <row r="8105" ht="14.25" customHeight="1">
      <c r="A8105" s="3">
        <v>57820.0</v>
      </c>
      <c r="B8105" s="3">
        <v>6807.0</v>
      </c>
      <c r="C8105" s="70">
        <v>43944.63136574074</v>
      </c>
      <c r="D8105" s="3">
        <v>4264.0</v>
      </c>
      <c r="E8105" s="4">
        <v>1200.0</v>
      </c>
      <c r="F8105" s="5">
        <f t="shared" si="1"/>
        <v>43922.33779</v>
      </c>
      <c r="G8105" s="6">
        <f t="shared" si="2"/>
        <v>0</v>
      </c>
    </row>
    <row r="8106" ht="14.25" customHeight="1">
      <c r="A8106" s="3">
        <v>57826.0</v>
      </c>
      <c r="B8106" s="3">
        <v>11840.0</v>
      </c>
      <c r="C8106" s="70">
        <v>43944.64509259259</v>
      </c>
      <c r="D8106" s="3">
        <v>12156.0</v>
      </c>
      <c r="E8106" s="4">
        <v>1200.0</v>
      </c>
      <c r="F8106" s="5">
        <f t="shared" si="1"/>
        <v>43922.01736</v>
      </c>
      <c r="G8106" s="6">
        <f t="shared" si="2"/>
        <v>0</v>
      </c>
    </row>
    <row r="8107" ht="14.25" customHeight="1">
      <c r="A8107" s="3">
        <v>57830.0</v>
      </c>
      <c r="B8107" s="3">
        <v>12994.0</v>
      </c>
      <c r="C8107" s="70">
        <v>43944.65415509259</v>
      </c>
      <c r="D8107" s="3">
        <v>851.0</v>
      </c>
      <c r="E8107" s="4">
        <v>960.0</v>
      </c>
      <c r="F8107" s="5">
        <f t="shared" si="1"/>
        <v>43922.25248</v>
      </c>
      <c r="G8107" s="6">
        <f t="shared" si="2"/>
        <v>0</v>
      </c>
    </row>
    <row r="8108" ht="14.25" customHeight="1">
      <c r="A8108" s="3">
        <v>57833.0</v>
      </c>
      <c r="B8108" s="3">
        <v>4379.0</v>
      </c>
      <c r="C8108" s="70">
        <v>43944.66753472222</v>
      </c>
      <c r="D8108" s="3">
        <v>5204.0</v>
      </c>
      <c r="E8108" s="4">
        <v>960.0</v>
      </c>
      <c r="F8108" s="5">
        <f t="shared" si="1"/>
        <v>43922.60003</v>
      </c>
      <c r="G8108" s="6">
        <f t="shared" si="2"/>
        <v>0</v>
      </c>
    </row>
    <row r="8109" ht="14.25" customHeight="1">
      <c r="A8109" s="3">
        <v>57839.0</v>
      </c>
      <c r="B8109" s="3">
        <v>10071.0</v>
      </c>
      <c r="C8109" s="70">
        <v>43944.67265046296</v>
      </c>
      <c r="D8109" s="3">
        <v>2405.0</v>
      </c>
      <c r="E8109" s="4">
        <v>1200.0</v>
      </c>
      <c r="F8109" s="5">
        <f t="shared" si="1"/>
        <v>43891.5691</v>
      </c>
      <c r="G8109" s="6">
        <f t="shared" si="2"/>
        <v>0</v>
      </c>
    </row>
    <row r="8110" ht="14.25" customHeight="1">
      <c r="A8110" s="3">
        <v>57840.0</v>
      </c>
      <c r="B8110" s="3">
        <v>10136.0</v>
      </c>
      <c r="C8110" s="70">
        <v>43944.67930555555</v>
      </c>
      <c r="D8110" s="3">
        <v>12350.0</v>
      </c>
      <c r="E8110" s="4">
        <v>1200.0</v>
      </c>
      <c r="F8110" s="5">
        <f t="shared" si="1"/>
        <v>43922.75537</v>
      </c>
      <c r="G8110" s="6">
        <f t="shared" si="2"/>
        <v>0</v>
      </c>
    </row>
    <row r="8111" ht="14.25" customHeight="1">
      <c r="A8111" s="3">
        <v>57847.0</v>
      </c>
      <c r="B8111" s="3">
        <v>13475.0</v>
      </c>
      <c r="C8111" s="70">
        <v>43944.69148148148</v>
      </c>
      <c r="D8111" s="3">
        <v>11954.0</v>
      </c>
      <c r="E8111" s="4">
        <v>1200.0</v>
      </c>
      <c r="F8111" s="5">
        <f t="shared" si="1"/>
        <v>43922.16378</v>
      </c>
      <c r="G8111" s="6">
        <f t="shared" si="2"/>
        <v>0</v>
      </c>
    </row>
    <row r="8112" ht="14.25" customHeight="1">
      <c r="A8112" s="3">
        <v>57848.0</v>
      </c>
      <c r="B8112" s="3">
        <v>11689.0</v>
      </c>
      <c r="C8112" s="70">
        <v>43944.69265046297</v>
      </c>
      <c r="D8112" s="3">
        <v>6403.0</v>
      </c>
      <c r="E8112" s="4">
        <v>1200.0</v>
      </c>
      <c r="F8112" s="5">
        <f t="shared" si="1"/>
        <v>43922.92322</v>
      </c>
      <c r="G8112" s="6">
        <f t="shared" si="2"/>
        <v>0</v>
      </c>
    </row>
    <row r="8113" ht="14.25" customHeight="1">
      <c r="A8113" s="3">
        <v>57851.0</v>
      </c>
      <c r="B8113" s="3">
        <v>1287.0</v>
      </c>
      <c r="C8113" s="70">
        <v>43944.69614583333</v>
      </c>
      <c r="D8113" s="3">
        <v>6508.0</v>
      </c>
      <c r="E8113" s="4">
        <v>1200.0</v>
      </c>
      <c r="F8113" s="5">
        <f t="shared" si="1"/>
        <v>43922.19503</v>
      </c>
      <c r="G8113" s="6">
        <f t="shared" si="2"/>
        <v>0</v>
      </c>
    </row>
    <row r="8114" ht="14.25" customHeight="1">
      <c r="A8114" s="3">
        <v>57856.0</v>
      </c>
      <c r="B8114" s="3">
        <v>12390.0</v>
      </c>
      <c r="C8114" s="70">
        <v>43944.6987037037</v>
      </c>
      <c r="D8114" s="3">
        <v>12350.0</v>
      </c>
      <c r="E8114" s="4">
        <v>1200.0</v>
      </c>
      <c r="F8114" s="5">
        <f t="shared" si="1"/>
        <v>43922.75537</v>
      </c>
      <c r="G8114" s="6">
        <f t="shared" si="2"/>
        <v>0</v>
      </c>
    </row>
    <row r="8115" ht="14.25" customHeight="1">
      <c r="A8115" s="3">
        <v>57866.0</v>
      </c>
      <c r="B8115" s="3">
        <v>7433.0</v>
      </c>
      <c r="C8115" s="70">
        <v>43944.70502314815</v>
      </c>
      <c r="D8115" s="3">
        <v>5318.0</v>
      </c>
      <c r="E8115" s="4">
        <v>1200.0</v>
      </c>
      <c r="F8115" s="5">
        <f t="shared" si="1"/>
        <v>43891.63705</v>
      </c>
      <c r="G8115" s="6">
        <f t="shared" si="2"/>
        <v>0</v>
      </c>
    </row>
    <row r="8116" ht="14.25" customHeight="1">
      <c r="A8116" s="3">
        <v>57872.0</v>
      </c>
      <c r="B8116" s="3">
        <v>5694.0</v>
      </c>
      <c r="C8116" s="70">
        <v>43944.72049768519</v>
      </c>
      <c r="D8116" s="3">
        <v>11210.0</v>
      </c>
      <c r="E8116" s="4">
        <v>1200.0</v>
      </c>
      <c r="F8116" s="5">
        <f t="shared" si="1"/>
        <v>43922.33478</v>
      </c>
      <c r="G8116" s="6">
        <f t="shared" si="2"/>
        <v>0</v>
      </c>
    </row>
    <row r="8117" ht="14.25" customHeight="1">
      <c r="A8117" s="3">
        <v>57876.0</v>
      </c>
      <c r="B8117" s="3">
        <v>5702.0</v>
      </c>
      <c r="C8117" s="70">
        <v>43944.73980324074</v>
      </c>
      <c r="D8117" s="3">
        <v>6508.0</v>
      </c>
      <c r="E8117" s="4">
        <v>1200.0</v>
      </c>
      <c r="F8117" s="5">
        <f t="shared" si="1"/>
        <v>43922.19503</v>
      </c>
      <c r="G8117" s="6">
        <f t="shared" si="2"/>
        <v>0</v>
      </c>
    </row>
    <row r="8118" ht="14.25" customHeight="1">
      <c r="A8118" s="3">
        <v>57881.0</v>
      </c>
      <c r="B8118" s="3">
        <v>3852.0</v>
      </c>
      <c r="C8118" s="70">
        <v>43944.74503472223</v>
      </c>
      <c r="D8118" s="3">
        <v>12711.0</v>
      </c>
      <c r="E8118" s="4">
        <v>1200.0</v>
      </c>
      <c r="F8118" s="5">
        <f t="shared" si="1"/>
        <v>43862.75604</v>
      </c>
      <c r="G8118" s="6">
        <f t="shared" si="2"/>
        <v>0</v>
      </c>
    </row>
    <row r="8119" ht="14.25" customHeight="1">
      <c r="A8119" s="3">
        <v>57883.0</v>
      </c>
      <c r="B8119" s="3">
        <v>8412.0</v>
      </c>
      <c r="C8119" s="70">
        <v>43944.74508101852</v>
      </c>
      <c r="D8119" s="3">
        <v>1305.0</v>
      </c>
      <c r="E8119" s="4">
        <v>1200.0</v>
      </c>
      <c r="F8119" s="5">
        <f t="shared" si="1"/>
        <v>43922.02125</v>
      </c>
      <c r="G8119" s="6">
        <f t="shared" si="2"/>
        <v>0</v>
      </c>
    </row>
    <row r="8120" ht="14.25" customHeight="1">
      <c r="A8120" s="3">
        <v>57888.0</v>
      </c>
      <c r="B8120" s="3">
        <v>1329.0</v>
      </c>
      <c r="C8120" s="70">
        <v>43944.7478125</v>
      </c>
      <c r="D8120" s="3">
        <v>11285.0</v>
      </c>
      <c r="E8120" s="4">
        <v>1200.0</v>
      </c>
      <c r="F8120" s="5">
        <f t="shared" si="1"/>
        <v>43833.44093</v>
      </c>
      <c r="G8120" s="6">
        <f t="shared" si="2"/>
        <v>0</v>
      </c>
    </row>
    <row r="8121" ht="14.25" customHeight="1">
      <c r="A8121" s="3">
        <v>57895.0</v>
      </c>
      <c r="B8121" s="3">
        <v>11309.0</v>
      </c>
      <c r="C8121" s="70">
        <v>43944.75171296296</v>
      </c>
      <c r="D8121" s="3">
        <v>9356.0</v>
      </c>
      <c r="E8121" s="4">
        <v>1200.0</v>
      </c>
      <c r="F8121" s="5">
        <f t="shared" si="1"/>
        <v>43862.70714</v>
      </c>
      <c r="G8121" s="6">
        <f t="shared" si="2"/>
        <v>0</v>
      </c>
    </row>
    <row r="8122" ht="14.25" customHeight="1">
      <c r="A8122" s="3">
        <v>57899.0</v>
      </c>
      <c r="B8122" s="3">
        <v>12037.0</v>
      </c>
      <c r="C8122" s="70">
        <v>43944.75234953704</v>
      </c>
      <c r="D8122" s="3">
        <v>4284.0</v>
      </c>
      <c r="E8122" s="4">
        <v>1200.0</v>
      </c>
      <c r="F8122" s="5">
        <f t="shared" si="1"/>
        <v>43922.83847</v>
      </c>
      <c r="G8122" s="6">
        <f t="shared" si="2"/>
        <v>0</v>
      </c>
    </row>
    <row r="8123" ht="14.25" customHeight="1">
      <c r="A8123" s="3">
        <v>57905.0</v>
      </c>
      <c r="B8123" s="3">
        <v>12431.0</v>
      </c>
      <c r="C8123" s="70">
        <v>43944.75777777778</v>
      </c>
      <c r="D8123" s="3">
        <v>2200.0</v>
      </c>
      <c r="E8123" s="4">
        <v>0.0</v>
      </c>
      <c r="F8123" s="5">
        <f t="shared" si="1"/>
        <v>43924.12061</v>
      </c>
      <c r="G8123" s="6">
        <f t="shared" si="2"/>
        <v>0</v>
      </c>
    </row>
    <row r="8124" ht="14.25" customHeight="1">
      <c r="A8124" s="3">
        <v>57912.0</v>
      </c>
      <c r="B8124" s="3">
        <v>1249.0</v>
      </c>
      <c r="C8124" s="70">
        <v>43944.75974537037</v>
      </c>
      <c r="D8124" s="3">
        <v>4552.0</v>
      </c>
      <c r="E8124" s="4">
        <v>0.0</v>
      </c>
      <c r="F8124" s="5">
        <f t="shared" si="1"/>
        <v>43922.39096</v>
      </c>
      <c r="G8124" s="6">
        <f t="shared" si="2"/>
        <v>0</v>
      </c>
    </row>
    <row r="8125" ht="14.25" customHeight="1">
      <c r="A8125" s="3">
        <v>57916.0</v>
      </c>
      <c r="B8125" s="3">
        <v>10142.0</v>
      </c>
      <c r="C8125" s="70">
        <v>43944.76607638889</v>
      </c>
      <c r="D8125" s="3">
        <v>2387.0</v>
      </c>
      <c r="E8125" s="4">
        <v>1200.0</v>
      </c>
      <c r="F8125" s="5">
        <f t="shared" si="1"/>
        <v>43836.12751</v>
      </c>
      <c r="G8125" s="6">
        <f t="shared" si="2"/>
        <v>0</v>
      </c>
    </row>
    <row r="8126" ht="14.25" customHeight="1">
      <c r="A8126" s="3">
        <v>57917.0</v>
      </c>
      <c r="B8126" s="3">
        <v>3179.0</v>
      </c>
      <c r="C8126" s="70">
        <v>43944.77442129629</v>
      </c>
      <c r="D8126" s="3">
        <v>4552.0</v>
      </c>
      <c r="E8126" s="4">
        <v>1200.0</v>
      </c>
      <c r="F8126" s="5">
        <f t="shared" si="1"/>
        <v>43922.39096</v>
      </c>
      <c r="G8126" s="6">
        <f t="shared" si="2"/>
        <v>0</v>
      </c>
    </row>
    <row r="8127" ht="14.25" customHeight="1">
      <c r="A8127" s="3">
        <v>57919.0</v>
      </c>
      <c r="B8127" s="3">
        <v>565.0</v>
      </c>
      <c r="C8127" s="70">
        <v>43944.78857638889</v>
      </c>
      <c r="D8127" s="3">
        <v>10304.0</v>
      </c>
      <c r="E8127" s="4">
        <v>1200.0</v>
      </c>
      <c r="F8127" s="5">
        <f t="shared" si="1"/>
        <v>43891.91823</v>
      </c>
      <c r="G8127" s="6">
        <f t="shared" si="2"/>
        <v>0</v>
      </c>
    </row>
    <row r="8128" ht="14.25" customHeight="1">
      <c r="A8128" s="3">
        <v>57921.0</v>
      </c>
      <c r="B8128" s="3">
        <v>6842.0</v>
      </c>
      <c r="C8128" s="70">
        <v>43944.79217592593</v>
      </c>
      <c r="D8128" s="3">
        <v>1305.0</v>
      </c>
      <c r="E8128" s="4">
        <v>1200.0</v>
      </c>
      <c r="F8128" s="5">
        <f t="shared" si="1"/>
        <v>43922.02125</v>
      </c>
      <c r="G8128" s="6">
        <f t="shared" si="2"/>
        <v>0</v>
      </c>
    </row>
    <row r="8129" ht="14.25" customHeight="1">
      <c r="A8129" s="3">
        <v>57927.0</v>
      </c>
      <c r="B8129" s="3">
        <v>3899.0</v>
      </c>
      <c r="C8129" s="70">
        <v>43944.81101851852</v>
      </c>
      <c r="D8129" s="3">
        <v>12156.0</v>
      </c>
      <c r="E8129" s="4">
        <v>1200.0</v>
      </c>
      <c r="F8129" s="5">
        <f t="shared" si="1"/>
        <v>43922.01736</v>
      </c>
      <c r="G8129" s="6">
        <f t="shared" si="2"/>
        <v>0</v>
      </c>
    </row>
    <row r="8130" ht="14.25" customHeight="1">
      <c r="A8130" s="3">
        <v>57931.0</v>
      </c>
      <c r="B8130" s="3">
        <v>4020.0</v>
      </c>
      <c r="C8130" s="70">
        <v>43944.81533564815</v>
      </c>
      <c r="D8130" s="3">
        <v>8404.0</v>
      </c>
      <c r="E8130" s="4">
        <v>1200.0</v>
      </c>
      <c r="F8130" s="5">
        <f t="shared" si="1"/>
        <v>43862.85161</v>
      </c>
      <c r="G8130" s="6">
        <f t="shared" si="2"/>
        <v>0</v>
      </c>
    </row>
    <row r="8131" ht="14.25" customHeight="1">
      <c r="A8131" s="3">
        <v>57934.0</v>
      </c>
      <c r="B8131" s="3">
        <v>7240.0</v>
      </c>
      <c r="C8131" s="70">
        <v>43944.82289351852</v>
      </c>
      <c r="D8131" s="3">
        <v>11954.0</v>
      </c>
      <c r="E8131" s="4">
        <v>1200.0</v>
      </c>
      <c r="F8131" s="5">
        <f t="shared" si="1"/>
        <v>43922.16378</v>
      </c>
      <c r="G8131" s="6">
        <f t="shared" si="2"/>
        <v>0</v>
      </c>
    </row>
    <row r="8132" ht="14.25" customHeight="1">
      <c r="A8132" s="3">
        <v>57940.0</v>
      </c>
      <c r="B8132" s="3">
        <v>4456.0</v>
      </c>
      <c r="C8132" s="70">
        <v>43944.82928240741</v>
      </c>
      <c r="D8132" s="3">
        <v>10783.0</v>
      </c>
      <c r="E8132" s="4">
        <v>960.0</v>
      </c>
      <c r="F8132" s="5">
        <f t="shared" si="1"/>
        <v>43862.8385</v>
      </c>
      <c r="G8132" s="6">
        <f t="shared" si="2"/>
        <v>0</v>
      </c>
    </row>
    <row r="8133" ht="14.25" customHeight="1">
      <c r="A8133" s="3">
        <v>57942.0</v>
      </c>
      <c r="B8133" s="3">
        <v>6966.0</v>
      </c>
      <c r="C8133" s="70">
        <v>43944.83086805556</v>
      </c>
      <c r="D8133" s="3">
        <v>13631.0</v>
      </c>
      <c r="E8133" s="4">
        <v>1200.0</v>
      </c>
      <c r="F8133" s="5">
        <f t="shared" si="1"/>
        <v>43863.31344</v>
      </c>
      <c r="G8133" s="6">
        <f t="shared" si="2"/>
        <v>0</v>
      </c>
    </row>
    <row r="8134" ht="14.25" customHeight="1">
      <c r="A8134" s="3">
        <v>57944.0</v>
      </c>
      <c r="B8134" s="3">
        <v>4986.0</v>
      </c>
      <c r="C8134" s="70">
        <v>43944.8524537037</v>
      </c>
      <c r="D8134" s="3">
        <v>2283.0</v>
      </c>
      <c r="E8134" s="4">
        <v>1200.0</v>
      </c>
      <c r="F8134" s="5">
        <f t="shared" si="1"/>
        <v>43834.74572</v>
      </c>
      <c r="G8134" s="6">
        <f t="shared" si="2"/>
        <v>0</v>
      </c>
    </row>
    <row r="8135" ht="14.25" customHeight="1">
      <c r="A8135" s="3">
        <v>57950.0</v>
      </c>
      <c r="B8135" s="3">
        <v>6570.0</v>
      </c>
      <c r="C8135" s="70">
        <v>43944.88947916667</v>
      </c>
      <c r="D8135" s="3">
        <v>4891.0</v>
      </c>
      <c r="E8135" s="4">
        <v>1200.0</v>
      </c>
      <c r="F8135" s="5">
        <f t="shared" si="1"/>
        <v>43862.1055</v>
      </c>
      <c r="G8135" s="6">
        <f t="shared" si="2"/>
        <v>0</v>
      </c>
    </row>
    <row r="8136" ht="14.25" customHeight="1">
      <c r="A8136" s="3">
        <v>57953.0</v>
      </c>
      <c r="B8136" s="3">
        <v>10155.0</v>
      </c>
      <c r="C8136" s="70">
        <v>43944.89605324074</v>
      </c>
      <c r="D8136" s="3">
        <v>1241.0</v>
      </c>
      <c r="E8136" s="4">
        <v>1200.0</v>
      </c>
      <c r="F8136" s="5">
        <f t="shared" si="1"/>
        <v>43862.25888</v>
      </c>
      <c r="G8136" s="6">
        <f t="shared" si="2"/>
        <v>0</v>
      </c>
    </row>
    <row r="8137" ht="14.25" customHeight="1">
      <c r="A8137" s="3">
        <v>57963.0</v>
      </c>
      <c r="B8137" s="3">
        <v>11484.0</v>
      </c>
      <c r="C8137" s="70">
        <v>43944.92459490741</v>
      </c>
      <c r="D8137" s="3">
        <v>13184.0</v>
      </c>
      <c r="E8137" s="4">
        <v>0.0</v>
      </c>
      <c r="F8137" s="5">
        <f t="shared" si="1"/>
        <v>43832.85829</v>
      </c>
      <c r="G8137" s="6">
        <f t="shared" si="2"/>
        <v>0</v>
      </c>
    </row>
    <row r="8138" ht="14.25" customHeight="1">
      <c r="A8138" s="3">
        <v>57969.0</v>
      </c>
      <c r="B8138" s="3">
        <v>339.0</v>
      </c>
      <c r="C8138" s="70">
        <v>43944.92788194444</v>
      </c>
      <c r="D8138" s="3">
        <v>9816.0</v>
      </c>
      <c r="E8138" s="4">
        <v>1200.0</v>
      </c>
      <c r="F8138" s="5">
        <f t="shared" si="1"/>
        <v>43922.27395</v>
      </c>
      <c r="G8138" s="6">
        <f t="shared" si="2"/>
        <v>0</v>
      </c>
    </row>
    <row r="8139" ht="14.25" customHeight="1">
      <c r="A8139" s="3">
        <v>57975.0</v>
      </c>
      <c r="B8139" s="3">
        <v>9615.0</v>
      </c>
      <c r="C8139" s="70">
        <v>43944.92981481482</v>
      </c>
      <c r="D8139" s="3">
        <v>4891.0</v>
      </c>
      <c r="E8139" s="4">
        <v>1200.0</v>
      </c>
      <c r="F8139" s="5">
        <f t="shared" si="1"/>
        <v>43862.1055</v>
      </c>
      <c r="G8139" s="6">
        <f t="shared" si="2"/>
        <v>0</v>
      </c>
    </row>
    <row r="8140" ht="14.25" customHeight="1">
      <c r="A8140" s="3">
        <v>57982.0</v>
      </c>
      <c r="B8140" s="3">
        <v>6882.0</v>
      </c>
      <c r="C8140" s="70">
        <v>43944.93181712963</v>
      </c>
      <c r="D8140" s="3">
        <v>5577.0</v>
      </c>
      <c r="E8140" s="4">
        <v>1200.0</v>
      </c>
      <c r="F8140" s="5">
        <f t="shared" si="1"/>
        <v>43891.24676</v>
      </c>
      <c r="G8140" s="6">
        <f t="shared" si="2"/>
        <v>0</v>
      </c>
    </row>
    <row r="8141" ht="14.25" customHeight="1">
      <c r="A8141" s="3">
        <v>57985.0</v>
      </c>
      <c r="B8141" s="3">
        <v>736.0</v>
      </c>
      <c r="C8141" s="70">
        <v>43944.93371527778</v>
      </c>
      <c r="D8141" s="3">
        <v>11700.0</v>
      </c>
      <c r="E8141" s="4">
        <v>1200.0</v>
      </c>
      <c r="F8141" s="5">
        <f t="shared" si="1"/>
        <v>43833.01934</v>
      </c>
      <c r="G8141" s="6">
        <f t="shared" si="2"/>
        <v>0</v>
      </c>
    </row>
    <row r="8142" ht="14.25" customHeight="1">
      <c r="A8142" s="3">
        <v>57990.0</v>
      </c>
      <c r="B8142" s="3">
        <v>13230.0</v>
      </c>
      <c r="C8142" s="70">
        <v>43944.93601851852</v>
      </c>
      <c r="D8142" s="3">
        <v>7642.0</v>
      </c>
      <c r="E8142" s="4">
        <v>0.0</v>
      </c>
      <c r="F8142" s="5">
        <f t="shared" si="1"/>
        <v>43923.15016</v>
      </c>
      <c r="G8142" s="6">
        <f t="shared" si="2"/>
        <v>0</v>
      </c>
    </row>
    <row r="8143" ht="14.25" customHeight="1">
      <c r="A8143" s="3">
        <v>57991.0</v>
      </c>
      <c r="B8143" s="3">
        <v>11629.0</v>
      </c>
      <c r="C8143" s="70">
        <v>43944.93957175926</v>
      </c>
      <c r="D8143" s="3">
        <v>6508.0</v>
      </c>
      <c r="E8143" s="4">
        <v>0.0</v>
      </c>
      <c r="F8143" s="5">
        <f t="shared" si="1"/>
        <v>43922.19503</v>
      </c>
      <c r="G8143" s="6">
        <f t="shared" si="2"/>
        <v>0</v>
      </c>
    </row>
    <row r="8144" ht="14.25" customHeight="1">
      <c r="A8144" s="3">
        <v>57994.0</v>
      </c>
      <c r="B8144" s="3">
        <v>3693.0</v>
      </c>
      <c r="C8144" s="70">
        <v>43944.95099537037</v>
      </c>
      <c r="D8144" s="3">
        <v>10783.0</v>
      </c>
      <c r="E8144" s="4">
        <v>1200.0</v>
      </c>
      <c r="F8144" s="5">
        <f t="shared" si="1"/>
        <v>43862.8385</v>
      </c>
      <c r="G8144" s="6">
        <f t="shared" si="2"/>
        <v>0</v>
      </c>
    </row>
    <row r="8145" ht="14.25" customHeight="1">
      <c r="A8145" s="3">
        <v>57996.0</v>
      </c>
      <c r="B8145" s="3">
        <v>11576.0</v>
      </c>
      <c r="C8145" s="70">
        <v>43944.96114583333</v>
      </c>
      <c r="D8145" s="3">
        <v>3346.0</v>
      </c>
      <c r="E8145" s="4">
        <v>960.0</v>
      </c>
      <c r="F8145" s="5">
        <f t="shared" si="1"/>
        <v>43862.03848</v>
      </c>
      <c r="G8145" s="6">
        <f t="shared" si="2"/>
        <v>0</v>
      </c>
    </row>
    <row r="8146" ht="14.25" customHeight="1">
      <c r="A8146" s="3">
        <v>58002.0</v>
      </c>
      <c r="B8146" s="3">
        <v>700.0</v>
      </c>
      <c r="C8146" s="70">
        <v>43944.96958333333</v>
      </c>
      <c r="D8146" s="3">
        <v>9532.0</v>
      </c>
      <c r="E8146" s="4">
        <v>1200.0</v>
      </c>
      <c r="F8146" s="5">
        <f t="shared" si="1"/>
        <v>43831.61139</v>
      </c>
      <c r="G8146" s="6">
        <f t="shared" si="2"/>
        <v>0</v>
      </c>
    </row>
    <row r="8147" ht="14.25" customHeight="1">
      <c r="A8147" s="3">
        <v>58004.0</v>
      </c>
      <c r="B8147" s="3">
        <v>10053.0</v>
      </c>
      <c r="C8147" s="70">
        <v>43944.97140046296</v>
      </c>
      <c r="D8147" s="3">
        <v>10304.0</v>
      </c>
      <c r="E8147" s="4">
        <v>1200.0</v>
      </c>
      <c r="F8147" s="5">
        <f t="shared" si="1"/>
        <v>43891.91823</v>
      </c>
      <c r="G8147" s="6">
        <f t="shared" si="2"/>
        <v>0</v>
      </c>
    </row>
    <row r="8148" ht="14.25" customHeight="1">
      <c r="A8148" s="3">
        <v>58007.0</v>
      </c>
      <c r="B8148" s="3">
        <v>565.0</v>
      </c>
      <c r="C8148" s="70">
        <v>43944.97387731481</v>
      </c>
      <c r="D8148" s="3">
        <v>6210.0</v>
      </c>
      <c r="E8148" s="4">
        <v>1200.0</v>
      </c>
      <c r="F8148" s="5">
        <f t="shared" si="1"/>
        <v>43922.6284</v>
      </c>
      <c r="G8148" s="6">
        <f t="shared" si="2"/>
        <v>0</v>
      </c>
    </row>
    <row r="8149" ht="14.25" customHeight="1">
      <c r="A8149" s="3">
        <v>58016.0</v>
      </c>
      <c r="B8149" s="3">
        <v>3331.0</v>
      </c>
      <c r="C8149" s="70">
        <v>43944.9912962963</v>
      </c>
      <c r="D8149" s="3">
        <v>6266.0</v>
      </c>
      <c r="E8149" s="4">
        <v>1200.0</v>
      </c>
      <c r="F8149" s="5">
        <f t="shared" si="1"/>
        <v>43863.60212</v>
      </c>
      <c r="G8149" s="6">
        <f t="shared" si="2"/>
        <v>0</v>
      </c>
    </row>
    <row r="8150" ht="14.25" customHeight="1">
      <c r="A8150" s="3">
        <v>58020.0</v>
      </c>
      <c r="B8150" s="3">
        <v>6241.0</v>
      </c>
      <c r="C8150" s="70">
        <v>43945.01212962963</v>
      </c>
      <c r="D8150" s="3">
        <v>4264.0</v>
      </c>
      <c r="E8150" s="4">
        <v>1200.0</v>
      </c>
      <c r="F8150" s="5">
        <f t="shared" si="1"/>
        <v>43922.33779</v>
      </c>
      <c r="G8150" s="6">
        <f t="shared" si="2"/>
        <v>0</v>
      </c>
    </row>
    <row r="8151" ht="14.25" customHeight="1">
      <c r="A8151" s="3">
        <v>58021.0</v>
      </c>
      <c r="B8151" s="3">
        <v>8914.0</v>
      </c>
      <c r="C8151" s="70">
        <v>43945.01686342592</v>
      </c>
      <c r="D8151" s="3">
        <v>5927.0</v>
      </c>
      <c r="E8151" s="4">
        <v>1200.0</v>
      </c>
      <c r="F8151" s="5">
        <f t="shared" si="1"/>
        <v>43862.03502</v>
      </c>
      <c r="G8151" s="6">
        <f t="shared" si="2"/>
        <v>0</v>
      </c>
    </row>
    <row r="8152" ht="14.25" customHeight="1">
      <c r="A8152" s="3">
        <v>58026.0</v>
      </c>
      <c r="B8152" s="3">
        <v>1299.0</v>
      </c>
      <c r="C8152" s="70">
        <v>43945.06796296296</v>
      </c>
      <c r="D8152" s="3">
        <v>5318.0</v>
      </c>
      <c r="E8152" s="4">
        <v>1200.0</v>
      </c>
      <c r="F8152" s="5">
        <f t="shared" si="1"/>
        <v>43891.63705</v>
      </c>
      <c r="G8152" s="6">
        <f t="shared" si="2"/>
        <v>0</v>
      </c>
    </row>
    <row r="8153" ht="14.25" customHeight="1">
      <c r="A8153" s="3">
        <v>58027.0</v>
      </c>
      <c r="B8153" s="3">
        <v>10809.0</v>
      </c>
      <c r="C8153" s="70">
        <v>43945.07052083333</v>
      </c>
      <c r="D8153" s="3">
        <v>11835.0</v>
      </c>
      <c r="E8153" s="4">
        <v>1200.0</v>
      </c>
      <c r="F8153" s="5">
        <f t="shared" si="1"/>
        <v>43922.84409</v>
      </c>
      <c r="G8153" s="6">
        <f t="shared" si="2"/>
        <v>0</v>
      </c>
    </row>
    <row r="8154" ht="14.25" customHeight="1">
      <c r="A8154" s="3">
        <v>58032.0</v>
      </c>
      <c r="B8154" s="3">
        <v>13155.0</v>
      </c>
      <c r="C8154" s="70">
        <v>43945.07913194445</v>
      </c>
      <c r="D8154" s="3">
        <v>11791.0</v>
      </c>
      <c r="E8154" s="4">
        <v>1200.0</v>
      </c>
      <c r="F8154" s="5">
        <f t="shared" si="1"/>
        <v>43863.37611</v>
      </c>
      <c r="G8154" s="6">
        <f t="shared" si="2"/>
        <v>0</v>
      </c>
    </row>
    <row r="8155" ht="14.25" customHeight="1">
      <c r="A8155" s="3">
        <v>58038.0</v>
      </c>
      <c r="B8155" s="3">
        <v>12804.0</v>
      </c>
      <c r="C8155" s="70">
        <v>43945.08015046296</v>
      </c>
      <c r="D8155" s="3">
        <v>10111.0</v>
      </c>
      <c r="E8155" s="4">
        <v>1200.0</v>
      </c>
      <c r="F8155" s="5">
        <f t="shared" si="1"/>
        <v>43891.16563</v>
      </c>
      <c r="G8155" s="6">
        <f t="shared" si="2"/>
        <v>0</v>
      </c>
    </row>
    <row r="8156" ht="14.25" customHeight="1">
      <c r="A8156" s="3">
        <v>58043.0</v>
      </c>
      <c r="B8156" s="3">
        <v>4309.0</v>
      </c>
      <c r="C8156" s="70">
        <v>43945.08104166666</v>
      </c>
      <c r="D8156" s="3">
        <v>1305.0</v>
      </c>
      <c r="E8156" s="4">
        <v>1200.0</v>
      </c>
      <c r="F8156" s="5">
        <f t="shared" si="1"/>
        <v>43922.02125</v>
      </c>
      <c r="G8156" s="6">
        <f t="shared" si="2"/>
        <v>0</v>
      </c>
    </row>
    <row r="8157" ht="14.25" customHeight="1">
      <c r="A8157" s="3">
        <v>58047.0</v>
      </c>
      <c r="B8157" s="3">
        <v>3453.0</v>
      </c>
      <c r="C8157" s="70">
        <v>43945.08953703703</v>
      </c>
      <c r="D8157" s="3">
        <v>6210.0</v>
      </c>
      <c r="E8157" s="4">
        <v>1200.0</v>
      </c>
      <c r="F8157" s="5">
        <f t="shared" si="1"/>
        <v>43922.6284</v>
      </c>
      <c r="G8157" s="6">
        <f t="shared" si="2"/>
        <v>0</v>
      </c>
    </row>
    <row r="8158" ht="14.25" customHeight="1">
      <c r="A8158" s="3">
        <v>58049.0</v>
      </c>
      <c r="B8158" s="3">
        <v>10794.0</v>
      </c>
      <c r="C8158" s="70">
        <v>43945.09017361111</v>
      </c>
      <c r="D8158" s="3">
        <v>6403.0</v>
      </c>
      <c r="E8158" s="4">
        <v>1200.0</v>
      </c>
      <c r="F8158" s="5">
        <f t="shared" si="1"/>
        <v>43922.92322</v>
      </c>
      <c r="G8158" s="6">
        <f t="shared" si="2"/>
        <v>0</v>
      </c>
    </row>
    <row r="8159" ht="14.25" customHeight="1">
      <c r="A8159" s="3">
        <v>58052.0</v>
      </c>
      <c r="B8159" s="3">
        <v>12423.0</v>
      </c>
      <c r="C8159" s="70">
        <v>43945.10688657407</v>
      </c>
      <c r="D8159" s="3">
        <v>9309.0</v>
      </c>
      <c r="E8159" s="4">
        <v>1200.0</v>
      </c>
      <c r="F8159" s="5">
        <f t="shared" si="1"/>
        <v>43862.64743</v>
      </c>
      <c r="G8159" s="6">
        <f t="shared" si="2"/>
        <v>0</v>
      </c>
    </row>
    <row r="8160" ht="14.25" customHeight="1">
      <c r="A8160" s="3">
        <v>58058.0</v>
      </c>
      <c r="B8160" s="3">
        <v>579.0</v>
      </c>
      <c r="C8160" s="70">
        <v>43945.11496527777</v>
      </c>
      <c r="D8160" s="3">
        <v>11791.0</v>
      </c>
      <c r="E8160" s="4">
        <v>1200.0</v>
      </c>
      <c r="F8160" s="5">
        <f t="shared" si="1"/>
        <v>43863.37611</v>
      </c>
      <c r="G8160" s="6">
        <f t="shared" si="2"/>
        <v>0</v>
      </c>
    </row>
    <row r="8161" ht="14.25" customHeight="1">
      <c r="A8161" s="3">
        <v>58065.0</v>
      </c>
      <c r="B8161" s="3">
        <v>12942.0</v>
      </c>
      <c r="C8161" s="70">
        <v>43945.11686342592</v>
      </c>
      <c r="D8161" s="3">
        <v>11791.0</v>
      </c>
      <c r="E8161" s="4">
        <v>1200.0</v>
      </c>
      <c r="F8161" s="5">
        <f t="shared" si="1"/>
        <v>43863.37611</v>
      </c>
      <c r="G8161" s="6">
        <f t="shared" si="2"/>
        <v>0</v>
      </c>
    </row>
    <row r="8162" ht="14.25" customHeight="1">
      <c r="A8162" s="3">
        <v>58068.0</v>
      </c>
      <c r="B8162" s="3">
        <v>7516.0</v>
      </c>
      <c r="C8162" s="70">
        <v>43945.11700231482</v>
      </c>
      <c r="D8162" s="3">
        <v>4552.0</v>
      </c>
      <c r="E8162" s="4">
        <v>960.0</v>
      </c>
      <c r="F8162" s="5">
        <f t="shared" si="1"/>
        <v>43922.39096</v>
      </c>
      <c r="G8162" s="6">
        <f t="shared" si="2"/>
        <v>0</v>
      </c>
    </row>
    <row r="8163" ht="14.25" customHeight="1">
      <c r="A8163" s="3">
        <v>58071.0</v>
      </c>
      <c r="B8163" s="3">
        <v>5171.0</v>
      </c>
      <c r="C8163" s="70">
        <v>43945.12038194444</v>
      </c>
      <c r="D8163" s="3">
        <v>1241.0</v>
      </c>
      <c r="E8163" s="4">
        <v>1200.0</v>
      </c>
      <c r="F8163" s="5">
        <f t="shared" si="1"/>
        <v>43862.25888</v>
      </c>
      <c r="G8163" s="6">
        <f t="shared" si="2"/>
        <v>0</v>
      </c>
    </row>
    <row r="8164" ht="14.25" customHeight="1">
      <c r="A8164" s="3">
        <v>58073.0</v>
      </c>
      <c r="B8164" s="3">
        <v>13515.0</v>
      </c>
      <c r="C8164" s="70">
        <v>43945.13674768519</v>
      </c>
      <c r="D8164" s="3">
        <v>13631.0</v>
      </c>
      <c r="E8164" s="4">
        <v>1200.0</v>
      </c>
      <c r="F8164" s="5">
        <f t="shared" si="1"/>
        <v>43863.31344</v>
      </c>
      <c r="G8164" s="6">
        <f t="shared" si="2"/>
        <v>0</v>
      </c>
    </row>
    <row r="8165" ht="14.25" customHeight="1">
      <c r="A8165" s="3">
        <v>58078.0</v>
      </c>
      <c r="B8165" s="3">
        <v>8148.0</v>
      </c>
      <c r="C8165" s="70">
        <v>43945.13762731481</v>
      </c>
      <c r="D8165" s="3">
        <v>2387.0</v>
      </c>
      <c r="E8165" s="4">
        <v>1200.0</v>
      </c>
      <c r="F8165" s="5">
        <f t="shared" si="1"/>
        <v>43836.12751</v>
      </c>
      <c r="G8165" s="6">
        <f t="shared" si="2"/>
        <v>0</v>
      </c>
    </row>
    <row r="8166" ht="14.25" customHeight="1">
      <c r="A8166" s="3">
        <v>58081.0</v>
      </c>
      <c r="B8166" s="3">
        <v>4993.0</v>
      </c>
      <c r="C8166" s="70">
        <v>43945.14333333333</v>
      </c>
      <c r="D8166" s="3">
        <v>8930.0</v>
      </c>
      <c r="E8166" s="4">
        <v>960.0</v>
      </c>
      <c r="F8166" s="5">
        <f t="shared" si="1"/>
        <v>43833.2092</v>
      </c>
      <c r="G8166" s="6">
        <f t="shared" si="2"/>
        <v>0</v>
      </c>
    </row>
    <row r="8167" ht="14.25" customHeight="1">
      <c r="A8167" s="3">
        <v>58082.0</v>
      </c>
      <c r="B8167" s="3">
        <v>6239.0</v>
      </c>
      <c r="C8167" s="70">
        <v>43945.15068287037</v>
      </c>
      <c r="D8167" s="3">
        <v>3318.0</v>
      </c>
      <c r="E8167" s="4">
        <v>1200.0</v>
      </c>
      <c r="F8167" s="5">
        <f t="shared" si="1"/>
        <v>43923.46262</v>
      </c>
      <c r="G8167" s="6">
        <f t="shared" si="2"/>
        <v>0</v>
      </c>
    </row>
    <row r="8168" ht="14.25" customHeight="1">
      <c r="A8168" s="3">
        <v>58085.0</v>
      </c>
      <c r="B8168" s="3">
        <v>12906.0</v>
      </c>
      <c r="C8168" s="70">
        <v>43945.16521990741</v>
      </c>
      <c r="D8168" s="3">
        <v>12504.0</v>
      </c>
      <c r="E8168" s="4">
        <v>0.0</v>
      </c>
      <c r="F8168" s="5">
        <f t="shared" si="1"/>
        <v>43833.39757</v>
      </c>
      <c r="G8168" s="6">
        <f t="shared" si="2"/>
        <v>0</v>
      </c>
    </row>
    <row r="8169" ht="14.25" customHeight="1">
      <c r="A8169" s="3">
        <v>58089.0</v>
      </c>
      <c r="B8169" s="3">
        <v>11155.0</v>
      </c>
      <c r="C8169" s="70">
        <v>43945.16637731482</v>
      </c>
      <c r="D8169" s="3">
        <v>12264.0</v>
      </c>
      <c r="E8169" s="4">
        <v>1200.0</v>
      </c>
      <c r="F8169" s="5">
        <f t="shared" si="1"/>
        <v>43862.54256</v>
      </c>
      <c r="G8169" s="6">
        <f t="shared" si="2"/>
        <v>0</v>
      </c>
    </row>
    <row r="8170" ht="14.25" customHeight="1">
      <c r="A8170" s="3">
        <v>58092.0</v>
      </c>
      <c r="B8170" s="3">
        <v>9839.0</v>
      </c>
      <c r="C8170" s="70">
        <v>43945.17741898148</v>
      </c>
      <c r="D8170" s="3">
        <v>8064.0</v>
      </c>
      <c r="E8170" s="4">
        <v>1200.0</v>
      </c>
      <c r="F8170" s="5">
        <f t="shared" si="1"/>
        <v>43832.8762</v>
      </c>
      <c r="G8170" s="6">
        <f t="shared" si="2"/>
        <v>0</v>
      </c>
    </row>
    <row r="8171" ht="14.25" customHeight="1">
      <c r="A8171" s="3">
        <v>58098.0</v>
      </c>
      <c r="B8171" s="3">
        <v>12357.0</v>
      </c>
      <c r="C8171" s="70">
        <v>43945.17975694445</v>
      </c>
      <c r="D8171" s="3">
        <v>878.0</v>
      </c>
      <c r="E8171" s="4">
        <v>1200.0</v>
      </c>
      <c r="F8171" s="5">
        <f t="shared" si="1"/>
        <v>43922.9691</v>
      </c>
      <c r="G8171" s="6">
        <f t="shared" si="2"/>
        <v>0</v>
      </c>
    </row>
    <row r="8172" ht="14.25" customHeight="1">
      <c r="A8172" s="3">
        <v>58100.0</v>
      </c>
      <c r="B8172" s="3">
        <v>10930.0</v>
      </c>
      <c r="C8172" s="70">
        <v>43945.18083333333</v>
      </c>
      <c r="D8172" s="3">
        <v>6266.0</v>
      </c>
      <c r="E8172" s="4">
        <v>1200.0</v>
      </c>
      <c r="F8172" s="5">
        <f t="shared" si="1"/>
        <v>43863.60212</v>
      </c>
      <c r="G8172" s="6">
        <f t="shared" si="2"/>
        <v>0</v>
      </c>
    </row>
    <row r="8173" ht="14.25" customHeight="1">
      <c r="A8173" s="3">
        <v>58107.0</v>
      </c>
      <c r="B8173" s="3">
        <v>11682.0</v>
      </c>
      <c r="C8173" s="70">
        <v>43945.18528935185</v>
      </c>
      <c r="D8173" s="3">
        <v>7062.0</v>
      </c>
      <c r="E8173" s="4">
        <v>1200.0</v>
      </c>
      <c r="F8173" s="5">
        <f t="shared" si="1"/>
        <v>43832.0402</v>
      </c>
      <c r="G8173" s="6">
        <f t="shared" si="2"/>
        <v>0</v>
      </c>
    </row>
    <row r="8174" ht="14.25" customHeight="1">
      <c r="A8174" s="3">
        <v>58109.0</v>
      </c>
      <c r="B8174" s="3">
        <v>2681.0</v>
      </c>
      <c r="C8174" s="70">
        <v>43945.19195601852</v>
      </c>
      <c r="D8174" s="3">
        <v>5577.0</v>
      </c>
      <c r="E8174" s="4">
        <v>1200.0</v>
      </c>
      <c r="F8174" s="5">
        <f t="shared" si="1"/>
        <v>43891.24676</v>
      </c>
      <c r="G8174" s="6">
        <f t="shared" si="2"/>
        <v>0</v>
      </c>
    </row>
    <row r="8175" ht="14.25" customHeight="1">
      <c r="A8175" s="3">
        <v>58115.0</v>
      </c>
      <c r="B8175" s="3">
        <v>11995.0</v>
      </c>
      <c r="C8175" s="70">
        <v>43945.19224537037</v>
      </c>
      <c r="D8175" s="3">
        <v>13110.0</v>
      </c>
      <c r="E8175" s="4">
        <v>1200.0</v>
      </c>
      <c r="F8175" s="5">
        <f t="shared" si="1"/>
        <v>43831.86384</v>
      </c>
      <c r="G8175" s="6">
        <f t="shared" si="2"/>
        <v>0</v>
      </c>
    </row>
    <row r="8176" ht="14.25" customHeight="1">
      <c r="A8176" s="3">
        <v>58118.0</v>
      </c>
      <c r="B8176" s="3">
        <v>1158.0</v>
      </c>
      <c r="C8176" s="70">
        <v>43945.19820601852</v>
      </c>
      <c r="D8176" s="3">
        <v>7062.0</v>
      </c>
      <c r="E8176" s="4">
        <v>1200.0</v>
      </c>
      <c r="F8176" s="5">
        <f t="shared" si="1"/>
        <v>43832.0402</v>
      </c>
      <c r="G8176" s="6">
        <f t="shared" si="2"/>
        <v>0</v>
      </c>
    </row>
    <row r="8177" ht="14.25" customHeight="1">
      <c r="A8177" s="3">
        <v>58122.0</v>
      </c>
      <c r="B8177" s="3">
        <v>7611.0</v>
      </c>
      <c r="C8177" s="70">
        <v>43945.21251157407</v>
      </c>
      <c r="D8177" s="3">
        <v>9356.0</v>
      </c>
      <c r="E8177" s="4">
        <v>1200.0</v>
      </c>
      <c r="F8177" s="5">
        <f t="shared" si="1"/>
        <v>43862.70714</v>
      </c>
      <c r="G8177" s="6">
        <f t="shared" si="2"/>
        <v>0</v>
      </c>
    </row>
    <row r="8178" ht="14.25" customHeight="1">
      <c r="A8178" s="3">
        <v>58128.0</v>
      </c>
      <c r="B8178" s="3">
        <v>11108.0</v>
      </c>
      <c r="C8178" s="70">
        <v>43945.22012731482</v>
      </c>
      <c r="D8178" s="3">
        <v>10783.0</v>
      </c>
      <c r="E8178" s="4">
        <v>1200.0</v>
      </c>
      <c r="F8178" s="5">
        <f t="shared" si="1"/>
        <v>43862.8385</v>
      </c>
      <c r="G8178" s="6">
        <f t="shared" si="2"/>
        <v>0</v>
      </c>
    </row>
    <row r="8179" ht="14.25" customHeight="1">
      <c r="A8179" s="3">
        <v>58132.0</v>
      </c>
      <c r="B8179" s="3">
        <v>6105.0</v>
      </c>
      <c r="C8179" s="70">
        <v>43945.22615740741</v>
      </c>
      <c r="D8179" s="3">
        <v>4478.0</v>
      </c>
      <c r="E8179" s="4">
        <v>1200.0</v>
      </c>
      <c r="F8179" s="5">
        <f t="shared" si="1"/>
        <v>43892.46031</v>
      </c>
      <c r="G8179" s="6">
        <f t="shared" si="2"/>
        <v>0</v>
      </c>
    </row>
    <row r="8180" ht="14.25" customHeight="1">
      <c r="A8180" s="3">
        <v>58135.0</v>
      </c>
      <c r="B8180" s="3">
        <v>1821.0</v>
      </c>
      <c r="C8180" s="70">
        <v>43945.2299537037</v>
      </c>
      <c r="D8180" s="3">
        <v>12350.0</v>
      </c>
      <c r="E8180" s="4">
        <v>1200.0</v>
      </c>
      <c r="F8180" s="5">
        <f t="shared" si="1"/>
        <v>43922.75537</v>
      </c>
      <c r="G8180" s="6">
        <f t="shared" si="2"/>
        <v>0</v>
      </c>
    </row>
    <row r="8181" ht="14.25" customHeight="1">
      <c r="A8181" s="3">
        <v>58136.0</v>
      </c>
      <c r="B8181" s="3">
        <v>5046.0</v>
      </c>
      <c r="C8181" s="70">
        <v>43945.23354166667</v>
      </c>
      <c r="D8181" s="3">
        <v>5927.0</v>
      </c>
      <c r="E8181" s="4">
        <v>1200.0</v>
      </c>
      <c r="F8181" s="5">
        <f t="shared" si="1"/>
        <v>43862.03502</v>
      </c>
      <c r="G8181" s="6">
        <f t="shared" si="2"/>
        <v>0</v>
      </c>
    </row>
    <row r="8182" ht="14.25" customHeight="1">
      <c r="A8182" s="3">
        <v>58140.0</v>
      </c>
      <c r="B8182" s="3">
        <v>7263.0</v>
      </c>
      <c r="C8182" s="70">
        <v>43945.24081018518</v>
      </c>
      <c r="D8182" s="3">
        <v>3989.0</v>
      </c>
      <c r="E8182" s="4">
        <v>1200.0</v>
      </c>
      <c r="F8182" s="5">
        <f t="shared" si="1"/>
        <v>43863.08366</v>
      </c>
      <c r="G8182" s="6">
        <f t="shared" si="2"/>
        <v>0</v>
      </c>
    </row>
    <row r="8183" ht="14.25" customHeight="1">
      <c r="A8183" s="3">
        <v>58141.0</v>
      </c>
      <c r="B8183" s="3">
        <v>5352.0</v>
      </c>
      <c r="C8183" s="70">
        <v>43945.2653125</v>
      </c>
      <c r="D8183" s="3">
        <v>11285.0</v>
      </c>
      <c r="E8183" s="4">
        <v>1200.0</v>
      </c>
      <c r="F8183" s="5">
        <f t="shared" si="1"/>
        <v>43833.44093</v>
      </c>
      <c r="G8183" s="6">
        <f t="shared" si="2"/>
        <v>0</v>
      </c>
    </row>
    <row r="8184" ht="14.25" customHeight="1">
      <c r="A8184" s="3">
        <v>58147.0</v>
      </c>
      <c r="B8184" s="3">
        <v>4667.0</v>
      </c>
      <c r="C8184" s="70">
        <v>43945.26678240741</v>
      </c>
      <c r="D8184" s="3">
        <v>11700.0</v>
      </c>
      <c r="E8184" s="4">
        <v>1200.0</v>
      </c>
      <c r="F8184" s="5">
        <f t="shared" si="1"/>
        <v>43833.01934</v>
      </c>
      <c r="G8184" s="6">
        <f t="shared" si="2"/>
        <v>0</v>
      </c>
    </row>
    <row r="8185" ht="14.25" customHeight="1">
      <c r="A8185" s="3">
        <v>58151.0</v>
      </c>
      <c r="B8185" s="3">
        <v>10938.0</v>
      </c>
      <c r="C8185" s="70">
        <v>43945.26738425926</v>
      </c>
      <c r="D8185" s="3">
        <v>878.0</v>
      </c>
      <c r="E8185" s="4">
        <v>1200.0</v>
      </c>
      <c r="F8185" s="5">
        <f t="shared" si="1"/>
        <v>43922.9691</v>
      </c>
      <c r="G8185" s="6">
        <f t="shared" si="2"/>
        <v>0</v>
      </c>
    </row>
    <row r="8186" ht="14.25" customHeight="1">
      <c r="A8186" s="3">
        <v>58158.0</v>
      </c>
      <c r="B8186" s="3">
        <v>12521.0</v>
      </c>
      <c r="C8186" s="70">
        <v>43945.26782407407</v>
      </c>
      <c r="D8186" s="3">
        <v>6210.0</v>
      </c>
      <c r="E8186" s="4">
        <v>1200.0</v>
      </c>
      <c r="F8186" s="5">
        <f t="shared" si="1"/>
        <v>43922.6284</v>
      </c>
      <c r="G8186" s="6">
        <f t="shared" si="2"/>
        <v>0</v>
      </c>
    </row>
    <row r="8187" ht="14.25" customHeight="1">
      <c r="A8187" s="3">
        <v>58160.0</v>
      </c>
      <c r="B8187" s="3">
        <v>5171.0</v>
      </c>
      <c r="C8187" s="70">
        <v>43945.28510416667</v>
      </c>
      <c r="D8187" s="3">
        <v>6962.0</v>
      </c>
      <c r="E8187" s="4">
        <v>1200.0</v>
      </c>
      <c r="F8187" s="5">
        <f t="shared" si="1"/>
        <v>43922.21374</v>
      </c>
      <c r="G8187" s="6">
        <f t="shared" si="2"/>
        <v>0</v>
      </c>
    </row>
    <row r="8188" ht="14.25" customHeight="1">
      <c r="A8188" s="3">
        <v>58165.0</v>
      </c>
      <c r="B8188" s="3">
        <v>12872.0</v>
      </c>
      <c r="C8188" s="70">
        <v>43945.30412037037</v>
      </c>
      <c r="D8188" s="3">
        <v>6266.0</v>
      </c>
      <c r="E8188" s="4">
        <v>1200.0</v>
      </c>
      <c r="F8188" s="5">
        <f t="shared" si="1"/>
        <v>43863.60212</v>
      </c>
      <c r="G8188" s="6">
        <f t="shared" si="2"/>
        <v>0</v>
      </c>
    </row>
    <row r="8189" ht="14.25" customHeight="1">
      <c r="A8189" s="3">
        <v>58172.0</v>
      </c>
      <c r="B8189" s="3">
        <v>9817.0</v>
      </c>
      <c r="C8189" s="70">
        <v>43945.30579861111</v>
      </c>
      <c r="D8189" s="3">
        <v>6508.0</v>
      </c>
      <c r="E8189" s="4">
        <v>1200.0</v>
      </c>
      <c r="F8189" s="5">
        <f t="shared" si="1"/>
        <v>43922.19503</v>
      </c>
      <c r="G8189" s="6">
        <f t="shared" si="2"/>
        <v>0</v>
      </c>
    </row>
    <row r="8190" ht="14.25" customHeight="1">
      <c r="A8190" s="3">
        <v>58177.0</v>
      </c>
      <c r="B8190" s="3">
        <v>1315.0</v>
      </c>
      <c r="C8190" s="70">
        <v>43945.32950231482</v>
      </c>
      <c r="D8190" s="3">
        <v>12156.0</v>
      </c>
      <c r="E8190" s="4">
        <v>1200.0</v>
      </c>
      <c r="F8190" s="5">
        <f t="shared" si="1"/>
        <v>43922.01736</v>
      </c>
      <c r="G8190" s="6">
        <f t="shared" si="2"/>
        <v>0</v>
      </c>
    </row>
    <row r="8191" ht="14.25" customHeight="1">
      <c r="A8191" s="3">
        <v>58184.0</v>
      </c>
      <c r="B8191" s="3">
        <v>3112.0</v>
      </c>
      <c r="C8191" s="70">
        <v>43945.33554398148</v>
      </c>
      <c r="D8191" s="3">
        <v>11791.0</v>
      </c>
      <c r="E8191" s="4">
        <v>1200.0</v>
      </c>
      <c r="F8191" s="5">
        <f t="shared" si="1"/>
        <v>43863.37611</v>
      </c>
      <c r="G8191" s="6">
        <f t="shared" si="2"/>
        <v>0</v>
      </c>
    </row>
    <row r="8192" ht="14.25" customHeight="1">
      <c r="A8192" s="3">
        <v>58190.0</v>
      </c>
      <c r="B8192" s="3">
        <v>130.0</v>
      </c>
      <c r="C8192" s="70">
        <v>43945.33782407407</v>
      </c>
      <c r="D8192" s="3">
        <v>12264.0</v>
      </c>
      <c r="E8192" s="4">
        <v>1200.0</v>
      </c>
      <c r="F8192" s="5">
        <f t="shared" si="1"/>
        <v>43862.54256</v>
      </c>
      <c r="G8192" s="6">
        <f t="shared" si="2"/>
        <v>0</v>
      </c>
    </row>
    <row r="8193" ht="14.25" customHeight="1">
      <c r="A8193" s="3">
        <v>58197.0</v>
      </c>
      <c r="B8193" s="3">
        <v>2380.0</v>
      </c>
      <c r="C8193" s="70">
        <v>43945.34534722222</v>
      </c>
      <c r="D8193" s="3">
        <v>851.0</v>
      </c>
      <c r="E8193" s="4">
        <v>1200.0</v>
      </c>
      <c r="F8193" s="5">
        <f t="shared" si="1"/>
        <v>43922.25248</v>
      </c>
      <c r="G8193" s="6">
        <f t="shared" si="2"/>
        <v>0</v>
      </c>
    </row>
    <row r="8194" ht="14.25" customHeight="1">
      <c r="A8194" s="3">
        <v>58200.0</v>
      </c>
      <c r="B8194" s="3">
        <v>10297.0</v>
      </c>
      <c r="C8194" s="70">
        <v>43945.34831018518</v>
      </c>
      <c r="D8194" s="3">
        <v>9193.0</v>
      </c>
      <c r="E8194" s="4">
        <v>1200.0</v>
      </c>
      <c r="F8194" s="5">
        <f t="shared" si="1"/>
        <v>43922.42946</v>
      </c>
      <c r="G8194" s="6">
        <f t="shared" si="2"/>
        <v>0</v>
      </c>
    </row>
    <row r="8195" ht="14.25" customHeight="1">
      <c r="A8195" s="3">
        <v>58204.0</v>
      </c>
      <c r="B8195" s="3">
        <v>1162.0</v>
      </c>
      <c r="C8195" s="70">
        <v>43945.35027777778</v>
      </c>
      <c r="D8195" s="3">
        <v>3528.0</v>
      </c>
      <c r="E8195" s="4">
        <v>1200.0</v>
      </c>
      <c r="F8195" s="5">
        <f t="shared" si="1"/>
        <v>43832.25354</v>
      </c>
      <c r="G8195" s="6">
        <f t="shared" si="2"/>
        <v>0</v>
      </c>
    </row>
    <row r="8196" ht="14.25" customHeight="1">
      <c r="A8196" s="3">
        <v>58208.0</v>
      </c>
      <c r="B8196" s="3">
        <v>10532.0</v>
      </c>
      <c r="C8196" s="70">
        <v>43945.35773148148</v>
      </c>
      <c r="D8196" s="3">
        <v>2387.0</v>
      </c>
      <c r="E8196" s="4">
        <v>1200.0</v>
      </c>
      <c r="F8196" s="5">
        <f t="shared" si="1"/>
        <v>43836.12751</v>
      </c>
      <c r="G8196" s="6">
        <f t="shared" si="2"/>
        <v>0</v>
      </c>
    </row>
    <row r="8197" ht="14.25" customHeight="1">
      <c r="A8197" s="3">
        <v>58210.0</v>
      </c>
      <c r="B8197" s="3">
        <v>7794.0</v>
      </c>
      <c r="C8197" s="70">
        <v>43945.36762731482</v>
      </c>
      <c r="D8197" s="3">
        <v>10304.0</v>
      </c>
      <c r="E8197" s="4">
        <v>1200.0</v>
      </c>
      <c r="F8197" s="5">
        <f t="shared" si="1"/>
        <v>43891.91823</v>
      </c>
      <c r="G8197" s="6">
        <f t="shared" si="2"/>
        <v>0</v>
      </c>
    </row>
    <row r="8198" ht="14.25" customHeight="1">
      <c r="A8198" s="3">
        <v>58213.0</v>
      </c>
      <c r="B8198" s="3">
        <v>8513.0</v>
      </c>
      <c r="C8198" s="70">
        <v>43945.36898148148</v>
      </c>
      <c r="D8198" s="3">
        <v>11835.0</v>
      </c>
      <c r="E8198" s="4">
        <v>1200.0</v>
      </c>
      <c r="F8198" s="5">
        <f t="shared" si="1"/>
        <v>43922.84409</v>
      </c>
      <c r="G8198" s="6">
        <f t="shared" si="2"/>
        <v>0</v>
      </c>
    </row>
    <row r="8199" ht="14.25" customHeight="1">
      <c r="A8199" s="3">
        <v>58216.0</v>
      </c>
      <c r="B8199" s="3">
        <v>8227.0</v>
      </c>
      <c r="C8199" s="70">
        <v>43945.37388888889</v>
      </c>
      <c r="D8199" s="3">
        <v>3318.0</v>
      </c>
      <c r="E8199" s="4">
        <v>1200.0</v>
      </c>
      <c r="F8199" s="5">
        <f t="shared" si="1"/>
        <v>43923.46262</v>
      </c>
      <c r="G8199" s="6">
        <f t="shared" si="2"/>
        <v>0</v>
      </c>
    </row>
    <row r="8200" ht="14.25" customHeight="1">
      <c r="A8200" s="3">
        <v>58220.0</v>
      </c>
      <c r="B8200" s="3">
        <v>5534.0</v>
      </c>
      <c r="C8200" s="70">
        <v>43945.38119212963</v>
      </c>
      <c r="D8200" s="3">
        <v>1305.0</v>
      </c>
      <c r="E8200" s="4">
        <v>960.0</v>
      </c>
      <c r="F8200" s="5">
        <f t="shared" si="1"/>
        <v>43922.02125</v>
      </c>
      <c r="G8200" s="6">
        <f t="shared" si="2"/>
        <v>0</v>
      </c>
    </row>
    <row r="8201" ht="14.25" customHeight="1">
      <c r="A8201" s="3">
        <v>58227.0</v>
      </c>
      <c r="B8201" s="3">
        <v>10146.0</v>
      </c>
      <c r="C8201" s="70">
        <v>43945.38241898148</v>
      </c>
      <c r="D8201" s="3">
        <v>5612.0</v>
      </c>
      <c r="E8201" s="4">
        <v>1200.0</v>
      </c>
      <c r="F8201" s="5">
        <f t="shared" si="1"/>
        <v>43891.11309</v>
      </c>
      <c r="G8201" s="6">
        <f t="shared" si="2"/>
        <v>0</v>
      </c>
    </row>
    <row r="8202" ht="14.25" customHeight="1">
      <c r="A8202" s="3">
        <v>58240.0</v>
      </c>
      <c r="B8202" s="3">
        <v>11733.0</v>
      </c>
      <c r="C8202" s="70">
        <v>43945.39962962963</v>
      </c>
      <c r="D8202" s="3">
        <v>13813.0</v>
      </c>
      <c r="E8202" s="4">
        <v>0.0</v>
      </c>
      <c r="F8202" s="5">
        <f t="shared" si="1"/>
        <v>43923.31097</v>
      </c>
      <c r="G8202" s="6">
        <f t="shared" si="2"/>
        <v>0</v>
      </c>
    </row>
    <row r="8203" ht="14.25" customHeight="1">
      <c r="A8203" s="3">
        <v>58245.0</v>
      </c>
      <c r="B8203" s="3">
        <v>2880.0</v>
      </c>
      <c r="C8203" s="70">
        <v>43945.40633101852</v>
      </c>
      <c r="D8203" s="3">
        <v>6210.0</v>
      </c>
      <c r="E8203" s="4">
        <v>1200.0</v>
      </c>
      <c r="F8203" s="5">
        <f t="shared" si="1"/>
        <v>43922.6284</v>
      </c>
      <c r="G8203" s="6">
        <f t="shared" si="2"/>
        <v>0</v>
      </c>
    </row>
    <row r="8204" ht="14.25" customHeight="1">
      <c r="A8204" s="3">
        <v>58252.0</v>
      </c>
      <c r="B8204" s="3">
        <v>13221.0</v>
      </c>
      <c r="C8204" s="70">
        <v>43945.4180324074</v>
      </c>
      <c r="D8204" s="3">
        <v>10304.0</v>
      </c>
      <c r="E8204" s="4">
        <v>1200.0</v>
      </c>
      <c r="F8204" s="5">
        <f t="shared" si="1"/>
        <v>43891.91823</v>
      </c>
      <c r="G8204" s="6">
        <f t="shared" si="2"/>
        <v>0</v>
      </c>
    </row>
    <row r="8205" ht="14.25" customHeight="1">
      <c r="A8205" s="3">
        <v>58259.0</v>
      </c>
      <c r="B8205" s="3">
        <v>13638.0</v>
      </c>
      <c r="C8205" s="70">
        <v>43945.42143518518</v>
      </c>
      <c r="D8205" s="3">
        <v>7062.0</v>
      </c>
      <c r="E8205" s="4">
        <v>1200.0</v>
      </c>
      <c r="F8205" s="5">
        <f t="shared" si="1"/>
        <v>43832.0402</v>
      </c>
      <c r="G8205" s="6">
        <f t="shared" si="2"/>
        <v>0</v>
      </c>
    </row>
    <row r="8206" ht="14.25" customHeight="1">
      <c r="A8206" s="3">
        <v>58261.0</v>
      </c>
      <c r="B8206" s="3">
        <v>12057.0</v>
      </c>
      <c r="C8206" s="70">
        <v>43945.42989583333</v>
      </c>
      <c r="D8206" s="3">
        <v>6403.0</v>
      </c>
      <c r="E8206" s="4">
        <v>960.0</v>
      </c>
      <c r="F8206" s="5">
        <f t="shared" si="1"/>
        <v>43922.92322</v>
      </c>
      <c r="G8206" s="6">
        <f t="shared" si="2"/>
        <v>0</v>
      </c>
    </row>
    <row r="8207" ht="14.25" customHeight="1">
      <c r="A8207" s="3">
        <v>58266.0</v>
      </c>
      <c r="B8207" s="3">
        <v>11404.0</v>
      </c>
      <c r="C8207" s="70">
        <v>43945.44253472222</v>
      </c>
      <c r="D8207" s="3">
        <v>5927.0</v>
      </c>
      <c r="E8207" s="4">
        <v>1200.0</v>
      </c>
      <c r="F8207" s="5">
        <f t="shared" si="1"/>
        <v>43862.03502</v>
      </c>
      <c r="G8207" s="6">
        <f t="shared" si="2"/>
        <v>0</v>
      </c>
    </row>
    <row r="8208" ht="14.25" customHeight="1">
      <c r="A8208" s="3">
        <v>58270.0</v>
      </c>
      <c r="B8208" s="3">
        <v>12728.0</v>
      </c>
      <c r="C8208" s="70">
        <v>43945.44255787037</v>
      </c>
      <c r="D8208" s="3">
        <v>12030.0</v>
      </c>
      <c r="E8208" s="4">
        <v>1200.0</v>
      </c>
      <c r="F8208" s="5">
        <f t="shared" si="1"/>
        <v>43832.41263</v>
      </c>
      <c r="G8208" s="6">
        <f t="shared" si="2"/>
        <v>0</v>
      </c>
    </row>
    <row r="8209" ht="14.25" customHeight="1">
      <c r="A8209" s="3">
        <v>58274.0</v>
      </c>
      <c r="B8209" s="3">
        <v>511.0</v>
      </c>
      <c r="C8209" s="70">
        <v>43945.449375</v>
      </c>
      <c r="D8209" s="3">
        <v>4808.0</v>
      </c>
      <c r="E8209" s="4">
        <v>1200.0</v>
      </c>
      <c r="F8209" s="5">
        <f t="shared" si="1"/>
        <v>43835.221</v>
      </c>
      <c r="G8209" s="6">
        <f t="shared" si="2"/>
        <v>0</v>
      </c>
    </row>
    <row r="8210" ht="14.25" customHeight="1">
      <c r="A8210" s="3">
        <v>58279.0</v>
      </c>
      <c r="B8210" s="3">
        <v>8118.0</v>
      </c>
      <c r="C8210" s="70">
        <v>43945.45640046296</v>
      </c>
      <c r="D8210" s="3">
        <v>10526.0</v>
      </c>
      <c r="E8210" s="4">
        <v>960.0</v>
      </c>
      <c r="F8210" s="5">
        <f t="shared" si="1"/>
        <v>43922.45653</v>
      </c>
      <c r="G8210" s="6">
        <f t="shared" si="2"/>
        <v>0</v>
      </c>
    </row>
    <row r="8211" ht="14.25" customHeight="1">
      <c r="A8211" s="3">
        <v>58285.0</v>
      </c>
      <c r="B8211" s="3">
        <v>7652.0</v>
      </c>
      <c r="C8211" s="70">
        <v>43945.4590625</v>
      </c>
      <c r="D8211" s="3">
        <v>12030.0</v>
      </c>
      <c r="E8211" s="4">
        <v>1200.0</v>
      </c>
      <c r="F8211" s="5">
        <f t="shared" si="1"/>
        <v>43832.41263</v>
      </c>
      <c r="G8211" s="6">
        <f t="shared" si="2"/>
        <v>0</v>
      </c>
    </row>
    <row r="8212" ht="14.25" customHeight="1">
      <c r="A8212" s="3">
        <v>58300.0</v>
      </c>
      <c r="B8212" s="3">
        <v>640.0</v>
      </c>
      <c r="C8212" s="70">
        <v>43945.48349537037</v>
      </c>
      <c r="D8212" s="3">
        <v>8404.0</v>
      </c>
      <c r="E8212" s="4">
        <v>1200.0</v>
      </c>
      <c r="F8212" s="5">
        <f t="shared" si="1"/>
        <v>43862.85161</v>
      </c>
      <c r="G8212" s="6">
        <f t="shared" si="2"/>
        <v>0</v>
      </c>
    </row>
    <row r="8213" ht="14.25" customHeight="1">
      <c r="A8213" s="3">
        <v>58301.0</v>
      </c>
      <c r="B8213" s="3">
        <v>8588.0</v>
      </c>
      <c r="C8213" s="70">
        <v>43945.48540509259</v>
      </c>
      <c r="D8213" s="3">
        <v>1570.0</v>
      </c>
      <c r="E8213" s="4">
        <v>1200.0</v>
      </c>
      <c r="F8213" s="5">
        <f t="shared" si="1"/>
        <v>43891.10543</v>
      </c>
      <c r="G8213" s="6">
        <f t="shared" si="2"/>
        <v>0</v>
      </c>
    </row>
    <row r="8214" ht="14.25" customHeight="1">
      <c r="A8214" s="3">
        <v>58307.0</v>
      </c>
      <c r="B8214" s="3">
        <v>13626.0</v>
      </c>
      <c r="C8214" s="70">
        <v>43945.48890046297</v>
      </c>
      <c r="D8214" s="3">
        <v>3318.0</v>
      </c>
      <c r="E8214" s="4">
        <v>1200.0</v>
      </c>
      <c r="F8214" s="5">
        <f t="shared" si="1"/>
        <v>43923.46262</v>
      </c>
      <c r="G8214" s="6">
        <f t="shared" si="2"/>
        <v>0</v>
      </c>
    </row>
    <row r="8215" ht="14.25" customHeight="1">
      <c r="A8215" s="3">
        <v>58311.0</v>
      </c>
      <c r="B8215" s="3">
        <v>736.0</v>
      </c>
      <c r="C8215" s="70">
        <v>43945.49114583333</v>
      </c>
      <c r="D8215" s="3">
        <v>11437.0</v>
      </c>
      <c r="E8215" s="4">
        <v>1200.0</v>
      </c>
      <c r="F8215" s="5">
        <f t="shared" si="1"/>
        <v>43923.12586</v>
      </c>
      <c r="G8215" s="6">
        <f t="shared" si="2"/>
        <v>0</v>
      </c>
    </row>
    <row r="8216" ht="14.25" customHeight="1">
      <c r="A8216" s="3">
        <v>58313.0</v>
      </c>
      <c r="B8216" s="3">
        <v>10581.0</v>
      </c>
      <c r="C8216" s="70">
        <v>43945.50820601852</v>
      </c>
      <c r="D8216" s="3">
        <v>11486.0</v>
      </c>
      <c r="E8216" s="4">
        <v>1200.0</v>
      </c>
      <c r="F8216" s="5">
        <f t="shared" si="1"/>
        <v>43862.19212</v>
      </c>
      <c r="G8216" s="6">
        <f t="shared" si="2"/>
        <v>0</v>
      </c>
    </row>
    <row r="8217" ht="14.25" customHeight="1">
      <c r="A8217" s="3">
        <v>58316.0</v>
      </c>
      <c r="B8217" s="3">
        <v>9658.0</v>
      </c>
      <c r="C8217" s="70">
        <v>43945.51030092593</v>
      </c>
      <c r="D8217" s="3">
        <v>10304.0</v>
      </c>
      <c r="E8217" s="4">
        <v>1200.0</v>
      </c>
      <c r="F8217" s="5">
        <f t="shared" si="1"/>
        <v>43891.91823</v>
      </c>
      <c r="G8217" s="6">
        <f t="shared" si="2"/>
        <v>0</v>
      </c>
    </row>
    <row r="8218" ht="14.25" customHeight="1">
      <c r="A8218" s="3">
        <v>58321.0</v>
      </c>
      <c r="B8218" s="3">
        <v>6761.0</v>
      </c>
      <c r="C8218" s="70">
        <v>43945.51780092593</v>
      </c>
      <c r="D8218" s="3">
        <v>12264.0</v>
      </c>
      <c r="E8218" s="4">
        <v>1200.0</v>
      </c>
      <c r="F8218" s="5">
        <f t="shared" si="1"/>
        <v>43862.54256</v>
      </c>
      <c r="G8218" s="6">
        <f t="shared" si="2"/>
        <v>0</v>
      </c>
    </row>
    <row r="8219" ht="14.25" customHeight="1">
      <c r="A8219" s="3">
        <v>58327.0</v>
      </c>
      <c r="B8219" s="3">
        <v>3566.0</v>
      </c>
      <c r="C8219" s="70">
        <v>43945.51909722222</v>
      </c>
      <c r="D8219" s="3">
        <v>851.0</v>
      </c>
      <c r="E8219" s="4">
        <v>1200.0</v>
      </c>
      <c r="F8219" s="5">
        <f t="shared" si="1"/>
        <v>43922.25248</v>
      </c>
      <c r="G8219" s="6">
        <f t="shared" si="2"/>
        <v>0</v>
      </c>
    </row>
    <row r="8220" ht="14.25" customHeight="1">
      <c r="A8220" s="3">
        <v>58333.0</v>
      </c>
      <c r="B8220" s="3">
        <v>8233.0</v>
      </c>
      <c r="C8220" s="70">
        <v>43945.52836805556</v>
      </c>
      <c r="D8220" s="3">
        <v>10304.0</v>
      </c>
      <c r="E8220" s="4">
        <v>1200.0</v>
      </c>
      <c r="F8220" s="5">
        <f t="shared" si="1"/>
        <v>43891.91823</v>
      </c>
      <c r="G8220" s="6">
        <f t="shared" si="2"/>
        <v>0</v>
      </c>
    </row>
    <row r="8221" ht="14.25" customHeight="1">
      <c r="A8221" s="3">
        <v>58334.0</v>
      </c>
      <c r="B8221" s="3">
        <v>4468.0</v>
      </c>
      <c r="C8221" s="70">
        <v>43945.53658564815</v>
      </c>
      <c r="D8221" s="3">
        <v>9532.0</v>
      </c>
      <c r="E8221" s="4">
        <v>1200.0</v>
      </c>
      <c r="F8221" s="5">
        <f t="shared" si="1"/>
        <v>43831.61139</v>
      </c>
      <c r="G8221" s="6">
        <f t="shared" si="2"/>
        <v>0</v>
      </c>
    </row>
    <row r="8222" ht="14.25" customHeight="1">
      <c r="A8222" s="3">
        <v>58340.0</v>
      </c>
      <c r="B8222" s="3">
        <v>1821.0</v>
      </c>
      <c r="C8222" s="70">
        <v>43945.5434375</v>
      </c>
      <c r="D8222" s="3">
        <v>2387.0</v>
      </c>
      <c r="E8222" s="4">
        <v>0.0</v>
      </c>
      <c r="F8222" s="5">
        <f t="shared" si="1"/>
        <v>43836.12751</v>
      </c>
      <c r="G8222" s="6">
        <f t="shared" si="2"/>
        <v>0</v>
      </c>
    </row>
    <row r="8223" ht="14.25" customHeight="1">
      <c r="A8223" s="3">
        <v>58345.0</v>
      </c>
      <c r="B8223" s="3">
        <v>12728.0</v>
      </c>
      <c r="C8223" s="70">
        <v>43945.55770833333</v>
      </c>
      <c r="D8223" s="3">
        <v>2387.0</v>
      </c>
      <c r="E8223" s="4">
        <v>1200.0</v>
      </c>
      <c r="F8223" s="5">
        <f t="shared" si="1"/>
        <v>43836.12751</v>
      </c>
      <c r="G8223" s="6">
        <f t="shared" si="2"/>
        <v>0</v>
      </c>
    </row>
    <row r="8224" ht="14.25" customHeight="1">
      <c r="A8224" s="3">
        <v>58349.0</v>
      </c>
      <c r="B8224" s="3">
        <v>565.0</v>
      </c>
      <c r="C8224" s="70">
        <v>43945.57534722222</v>
      </c>
      <c r="D8224" s="3">
        <v>5994.0</v>
      </c>
      <c r="E8224" s="4">
        <v>1200.0</v>
      </c>
      <c r="F8224" s="5">
        <f t="shared" si="1"/>
        <v>43833.74147</v>
      </c>
      <c r="G8224" s="6">
        <f t="shared" si="2"/>
        <v>0</v>
      </c>
    </row>
    <row r="8225" ht="14.25" customHeight="1">
      <c r="A8225" s="3">
        <v>58355.0</v>
      </c>
      <c r="B8225" s="3">
        <v>5286.0</v>
      </c>
      <c r="C8225" s="70">
        <v>43945.58372685185</v>
      </c>
      <c r="D8225" s="3">
        <v>10526.0</v>
      </c>
      <c r="E8225" s="4">
        <v>1200.0</v>
      </c>
      <c r="F8225" s="5">
        <f t="shared" si="1"/>
        <v>43922.45653</v>
      </c>
      <c r="G8225" s="6">
        <f t="shared" si="2"/>
        <v>0</v>
      </c>
    </row>
    <row r="8226" ht="14.25" customHeight="1">
      <c r="A8226" s="3">
        <v>58356.0</v>
      </c>
      <c r="B8226" s="3">
        <v>5494.0</v>
      </c>
      <c r="C8226" s="70">
        <v>43945.5837962963</v>
      </c>
      <c r="D8226" s="3">
        <v>4758.0</v>
      </c>
      <c r="E8226" s="4">
        <v>1200.0</v>
      </c>
      <c r="F8226" s="5">
        <f t="shared" si="1"/>
        <v>43838.47638</v>
      </c>
      <c r="G8226" s="6">
        <f t="shared" si="2"/>
        <v>0</v>
      </c>
    </row>
    <row r="8227" ht="14.25" customHeight="1">
      <c r="A8227" s="3">
        <v>58359.0</v>
      </c>
      <c r="B8227" s="3">
        <v>6775.0</v>
      </c>
      <c r="C8227" s="70">
        <v>43945.5868287037</v>
      </c>
      <c r="D8227" s="3">
        <v>11954.0</v>
      </c>
      <c r="E8227" s="4">
        <v>1200.0</v>
      </c>
      <c r="F8227" s="5">
        <f t="shared" si="1"/>
        <v>43922.16378</v>
      </c>
      <c r="G8227" s="6">
        <f t="shared" si="2"/>
        <v>0</v>
      </c>
    </row>
    <row r="8228" ht="14.25" customHeight="1">
      <c r="A8228" s="3">
        <v>58365.0</v>
      </c>
      <c r="B8228" s="3">
        <v>7076.0</v>
      </c>
      <c r="C8228" s="70">
        <v>43945.58785879629</v>
      </c>
      <c r="D8228" s="3">
        <v>3318.0</v>
      </c>
      <c r="E8228" s="4">
        <v>0.0</v>
      </c>
      <c r="F8228" s="5">
        <f t="shared" si="1"/>
        <v>43923.46262</v>
      </c>
      <c r="G8228" s="6">
        <f t="shared" si="2"/>
        <v>0</v>
      </c>
    </row>
    <row r="8229" ht="14.25" customHeight="1">
      <c r="A8229" s="3">
        <v>58372.0</v>
      </c>
      <c r="B8229" s="3">
        <v>7395.0</v>
      </c>
      <c r="C8229" s="70">
        <v>43945.61885416666</v>
      </c>
      <c r="D8229" s="3">
        <v>12504.0</v>
      </c>
      <c r="E8229" s="4">
        <v>960.0</v>
      </c>
      <c r="F8229" s="5">
        <f t="shared" si="1"/>
        <v>43833.39757</v>
      </c>
      <c r="G8229" s="6">
        <f t="shared" si="2"/>
        <v>0</v>
      </c>
    </row>
    <row r="8230" ht="14.25" customHeight="1">
      <c r="A8230" s="3">
        <v>58376.0</v>
      </c>
      <c r="B8230" s="3">
        <v>9839.0</v>
      </c>
      <c r="C8230" s="70">
        <v>43945.62918981481</v>
      </c>
      <c r="D8230" s="3">
        <v>3989.0</v>
      </c>
      <c r="E8230" s="4">
        <v>1200.0</v>
      </c>
      <c r="F8230" s="5">
        <f t="shared" si="1"/>
        <v>43863.08366</v>
      </c>
      <c r="G8230" s="6">
        <f t="shared" si="2"/>
        <v>0</v>
      </c>
    </row>
    <row r="8231" ht="14.25" customHeight="1">
      <c r="A8231" s="3">
        <v>58382.0</v>
      </c>
      <c r="B8231" s="3">
        <v>5561.0</v>
      </c>
      <c r="C8231" s="70">
        <v>43945.63186342592</v>
      </c>
      <c r="D8231" s="3">
        <v>9193.0</v>
      </c>
      <c r="E8231" s="4">
        <v>1200.0</v>
      </c>
      <c r="F8231" s="5">
        <f t="shared" si="1"/>
        <v>43922.42946</v>
      </c>
      <c r="G8231" s="6">
        <f t="shared" si="2"/>
        <v>0</v>
      </c>
    </row>
    <row r="8232" ht="14.25" customHeight="1">
      <c r="A8232" s="3">
        <v>58384.0</v>
      </c>
      <c r="B8232" s="3">
        <v>8538.0</v>
      </c>
      <c r="C8232" s="70">
        <v>43945.63377314815</v>
      </c>
      <c r="D8232" s="3">
        <v>8436.0</v>
      </c>
      <c r="E8232" s="4">
        <v>1200.0</v>
      </c>
      <c r="F8232" s="5">
        <f t="shared" si="1"/>
        <v>43862.02968</v>
      </c>
      <c r="G8232" s="6">
        <f t="shared" si="2"/>
        <v>0</v>
      </c>
    </row>
    <row r="8233" ht="14.25" customHeight="1">
      <c r="A8233" s="3">
        <v>58386.0</v>
      </c>
      <c r="B8233" s="3">
        <v>336.0</v>
      </c>
      <c r="C8233" s="70">
        <v>43945.65719907408</v>
      </c>
      <c r="D8233" s="3">
        <v>2200.0</v>
      </c>
      <c r="E8233" s="4">
        <v>1200.0</v>
      </c>
      <c r="F8233" s="5">
        <f t="shared" si="1"/>
        <v>43924.12061</v>
      </c>
      <c r="G8233" s="6">
        <f t="shared" si="2"/>
        <v>0</v>
      </c>
    </row>
    <row r="8234" ht="14.25" customHeight="1">
      <c r="A8234" s="3">
        <v>58387.0</v>
      </c>
      <c r="B8234" s="3">
        <v>12520.0</v>
      </c>
      <c r="C8234" s="70">
        <v>43945.66878472222</v>
      </c>
      <c r="D8234" s="3">
        <v>2251.0</v>
      </c>
      <c r="E8234" s="4">
        <v>1200.0</v>
      </c>
      <c r="F8234" s="5">
        <f t="shared" si="1"/>
        <v>43923.15227</v>
      </c>
      <c r="G8234" s="6">
        <f t="shared" si="2"/>
        <v>0</v>
      </c>
    </row>
    <row r="8235" ht="14.25" customHeight="1">
      <c r="A8235" s="3">
        <v>58389.0</v>
      </c>
      <c r="B8235" s="3">
        <v>13222.0</v>
      </c>
      <c r="C8235" s="70">
        <v>43945.67252314815</v>
      </c>
      <c r="D8235" s="3">
        <v>5318.0</v>
      </c>
      <c r="E8235" s="4">
        <v>1200.0</v>
      </c>
      <c r="F8235" s="5">
        <f t="shared" si="1"/>
        <v>43891.63705</v>
      </c>
      <c r="G8235" s="6">
        <f t="shared" si="2"/>
        <v>0</v>
      </c>
    </row>
    <row r="8236" ht="14.25" customHeight="1">
      <c r="A8236" s="3">
        <v>58395.0</v>
      </c>
      <c r="B8236" s="3">
        <v>13474.0</v>
      </c>
      <c r="C8236" s="70">
        <v>43945.68289351852</v>
      </c>
      <c r="D8236" s="3">
        <v>2891.0</v>
      </c>
      <c r="E8236" s="4">
        <v>1200.0</v>
      </c>
      <c r="F8236" s="5">
        <f t="shared" si="1"/>
        <v>43892.59387</v>
      </c>
      <c r="G8236" s="6">
        <f t="shared" si="2"/>
        <v>0</v>
      </c>
    </row>
    <row r="8237" ht="14.25" customHeight="1">
      <c r="A8237" s="3">
        <v>58396.0</v>
      </c>
      <c r="B8237" s="3">
        <v>5950.0</v>
      </c>
      <c r="C8237" s="70">
        <v>43945.68671296296</v>
      </c>
      <c r="D8237" s="3">
        <v>11486.0</v>
      </c>
      <c r="E8237" s="4">
        <v>1200.0</v>
      </c>
      <c r="F8237" s="5">
        <f t="shared" si="1"/>
        <v>43862.19212</v>
      </c>
      <c r="G8237" s="6">
        <f t="shared" si="2"/>
        <v>0</v>
      </c>
    </row>
    <row r="8238" ht="14.25" customHeight="1">
      <c r="A8238" s="3">
        <v>58400.0</v>
      </c>
      <c r="B8238" s="3">
        <v>11682.0</v>
      </c>
      <c r="C8238" s="70">
        <v>43945.72202546296</v>
      </c>
      <c r="D8238" s="3">
        <v>878.0</v>
      </c>
      <c r="E8238" s="4">
        <v>1200.0</v>
      </c>
      <c r="F8238" s="5">
        <f t="shared" si="1"/>
        <v>43922.9691</v>
      </c>
      <c r="G8238" s="6">
        <f t="shared" si="2"/>
        <v>0</v>
      </c>
    </row>
    <row r="8239" ht="14.25" customHeight="1">
      <c r="A8239" s="3">
        <v>58406.0</v>
      </c>
      <c r="B8239" s="3">
        <v>10431.0</v>
      </c>
      <c r="C8239" s="70">
        <v>43945.72461805555</v>
      </c>
      <c r="D8239" s="3">
        <v>10526.0</v>
      </c>
      <c r="E8239" s="4">
        <v>1200.0</v>
      </c>
      <c r="F8239" s="5">
        <f t="shared" si="1"/>
        <v>43922.45653</v>
      </c>
      <c r="G8239" s="6">
        <f t="shared" si="2"/>
        <v>0</v>
      </c>
    </row>
    <row r="8240" ht="14.25" customHeight="1">
      <c r="A8240" s="3">
        <v>58408.0</v>
      </c>
      <c r="B8240" s="3">
        <v>8842.0</v>
      </c>
      <c r="C8240" s="70">
        <v>43945.73945601852</v>
      </c>
      <c r="D8240" s="3">
        <v>6403.0</v>
      </c>
      <c r="E8240" s="4">
        <v>960.0</v>
      </c>
      <c r="F8240" s="5">
        <f t="shared" si="1"/>
        <v>43922.92322</v>
      </c>
      <c r="G8240" s="6">
        <f t="shared" si="2"/>
        <v>0</v>
      </c>
    </row>
    <row r="8241" ht="14.25" customHeight="1">
      <c r="A8241" s="3">
        <v>58413.0</v>
      </c>
      <c r="B8241" s="3">
        <v>7243.0</v>
      </c>
      <c r="C8241" s="70">
        <v>43945.74114583333</v>
      </c>
      <c r="D8241" s="3">
        <v>3989.0</v>
      </c>
      <c r="E8241" s="4">
        <v>0.0</v>
      </c>
      <c r="F8241" s="5">
        <f t="shared" si="1"/>
        <v>43863.08366</v>
      </c>
      <c r="G8241" s="6">
        <f t="shared" si="2"/>
        <v>0</v>
      </c>
    </row>
    <row r="8242" ht="14.25" customHeight="1">
      <c r="A8242" s="3">
        <v>58417.0</v>
      </c>
      <c r="B8242" s="3">
        <v>1967.0</v>
      </c>
      <c r="C8242" s="70">
        <v>43945.74590277778</v>
      </c>
      <c r="D8242" s="3">
        <v>12160.0</v>
      </c>
      <c r="E8242" s="4">
        <v>1200.0</v>
      </c>
      <c r="F8242" s="5">
        <f t="shared" si="1"/>
        <v>43891.02598</v>
      </c>
      <c r="G8242" s="6">
        <f t="shared" si="2"/>
        <v>0</v>
      </c>
    </row>
    <row r="8243" ht="14.25" customHeight="1">
      <c r="A8243" s="3">
        <v>58420.0</v>
      </c>
      <c r="B8243" s="3">
        <v>12043.0</v>
      </c>
      <c r="C8243" s="70">
        <v>43945.74905092592</v>
      </c>
      <c r="D8243" s="3">
        <v>5612.0</v>
      </c>
      <c r="E8243" s="4">
        <v>1200.0</v>
      </c>
      <c r="F8243" s="5">
        <f t="shared" si="1"/>
        <v>43891.11309</v>
      </c>
      <c r="G8243" s="6">
        <f t="shared" si="2"/>
        <v>0</v>
      </c>
    </row>
    <row r="8244" ht="14.25" customHeight="1">
      <c r="A8244" s="3">
        <v>58422.0</v>
      </c>
      <c r="B8244" s="3">
        <v>1021.0</v>
      </c>
      <c r="C8244" s="70">
        <v>43945.75061342592</v>
      </c>
      <c r="D8244" s="3">
        <v>12156.0</v>
      </c>
      <c r="E8244" s="4">
        <v>1200.0</v>
      </c>
      <c r="F8244" s="5">
        <f t="shared" si="1"/>
        <v>43922.01736</v>
      </c>
      <c r="G8244" s="6">
        <f t="shared" si="2"/>
        <v>0</v>
      </c>
    </row>
    <row r="8245" ht="14.25" customHeight="1">
      <c r="A8245" s="3">
        <v>58426.0</v>
      </c>
      <c r="B8245" s="3">
        <v>6532.0</v>
      </c>
      <c r="C8245" s="70">
        <v>43945.75255787037</v>
      </c>
      <c r="D8245" s="3">
        <v>851.0</v>
      </c>
      <c r="E8245" s="4">
        <v>960.0</v>
      </c>
      <c r="F8245" s="5">
        <f t="shared" si="1"/>
        <v>43922.25248</v>
      </c>
      <c r="G8245" s="6">
        <f t="shared" si="2"/>
        <v>0</v>
      </c>
    </row>
    <row r="8246" ht="14.25" customHeight="1">
      <c r="A8246" s="3">
        <v>58433.0</v>
      </c>
      <c r="B8246" s="3">
        <v>1032.0</v>
      </c>
      <c r="C8246" s="70">
        <v>43945.7599537037</v>
      </c>
      <c r="D8246" s="3">
        <v>2283.0</v>
      </c>
      <c r="E8246" s="4">
        <v>1200.0</v>
      </c>
      <c r="F8246" s="5">
        <f t="shared" si="1"/>
        <v>43834.74572</v>
      </c>
      <c r="G8246" s="6">
        <f t="shared" si="2"/>
        <v>0</v>
      </c>
    </row>
    <row r="8247" ht="14.25" customHeight="1">
      <c r="A8247" s="3">
        <v>58438.0</v>
      </c>
      <c r="B8247" s="3">
        <v>10101.0</v>
      </c>
      <c r="C8247" s="70">
        <v>43945.76148148148</v>
      </c>
      <c r="D8247" s="3">
        <v>12030.0</v>
      </c>
      <c r="E8247" s="4">
        <v>1200.0</v>
      </c>
      <c r="F8247" s="5">
        <f t="shared" si="1"/>
        <v>43832.41263</v>
      </c>
      <c r="G8247" s="6">
        <f t="shared" si="2"/>
        <v>0</v>
      </c>
    </row>
    <row r="8248" ht="14.25" customHeight="1">
      <c r="A8248" s="3">
        <v>58439.0</v>
      </c>
      <c r="B8248" s="3">
        <v>5702.0</v>
      </c>
      <c r="C8248" s="70">
        <v>43945.7671412037</v>
      </c>
      <c r="D8248" s="3">
        <v>3528.0</v>
      </c>
      <c r="E8248" s="4">
        <v>1200.0</v>
      </c>
      <c r="F8248" s="5">
        <f t="shared" si="1"/>
        <v>43832.25354</v>
      </c>
      <c r="G8248" s="6">
        <f t="shared" si="2"/>
        <v>0</v>
      </c>
    </row>
    <row r="8249" ht="14.25" customHeight="1">
      <c r="A8249" s="3">
        <v>58445.0</v>
      </c>
      <c r="B8249" s="3">
        <v>11659.0</v>
      </c>
      <c r="C8249" s="70">
        <v>43945.77005787037</v>
      </c>
      <c r="D8249" s="3">
        <v>6353.0</v>
      </c>
      <c r="E8249" s="4">
        <v>1200.0</v>
      </c>
      <c r="F8249" s="5">
        <f t="shared" si="1"/>
        <v>43891.16001</v>
      </c>
      <c r="G8249" s="6">
        <f t="shared" si="2"/>
        <v>0</v>
      </c>
    </row>
    <row r="8250" ht="14.25" customHeight="1">
      <c r="A8250" s="3">
        <v>58449.0</v>
      </c>
      <c r="B8250" s="3">
        <v>7920.0</v>
      </c>
      <c r="C8250" s="70">
        <v>43945.77365740741</v>
      </c>
      <c r="D8250" s="3">
        <v>12504.0</v>
      </c>
      <c r="E8250" s="4">
        <v>1200.0</v>
      </c>
      <c r="F8250" s="5">
        <f t="shared" si="1"/>
        <v>43833.39757</v>
      </c>
      <c r="G8250" s="6">
        <f t="shared" si="2"/>
        <v>0</v>
      </c>
    </row>
    <row r="8251" ht="14.25" customHeight="1">
      <c r="A8251" s="3">
        <v>58452.0</v>
      </c>
      <c r="B8251" s="3">
        <v>10065.0</v>
      </c>
      <c r="C8251" s="70">
        <v>43945.78149305555</v>
      </c>
      <c r="D8251" s="3">
        <v>12711.0</v>
      </c>
      <c r="E8251" s="4">
        <v>1200.0</v>
      </c>
      <c r="F8251" s="5">
        <f t="shared" si="1"/>
        <v>43862.75604</v>
      </c>
      <c r="G8251" s="6">
        <f t="shared" si="2"/>
        <v>0</v>
      </c>
    </row>
    <row r="8252" ht="14.25" customHeight="1">
      <c r="A8252" s="3">
        <v>58455.0</v>
      </c>
      <c r="B8252" s="3">
        <v>1651.0</v>
      </c>
      <c r="C8252" s="70">
        <v>43945.78671296296</v>
      </c>
      <c r="D8252" s="3">
        <v>13110.0</v>
      </c>
      <c r="E8252" s="4">
        <v>1200.0</v>
      </c>
      <c r="F8252" s="5">
        <f t="shared" si="1"/>
        <v>43831.86384</v>
      </c>
      <c r="G8252" s="6">
        <f t="shared" si="2"/>
        <v>0</v>
      </c>
    </row>
    <row r="8253" ht="14.25" customHeight="1">
      <c r="A8253" s="3">
        <v>58458.0</v>
      </c>
      <c r="B8253" s="3">
        <v>3693.0</v>
      </c>
      <c r="C8253" s="70">
        <v>43945.79167824074</v>
      </c>
      <c r="D8253" s="3">
        <v>6508.0</v>
      </c>
      <c r="E8253" s="4">
        <v>1200.0</v>
      </c>
      <c r="F8253" s="5">
        <f t="shared" si="1"/>
        <v>43922.19503</v>
      </c>
      <c r="G8253" s="6">
        <f t="shared" si="2"/>
        <v>0</v>
      </c>
    </row>
    <row r="8254" ht="14.25" customHeight="1">
      <c r="A8254" s="3">
        <v>58465.0</v>
      </c>
      <c r="B8254" s="3">
        <v>13156.0</v>
      </c>
      <c r="C8254" s="70">
        <v>43945.80556712963</v>
      </c>
      <c r="D8254" s="3">
        <v>10526.0</v>
      </c>
      <c r="E8254" s="4">
        <v>1200.0</v>
      </c>
      <c r="F8254" s="5">
        <f t="shared" si="1"/>
        <v>43922.45653</v>
      </c>
      <c r="G8254" s="6">
        <f t="shared" si="2"/>
        <v>0</v>
      </c>
    </row>
    <row r="8255" ht="14.25" customHeight="1">
      <c r="A8255" s="3">
        <v>58469.0</v>
      </c>
      <c r="B8255" s="3">
        <v>3114.0</v>
      </c>
      <c r="C8255" s="70">
        <v>43945.81616898148</v>
      </c>
      <c r="D8255" s="3">
        <v>5318.0</v>
      </c>
      <c r="E8255" s="4">
        <v>960.0</v>
      </c>
      <c r="F8255" s="5">
        <f t="shared" si="1"/>
        <v>43891.63705</v>
      </c>
      <c r="G8255" s="6">
        <f t="shared" si="2"/>
        <v>0</v>
      </c>
    </row>
    <row r="8256" ht="14.25" customHeight="1">
      <c r="A8256" s="3">
        <v>58472.0</v>
      </c>
      <c r="B8256" s="3">
        <v>2023.0</v>
      </c>
      <c r="C8256" s="70">
        <v>43945.82511574074</v>
      </c>
      <c r="D8256" s="3">
        <v>3821.0</v>
      </c>
      <c r="E8256" s="4">
        <v>1200.0</v>
      </c>
      <c r="F8256" s="5">
        <f t="shared" si="1"/>
        <v>43835.01995</v>
      </c>
      <c r="G8256" s="6">
        <f t="shared" si="2"/>
        <v>0</v>
      </c>
    </row>
    <row r="8257" ht="14.25" customHeight="1">
      <c r="A8257" s="3">
        <v>58478.0</v>
      </c>
      <c r="B8257" s="3">
        <v>3057.0</v>
      </c>
      <c r="C8257" s="70">
        <v>43945.82747685185</v>
      </c>
      <c r="D8257" s="3">
        <v>13110.0</v>
      </c>
      <c r="E8257" s="4">
        <v>960.0</v>
      </c>
      <c r="F8257" s="5">
        <f t="shared" si="1"/>
        <v>43831.86384</v>
      </c>
      <c r="G8257" s="6">
        <f t="shared" si="2"/>
        <v>0</v>
      </c>
    </row>
    <row r="8258" ht="14.25" customHeight="1">
      <c r="A8258" s="3">
        <v>58479.0</v>
      </c>
      <c r="B8258" s="3">
        <v>3449.0</v>
      </c>
      <c r="C8258" s="70">
        <v>43945.82991898148</v>
      </c>
      <c r="D8258" s="3">
        <v>6353.0</v>
      </c>
      <c r="E8258" s="4">
        <v>1200.0</v>
      </c>
      <c r="F8258" s="5">
        <f t="shared" si="1"/>
        <v>43891.16001</v>
      </c>
      <c r="G8258" s="6">
        <f t="shared" si="2"/>
        <v>0</v>
      </c>
    </row>
    <row r="8259" ht="14.25" customHeight="1">
      <c r="A8259" s="3">
        <v>58484.0</v>
      </c>
      <c r="B8259" s="3">
        <v>12521.0</v>
      </c>
      <c r="C8259" s="70">
        <v>43945.83479166667</v>
      </c>
      <c r="D8259" s="3">
        <v>5965.0</v>
      </c>
      <c r="E8259" s="4">
        <v>1200.0</v>
      </c>
      <c r="F8259" s="5">
        <f t="shared" si="1"/>
        <v>43891.18019</v>
      </c>
      <c r="G8259" s="6">
        <f t="shared" si="2"/>
        <v>0</v>
      </c>
    </row>
    <row r="8260" ht="14.25" customHeight="1">
      <c r="A8260" s="3">
        <v>58488.0</v>
      </c>
      <c r="B8260" s="3">
        <v>8513.0</v>
      </c>
      <c r="C8260" s="70">
        <v>43945.85733796296</v>
      </c>
      <c r="D8260" s="3">
        <v>6508.0</v>
      </c>
      <c r="E8260" s="4">
        <v>1200.0</v>
      </c>
      <c r="F8260" s="5">
        <f t="shared" si="1"/>
        <v>43922.19503</v>
      </c>
      <c r="G8260" s="6">
        <f t="shared" si="2"/>
        <v>0</v>
      </c>
    </row>
    <row r="8261" ht="14.25" customHeight="1">
      <c r="A8261" s="3">
        <v>58494.0</v>
      </c>
      <c r="B8261" s="3">
        <v>1947.0</v>
      </c>
      <c r="C8261" s="70">
        <v>43945.85780092593</v>
      </c>
      <c r="D8261" s="3">
        <v>9816.0</v>
      </c>
      <c r="E8261" s="4">
        <v>1200.0</v>
      </c>
      <c r="F8261" s="5">
        <f t="shared" si="1"/>
        <v>43922.27395</v>
      </c>
      <c r="G8261" s="6">
        <f t="shared" si="2"/>
        <v>0</v>
      </c>
    </row>
    <row r="8262" ht="14.25" customHeight="1">
      <c r="A8262" s="3">
        <v>58501.0</v>
      </c>
      <c r="B8262" s="3">
        <v>1489.0</v>
      </c>
      <c r="C8262" s="70">
        <v>43945.85807870371</v>
      </c>
      <c r="D8262" s="3">
        <v>8404.0</v>
      </c>
      <c r="E8262" s="4">
        <v>960.0</v>
      </c>
      <c r="F8262" s="5">
        <f t="shared" si="1"/>
        <v>43862.85161</v>
      </c>
      <c r="G8262" s="6">
        <f t="shared" si="2"/>
        <v>0</v>
      </c>
    </row>
    <row r="8263" ht="14.25" customHeight="1">
      <c r="A8263" s="3">
        <v>58503.0</v>
      </c>
      <c r="B8263" s="3">
        <v>4123.0</v>
      </c>
      <c r="C8263" s="70">
        <v>43945.86267361111</v>
      </c>
      <c r="D8263" s="3">
        <v>5484.0</v>
      </c>
      <c r="E8263" s="4">
        <v>1200.0</v>
      </c>
      <c r="F8263" s="5">
        <f t="shared" si="1"/>
        <v>43862.51968</v>
      </c>
      <c r="G8263" s="6">
        <f t="shared" si="2"/>
        <v>0</v>
      </c>
    </row>
    <row r="8264" ht="14.25" customHeight="1">
      <c r="A8264" s="3">
        <v>58510.0</v>
      </c>
      <c r="B8264" s="3">
        <v>8836.0</v>
      </c>
      <c r="C8264" s="70">
        <v>43945.86480324074</v>
      </c>
      <c r="D8264" s="3">
        <v>9356.0</v>
      </c>
      <c r="E8264" s="4">
        <v>1200.0</v>
      </c>
      <c r="F8264" s="5">
        <f t="shared" si="1"/>
        <v>43862.70714</v>
      </c>
      <c r="G8264" s="6">
        <f t="shared" si="2"/>
        <v>0</v>
      </c>
    </row>
    <row r="8265" ht="14.25" customHeight="1">
      <c r="A8265" s="3">
        <v>58517.0</v>
      </c>
      <c r="B8265" s="3">
        <v>2462.0</v>
      </c>
      <c r="C8265" s="70">
        <v>43945.87081018519</v>
      </c>
      <c r="D8265" s="3">
        <v>2891.0</v>
      </c>
      <c r="E8265" s="4">
        <v>0.0</v>
      </c>
      <c r="F8265" s="5">
        <f t="shared" si="1"/>
        <v>43892.59387</v>
      </c>
      <c r="G8265" s="6">
        <f t="shared" si="2"/>
        <v>0</v>
      </c>
    </row>
    <row r="8266" ht="14.25" customHeight="1">
      <c r="A8266" s="3">
        <v>58518.0</v>
      </c>
      <c r="B8266" s="3">
        <v>6595.0</v>
      </c>
      <c r="C8266" s="70">
        <v>43945.87177083334</v>
      </c>
      <c r="D8266" s="3">
        <v>9816.0</v>
      </c>
      <c r="E8266" s="4">
        <v>1200.0</v>
      </c>
      <c r="F8266" s="5">
        <f t="shared" si="1"/>
        <v>43922.27395</v>
      </c>
      <c r="G8266" s="6">
        <f t="shared" si="2"/>
        <v>0</v>
      </c>
    </row>
    <row r="8267" ht="14.25" customHeight="1">
      <c r="A8267" s="3">
        <v>58524.0</v>
      </c>
      <c r="B8267" s="3">
        <v>130.0</v>
      </c>
      <c r="C8267" s="70">
        <v>43945.87327546296</v>
      </c>
      <c r="D8267" s="3">
        <v>4478.0</v>
      </c>
      <c r="E8267" s="4">
        <v>1200.0</v>
      </c>
      <c r="F8267" s="5">
        <f t="shared" si="1"/>
        <v>43892.46031</v>
      </c>
      <c r="G8267" s="6">
        <f t="shared" si="2"/>
        <v>0</v>
      </c>
    </row>
    <row r="8268" ht="14.25" customHeight="1">
      <c r="A8268" s="3">
        <v>58530.0</v>
      </c>
      <c r="B8268" s="3">
        <v>3590.0</v>
      </c>
      <c r="C8268" s="70">
        <v>43945.87459490741</v>
      </c>
      <c r="D8268" s="3">
        <v>10304.0</v>
      </c>
      <c r="E8268" s="4">
        <v>0.0</v>
      </c>
      <c r="F8268" s="5">
        <f t="shared" si="1"/>
        <v>43891.91823</v>
      </c>
      <c r="G8268" s="6">
        <f t="shared" si="2"/>
        <v>0</v>
      </c>
    </row>
    <row r="8269" ht="14.25" customHeight="1">
      <c r="A8269" s="3">
        <v>58535.0</v>
      </c>
      <c r="B8269" s="3">
        <v>9749.0</v>
      </c>
      <c r="C8269" s="70">
        <v>43945.88295138889</v>
      </c>
      <c r="D8269" s="3">
        <v>12776.0</v>
      </c>
      <c r="E8269" s="4">
        <v>1200.0</v>
      </c>
      <c r="F8269" s="5">
        <f t="shared" si="1"/>
        <v>43838.51556</v>
      </c>
      <c r="G8269" s="6">
        <f t="shared" si="2"/>
        <v>0</v>
      </c>
    </row>
    <row r="8270" ht="14.25" customHeight="1">
      <c r="A8270" s="3">
        <v>58542.0</v>
      </c>
      <c r="B8270" s="3">
        <v>11682.0</v>
      </c>
      <c r="C8270" s="70">
        <v>43945.88662037037</v>
      </c>
      <c r="D8270" s="3">
        <v>6210.0</v>
      </c>
      <c r="E8270" s="4">
        <v>1200.0</v>
      </c>
      <c r="F8270" s="5">
        <f t="shared" si="1"/>
        <v>43922.6284</v>
      </c>
      <c r="G8270" s="6">
        <f t="shared" si="2"/>
        <v>0</v>
      </c>
    </row>
    <row r="8271" ht="14.25" customHeight="1">
      <c r="A8271" s="3">
        <v>58544.0</v>
      </c>
      <c r="B8271" s="3">
        <v>1851.0</v>
      </c>
      <c r="C8271" s="70">
        <v>43945.88730324074</v>
      </c>
      <c r="D8271" s="3">
        <v>2405.0</v>
      </c>
      <c r="E8271" s="4">
        <v>0.0</v>
      </c>
      <c r="F8271" s="5">
        <f t="shared" si="1"/>
        <v>43891.5691</v>
      </c>
      <c r="G8271" s="6">
        <f t="shared" si="2"/>
        <v>0</v>
      </c>
    </row>
    <row r="8272" ht="14.25" customHeight="1">
      <c r="A8272" s="3">
        <v>58550.0</v>
      </c>
      <c r="B8272" s="3">
        <v>12898.0</v>
      </c>
      <c r="C8272" s="70">
        <v>43945.89335648148</v>
      </c>
      <c r="D8272" s="3">
        <v>12504.0</v>
      </c>
      <c r="E8272" s="4">
        <v>1200.0</v>
      </c>
      <c r="F8272" s="5">
        <f t="shared" si="1"/>
        <v>43833.39757</v>
      </c>
      <c r="G8272" s="6">
        <f t="shared" si="2"/>
        <v>0</v>
      </c>
    </row>
    <row r="8273" ht="14.25" customHeight="1">
      <c r="A8273" s="3">
        <v>58555.0</v>
      </c>
      <c r="B8273" s="3">
        <v>10574.0</v>
      </c>
      <c r="C8273" s="70">
        <v>43945.91486111111</v>
      </c>
      <c r="D8273" s="3">
        <v>1241.0</v>
      </c>
      <c r="E8273" s="4">
        <v>1200.0</v>
      </c>
      <c r="F8273" s="5">
        <f t="shared" si="1"/>
        <v>43862.25888</v>
      </c>
      <c r="G8273" s="6">
        <f t="shared" si="2"/>
        <v>0</v>
      </c>
    </row>
    <row r="8274" ht="14.25" customHeight="1">
      <c r="A8274" s="3">
        <v>58561.0</v>
      </c>
      <c r="B8274" s="3">
        <v>8842.0</v>
      </c>
      <c r="C8274" s="70">
        <v>43945.91810185185</v>
      </c>
      <c r="D8274" s="3">
        <v>12156.0</v>
      </c>
      <c r="E8274" s="4">
        <v>1200.0</v>
      </c>
      <c r="F8274" s="5">
        <f t="shared" si="1"/>
        <v>43922.01736</v>
      </c>
      <c r="G8274" s="6">
        <f t="shared" si="2"/>
        <v>0</v>
      </c>
    </row>
    <row r="8275" ht="14.25" customHeight="1">
      <c r="A8275" s="3">
        <v>58566.0</v>
      </c>
      <c r="B8275" s="3">
        <v>1825.0</v>
      </c>
      <c r="C8275" s="70">
        <v>43945.95797453704</v>
      </c>
      <c r="D8275" s="3">
        <v>10526.0</v>
      </c>
      <c r="E8275" s="4">
        <v>1200.0</v>
      </c>
      <c r="F8275" s="5">
        <f t="shared" si="1"/>
        <v>43922.45653</v>
      </c>
      <c r="G8275" s="6">
        <f t="shared" si="2"/>
        <v>0</v>
      </c>
    </row>
    <row r="8276" ht="14.25" customHeight="1">
      <c r="A8276" s="3">
        <v>58572.0</v>
      </c>
      <c r="B8276" s="3">
        <v>12390.0</v>
      </c>
      <c r="C8276" s="70">
        <v>43945.96155092592</v>
      </c>
      <c r="D8276" s="3">
        <v>3989.0</v>
      </c>
      <c r="E8276" s="4">
        <v>1200.0</v>
      </c>
      <c r="F8276" s="5">
        <f t="shared" si="1"/>
        <v>43863.08366</v>
      </c>
      <c r="G8276" s="6">
        <f t="shared" si="2"/>
        <v>0</v>
      </c>
    </row>
    <row r="8277" ht="14.25" customHeight="1">
      <c r="A8277" s="3">
        <v>58579.0</v>
      </c>
      <c r="B8277" s="3">
        <v>2909.0</v>
      </c>
      <c r="C8277" s="70">
        <v>43945.9615625</v>
      </c>
      <c r="D8277" s="3">
        <v>10526.0</v>
      </c>
      <c r="E8277" s="4">
        <v>1200.0</v>
      </c>
      <c r="F8277" s="5">
        <f t="shared" si="1"/>
        <v>43922.45653</v>
      </c>
      <c r="G8277" s="6">
        <f t="shared" si="2"/>
        <v>0</v>
      </c>
    </row>
    <row r="8278" ht="14.25" customHeight="1">
      <c r="A8278" s="3">
        <v>58582.0</v>
      </c>
      <c r="B8278" s="3">
        <v>2151.0</v>
      </c>
      <c r="C8278" s="70">
        <v>43945.96591435185</v>
      </c>
      <c r="D8278" s="3">
        <v>11210.0</v>
      </c>
      <c r="E8278" s="4">
        <v>1200.0</v>
      </c>
      <c r="F8278" s="5">
        <f t="shared" si="1"/>
        <v>43922.33478</v>
      </c>
      <c r="G8278" s="6">
        <f t="shared" si="2"/>
        <v>0</v>
      </c>
    </row>
    <row r="8279" ht="14.25" customHeight="1">
      <c r="A8279" s="3">
        <v>58586.0</v>
      </c>
      <c r="B8279" s="3">
        <v>12027.0</v>
      </c>
      <c r="C8279" s="70">
        <v>43945.97722222222</v>
      </c>
      <c r="D8279" s="3">
        <v>9816.0</v>
      </c>
      <c r="E8279" s="4">
        <v>1200.0</v>
      </c>
      <c r="F8279" s="5">
        <f t="shared" si="1"/>
        <v>43922.27395</v>
      </c>
      <c r="G8279" s="6">
        <f t="shared" si="2"/>
        <v>0</v>
      </c>
    </row>
    <row r="8280" ht="14.25" customHeight="1">
      <c r="A8280" s="3">
        <v>58588.0</v>
      </c>
      <c r="B8280" s="3">
        <v>11928.0</v>
      </c>
      <c r="C8280" s="70">
        <v>43945.98795138889</v>
      </c>
      <c r="D8280" s="3">
        <v>11726.0</v>
      </c>
      <c r="E8280" s="4">
        <v>1200.0</v>
      </c>
      <c r="F8280" s="5">
        <f t="shared" si="1"/>
        <v>43835.52642</v>
      </c>
      <c r="G8280" s="6">
        <f t="shared" si="2"/>
        <v>0</v>
      </c>
    </row>
    <row r="8281" ht="14.25" customHeight="1">
      <c r="A8281" s="3">
        <v>58591.0</v>
      </c>
      <c r="B8281" s="3">
        <v>2633.0</v>
      </c>
      <c r="C8281" s="70">
        <v>43945.99855324074</v>
      </c>
      <c r="D8281" s="3">
        <v>1305.0</v>
      </c>
      <c r="E8281" s="4">
        <v>1200.0</v>
      </c>
      <c r="F8281" s="5">
        <f t="shared" si="1"/>
        <v>43922.02125</v>
      </c>
      <c r="G8281" s="6">
        <f t="shared" si="2"/>
        <v>0</v>
      </c>
    </row>
    <row r="8282" ht="14.25" customHeight="1">
      <c r="A8282" s="3">
        <v>58594.0</v>
      </c>
      <c r="B8282" s="3">
        <v>9731.0</v>
      </c>
      <c r="C8282" s="70">
        <v>43946.00048611111</v>
      </c>
      <c r="D8282" s="3">
        <v>12776.0</v>
      </c>
      <c r="E8282" s="4">
        <v>0.0</v>
      </c>
      <c r="F8282" s="5">
        <f t="shared" si="1"/>
        <v>43838.51556</v>
      </c>
      <c r="G8282" s="6">
        <f t="shared" si="2"/>
        <v>0</v>
      </c>
    </row>
    <row r="8283" ht="14.25" customHeight="1">
      <c r="A8283" s="3">
        <v>58597.0</v>
      </c>
      <c r="B8283" s="3">
        <v>11868.0</v>
      </c>
      <c r="C8283" s="70">
        <v>43946.00423611111</v>
      </c>
      <c r="D8283" s="3">
        <v>13817.0</v>
      </c>
      <c r="E8283" s="4">
        <v>1200.0</v>
      </c>
      <c r="F8283" s="5">
        <f t="shared" si="1"/>
        <v>43891.13111</v>
      </c>
      <c r="G8283" s="6">
        <f t="shared" si="2"/>
        <v>0</v>
      </c>
    </row>
    <row r="8284" ht="14.25" customHeight="1">
      <c r="A8284" s="3">
        <v>58604.0</v>
      </c>
      <c r="B8284" s="3">
        <v>9806.0</v>
      </c>
      <c r="C8284" s="70">
        <v>43946.01524305555</v>
      </c>
      <c r="D8284" s="3">
        <v>5577.0</v>
      </c>
      <c r="E8284" s="4">
        <v>1200.0</v>
      </c>
      <c r="F8284" s="5">
        <f t="shared" si="1"/>
        <v>43891.24676</v>
      </c>
      <c r="G8284" s="6">
        <f t="shared" si="2"/>
        <v>0</v>
      </c>
    </row>
    <row r="8285" ht="14.25" customHeight="1">
      <c r="A8285" s="3">
        <v>58608.0</v>
      </c>
      <c r="B8285" s="3">
        <v>3899.0</v>
      </c>
      <c r="C8285" s="70">
        <v>43946.02173611111</v>
      </c>
      <c r="D8285" s="3">
        <v>12711.0</v>
      </c>
      <c r="E8285" s="4">
        <v>1200.0</v>
      </c>
      <c r="F8285" s="5">
        <f t="shared" si="1"/>
        <v>43862.75604</v>
      </c>
      <c r="G8285" s="6">
        <f t="shared" si="2"/>
        <v>0</v>
      </c>
    </row>
    <row r="8286" ht="14.25" customHeight="1">
      <c r="A8286" s="3">
        <v>58612.0</v>
      </c>
      <c r="B8286" s="3">
        <v>1827.0</v>
      </c>
      <c r="C8286" s="70">
        <v>43946.02658564815</v>
      </c>
      <c r="D8286" s="3">
        <v>5927.0</v>
      </c>
      <c r="E8286" s="4">
        <v>1200.0</v>
      </c>
      <c r="F8286" s="5">
        <f t="shared" si="1"/>
        <v>43862.03502</v>
      </c>
      <c r="G8286" s="6">
        <f t="shared" si="2"/>
        <v>0</v>
      </c>
    </row>
    <row r="8287" ht="14.25" customHeight="1">
      <c r="A8287" s="3">
        <v>58619.0</v>
      </c>
      <c r="B8287" s="3">
        <v>6437.0</v>
      </c>
      <c r="C8287" s="70">
        <v>43946.03293981482</v>
      </c>
      <c r="D8287" s="3">
        <v>3318.0</v>
      </c>
      <c r="E8287" s="4">
        <v>1200.0</v>
      </c>
      <c r="F8287" s="5">
        <f t="shared" si="1"/>
        <v>43923.46262</v>
      </c>
      <c r="G8287" s="6">
        <f t="shared" si="2"/>
        <v>0</v>
      </c>
    </row>
    <row r="8288" ht="14.25" customHeight="1">
      <c r="A8288" s="3">
        <v>58624.0</v>
      </c>
      <c r="B8288" s="3">
        <v>11670.0</v>
      </c>
      <c r="C8288" s="70">
        <v>43946.05096064815</v>
      </c>
      <c r="D8288" s="3">
        <v>3346.0</v>
      </c>
      <c r="E8288" s="4">
        <v>960.0</v>
      </c>
      <c r="F8288" s="5">
        <f t="shared" si="1"/>
        <v>43862.03848</v>
      </c>
      <c r="G8288" s="6">
        <f t="shared" si="2"/>
        <v>0</v>
      </c>
    </row>
    <row r="8289" ht="14.25" customHeight="1">
      <c r="A8289" s="3">
        <v>58626.0</v>
      </c>
      <c r="B8289" s="3">
        <v>8743.0</v>
      </c>
      <c r="C8289" s="70">
        <v>43946.0571875</v>
      </c>
      <c r="D8289" s="3">
        <v>5318.0</v>
      </c>
      <c r="E8289" s="4">
        <v>1200.0</v>
      </c>
      <c r="F8289" s="5">
        <f t="shared" si="1"/>
        <v>43891.63705</v>
      </c>
      <c r="G8289" s="6">
        <f t="shared" si="2"/>
        <v>0</v>
      </c>
    </row>
    <row r="8290" ht="14.25" customHeight="1">
      <c r="A8290" s="3">
        <v>58632.0</v>
      </c>
      <c r="B8290" s="3">
        <v>11404.0</v>
      </c>
      <c r="C8290" s="70">
        <v>43946.0579050926</v>
      </c>
      <c r="D8290" s="3">
        <v>9309.0</v>
      </c>
      <c r="E8290" s="4">
        <v>1200.0</v>
      </c>
      <c r="F8290" s="5">
        <f t="shared" si="1"/>
        <v>43862.64743</v>
      </c>
      <c r="G8290" s="6">
        <f t="shared" si="2"/>
        <v>0</v>
      </c>
    </row>
    <row r="8291" ht="14.25" customHeight="1">
      <c r="A8291" s="3">
        <v>58635.0</v>
      </c>
      <c r="B8291" s="3">
        <v>12357.0</v>
      </c>
      <c r="C8291" s="70">
        <v>43946.05836805556</v>
      </c>
      <c r="D8291" s="3">
        <v>3821.0</v>
      </c>
      <c r="E8291" s="4">
        <v>1200.0</v>
      </c>
      <c r="F8291" s="5">
        <f t="shared" si="1"/>
        <v>43835.01995</v>
      </c>
      <c r="G8291" s="6">
        <f t="shared" si="2"/>
        <v>0</v>
      </c>
    </row>
    <row r="8292" ht="14.25" customHeight="1">
      <c r="A8292" s="3">
        <v>58639.0</v>
      </c>
      <c r="B8292" s="3">
        <v>10613.0</v>
      </c>
      <c r="C8292" s="70">
        <v>43946.05858796297</v>
      </c>
      <c r="D8292" s="3">
        <v>2251.0</v>
      </c>
      <c r="E8292" s="4">
        <v>0.0</v>
      </c>
      <c r="F8292" s="5">
        <f t="shared" si="1"/>
        <v>43923.15227</v>
      </c>
      <c r="G8292" s="6">
        <f t="shared" si="2"/>
        <v>0</v>
      </c>
    </row>
    <row r="8293" ht="14.25" customHeight="1">
      <c r="A8293" s="3">
        <v>58643.0</v>
      </c>
      <c r="B8293" s="3">
        <v>11928.0</v>
      </c>
      <c r="C8293" s="70">
        <v>43946.05974537037</v>
      </c>
      <c r="D8293" s="3">
        <v>10526.0</v>
      </c>
      <c r="E8293" s="4">
        <v>1200.0</v>
      </c>
      <c r="F8293" s="5">
        <f t="shared" si="1"/>
        <v>43922.45653</v>
      </c>
      <c r="G8293" s="6">
        <f t="shared" si="2"/>
        <v>0</v>
      </c>
    </row>
    <row r="8294" ht="14.25" customHeight="1">
      <c r="A8294" s="3">
        <v>58647.0</v>
      </c>
      <c r="B8294" s="3">
        <v>11629.0</v>
      </c>
      <c r="C8294" s="70">
        <v>43946.07439814815</v>
      </c>
      <c r="D8294" s="3">
        <v>7878.0</v>
      </c>
      <c r="E8294" s="4">
        <v>1200.0</v>
      </c>
      <c r="F8294" s="5">
        <f t="shared" si="1"/>
        <v>43891.07046</v>
      </c>
      <c r="G8294" s="6">
        <f t="shared" si="2"/>
        <v>0</v>
      </c>
    </row>
    <row r="8295" ht="14.25" customHeight="1">
      <c r="A8295" s="3">
        <v>58650.0</v>
      </c>
      <c r="B8295" s="3">
        <v>8565.0</v>
      </c>
      <c r="C8295" s="70">
        <v>43946.08954861111</v>
      </c>
      <c r="D8295" s="3">
        <v>6353.0</v>
      </c>
      <c r="E8295" s="4">
        <v>1200.0</v>
      </c>
      <c r="F8295" s="5">
        <f t="shared" si="1"/>
        <v>43891.16001</v>
      </c>
      <c r="G8295" s="6">
        <f t="shared" si="2"/>
        <v>0</v>
      </c>
    </row>
    <row r="8296" ht="14.25" customHeight="1">
      <c r="A8296" s="3">
        <v>58655.0</v>
      </c>
      <c r="B8296" s="3">
        <v>12390.0</v>
      </c>
      <c r="C8296" s="70">
        <v>43946.0925</v>
      </c>
      <c r="D8296" s="3">
        <v>12350.0</v>
      </c>
      <c r="E8296" s="4">
        <v>1200.0</v>
      </c>
      <c r="F8296" s="5">
        <f t="shared" si="1"/>
        <v>43922.75537</v>
      </c>
      <c r="G8296" s="6">
        <f t="shared" si="2"/>
        <v>0</v>
      </c>
    </row>
    <row r="8297" ht="14.25" customHeight="1">
      <c r="A8297" s="3">
        <v>58656.0</v>
      </c>
      <c r="B8297" s="3">
        <v>6864.0</v>
      </c>
      <c r="C8297" s="70">
        <v>43946.09280092592</v>
      </c>
      <c r="D8297" s="3">
        <v>8436.0</v>
      </c>
      <c r="E8297" s="4">
        <v>960.0</v>
      </c>
      <c r="F8297" s="5">
        <f t="shared" si="1"/>
        <v>43862.02968</v>
      </c>
      <c r="G8297" s="6">
        <f t="shared" si="2"/>
        <v>0</v>
      </c>
    </row>
    <row r="8298" ht="14.25" customHeight="1">
      <c r="A8298" s="3">
        <v>58661.0</v>
      </c>
      <c r="B8298" s="3">
        <v>1825.0</v>
      </c>
      <c r="C8298" s="70">
        <v>43946.11472222222</v>
      </c>
      <c r="D8298" s="3">
        <v>13184.0</v>
      </c>
      <c r="E8298" s="4">
        <v>1200.0</v>
      </c>
      <c r="F8298" s="5">
        <f t="shared" si="1"/>
        <v>43832.85829</v>
      </c>
      <c r="G8298" s="6">
        <f t="shared" si="2"/>
        <v>0</v>
      </c>
    </row>
    <row r="8299" ht="14.25" customHeight="1">
      <c r="A8299" s="3">
        <v>58663.0</v>
      </c>
      <c r="B8299" s="3">
        <v>7652.0</v>
      </c>
      <c r="C8299" s="70">
        <v>43946.1171412037</v>
      </c>
      <c r="D8299" s="3">
        <v>3318.0</v>
      </c>
      <c r="E8299" s="4">
        <v>1200.0</v>
      </c>
      <c r="F8299" s="5">
        <f t="shared" si="1"/>
        <v>43923.46262</v>
      </c>
      <c r="G8299" s="6">
        <f t="shared" si="2"/>
        <v>0</v>
      </c>
    </row>
    <row r="8300" ht="14.25" customHeight="1">
      <c r="A8300" s="3">
        <v>58664.0</v>
      </c>
      <c r="B8300" s="3">
        <v>474.0</v>
      </c>
      <c r="C8300" s="70">
        <v>43946.12583333333</v>
      </c>
      <c r="D8300" s="3">
        <v>2271.0</v>
      </c>
      <c r="E8300" s="4">
        <v>1200.0</v>
      </c>
      <c r="F8300" s="5">
        <f t="shared" si="1"/>
        <v>43922.06399</v>
      </c>
      <c r="G8300" s="6">
        <f t="shared" si="2"/>
        <v>0</v>
      </c>
    </row>
    <row r="8301" ht="14.25" customHeight="1">
      <c r="A8301" s="3">
        <v>58670.0</v>
      </c>
      <c r="B8301" s="3">
        <v>2130.0</v>
      </c>
      <c r="C8301" s="70">
        <v>43946.14439814815</v>
      </c>
      <c r="D8301" s="3">
        <v>12504.0</v>
      </c>
      <c r="E8301" s="4">
        <v>1200.0</v>
      </c>
      <c r="F8301" s="5">
        <f t="shared" si="1"/>
        <v>43833.39757</v>
      </c>
      <c r="G8301" s="6">
        <f t="shared" si="2"/>
        <v>0</v>
      </c>
    </row>
    <row r="8302" ht="14.25" customHeight="1">
      <c r="A8302" s="3">
        <v>58677.0</v>
      </c>
      <c r="B8302" s="3">
        <v>3909.0</v>
      </c>
      <c r="C8302" s="70">
        <v>43946.14782407408</v>
      </c>
      <c r="D8302" s="3">
        <v>12504.0</v>
      </c>
      <c r="E8302" s="4">
        <v>1200.0</v>
      </c>
      <c r="F8302" s="5">
        <f t="shared" si="1"/>
        <v>43833.39757</v>
      </c>
      <c r="G8302" s="6">
        <f t="shared" si="2"/>
        <v>0</v>
      </c>
    </row>
    <row r="8303" ht="14.25" customHeight="1">
      <c r="A8303" s="3">
        <v>58678.0</v>
      </c>
      <c r="B8303" s="3">
        <v>11629.0</v>
      </c>
      <c r="C8303" s="70">
        <v>43946.15203703703</v>
      </c>
      <c r="D8303" s="3">
        <v>13817.0</v>
      </c>
      <c r="E8303" s="4">
        <v>1200.0</v>
      </c>
      <c r="F8303" s="5">
        <f t="shared" si="1"/>
        <v>43891.13111</v>
      </c>
      <c r="G8303" s="6">
        <f t="shared" si="2"/>
        <v>0</v>
      </c>
    </row>
    <row r="8304" ht="14.25" customHeight="1">
      <c r="A8304" s="3">
        <v>58680.0</v>
      </c>
      <c r="B8304" s="3">
        <v>336.0</v>
      </c>
      <c r="C8304" s="70">
        <v>43946.1603587963</v>
      </c>
      <c r="D8304" s="3">
        <v>10783.0</v>
      </c>
      <c r="E8304" s="4">
        <v>960.0</v>
      </c>
      <c r="F8304" s="5">
        <f t="shared" si="1"/>
        <v>43862.8385</v>
      </c>
      <c r="G8304" s="6">
        <f t="shared" si="2"/>
        <v>0</v>
      </c>
    </row>
    <row r="8305" ht="14.25" customHeight="1">
      <c r="A8305" s="3">
        <v>58687.0</v>
      </c>
      <c r="B8305" s="3">
        <v>2224.0</v>
      </c>
      <c r="C8305" s="70">
        <v>43946.16412037037</v>
      </c>
      <c r="D8305" s="3">
        <v>11954.0</v>
      </c>
      <c r="E8305" s="4">
        <v>1200.0</v>
      </c>
      <c r="F8305" s="5">
        <f t="shared" si="1"/>
        <v>43922.16378</v>
      </c>
      <c r="G8305" s="6">
        <f t="shared" si="2"/>
        <v>0</v>
      </c>
    </row>
    <row r="8306" ht="14.25" customHeight="1">
      <c r="A8306" s="3">
        <v>58691.0</v>
      </c>
      <c r="B8306" s="3">
        <v>10755.0</v>
      </c>
      <c r="C8306" s="70">
        <v>43946.16450231482</v>
      </c>
      <c r="D8306" s="3">
        <v>9816.0</v>
      </c>
      <c r="E8306" s="4">
        <v>1200.0</v>
      </c>
      <c r="F8306" s="5">
        <f t="shared" si="1"/>
        <v>43922.27395</v>
      </c>
      <c r="G8306" s="6">
        <f t="shared" si="2"/>
        <v>0</v>
      </c>
    </row>
    <row r="8307" ht="14.25" customHeight="1">
      <c r="A8307" s="3">
        <v>58693.0</v>
      </c>
      <c r="B8307" s="3">
        <v>2224.0</v>
      </c>
      <c r="C8307" s="70">
        <v>43946.16535879629</v>
      </c>
      <c r="D8307" s="3">
        <v>4891.0</v>
      </c>
      <c r="E8307" s="4">
        <v>960.0</v>
      </c>
      <c r="F8307" s="5">
        <f t="shared" si="1"/>
        <v>43862.1055</v>
      </c>
      <c r="G8307" s="6">
        <f t="shared" si="2"/>
        <v>0</v>
      </c>
    </row>
    <row r="8308" ht="14.25" customHeight="1">
      <c r="A8308" s="3">
        <v>58697.0</v>
      </c>
      <c r="B8308" s="3">
        <v>8815.0</v>
      </c>
      <c r="C8308" s="70">
        <v>43946.16625</v>
      </c>
      <c r="D8308" s="3">
        <v>11210.0</v>
      </c>
      <c r="E8308" s="4">
        <v>1200.0</v>
      </c>
      <c r="F8308" s="5">
        <f t="shared" si="1"/>
        <v>43922.33478</v>
      </c>
      <c r="G8308" s="6">
        <f t="shared" si="2"/>
        <v>0</v>
      </c>
    </row>
    <row r="8309" ht="14.25" customHeight="1">
      <c r="A8309" s="3">
        <v>58698.0</v>
      </c>
      <c r="B8309" s="3">
        <v>8836.0</v>
      </c>
      <c r="C8309" s="70">
        <v>43946.17697916667</v>
      </c>
      <c r="D8309" s="3">
        <v>9532.0</v>
      </c>
      <c r="E8309" s="4">
        <v>1200.0</v>
      </c>
      <c r="F8309" s="5">
        <f t="shared" si="1"/>
        <v>43831.61139</v>
      </c>
      <c r="G8309" s="6">
        <f t="shared" si="2"/>
        <v>0</v>
      </c>
    </row>
    <row r="8310" ht="14.25" customHeight="1">
      <c r="A8310" s="3">
        <v>58705.0</v>
      </c>
      <c r="B8310" s="3">
        <v>1825.0</v>
      </c>
      <c r="C8310" s="70">
        <v>43946.19913194444</v>
      </c>
      <c r="D8310" s="3">
        <v>12264.0</v>
      </c>
      <c r="E8310" s="4">
        <v>1200.0</v>
      </c>
      <c r="F8310" s="5">
        <f t="shared" si="1"/>
        <v>43862.54256</v>
      </c>
      <c r="G8310" s="6">
        <f t="shared" si="2"/>
        <v>0</v>
      </c>
    </row>
    <row r="8311" ht="14.25" customHeight="1">
      <c r="A8311" s="3">
        <v>58707.0</v>
      </c>
      <c r="B8311" s="3">
        <v>7516.0</v>
      </c>
      <c r="C8311" s="70">
        <v>43946.19929398148</v>
      </c>
      <c r="D8311" s="3">
        <v>12350.0</v>
      </c>
      <c r="E8311" s="4">
        <v>0.0</v>
      </c>
      <c r="F8311" s="5">
        <f t="shared" si="1"/>
        <v>43922.75537</v>
      </c>
      <c r="G8311" s="6">
        <f t="shared" si="2"/>
        <v>0</v>
      </c>
    </row>
    <row r="8312" ht="14.25" customHeight="1">
      <c r="A8312" s="3">
        <v>58708.0</v>
      </c>
      <c r="B8312" s="3">
        <v>12994.0</v>
      </c>
      <c r="C8312" s="70">
        <v>43946.20487268519</v>
      </c>
      <c r="D8312" s="3">
        <v>10526.0</v>
      </c>
      <c r="E8312" s="4">
        <v>1200.0</v>
      </c>
      <c r="F8312" s="5">
        <f t="shared" si="1"/>
        <v>43922.45653</v>
      </c>
      <c r="G8312" s="6">
        <f t="shared" si="2"/>
        <v>0</v>
      </c>
    </row>
    <row r="8313" ht="14.25" customHeight="1">
      <c r="A8313" s="3">
        <v>58714.0</v>
      </c>
      <c r="B8313" s="3">
        <v>10142.0</v>
      </c>
      <c r="C8313" s="70">
        <v>43946.20758101852</v>
      </c>
      <c r="D8313" s="3">
        <v>2271.0</v>
      </c>
      <c r="E8313" s="4">
        <v>1200.0</v>
      </c>
      <c r="F8313" s="5">
        <f t="shared" si="1"/>
        <v>43922.06399</v>
      </c>
      <c r="G8313" s="6">
        <f t="shared" si="2"/>
        <v>0</v>
      </c>
    </row>
    <row r="8314" ht="14.25" customHeight="1">
      <c r="A8314" s="3">
        <v>58719.0</v>
      </c>
      <c r="B8314" s="3">
        <v>7652.0</v>
      </c>
      <c r="C8314" s="70">
        <v>43946.20853009259</v>
      </c>
      <c r="D8314" s="3">
        <v>8930.0</v>
      </c>
      <c r="E8314" s="4">
        <v>1200.0</v>
      </c>
      <c r="F8314" s="5">
        <f t="shared" si="1"/>
        <v>43833.2092</v>
      </c>
      <c r="G8314" s="6">
        <f t="shared" si="2"/>
        <v>0</v>
      </c>
    </row>
    <row r="8315" ht="14.25" customHeight="1">
      <c r="A8315" s="3">
        <v>58726.0</v>
      </c>
      <c r="B8315" s="3">
        <v>3852.0</v>
      </c>
      <c r="C8315" s="70">
        <v>43946.21203703704</v>
      </c>
      <c r="D8315" s="3">
        <v>8436.0</v>
      </c>
      <c r="E8315" s="4">
        <v>1200.0</v>
      </c>
      <c r="F8315" s="5">
        <f t="shared" si="1"/>
        <v>43862.02968</v>
      </c>
      <c r="G8315" s="6">
        <f t="shared" si="2"/>
        <v>0</v>
      </c>
    </row>
    <row r="8316" ht="14.25" customHeight="1">
      <c r="A8316" s="3">
        <v>58732.0</v>
      </c>
      <c r="B8316" s="3">
        <v>7696.0</v>
      </c>
      <c r="C8316" s="70">
        <v>43946.21298611111</v>
      </c>
      <c r="D8316" s="3">
        <v>7062.0</v>
      </c>
      <c r="E8316" s="4">
        <v>1200.0</v>
      </c>
      <c r="F8316" s="5">
        <f t="shared" si="1"/>
        <v>43832.0402</v>
      </c>
      <c r="G8316" s="6">
        <f t="shared" si="2"/>
        <v>0</v>
      </c>
    </row>
    <row r="8317" ht="14.25" customHeight="1">
      <c r="A8317" s="3">
        <v>58736.0</v>
      </c>
      <c r="B8317" s="3">
        <v>4698.0</v>
      </c>
      <c r="C8317" s="70">
        <v>43946.21648148148</v>
      </c>
      <c r="D8317" s="3">
        <v>878.0</v>
      </c>
      <c r="E8317" s="4">
        <v>1200.0</v>
      </c>
      <c r="F8317" s="5">
        <f t="shared" si="1"/>
        <v>43922.9691</v>
      </c>
      <c r="G8317" s="6">
        <f t="shared" si="2"/>
        <v>0</v>
      </c>
    </row>
    <row r="8318" ht="14.25" customHeight="1">
      <c r="A8318" s="3">
        <v>58738.0</v>
      </c>
      <c r="B8318" s="3">
        <v>8232.0</v>
      </c>
      <c r="C8318" s="70">
        <v>43946.22322916667</v>
      </c>
      <c r="D8318" s="3">
        <v>4891.0</v>
      </c>
      <c r="E8318" s="4">
        <v>1200.0</v>
      </c>
      <c r="F8318" s="5">
        <f t="shared" si="1"/>
        <v>43862.1055</v>
      </c>
      <c r="G8318" s="6">
        <f t="shared" si="2"/>
        <v>0</v>
      </c>
    </row>
    <row r="8319" ht="14.25" customHeight="1">
      <c r="A8319" s="3">
        <v>58744.0</v>
      </c>
      <c r="B8319" s="3">
        <v>8929.0</v>
      </c>
      <c r="C8319" s="70">
        <v>43946.23569444445</v>
      </c>
      <c r="D8319" s="3">
        <v>7642.0</v>
      </c>
      <c r="E8319" s="4">
        <v>1200.0</v>
      </c>
      <c r="F8319" s="5">
        <f t="shared" si="1"/>
        <v>43923.15016</v>
      </c>
      <c r="G8319" s="6">
        <f t="shared" si="2"/>
        <v>0</v>
      </c>
    </row>
    <row r="8320" ht="14.25" customHeight="1">
      <c r="A8320" s="3">
        <v>58747.0</v>
      </c>
      <c r="B8320" s="3">
        <v>5722.0</v>
      </c>
      <c r="C8320" s="70">
        <v>43946.23629629629</v>
      </c>
      <c r="D8320" s="3">
        <v>3528.0</v>
      </c>
      <c r="E8320" s="4">
        <v>1200.0</v>
      </c>
      <c r="F8320" s="5">
        <f t="shared" si="1"/>
        <v>43832.25354</v>
      </c>
      <c r="G8320" s="6">
        <f t="shared" si="2"/>
        <v>0</v>
      </c>
    </row>
    <row r="8321" ht="14.25" customHeight="1">
      <c r="A8321" s="3">
        <v>58752.0</v>
      </c>
      <c r="B8321" s="3">
        <v>8826.0</v>
      </c>
      <c r="C8321" s="70">
        <v>43946.24233796296</v>
      </c>
      <c r="D8321" s="3">
        <v>1305.0</v>
      </c>
      <c r="E8321" s="4">
        <v>1200.0</v>
      </c>
      <c r="F8321" s="5">
        <f t="shared" si="1"/>
        <v>43922.02125</v>
      </c>
      <c r="G8321" s="6">
        <f t="shared" si="2"/>
        <v>0</v>
      </c>
    </row>
    <row r="8322" ht="14.25" customHeight="1">
      <c r="A8322" s="3">
        <v>58753.0</v>
      </c>
      <c r="B8322" s="3">
        <v>2073.0</v>
      </c>
      <c r="C8322" s="70">
        <v>43946.24372685186</v>
      </c>
      <c r="D8322" s="3">
        <v>4478.0</v>
      </c>
      <c r="E8322" s="4">
        <v>960.0</v>
      </c>
      <c r="F8322" s="5">
        <f t="shared" si="1"/>
        <v>43892.46031</v>
      </c>
      <c r="G8322" s="6">
        <f t="shared" si="2"/>
        <v>0</v>
      </c>
    </row>
    <row r="8323" ht="14.25" customHeight="1">
      <c r="A8323" s="3">
        <v>58755.0</v>
      </c>
      <c r="B8323" s="3">
        <v>11629.0</v>
      </c>
      <c r="C8323" s="70">
        <v>43946.24751157407</v>
      </c>
      <c r="D8323" s="3">
        <v>5577.0</v>
      </c>
      <c r="E8323" s="4">
        <v>960.0</v>
      </c>
      <c r="F8323" s="5">
        <f t="shared" si="1"/>
        <v>43891.24676</v>
      </c>
      <c r="G8323" s="6">
        <f t="shared" si="2"/>
        <v>0</v>
      </c>
    </row>
    <row r="8324" ht="14.25" customHeight="1">
      <c r="A8324" s="3">
        <v>58759.0</v>
      </c>
      <c r="B8324" s="3">
        <v>5951.0</v>
      </c>
      <c r="C8324" s="70">
        <v>43946.26246527778</v>
      </c>
      <c r="D8324" s="3">
        <v>4758.0</v>
      </c>
      <c r="E8324" s="4">
        <v>1200.0</v>
      </c>
      <c r="F8324" s="5">
        <f t="shared" si="1"/>
        <v>43838.47638</v>
      </c>
      <c r="G8324" s="6">
        <f t="shared" si="2"/>
        <v>0</v>
      </c>
    </row>
    <row r="8325" ht="14.25" customHeight="1">
      <c r="A8325" s="3">
        <v>58760.0</v>
      </c>
      <c r="B8325" s="3">
        <v>4356.0</v>
      </c>
      <c r="C8325" s="70">
        <v>43946.27153935185</v>
      </c>
      <c r="D8325" s="3">
        <v>5318.0</v>
      </c>
      <c r="E8325" s="4">
        <v>1200.0</v>
      </c>
      <c r="F8325" s="5">
        <f t="shared" si="1"/>
        <v>43891.63705</v>
      </c>
      <c r="G8325" s="6">
        <f t="shared" si="2"/>
        <v>0</v>
      </c>
    </row>
    <row r="8326" ht="14.25" customHeight="1">
      <c r="A8326" s="3">
        <v>58765.0</v>
      </c>
      <c r="B8326" s="3">
        <v>6195.0</v>
      </c>
      <c r="C8326" s="70">
        <v>43946.27994212963</v>
      </c>
      <c r="D8326" s="3">
        <v>8064.0</v>
      </c>
      <c r="E8326" s="4">
        <v>1200.0</v>
      </c>
      <c r="F8326" s="5">
        <f t="shared" si="1"/>
        <v>43832.8762</v>
      </c>
      <c r="G8326" s="6">
        <f t="shared" si="2"/>
        <v>0</v>
      </c>
    </row>
    <row r="8327" ht="14.25" customHeight="1">
      <c r="A8327" s="3">
        <v>58767.0</v>
      </c>
      <c r="B8327" s="3">
        <v>6308.0</v>
      </c>
      <c r="C8327" s="70">
        <v>43946.29240740741</v>
      </c>
      <c r="D8327" s="3">
        <v>6266.0</v>
      </c>
      <c r="E8327" s="4">
        <v>1200.0</v>
      </c>
      <c r="F8327" s="5">
        <f t="shared" si="1"/>
        <v>43863.60212</v>
      </c>
      <c r="G8327" s="6">
        <f t="shared" si="2"/>
        <v>0</v>
      </c>
    </row>
    <row r="8328" ht="14.25" customHeight="1">
      <c r="A8328" s="3">
        <v>58770.0</v>
      </c>
      <c r="B8328" s="3">
        <v>8929.0</v>
      </c>
      <c r="C8328" s="70">
        <v>43946.30743055556</v>
      </c>
      <c r="D8328" s="3">
        <v>1241.0</v>
      </c>
      <c r="E8328" s="4">
        <v>1200.0</v>
      </c>
      <c r="F8328" s="5">
        <f t="shared" si="1"/>
        <v>43862.25888</v>
      </c>
      <c r="G8328" s="6">
        <f t="shared" si="2"/>
        <v>0</v>
      </c>
    </row>
    <row r="8329" ht="14.25" customHeight="1">
      <c r="A8329" s="3">
        <v>58774.0</v>
      </c>
      <c r="B8329" s="3">
        <v>3888.0</v>
      </c>
      <c r="C8329" s="70">
        <v>43946.30841435185</v>
      </c>
      <c r="D8329" s="3">
        <v>4478.0</v>
      </c>
      <c r="E8329" s="4">
        <v>1200.0</v>
      </c>
      <c r="F8329" s="5">
        <f t="shared" si="1"/>
        <v>43892.46031</v>
      </c>
      <c r="G8329" s="6">
        <f t="shared" si="2"/>
        <v>0</v>
      </c>
    </row>
    <row r="8330" ht="14.25" customHeight="1">
      <c r="A8330" s="3">
        <v>58776.0</v>
      </c>
      <c r="B8330" s="3">
        <v>4657.0</v>
      </c>
      <c r="C8330" s="70">
        <v>43946.30915509259</v>
      </c>
      <c r="D8330" s="3">
        <v>6353.0</v>
      </c>
      <c r="E8330" s="4">
        <v>1200.0</v>
      </c>
      <c r="F8330" s="5">
        <f t="shared" si="1"/>
        <v>43891.16001</v>
      </c>
      <c r="G8330" s="6">
        <f t="shared" si="2"/>
        <v>0</v>
      </c>
    </row>
    <row r="8331" ht="14.25" customHeight="1">
      <c r="A8331" s="3">
        <v>58780.0</v>
      </c>
      <c r="B8331" s="3">
        <v>339.0</v>
      </c>
      <c r="C8331" s="70">
        <v>43946.31299768519</v>
      </c>
      <c r="D8331" s="3">
        <v>4264.0</v>
      </c>
      <c r="E8331" s="4">
        <v>1200.0</v>
      </c>
      <c r="F8331" s="5">
        <f t="shared" si="1"/>
        <v>43922.33779</v>
      </c>
      <c r="G8331" s="6">
        <f t="shared" si="2"/>
        <v>0</v>
      </c>
    </row>
    <row r="8332" ht="14.25" customHeight="1">
      <c r="A8332" s="3">
        <v>58783.0</v>
      </c>
      <c r="B8332" s="3">
        <v>13515.0</v>
      </c>
      <c r="C8332" s="70">
        <v>43946.31888888889</v>
      </c>
      <c r="D8332" s="3">
        <v>13817.0</v>
      </c>
      <c r="E8332" s="4">
        <v>1200.0</v>
      </c>
      <c r="F8332" s="5">
        <f t="shared" si="1"/>
        <v>43891.13111</v>
      </c>
      <c r="G8332" s="6">
        <f t="shared" si="2"/>
        <v>0</v>
      </c>
    </row>
    <row r="8333" ht="14.25" customHeight="1">
      <c r="A8333" s="3">
        <v>58788.0</v>
      </c>
      <c r="B8333" s="3">
        <v>1299.0</v>
      </c>
      <c r="C8333" s="70">
        <v>43946.32947916666</v>
      </c>
      <c r="D8333" s="3">
        <v>12264.0</v>
      </c>
      <c r="E8333" s="4">
        <v>1200.0</v>
      </c>
      <c r="F8333" s="5">
        <f t="shared" si="1"/>
        <v>43862.54256</v>
      </c>
      <c r="G8333" s="6">
        <f t="shared" si="2"/>
        <v>0</v>
      </c>
    </row>
    <row r="8334" ht="14.25" customHeight="1">
      <c r="A8334" s="3">
        <v>58792.0</v>
      </c>
      <c r="B8334" s="3">
        <v>12520.0</v>
      </c>
      <c r="C8334" s="70">
        <v>43946.33737268519</v>
      </c>
      <c r="D8334" s="3">
        <v>5994.0</v>
      </c>
      <c r="E8334" s="4">
        <v>1200.0</v>
      </c>
      <c r="F8334" s="5">
        <f t="shared" si="1"/>
        <v>43833.74147</v>
      </c>
      <c r="G8334" s="6">
        <f t="shared" si="2"/>
        <v>0</v>
      </c>
    </row>
    <row r="8335" ht="14.25" customHeight="1">
      <c r="A8335" s="3">
        <v>58795.0</v>
      </c>
      <c r="B8335" s="3">
        <v>11733.0</v>
      </c>
      <c r="C8335" s="70">
        <v>43946.34233796296</v>
      </c>
      <c r="D8335" s="3">
        <v>12264.0</v>
      </c>
      <c r="E8335" s="4">
        <v>1200.0</v>
      </c>
      <c r="F8335" s="5">
        <f t="shared" si="1"/>
        <v>43862.54256</v>
      </c>
      <c r="G8335" s="6">
        <f t="shared" si="2"/>
        <v>0</v>
      </c>
    </row>
    <row r="8336" ht="14.25" customHeight="1">
      <c r="A8336" s="3">
        <v>58798.0</v>
      </c>
      <c r="B8336" s="3">
        <v>2897.0</v>
      </c>
      <c r="C8336" s="70">
        <v>43946.34321759259</v>
      </c>
      <c r="D8336" s="3">
        <v>851.0</v>
      </c>
      <c r="E8336" s="4">
        <v>0.0</v>
      </c>
      <c r="F8336" s="5">
        <f t="shared" si="1"/>
        <v>43922.25248</v>
      </c>
      <c r="G8336" s="6">
        <f t="shared" si="2"/>
        <v>0</v>
      </c>
    </row>
    <row r="8337" ht="14.25" customHeight="1">
      <c r="A8337" s="3">
        <v>58803.0</v>
      </c>
      <c r="B8337" s="3">
        <v>8959.0</v>
      </c>
      <c r="C8337" s="70">
        <v>43946.34554398148</v>
      </c>
      <c r="D8337" s="3">
        <v>11791.0</v>
      </c>
      <c r="E8337" s="4">
        <v>1200.0</v>
      </c>
      <c r="F8337" s="5">
        <f t="shared" si="1"/>
        <v>43863.37611</v>
      </c>
      <c r="G8337" s="6">
        <f t="shared" si="2"/>
        <v>0</v>
      </c>
    </row>
    <row r="8338" ht="14.25" customHeight="1">
      <c r="A8338" s="3">
        <v>58808.0</v>
      </c>
      <c r="B8338" s="3">
        <v>9853.0</v>
      </c>
      <c r="C8338" s="70">
        <v>43946.35403935185</v>
      </c>
      <c r="D8338" s="3">
        <v>11285.0</v>
      </c>
      <c r="E8338" s="4">
        <v>1200.0</v>
      </c>
      <c r="F8338" s="5">
        <f t="shared" si="1"/>
        <v>43833.44093</v>
      </c>
      <c r="G8338" s="6">
        <f t="shared" si="2"/>
        <v>0</v>
      </c>
    </row>
    <row r="8339" ht="14.25" customHeight="1">
      <c r="A8339" s="3">
        <v>58810.0</v>
      </c>
      <c r="B8339" s="3">
        <v>5897.0</v>
      </c>
      <c r="C8339" s="70">
        <v>43946.35859953704</v>
      </c>
      <c r="D8339" s="3">
        <v>11285.0</v>
      </c>
      <c r="E8339" s="4">
        <v>1200.0</v>
      </c>
      <c r="F8339" s="5">
        <f t="shared" si="1"/>
        <v>43833.44093</v>
      </c>
      <c r="G8339" s="6">
        <f t="shared" si="2"/>
        <v>0</v>
      </c>
    </row>
    <row r="8340" ht="14.25" customHeight="1">
      <c r="A8340" s="3">
        <v>58813.0</v>
      </c>
      <c r="B8340" s="3">
        <v>8233.0</v>
      </c>
      <c r="C8340" s="70">
        <v>43946.35876157408</v>
      </c>
      <c r="D8340" s="3">
        <v>1570.0</v>
      </c>
      <c r="E8340" s="4">
        <v>1200.0</v>
      </c>
      <c r="F8340" s="5">
        <f t="shared" si="1"/>
        <v>43891.10543</v>
      </c>
      <c r="G8340" s="6">
        <f t="shared" si="2"/>
        <v>0</v>
      </c>
    </row>
    <row r="8341" ht="14.25" customHeight="1">
      <c r="A8341" s="3">
        <v>58815.0</v>
      </c>
      <c r="B8341" s="3">
        <v>10924.0</v>
      </c>
      <c r="C8341" s="70">
        <v>43946.36012731482</v>
      </c>
      <c r="D8341" s="3">
        <v>11726.0</v>
      </c>
      <c r="E8341" s="4">
        <v>1200.0</v>
      </c>
      <c r="F8341" s="5">
        <f t="shared" si="1"/>
        <v>43835.52642</v>
      </c>
      <c r="G8341" s="6">
        <f t="shared" si="2"/>
        <v>0</v>
      </c>
    </row>
    <row r="8342" ht="14.25" customHeight="1">
      <c r="A8342" s="3">
        <v>58818.0</v>
      </c>
      <c r="B8342" s="3">
        <v>5534.0</v>
      </c>
      <c r="C8342" s="70">
        <v>43946.36319444444</v>
      </c>
      <c r="D8342" s="3">
        <v>3346.0</v>
      </c>
      <c r="E8342" s="4">
        <v>1200.0</v>
      </c>
      <c r="F8342" s="5">
        <f t="shared" si="1"/>
        <v>43862.03848</v>
      </c>
      <c r="G8342" s="6">
        <f t="shared" si="2"/>
        <v>0</v>
      </c>
    </row>
    <row r="8343" ht="14.25" customHeight="1">
      <c r="A8343" s="3">
        <v>58823.0</v>
      </c>
      <c r="B8343" s="3">
        <v>9933.0</v>
      </c>
      <c r="C8343" s="70">
        <v>43946.36462962963</v>
      </c>
      <c r="D8343" s="3">
        <v>3528.0</v>
      </c>
      <c r="E8343" s="4">
        <v>1200.0</v>
      </c>
      <c r="F8343" s="5">
        <f t="shared" si="1"/>
        <v>43832.25354</v>
      </c>
      <c r="G8343" s="6">
        <f t="shared" si="2"/>
        <v>0</v>
      </c>
    </row>
    <row r="8344" ht="14.25" customHeight="1">
      <c r="A8344" s="3">
        <v>58827.0</v>
      </c>
      <c r="B8344" s="3">
        <v>6837.0</v>
      </c>
      <c r="C8344" s="70">
        <v>43946.36540509259</v>
      </c>
      <c r="D8344" s="3">
        <v>6210.0</v>
      </c>
      <c r="E8344" s="4">
        <v>1200.0</v>
      </c>
      <c r="F8344" s="5">
        <f t="shared" si="1"/>
        <v>43922.6284</v>
      </c>
      <c r="G8344" s="6">
        <f t="shared" si="2"/>
        <v>0</v>
      </c>
    </row>
    <row r="8345" ht="14.25" customHeight="1">
      <c r="A8345" s="3">
        <v>58833.0</v>
      </c>
      <c r="B8345" s="3">
        <v>11963.0</v>
      </c>
      <c r="C8345" s="70">
        <v>43946.36633101852</v>
      </c>
      <c r="D8345" s="3">
        <v>8508.0</v>
      </c>
      <c r="E8345" s="4">
        <v>1200.0</v>
      </c>
      <c r="F8345" s="5">
        <f t="shared" si="1"/>
        <v>43831.42667</v>
      </c>
      <c r="G8345" s="6">
        <f t="shared" si="2"/>
        <v>0</v>
      </c>
    </row>
    <row r="8346" ht="14.25" customHeight="1">
      <c r="A8346" s="3">
        <v>58838.0</v>
      </c>
      <c r="B8346" s="3">
        <v>1187.0</v>
      </c>
      <c r="C8346" s="70">
        <v>43946.37167824074</v>
      </c>
      <c r="D8346" s="3">
        <v>7878.0</v>
      </c>
      <c r="E8346" s="4">
        <v>1200.0</v>
      </c>
      <c r="F8346" s="5">
        <f t="shared" si="1"/>
        <v>43891.07046</v>
      </c>
      <c r="G8346" s="6">
        <f t="shared" si="2"/>
        <v>0</v>
      </c>
    </row>
    <row r="8347" ht="14.25" customHeight="1">
      <c r="A8347" s="3">
        <v>58843.0</v>
      </c>
      <c r="B8347" s="3">
        <v>10136.0</v>
      </c>
      <c r="C8347" s="70">
        <v>43946.37770833333</v>
      </c>
      <c r="D8347" s="3">
        <v>4264.0</v>
      </c>
      <c r="E8347" s="4">
        <v>1200.0</v>
      </c>
      <c r="F8347" s="5">
        <f t="shared" si="1"/>
        <v>43922.33779</v>
      </c>
      <c r="G8347" s="6">
        <f t="shared" si="2"/>
        <v>0</v>
      </c>
    </row>
    <row r="8348" ht="14.25" customHeight="1">
      <c r="A8348" s="3">
        <v>58849.0</v>
      </c>
      <c r="B8348" s="3">
        <v>4703.0</v>
      </c>
      <c r="C8348" s="70">
        <v>43946.37792824074</v>
      </c>
      <c r="D8348" s="3">
        <v>1305.0</v>
      </c>
      <c r="E8348" s="4">
        <v>1200.0</v>
      </c>
      <c r="F8348" s="5">
        <f t="shared" si="1"/>
        <v>43922.02125</v>
      </c>
      <c r="G8348" s="6">
        <f t="shared" si="2"/>
        <v>0</v>
      </c>
    </row>
    <row r="8349" ht="14.25" customHeight="1">
      <c r="A8349" s="3">
        <v>58856.0</v>
      </c>
      <c r="B8349" s="3">
        <v>12445.0</v>
      </c>
      <c r="C8349" s="70">
        <v>43946.38606481482</v>
      </c>
      <c r="D8349" s="3">
        <v>12504.0</v>
      </c>
      <c r="E8349" s="4">
        <v>0.0</v>
      </c>
      <c r="F8349" s="5">
        <f t="shared" si="1"/>
        <v>43833.39757</v>
      </c>
      <c r="G8349" s="6">
        <f t="shared" si="2"/>
        <v>0</v>
      </c>
    </row>
    <row r="8350" ht="14.25" customHeight="1">
      <c r="A8350" s="3">
        <v>58859.0</v>
      </c>
      <c r="B8350" s="3">
        <v>4638.0</v>
      </c>
      <c r="C8350" s="70">
        <v>43946.38827546296</v>
      </c>
      <c r="D8350" s="3">
        <v>7642.0</v>
      </c>
      <c r="E8350" s="4">
        <v>1200.0</v>
      </c>
      <c r="F8350" s="5">
        <f t="shared" si="1"/>
        <v>43923.15016</v>
      </c>
      <c r="G8350" s="6">
        <f t="shared" si="2"/>
        <v>0</v>
      </c>
    </row>
    <row r="8351" ht="14.25" customHeight="1">
      <c r="A8351" s="3">
        <v>58863.0</v>
      </c>
      <c r="B8351" s="3">
        <v>12942.0</v>
      </c>
      <c r="C8351" s="70">
        <v>43946.38868055555</v>
      </c>
      <c r="D8351" s="3">
        <v>8930.0</v>
      </c>
      <c r="E8351" s="4">
        <v>960.0</v>
      </c>
      <c r="F8351" s="5">
        <f t="shared" si="1"/>
        <v>43833.2092</v>
      </c>
      <c r="G8351" s="6">
        <f t="shared" si="2"/>
        <v>0</v>
      </c>
    </row>
    <row r="8352" ht="14.25" customHeight="1">
      <c r="A8352" s="3">
        <v>58866.0</v>
      </c>
      <c r="B8352" s="3">
        <v>2723.0</v>
      </c>
      <c r="C8352" s="70">
        <v>43946.38902777778</v>
      </c>
      <c r="D8352" s="3">
        <v>12350.0</v>
      </c>
      <c r="E8352" s="4">
        <v>1200.0</v>
      </c>
      <c r="F8352" s="5">
        <f t="shared" si="1"/>
        <v>43922.75537</v>
      </c>
      <c r="G8352" s="6">
        <f t="shared" si="2"/>
        <v>0</v>
      </c>
    </row>
    <row r="8353" ht="14.25" customHeight="1">
      <c r="A8353" s="3">
        <v>58869.0</v>
      </c>
      <c r="B8353" s="3">
        <v>12255.0</v>
      </c>
      <c r="C8353" s="70">
        <v>43946.39244212963</v>
      </c>
      <c r="D8353" s="3">
        <v>11954.0</v>
      </c>
      <c r="E8353" s="4">
        <v>1200.0</v>
      </c>
      <c r="F8353" s="5">
        <f t="shared" si="1"/>
        <v>43922.16378</v>
      </c>
      <c r="G8353" s="6">
        <f t="shared" si="2"/>
        <v>0</v>
      </c>
    </row>
    <row r="8354" ht="14.25" customHeight="1">
      <c r="A8354" s="3">
        <v>58876.0</v>
      </c>
      <c r="B8354" s="3">
        <v>13400.0</v>
      </c>
      <c r="C8354" s="70">
        <v>43946.39458333333</v>
      </c>
      <c r="D8354" s="3">
        <v>10111.0</v>
      </c>
      <c r="E8354" s="4">
        <v>1200.0</v>
      </c>
      <c r="F8354" s="5">
        <f t="shared" si="1"/>
        <v>43891.16563</v>
      </c>
      <c r="G8354" s="6">
        <f t="shared" si="2"/>
        <v>0</v>
      </c>
    </row>
    <row r="8355" ht="14.25" customHeight="1">
      <c r="A8355" s="3">
        <v>58883.0</v>
      </c>
      <c r="B8355" s="3">
        <v>13413.0</v>
      </c>
      <c r="C8355" s="70">
        <v>43946.41403935185</v>
      </c>
      <c r="D8355" s="3">
        <v>11285.0</v>
      </c>
      <c r="E8355" s="4">
        <v>1200.0</v>
      </c>
      <c r="F8355" s="5">
        <f t="shared" si="1"/>
        <v>43833.44093</v>
      </c>
      <c r="G8355" s="6">
        <f t="shared" si="2"/>
        <v>0</v>
      </c>
    </row>
    <row r="8356" ht="14.25" customHeight="1">
      <c r="A8356" s="3">
        <v>58890.0</v>
      </c>
      <c r="B8356" s="3">
        <v>11769.0</v>
      </c>
      <c r="C8356" s="70">
        <v>43946.42537037037</v>
      </c>
      <c r="D8356" s="3">
        <v>2251.0</v>
      </c>
      <c r="E8356" s="4">
        <v>1200.0</v>
      </c>
      <c r="F8356" s="5">
        <f t="shared" si="1"/>
        <v>43923.15227</v>
      </c>
      <c r="G8356" s="6">
        <f t="shared" si="2"/>
        <v>0</v>
      </c>
    </row>
    <row r="8357" ht="14.25" customHeight="1">
      <c r="A8357" s="3">
        <v>58895.0</v>
      </c>
      <c r="B8357" s="3">
        <v>1287.0</v>
      </c>
      <c r="C8357" s="70">
        <v>43946.44366898148</v>
      </c>
      <c r="D8357" s="3">
        <v>10111.0</v>
      </c>
      <c r="E8357" s="4">
        <v>1200.0</v>
      </c>
      <c r="F8357" s="5">
        <f t="shared" si="1"/>
        <v>43891.16563</v>
      </c>
      <c r="G8357" s="6">
        <f t="shared" si="2"/>
        <v>0</v>
      </c>
    </row>
    <row r="8358" ht="14.25" customHeight="1">
      <c r="A8358" s="3">
        <v>58901.0</v>
      </c>
      <c r="B8358" s="3">
        <v>11340.0</v>
      </c>
      <c r="C8358" s="70">
        <v>43946.44581018519</v>
      </c>
      <c r="D8358" s="3">
        <v>5484.0</v>
      </c>
      <c r="E8358" s="4">
        <v>1200.0</v>
      </c>
      <c r="F8358" s="5">
        <f t="shared" si="1"/>
        <v>43862.51968</v>
      </c>
      <c r="G8358" s="6">
        <f t="shared" si="2"/>
        <v>0</v>
      </c>
    </row>
    <row r="8359" ht="14.25" customHeight="1">
      <c r="A8359" s="3">
        <v>58902.0</v>
      </c>
      <c r="B8359" s="3">
        <v>8965.0</v>
      </c>
      <c r="C8359" s="70">
        <v>43946.44818287037</v>
      </c>
      <c r="D8359" s="3">
        <v>1241.0</v>
      </c>
      <c r="E8359" s="4">
        <v>1200.0</v>
      </c>
      <c r="F8359" s="5">
        <f t="shared" si="1"/>
        <v>43862.25888</v>
      </c>
      <c r="G8359" s="6">
        <f t="shared" si="2"/>
        <v>0</v>
      </c>
    </row>
    <row r="8360" ht="14.25" customHeight="1">
      <c r="A8360" s="3">
        <v>58906.0</v>
      </c>
      <c r="B8360" s="3">
        <v>13129.0</v>
      </c>
      <c r="C8360" s="70">
        <v>43946.45304398148</v>
      </c>
      <c r="D8360" s="3">
        <v>8404.0</v>
      </c>
      <c r="E8360" s="4">
        <v>1200.0</v>
      </c>
      <c r="F8360" s="5">
        <f t="shared" si="1"/>
        <v>43862.85161</v>
      </c>
      <c r="G8360" s="6">
        <f t="shared" si="2"/>
        <v>0</v>
      </c>
    </row>
    <row r="8361" ht="14.25" customHeight="1">
      <c r="A8361" s="3">
        <v>58913.0</v>
      </c>
      <c r="B8361" s="3">
        <v>6109.0</v>
      </c>
      <c r="C8361" s="70">
        <v>43946.45856481481</v>
      </c>
      <c r="D8361" s="3">
        <v>2405.0</v>
      </c>
      <c r="E8361" s="4">
        <v>1200.0</v>
      </c>
      <c r="F8361" s="5">
        <f t="shared" si="1"/>
        <v>43891.5691</v>
      </c>
      <c r="G8361" s="6">
        <f t="shared" si="2"/>
        <v>0</v>
      </c>
    </row>
    <row r="8362" ht="14.25" customHeight="1">
      <c r="A8362" s="3">
        <v>58919.0</v>
      </c>
      <c r="B8362" s="3">
        <v>1821.0</v>
      </c>
      <c r="C8362" s="70">
        <v>43946.45900462963</v>
      </c>
      <c r="D8362" s="3">
        <v>8930.0</v>
      </c>
      <c r="E8362" s="4">
        <v>960.0</v>
      </c>
      <c r="F8362" s="5">
        <f t="shared" si="1"/>
        <v>43833.2092</v>
      </c>
      <c r="G8362" s="6">
        <f t="shared" si="2"/>
        <v>0</v>
      </c>
    </row>
    <row r="8363" ht="14.25" customHeight="1">
      <c r="A8363" s="3">
        <v>58926.0</v>
      </c>
      <c r="B8363" s="3">
        <v>1487.0</v>
      </c>
      <c r="C8363" s="70">
        <v>43946.45949074074</v>
      </c>
      <c r="D8363" s="3">
        <v>8064.0</v>
      </c>
      <c r="E8363" s="4">
        <v>1200.0</v>
      </c>
      <c r="F8363" s="5">
        <f t="shared" si="1"/>
        <v>43832.8762</v>
      </c>
      <c r="G8363" s="6">
        <f t="shared" si="2"/>
        <v>0</v>
      </c>
    </row>
    <row r="8364" ht="14.25" customHeight="1">
      <c r="A8364" s="3">
        <v>58927.0</v>
      </c>
      <c r="B8364" s="3">
        <v>9875.0</v>
      </c>
      <c r="C8364" s="70">
        <v>43946.47046296296</v>
      </c>
      <c r="D8364" s="3">
        <v>12504.0</v>
      </c>
      <c r="E8364" s="4">
        <v>1200.0</v>
      </c>
      <c r="F8364" s="5">
        <f t="shared" si="1"/>
        <v>43833.39757</v>
      </c>
      <c r="G8364" s="6">
        <f t="shared" si="2"/>
        <v>0</v>
      </c>
    </row>
    <row r="8365" ht="14.25" customHeight="1">
      <c r="A8365" s="3">
        <v>58930.0</v>
      </c>
      <c r="B8365" s="3">
        <v>765.0</v>
      </c>
      <c r="C8365" s="70">
        <v>43946.4880324074</v>
      </c>
      <c r="D8365" s="3">
        <v>2271.0</v>
      </c>
      <c r="E8365" s="4">
        <v>1200.0</v>
      </c>
      <c r="F8365" s="5">
        <f t="shared" si="1"/>
        <v>43922.06399</v>
      </c>
      <c r="G8365" s="6">
        <f t="shared" si="2"/>
        <v>0</v>
      </c>
    </row>
    <row r="8366" ht="14.25" customHeight="1">
      <c r="A8366" s="3">
        <v>58932.0</v>
      </c>
      <c r="B8366" s="3">
        <v>11404.0</v>
      </c>
      <c r="C8366" s="70">
        <v>43946.49376157407</v>
      </c>
      <c r="D8366" s="3">
        <v>5204.0</v>
      </c>
      <c r="E8366" s="4">
        <v>1200.0</v>
      </c>
      <c r="F8366" s="5">
        <f t="shared" si="1"/>
        <v>43922.60003</v>
      </c>
      <c r="G8366" s="6">
        <f t="shared" si="2"/>
        <v>0</v>
      </c>
    </row>
    <row r="8367" ht="14.25" customHeight="1">
      <c r="A8367" s="3">
        <v>58937.0</v>
      </c>
      <c r="B8367" s="3">
        <v>2487.0</v>
      </c>
      <c r="C8367" s="70">
        <v>43946.51723379629</v>
      </c>
      <c r="D8367" s="3">
        <v>1737.0</v>
      </c>
      <c r="E8367" s="4">
        <v>1200.0</v>
      </c>
      <c r="F8367" s="5">
        <f t="shared" si="1"/>
        <v>43923.04707</v>
      </c>
      <c r="G8367" s="6">
        <f t="shared" si="2"/>
        <v>0</v>
      </c>
    </row>
    <row r="8368" ht="14.25" customHeight="1">
      <c r="A8368" s="3">
        <v>58940.0</v>
      </c>
      <c r="B8368" s="3">
        <v>3112.0</v>
      </c>
      <c r="C8368" s="70">
        <v>43946.52417824074</v>
      </c>
      <c r="D8368" s="3">
        <v>9816.0</v>
      </c>
      <c r="E8368" s="4">
        <v>960.0</v>
      </c>
      <c r="F8368" s="5">
        <f t="shared" si="1"/>
        <v>43922.27395</v>
      </c>
      <c r="G8368" s="6">
        <f t="shared" si="2"/>
        <v>0</v>
      </c>
    </row>
    <row r="8369" ht="14.25" customHeight="1">
      <c r="A8369" s="3">
        <v>58945.0</v>
      </c>
      <c r="B8369" s="3">
        <v>4688.0</v>
      </c>
      <c r="C8369" s="70">
        <v>43946.55190972222</v>
      </c>
      <c r="D8369" s="3">
        <v>9193.0</v>
      </c>
      <c r="E8369" s="4">
        <v>1200.0</v>
      </c>
      <c r="F8369" s="5">
        <f t="shared" si="1"/>
        <v>43922.42946</v>
      </c>
      <c r="G8369" s="6">
        <f t="shared" si="2"/>
        <v>0</v>
      </c>
    </row>
    <row r="8370" ht="14.25" customHeight="1">
      <c r="A8370" s="3">
        <v>58949.0</v>
      </c>
      <c r="B8370" s="3">
        <v>8092.0</v>
      </c>
      <c r="C8370" s="70">
        <v>43946.56064814814</v>
      </c>
      <c r="D8370" s="3">
        <v>13110.0</v>
      </c>
      <c r="E8370" s="4">
        <v>1200.0</v>
      </c>
      <c r="F8370" s="5">
        <f t="shared" si="1"/>
        <v>43831.86384</v>
      </c>
      <c r="G8370" s="6">
        <f t="shared" si="2"/>
        <v>0</v>
      </c>
    </row>
    <row r="8371" ht="14.25" customHeight="1">
      <c r="A8371" s="3">
        <v>58951.0</v>
      </c>
      <c r="B8371" s="3">
        <v>7696.0</v>
      </c>
      <c r="C8371" s="70">
        <v>43946.56532407407</v>
      </c>
      <c r="D8371" s="3">
        <v>10526.0</v>
      </c>
      <c r="E8371" s="4">
        <v>1200.0</v>
      </c>
      <c r="F8371" s="5">
        <f t="shared" si="1"/>
        <v>43922.45653</v>
      </c>
      <c r="G8371" s="6">
        <f t="shared" si="2"/>
        <v>0</v>
      </c>
    </row>
    <row r="8372" ht="14.25" customHeight="1">
      <c r="A8372" s="3">
        <v>58957.0</v>
      </c>
      <c r="B8372" s="3">
        <v>6918.0</v>
      </c>
      <c r="C8372" s="70">
        <v>43946.58629629629</v>
      </c>
      <c r="D8372" s="3">
        <v>3821.0</v>
      </c>
      <c r="E8372" s="4">
        <v>1200.0</v>
      </c>
      <c r="F8372" s="5">
        <f t="shared" si="1"/>
        <v>43835.01995</v>
      </c>
      <c r="G8372" s="6">
        <f t="shared" si="2"/>
        <v>0</v>
      </c>
    </row>
    <row r="8373" ht="14.25" customHeight="1">
      <c r="A8373" s="3">
        <v>58961.0</v>
      </c>
      <c r="B8373" s="3">
        <v>11683.0</v>
      </c>
      <c r="C8373" s="70">
        <v>43946.59091435185</v>
      </c>
      <c r="D8373" s="3">
        <v>5965.0</v>
      </c>
      <c r="E8373" s="4">
        <v>1200.0</v>
      </c>
      <c r="F8373" s="5">
        <f t="shared" si="1"/>
        <v>43891.18019</v>
      </c>
      <c r="G8373" s="6">
        <f t="shared" si="2"/>
        <v>0</v>
      </c>
    </row>
    <row r="8374" ht="14.25" customHeight="1">
      <c r="A8374" s="3">
        <v>58967.0</v>
      </c>
      <c r="B8374" s="3">
        <v>1502.0</v>
      </c>
      <c r="C8374" s="70">
        <v>43946.60123842592</v>
      </c>
      <c r="D8374" s="3">
        <v>4758.0</v>
      </c>
      <c r="E8374" s="4">
        <v>1200.0</v>
      </c>
      <c r="F8374" s="5">
        <f t="shared" si="1"/>
        <v>43838.47638</v>
      </c>
      <c r="G8374" s="6">
        <f t="shared" si="2"/>
        <v>0</v>
      </c>
    </row>
    <row r="8375" ht="14.25" customHeight="1">
      <c r="A8375" s="3">
        <v>58970.0</v>
      </c>
      <c r="B8375" s="3">
        <v>7350.0</v>
      </c>
      <c r="C8375" s="70">
        <v>43946.61096064815</v>
      </c>
      <c r="D8375" s="3">
        <v>2891.0</v>
      </c>
      <c r="E8375" s="4">
        <v>960.0</v>
      </c>
      <c r="F8375" s="5">
        <f t="shared" si="1"/>
        <v>43892.59387</v>
      </c>
      <c r="G8375" s="6">
        <f t="shared" si="2"/>
        <v>0</v>
      </c>
    </row>
    <row r="8376" ht="14.25" customHeight="1">
      <c r="A8376" s="3">
        <v>58975.0</v>
      </c>
      <c r="B8376" s="3">
        <v>1967.0</v>
      </c>
      <c r="C8376" s="70">
        <v>43946.61212962963</v>
      </c>
      <c r="D8376" s="3">
        <v>11486.0</v>
      </c>
      <c r="E8376" s="4">
        <v>960.0</v>
      </c>
      <c r="F8376" s="5">
        <f t="shared" si="1"/>
        <v>43862.19212</v>
      </c>
      <c r="G8376" s="6">
        <f t="shared" si="2"/>
        <v>0</v>
      </c>
    </row>
    <row r="8377" ht="14.25" customHeight="1">
      <c r="A8377" s="3">
        <v>58978.0</v>
      </c>
      <c r="B8377" s="3">
        <v>5894.0</v>
      </c>
      <c r="C8377" s="70">
        <v>43946.61760416667</v>
      </c>
      <c r="D8377" s="3">
        <v>1241.0</v>
      </c>
      <c r="E8377" s="4">
        <v>1200.0</v>
      </c>
      <c r="F8377" s="5">
        <f t="shared" si="1"/>
        <v>43862.25888</v>
      </c>
      <c r="G8377" s="6">
        <f t="shared" si="2"/>
        <v>0</v>
      </c>
    </row>
    <row r="8378" ht="14.25" customHeight="1">
      <c r="A8378" s="3">
        <v>58984.0</v>
      </c>
      <c r="B8378" s="3">
        <v>8620.0</v>
      </c>
      <c r="C8378" s="70">
        <v>43946.62092592593</v>
      </c>
      <c r="D8378" s="3">
        <v>6266.0</v>
      </c>
      <c r="E8378" s="4">
        <v>1200.0</v>
      </c>
      <c r="F8378" s="5">
        <f t="shared" si="1"/>
        <v>43863.60212</v>
      </c>
      <c r="G8378" s="6">
        <f t="shared" si="2"/>
        <v>0</v>
      </c>
    </row>
    <row r="8379" ht="14.25" customHeight="1">
      <c r="A8379" s="3">
        <v>58989.0</v>
      </c>
      <c r="B8379" s="3">
        <v>8826.0</v>
      </c>
      <c r="C8379" s="70">
        <v>43946.63702546297</v>
      </c>
      <c r="D8379" s="3">
        <v>11954.0</v>
      </c>
      <c r="E8379" s="4">
        <v>1200.0</v>
      </c>
      <c r="F8379" s="5">
        <f t="shared" si="1"/>
        <v>43922.16378</v>
      </c>
      <c r="G8379" s="6">
        <f t="shared" si="2"/>
        <v>0</v>
      </c>
    </row>
    <row r="8380" ht="14.25" customHeight="1">
      <c r="A8380" s="3">
        <v>58993.0</v>
      </c>
      <c r="B8380" s="3">
        <v>12872.0</v>
      </c>
      <c r="C8380" s="70">
        <v>43946.64230324074</v>
      </c>
      <c r="D8380" s="3">
        <v>4758.0</v>
      </c>
      <c r="E8380" s="4">
        <v>1200.0</v>
      </c>
      <c r="F8380" s="5">
        <f t="shared" si="1"/>
        <v>43838.47638</v>
      </c>
      <c r="G8380" s="6">
        <f t="shared" si="2"/>
        <v>0</v>
      </c>
    </row>
    <row r="8381" ht="14.25" customHeight="1">
      <c r="A8381" s="3">
        <v>58994.0</v>
      </c>
      <c r="B8381" s="3">
        <v>5951.0</v>
      </c>
      <c r="C8381" s="70">
        <v>43946.64259259259</v>
      </c>
      <c r="D8381" s="3">
        <v>11437.0</v>
      </c>
      <c r="E8381" s="4">
        <v>1200.0</v>
      </c>
      <c r="F8381" s="5">
        <f t="shared" si="1"/>
        <v>43923.12586</v>
      </c>
      <c r="G8381" s="6">
        <f t="shared" si="2"/>
        <v>0</v>
      </c>
    </row>
    <row r="8382" ht="14.25" customHeight="1">
      <c r="A8382" s="3">
        <v>58997.0</v>
      </c>
      <c r="B8382" s="3">
        <v>8265.0</v>
      </c>
      <c r="C8382" s="70">
        <v>43946.65071759259</v>
      </c>
      <c r="D8382" s="3">
        <v>3989.0</v>
      </c>
      <c r="E8382" s="4">
        <v>1200.0</v>
      </c>
      <c r="F8382" s="5">
        <f t="shared" si="1"/>
        <v>43863.08366</v>
      </c>
      <c r="G8382" s="6">
        <f t="shared" si="2"/>
        <v>0</v>
      </c>
    </row>
    <row r="8383" ht="14.25" customHeight="1">
      <c r="A8383" s="3">
        <v>59000.0</v>
      </c>
      <c r="B8383" s="3">
        <v>13009.0</v>
      </c>
      <c r="C8383" s="70">
        <v>43946.65306712963</v>
      </c>
      <c r="D8383" s="3">
        <v>12160.0</v>
      </c>
      <c r="E8383" s="4">
        <v>0.0</v>
      </c>
      <c r="F8383" s="5">
        <f t="shared" si="1"/>
        <v>43891.02598</v>
      </c>
      <c r="G8383" s="6">
        <f t="shared" si="2"/>
        <v>0</v>
      </c>
    </row>
    <row r="8384" ht="14.25" customHeight="1">
      <c r="A8384" s="3">
        <v>59007.0</v>
      </c>
      <c r="B8384" s="3">
        <v>11659.0</v>
      </c>
      <c r="C8384" s="70">
        <v>43946.66034722222</v>
      </c>
      <c r="D8384" s="3">
        <v>5994.0</v>
      </c>
      <c r="E8384" s="4">
        <v>1200.0</v>
      </c>
      <c r="F8384" s="5">
        <f t="shared" si="1"/>
        <v>43833.74147</v>
      </c>
      <c r="G8384" s="6">
        <f t="shared" si="2"/>
        <v>0</v>
      </c>
    </row>
    <row r="8385" ht="14.25" customHeight="1">
      <c r="A8385" s="3">
        <v>59014.0</v>
      </c>
      <c r="B8385" s="3">
        <v>1518.0</v>
      </c>
      <c r="C8385" s="70">
        <v>43946.66563657407</v>
      </c>
      <c r="D8385" s="3">
        <v>1241.0</v>
      </c>
      <c r="E8385" s="4">
        <v>1200.0</v>
      </c>
      <c r="F8385" s="5">
        <f t="shared" si="1"/>
        <v>43862.25888</v>
      </c>
      <c r="G8385" s="6">
        <f t="shared" si="2"/>
        <v>0</v>
      </c>
    </row>
    <row r="8386" ht="14.25" customHeight="1">
      <c r="A8386" s="3">
        <v>59016.0</v>
      </c>
      <c r="B8386" s="3">
        <v>9103.0</v>
      </c>
      <c r="C8386" s="70">
        <v>43946.67189814815</v>
      </c>
      <c r="D8386" s="3">
        <v>6962.0</v>
      </c>
      <c r="E8386" s="4">
        <v>1200.0</v>
      </c>
      <c r="F8386" s="5">
        <f t="shared" si="1"/>
        <v>43922.21374</v>
      </c>
      <c r="G8386" s="6">
        <f t="shared" si="2"/>
        <v>0</v>
      </c>
    </row>
    <row r="8387" ht="14.25" customHeight="1">
      <c r="A8387" s="3">
        <v>59017.0</v>
      </c>
      <c r="B8387" s="3">
        <v>4800.0</v>
      </c>
      <c r="C8387" s="70">
        <v>43946.67967592592</v>
      </c>
      <c r="D8387" s="3">
        <v>11954.0</v>
      </c>
      <c r="E8387" s="4">
        <v>0.0</v>
      </c>
      <c r="F8387" s="5">
        <f t="shared" si="1"/>
        <v>43922.16378</v>
      </c>
      <c r="G8387" s="6">
        <f t="shared" si="2"/>
        <v>0</v>
      </c>
    </row>
    <row r="8388" ht="14.25" customHeight="1">
      <c r="A8388" s="3">
        <v>59018.0</v>
      </c>
      <c r="B8388" s="3">
        <v>5794.0</v>
      </c>
      <c r="C8388" s="70">
        <v>43946.68263888889</v>
      </c>
      <c r="D8388" s="3">
        <v>9356.0</v>
      </c>
      <c r="E8388" s="4">
        <v>1200.0</v>
      </c>
      <c r="F8388" s="5">
        <f t="shared" si="1"/>
        <v>43862.70714</v>
      </c>
      <c r="G8388" s="6">
        <f t="shared" si="2"/>
        <v>0</v>
      </c>
    </row>
    <row r="8389" ht="14.25" customHeight="1">
      <c r="A8389" s="3">
        <v>59020.0</v>
      </c>
      <c r="B8389" s="3">
        <v>5072.0</v>
      </c>
      <c r="C8389" s="70">
        <v>43946.68619212963</v>
      </c>
      <c r="D8389" s="3">
        <v>8508.0</v>
      </c>
      <c r="E8389" s="4">
        <v>1200.0</v>
      </c>
      <c r="F8389" s="5">
        <f t="shared" si="1"/>
        <v>43831.42667</v>
      </c>
      <c r="G8389" s="6">
        <f t="shared" si="2"/>
        <v>0</v>
      </c>
    </row>
    <row r="8390" ht="14.25" customHeight="1">
      <c r="A8390" s="3">
        <v>59025.0</v>
      </c>
      <c r="B8390" s="3">
        <v>3848.0</v>
      </c>
      <c r="C8390" s="70">
        <v>43946.68711805555</v>
      </c>
      <c r="D8390" s="3">
        <v>2271.0</v>
      </c>
      <c r="E8390" s="4">
        <v>0.0</v>
      </c>
      <c r="F8390" s="5">
        <f t="shared" si="1"/>
        <v>43922.06399</v>
      </c>
      <c r="G8390" s="6">
        <f t="shared" si="2"/>
        <v>0</v>
      </c>
    </row>
    <row r="8391" ht="14.25" customHeight="1">
      <c r="A8391" s="3">
        <v>59031.0</v>
      </c>
      <c r="B8391" s="3">
        <v>7239.0</v>
      </c>
      <c r="C8391" s="70">
        <v>43946.69217592593</v>
      </c>
      <c r="D8391" s="3">
        <v>2271.0</v>
      </c>
      <c r="E8391" s="4">
        <v>1200.0</v>
      </c>
      <c r="F8391" s="5">
        <f t="shared" si="1"/>
        <v>43922.06399</v>
      </c>
      <c r="G8391" s="6">
        <f t="shared" si="2"/>
        <v>0</v>
      </c>
    </row>
    <row r="8392" ht="14.25" customHeight="1">
      <c r="A8392" s="3">
        <v>59035.0</v>
      </c>
      <c r="B8392" s="3">
        <v>13155.0</v>
      </c>
      <c r="C8392" s="70">
        <v>43946.69516203704</v>
      </c>
      <c r="D8392" s="3">
        <v>9356.0</v>
      </c>
      <c r="E8392" s="4">
        <v>1200.0</v>
      </c>
      <c r="F8392" s="5">
        <f t="shared" si="1"/>
        <v>43862.70714</v>
      </c>
      <c r="G8392" s="6">
        <f t="shared" si="2"/>
        <v>0</v>
      </c>
    </row>
    <row r="8393" ht="14.25" customHeight="1">
      <c r="A8393" s="3">
        <v>59036.0</v>
      </c>
      <c r="B8393" s="3">
        <v>3757.0</v>
      </c>
      <c r="C8393" s="70">
        <v>43946.70386574074</v>
      </c>
      <c r="D8393" s="3">
        <v>8404.0</v>
      </c>
      <c r="E8393" s="4">
        <v>1200.0</v>
      </c>
      <c r="F8393" s="5">
        <f t="shared" si="1"/>
        <v>43862.85161</v>
      </c>
      <c r="G8393" s="6">
        <f t="shared" si="2"/>
        <v>0</v>
      </c>
    </row>
    <row r="8394" ht="14.25" customHeight="1">
      <c r="A8394" s="3">
        <v>59042.0</v>
      </c>
      <c r="B8394" s="3">
        <v>13222.0</v>
      </c>
      <c r="C8394" s="70">
        <v>43946.70998842592</v>
      </c>
      <c r="D8394" s="3">
        <v>11486.0</v>
      </c>
      <c r="E8394" s="4">
        <v>1200.0</v>
      </c>
      <c r="F8394" s="5">
        <f t="shared" si="1"/>
        <v>43862.19212</v>
      </c>
      <c r="G8394" s="6">
        <f t="shared" si="2"/>
        <v>0</v>
      </c>
    </row>
    <row r="8395" ht="14.25" customHeight="1">
      <c r="A8395" s="3">
        <v>59048.0</v>
      </c>
      <c r="B8395" s="3">
        <v>1315.0</v>
      </c>
      <c r="C8395" s="70">
        <v>43946.71337962963</v>
      </c>
      <c r="D8395" s="3">
        <v>6962.0</v>
      </c>
      <c r="E8395" s="4">
        <v>1200.0</v>
      </c>
      <c r="F8395" s="5">
        <f t="shared" si="1"/>
        <v>43922.21374</v>
      </c>
      <c r="G8395" s="6">
        <f t="shared" si="2"/>
        <v>0</v>
      </c>
    </row>
    <row r="8396" ht="14.25" customHeight="1">
      <c r="A8396" s="3">
        <v>59051.0</v>
      </c>
      <c r="B8396" s="3">
        <v>3112.0</v>
      </c>
      <c r="C8396" s="70">
        <v>43946.72079861111</v>
      </c>
      <c r="D8396" s="3">
        <v>5318.0</v>
      </c>
      <c r="E8396" s="4">
        <v>1200.0</v>
      </c>
      <c r="F8396" s="5">
        <f t="shared" si="1"/>
        <v>43891.63705</v>
      </c>
      <c r="G8396" s="6">
        <f t="shared" si="2"/>
        <v>0</v>
      </c>
    </row>
    <row r="8397" ht="14.25" customHeight="1">
      <c r="A8397" s="3">
        <v>59057.0</v>
      </c>
      <c r="B8397" s="3">
        <v>1763.0</v>
      </c>
      <c r="C8397" s="70">
        <v>43946.72241898148</v>
      </c>
      <c r="D8397" s="3">
        <v>1737.0</v>
      </c>
      <c r="E8397" s="4">
        <v>1200.0</v>
      </c>
      <c r="F8397" s="5">
        <f t="shared" si="1"/>
        <v>43923.04707</v>
      </c>
      <c r="G8397" s="6">
        <f t="shared" si="2"/>
        <v>0</v>
      </c>
    </row>
    <row r="8398" ht="14.25" customHeight="1">
      <c r="A8398" s="3">
        <v>59064.0</v>
      </c>
      <c r="B8398" s="3">
        <v>210.0</v>
      </c>
      <c r="C8398" s="70">
        <v>43946.73216435185</v>
      </c>
      <c r="D8398" s="3">
        <v>851.0</v>
      </c>
      <c r="E8398" s="4">
        <v>1200.0</v>
      </c>
      <c r="F8398" s="5">
        <f t="shared" si="1"/>
        <v>43922.25248</v>
      </c>
      <c r="G8398" s="6">
        <f t="shared" si="2"/>
        <v>0</v>
      </c>
    </row>
    <row r="8399" ht="14.25" customHeight="1">
      <c r="A8399" s="3">
        <v>59071.0</v>
      </c>
      <c r="B8399" s="3">
        <v>4657.0</v>
      </c>
      <c r="C8399" s="70">
        <v>43946.75164351852</v>
      </c>
      <c r="D8399" s="3">
        <v>5965.0</v>
      </c>
      <c r="E8399" s="4">
        <v>1200.0</v>
      </c>
      <c r="F8399" s="5">
        <f t="shared" si="1"/>
        <v>43891.18019</v>
      </c>
      <c r="G8399" s="6">
        <f t="shared" si="2"/>
        <v>0</v>
      </c>
    </row>
    <row r="8400" ht="14.25" customHeight="1">
      <c r="A8400" s="3">
        <v>59077.0</v>
      </c>
      <c r="B8400" s="3">
        <v>3029.0</v>
      </c>
      <c r="C8400" s="70">
        <v>43946.75637731481</v>
      </c>
      <c r="D8400" s="3">
        <v>1737.0</v>
      </c>
      <c r="E8400" s="4">
        <v>1200.0</v>
      </c>
      <c r="F8400" s="5">
        <f t="shared" si="1"/>
        <v>43923.04707</v>
      </c>
      <c r="G8400" s="6">
        <f t="shared" si="2"/>
        <v>0</v>
      </c>
    </row>
    <row r="8401" ht="14.25" customHeight="1">
      <c r="A8401" s="3">
        <v>59084.0</v>
      </c>
      <c r="B8401" s="3">
        <v>2880.0</v>
      </c>
      <c r="C8401" s="70">
        <v>43946.75993055556</v>
      </c>
      <c r="D8401" s="3">
        <v>11486.0</v>
      </c>
      <c r="E8401" s="4">
        <v>1200.0</v>
      </c>
      <c r="F8401" s="5">
        <f t="shared" si="1"/>
        <v>43862.19212</v>
      </c>
      <c r="G8401" s="6">
        <f t="shared" si="2"/>
        <v>0</v>
      </c>
    </row>
    <row r="8402" ht="14.25" customHeight="1">
      <c r="A8402" s="3">
        <v>59089.0</v>
      </c>
      <c r="B8402" s="3">
        <v>10581.0</v>
      </c>
      <c r="C8402" s="70">
        <v>43946.76523148148</v>
      </c>
      <c r="D8402" s="3">
        <v>12504.0</v>
      </c>
      <c r="E8402" s="4">
        <v>1200.0</v>
      </c>
      <c r="F8402" s="5">
        <f t="shared" si="1"/>
        <v>43833.39757</v>
      </c>
      <c r="G8402" s="6">
        <f t="shared" si="2"/>
        <v>0</v>
      </c>
    </row>
    <row r="8403" ht="14.25" customHeight="1">
      <c r="A8403" s="3">
        <v>59092.0</v>
      </c>
      <c r="B8403" s="3">
        <v>6308.0</v>
      </c>
      <c r="C8403" s="70">
        <v>43946.76815972223</v>
      </c>
      <c r="D8403" s="3">
        <v>3346.0</v>
      </c>
      <c r="E8403" s="4">
        <v>1200.0</v>
      </c>
      <c r="F8403" s="5">
        <f t="shared" si="1"/>
        <v>43862.03848</v>
      </c>
      <c r="G8403" s="6">
        <f t="shared" si="2"/>
        <v>0</v>
      </c>
    </row>
    <row r="8404" ht="14.25" customHeight="1">
      <c r="A8404" s="3">
        <v>59097.0</v>
      </c>
      <c r="B8404" s="3">
        <v>3351.0</v>
      </c>
      <c r="C8404" s="70">
        <v>43946.7700462963</v>
      </c>
      <c r="D8404" s="3">
        <v>10304.0</v>
      </c>
      <c r="E8404" s="4">
        <v>1200.0</v>
      </c>
      <c r="F8404" s="5">
        <f t="shared" si="1"/>
        <v>43891.91823</v>
      </c>
      <c r="G8404" s="6">
        <f t="shared" si="2"/>
        <v>0</v>
      </c>
    </row>
    <row r="8405" ht="14.25" customHeight="1">
      <c r="A8405" s="3">
        <v>59099.0</v>
      </c>
      <c r="B8405" s="3">
        <v>12593.0</v>
      </c>
      <c r="C8405" s="70">
        <v>43946.77258101852</v>
      </c>
      <c r="D8405" s="3">
        <v>11791.0</v>
      </c>
      <c r="E8405" s="4">
        <v>1200.0</v>
      </c>
      <c r="F8405" s="5">
        <f t="shared" si="1"/>
        <v>43863.37611</v>
      </c>
      <c r="G8405" s="6">
        <f t="shared" si="2"/>
        <v>0</v>
      </c>
    </row>
    <row r="8406" ht="14.25" customHeight="1">
      <c r="A8406" s="3">
        <v>59104.0</v>
      </c>
      <c r="B8406" s="3">
        <v>12898.0</v>
      </c>
      <c r="C8406" s="70">
        <v>43946.77497685186</v>
      </c>
      <c r="D8406" s="3">
        <v>5612.0</v>
      </c>
      <c r="E8406" s="4">
        <v>1200.0</v>
      </c>
      <c r="F8406" s="5">
        <f t="shared" si="1"/>
        <v>43891.11309</v>
      </c>
      <c r="G8406" s="6">
        <f t="shared" si="2"/>
        <v>0</v>
      </c>
    </row>
    <row r="8407" ht="14.25" customHeight="1">
      <c r="A8407" s="3">
        <v>59110.0</v>
      </c>
      <c r="B8407" s="3">
        <v>4672.0</v>
      </c>
      <c r="C8407" s="70">
        <v>43946.77934027778</v>
      </c>
      <c r="D8407" s="3">
        <v>8404.0</v>
      </c>
      <c r="E8407" s="4">
        <v>1200.0</v>
      </c>
      <c r="F8407" s="5">
        <f t="shared" si="1"/>
        <v>43862.85161</v>
      </c>
      <c r="G8407" s="6">
        <f t="shared" si="2"/>
        <v>0</v>
      </c>
    </row>
    <row r="8408" ht="14.25" customHeight="1">
      <c r="A8408" s="3">
        <v>59116.0</v>
      </c>
      <c r="B8408" s="3">
        <v>7595.0</v>
      </c>
      <c r="C8408" s="70">
        <v>43946.78141203704</v>
      </c>
      <c r="D8408" s="3">
        <v>10526.0</v>
      </c>
      <c r="E8408" s="4">
        <v>960.0</v>
      </c>
      <c r="F8408" s="5">
        <f t="shared" si="1"/>
        <v>43922.45653</v>
      </c>
      <c r="G8408" s="6">
        <f t="shared" si="2"/>
        <v>0</v>
      </c>
    </row>
    <row r="8409" ht="14.25" customHeight="1">
      <c r="A8409" s="3">
        <v>59120.0</v>
      </c>
      <c r="B8409" s="3">
        <v>7920.0</v>
      </c>
      <c r="C8409" s="70">
        <v>43946.79020833333</v>
      </c>
      <c r="D8409" s="3">
        <v>9816.0</v>
      </c>
      <c r="E8409" s="4">
        <v>1200.0</v>
      </c>
      <c r="F8409" s="5">
        <f t="shared" si="1"/>
        <v>43922.27395</v>
      </c>
      <c r="G8409" s="6">
        <f t="shared" si="2"/>
        <v>0</v>
      </c>
    </row>
    <row r="8410" ht="14.25" customHeight="1">
      <c r="A8410" s="3">
        <v>59125.0</v>
      </c>
      <c r="B8410" s="3">
        <v>6258.0</v>
      </c>
      <c r="C8410" s="70">
        <v>43946.79134259259</v>
      </c>
      <c r="D8410" s="3">
        <v>6962.0</v>
      </c>
      <c r="E8410" s="4">
        <v>0.0</v>
      </c>
      <c r="F8410" s="5">
        <f t="shared" si="1"/>
        <v>43922.21374</v>
      </c>
      <c r="G8410" s="6">
        <f t="shared" si="2"/>
        <v>0</v>
      </c>
    </row>
    <row r="8411" ht="14.25" customHeight="1">
      <c r="A8411" s="3">
        <v>59136.0</v>
      </c>
      <c r="B8411" s="3">
        <v>13416.0</v>
      </c>
      <c r="C8411" s="70">
        <v>43946.79528935185</v>
      </c>
      <c r="D8411" s="3">
        <v>4264.0</v>
      </c>
      <c r="E8411" s="4">
        <v>1200.0</v>
      </c>
      <c r="F8411" s="5">
        <f t="shared" si="1"/>
        <v>43922.33779</v>
      </c>
      <c r="G8411" s="6">
        <f t="shared" si="2"/>
        <v>0</v>
      </c>
    </row>
    <row r="8412" ht="14.25" customHeight="1">
      <c r="A8412" s="3">
        <v>59143.0</v>
      </c>
      <c r="B8412" s="3">
        <v>4993.0</v>
      </c>
      <c r="C8412" s="70">
        <v>43946.80443287037</v>
      </c>
      <c r="D8412" s="3">
        <v>5577.0</v>
      </c>
      <c r="E8412" s="4">
        <v>1200.0</v>
      </c>
      <c r="F8412" s="5">
        <f t="shared" si="1"/>
        <v>43891.24676</v>
      </c>
      <c r="G8412" s="6">
        <f t="shared" si="2"/>
        <v>0</v>
      </c>
    </row>
    <row r="8413" ht="14.25" customHeight="1">
      <c r="A8413" s="3">
        <v>59144.0</v>
      </c>
      <c r="B8413" s="3">
        <v>2224.0</v>
      </c>
      <c r="C8413" s="70">
        <v>43946.80868055556</v>
      </c>
      <c r="D8413" s="3">
        <v>6353.0</v>
      </c>
      <c r="E8413" s="4">
        <v>1200.0</v>
      </c>
      <c r="F8413" s="5">
        <f t="shared" si="1"/>
        <v>43891.16001</v>
      </c>
      <c r="G8413" s="6">
        <f t="shared" si="2"/>
        <v>0</v>
      </c>
    </row>
    <row r="8414" ht="14.25" customHeight="1">
      <c r="A8414" s="3">
        <v>59151.0</v>
      </c>
      <c r="B8414" s="3">
        <v>336.0</v>
      </c>
      <c r="C8414" s="70">
        <v>43946.8106712963</v>
      </c>
      <c r="D8414" s="3">
        <v>8064.0</v>
      </c>
      <c r="E8414" s="4">
        <v>1200.0</v>
      </c>
      <c r="F8414" s="5">
        <f t="shared" si="1"/>
        <v>43832.8762</v>
      </c>
      <c r="G8414" s="6">
        <f t="shared" si="2"/>
        <v>0</v>
      </c>
    </row>
    <row r="8415" ht="14.25" customHeight="1">
      <c r="A8415" s="3">
        <v>59158.0</v>
      </c>
      <c r="B8415" s="3">
        <v>6232.0</v>
      </c>
      <c r="C8415" s="70">
        <v>43946.81439814815</v>
      </c>
      <c r="D8415" s="3">
        <v>6266.0</v>
      </c>
      <c r="E8415" s="4">
        <v>1200.0</v>
      </c>
      <c r="F8415" s="5">
        <f t="shared" si="1"/>
        <v>43863.60212</v>
      </c>
      <c r="G8415" s="6">
        <f t="shared" si="2"/>
        <v>0</v>
      </c>
    </row>
    <row r="8416" ht="14.25" customHeight="1">
      <c r="A8416" s="3">
        <v>59161.0</v>
      </c>
      <c r="B8416" s="3">
        <v>11939.0</v>
      </c>
      <c r="C8416" s="70">
        <v>43946.82327546296</v>
      </c>
      <c r="D8416" s="3">
        <v>12156.0</v>
      </c>
      <c r="E8416" s="4">
        <v>1200.0</v>
      </c>
      <c r="F8416" s="5">
        <f t="shared" si="1"/>
        <v>43922.01736</v>
      </c>
      <c r="G8416" s="6">
        <f t="shared" si="2"/>
        <v>0</v>
      </c>
    </row>
    <row r="8417" ht="14.25" customHeight="1">
      <c r="A8417" s="3">
        <v>59164.0</v>
      </c>
      <c r="B8417" s="3">
        <v>3179.0</v>
      </c>
      <c r="C8417" s="70">
        <v>43946.82465277778</v>
      </c>
      <c r="D8417" s="3">
        <v>3528.0</v>
      </c>
      <c r="E8417" s="4">
        <v>1200.0</v>
      </c>
      <c r="F8417" s="5">
        <f t="shared" si="1"/>
        <v>43832.25354</v>
      </c>
      <c r="G8417" s="6">
        <f t="shared" si="2"/>
        <v>0</v>
      </c>
    </row>
    <row r="8418" ht="14.25" customHeight="1">
      <c r="A8418" s="3">
        <v>59170.0</v>
      </c>
      <c r="B8418" s="3">
        <v>11769.0</v>
      </c>
      <c r="C8418" s="70">
        <v>43946.83025462963</v>
      </c>
      <c r="D8418" s="3">
        <v>11210.0</v>
      </c>
      <c r="E8418" s="4">
        <v>1200.0</v>
      </c>
      <c r="F8418" s="5">
        <f t="shared" si="1"/>
        <v>43922.33478</v>
      </c>
      <c r="G8418" s="6">
        <f t="shared" si="2"/>
        <v>0</v>
      </c>
    </row>
    <row r="8419" ht="14.25" customHeight="1">
      <c r="A8419" s="3">
        <v>59177.0</v>
      </c>
      <c r="B8419" s="3">
        <v>7238.0</v>
      </c>
      <c r="C8419" s="70">
        <v>43946.84340277778</v>
      </c>
      <c r="D8419" s="3">
        <v>8508.0</v>
      </c>
      <c r="E8419" s="4">
        <v>1200.0</v>
      </c>
      <c r="F8419" s="5">
        <f t="shared" si="1"/>
        <v>43831.42667</v>
      </c>
      <c r="G8419" s="6">
        <f t="shared" si="2"/>
        <v>0</v>
      </c>
    </row>
    <row r="8420" ht="14.25" customHeight="1">
      <c r="A8420" s="3">
        <v>59184.0</v>
      </c>
      <c r="B8420" s="3">
        <v>8342.0</v>
      </c>
      <c r="C8420" s="70">
        <v>43946.84515046296</v>
      </c>
      <c r="D8420" s="3">
        <v>12160.0</v>
      </c>
      <c r="E8420" s="4">
        <v>1200.0</v>
      </c>
      <c r="F8420" s="5">
        <f t="shared" si="1"/>
        <v>43891.02598</v>
      </c>
      <c r="G8420" s="6">
        <f t="shared" si="2"/>
        <v>0</v>
      </c>
    </row>
    <row r="8421" ht="14.25" customHeight="1">
      <c r="A8421" s="3">
        <v>59190.0</v>
      </c>
      <c r="B8421" s="3">
        <v>299.0</v>
      </c>
      <c r="C8421" s="70">
        <v>43946.8546875</v>
      </c>
      <c r="D8421" s="3">
        <v>12711.0</v>
      </c>
      <c r="E8421" s="4">
        <v>1200.0</v>
      </c>
      <c r="F8421" s="5">
        <f t="shared" si="1"/>
        <v>43862.75604</v>
      </c>
      <c r="G8421" s="6">
        <f t="shared" si="2"/>
        <v>0</v>
      </c>
    </row>
    <row r="8422" ht="14.25" customHeight="1">
      <c r="A8422" s="3">
        <v>59196.0</v>
      </c>
      <c r="B8422" s="3">
        <v>8959.0</v>
      </c>
      <c r="C8422" s="70">
        <v>43946.86224537037</v>
      </c>
      <c r="D8422" s="3">
        <v>9532.0</v>
      </c>
      <c r="E8422" s="4">
        <v>1200.0</v>
      </c>
      <c r="F8422" s="5">
        <f t="shared" si="1"/>
        <v>43831.61139</v>
      </c>
      <c r="G8422" s="6">
        <f t="shared" si="2"/>
        <v>0</v>
      </c>
    </row>
    <row r="8423" ht="14.25" customHeight="1">
      <c r="A8423" s="3">
        <v>59197.0</v>
      </c>
      <c r="B8423" s="3">
        <v>11840.0</v>
      </c>
      <c r="C8423" s="70">
        <v>43946.86685185185</v>
      </c>
      <c r="D8423" s="3">
        <v>12160.0</v>
      </c>
      <c r="E8423" s="4">
        <v>1200.0</v>
      </c>
      <c r="F8423" s="5">
        <f t="shared" si="1"/>
        <v>43891.02598</v>
      </c>
      <c r="G8423" s="6">
        <f t="shared" si="2"/>
        <v>0</v>
      </c>
    </row>
    <row r="8424" ht="14.25" customHeight="1">
      <c r="A8424" s="3">
        <v>59205.0</v>
      </c>
      <c r="B8424" s="3">
        <v>10532.0</v>
      </c>
      <c r="C8424" s="70">
        <v>43946.87729166666</v>
      </c>
      <c r="D8424" s="3">
        <v>9309.0</v>
      </c>
      <c r="E8424" s="4">
        <v>1200.0</v>
      </c>
      <c r="F8424" s="5">
        <f t="shared" si="1"/>
        <v>43862.64743</v>
      </c>
      <c r="G8424" s="6">
        <f t="shared" si="2"/>
        <v>0</v>
      </c>
    </row>
    <row r="8425" ht="14.25" customHeight="1">
      <c r="A8425" s="3">
        <v>59206.0</v>
      </c>
      <c r="B8425" s="3">
        <v>10755.0</v>
      </c>
      <c r="C8425" s="70">
        <v>43946.88157407408</v>
      </c>
      <c r="D8425" s="3">
        <v>2200.0</v>
      </c>
      <c r="E8425" s="4">
        <v>1200.0</v>
      </c>
      <c r="F8425" s="5">
        <f t="shared" si="1"/>
        <v>43924.12061</v>
      </c>
      <c r="G8425" s="6">
        <f t="shared" si="2"/>
        <v>0</v>
      </c>
    </row>
    <row r="8426" ht="14.25" customHeight="1">
      <c r="A8426" s="3">
        <v>59211.0</v>
      </c>
      <c r="B8426" s="3">
        <v>11659.0</v>
      </c>
      <c r="C8426" s="70">
        <v>43946.89162037037</v>
      </c>
      <c r="D8426" s="3">
        <v>10111.0</v>
      </c>
      <c r="E8426" s="4">
        <v>1200.0</v>
      </c>
      <c r="F8426" s="5">
        <f t="shared" si="1"/>
        <v>43891.16563</v>
      </c>
      <c r="G8426" s="6">
        <f t="shared" si="2"/>
        <v>0</v>
      </c>
    </row>
    <row r="8427" ht="14.25" customHeight="1">
      <c r="A8427" s="3">
        <v>59214.0</v>
      </c>
      <c r="B8427" s="3">
        <v>13379.0</v>
      </c>
      <c r="C8427" s="70">
        <v>43946.90004629629</v>
      </c>
      <c r="D8427" s="3">
        <v>6962.0</v>
      </c>
      <c r="E8427" s="4">
        <v>1200.0</v>
      </c>
      <c r="F8427" s="5">
        <f t="shared" si="1"/>
        <v>43922.21374</v>
      </c>
      <c r="G8427" s="6">
        <f t="shared" si="2"/>
        <v>0</v>
      </c>
    </row>
    <row r="8428" ht="14.25" customHeight="1">
      <c r="A8428" s="3">
        <v>59216.0</v>
      </c>
      <c r="B8428" s="3">
        <v>6904.0</v>
      </c>
      <c r="C8428" s="70">
        <v>43946.91539351852</v>
      </c>
      <c r="D8428" s="3">
        <v>7642.0</v>
      </c>
      <c r="E8428" s="4">
        <v>1200.0</v>
      </c>
      <c r="F8428" s="5">
        <f t="shared" si="1"/>
        <v>43923.15016</v>
      </c>
      <c r="G8428" s="6">
        <f t="shared" si="2"/>
        <v>0</v>
      </c>
    </row>
    <row r="8429" ht="14.25" customHeight="1">
      <c r="A8429" s="3">
        <v>59219.0</v>
      </c>
      <c r="B8429" s="3">
        <v>130.0</v>
      </c>
      <c r="C8429" s="70">
        <v>43946.91857638889</v>
      </c>
      <c r="D8429" s="3">
        <v>4264.0</v>
      </c>
      <c r="E8429" s="4">
        <v>1200.0</v>
      </c>
      <c r="F8429" s="5">
        <f t="shared" si="1"/>
        <v>43922.33779</v>
      </c>
      <c r="G8429" s="6">
        <f t="shared" si="2"/>
        <v>0</v>
      </c>
    </row>
    <row r="8430" ht="14.25" customHeight="1">
      <c r="A8430" s="3">
        <v>59223.0</v>
      </c>
      <c r="B8430" s="3">
        <v>11733.0</v>
      </c>
      <c r="C8430" s="70">
        <v>43946.9267824074</v>
      </c>
      <c r="D8430" s="3">
        <v>6266.0</v>
      </c>
      <c r="E8430" s="4">
        <v>1200.0</v>
      </c>
      <c r="F8430" s="5">
        <f t="shared" si="1"/>
        <v>43863.60212</v>
      </c>
      <c r="G8430" s="6">
        <f t="shared" si="2"/>
        <v>0</v>
      </c>
    </row>
    <row r="8431" ht="14.25" customHeight="1">
      <c r="A8431" s="3">
        <v>59228.0</v>
      </c>
      <c r="B8431" s="3">
        <v>10641.0</v>
      </c>
      <c r="C8431" s="70">
        <v>43946.93518518518</v>
      </c>
      <c r="D8431" s="3">
        <v>11835.0</v>
      </c>
      <c r="E8431" s="4">
        <v>1200.0</v>
      </c>
      <c r="F8431" s="5">
        <f t="shared" si="1"/>
        <v>43922.84409</v>
      </c>
      <c r="G8431" s="6">
        <f t="shared" si="2"/>
        <v>0</v>
      </c>
    </row>
    <row r="8432" ht="14.25" customHeight="1">
      <c r="A8432" s="3">
        <v>59232.0</v>
      </c>
      <c r="B8432" s="3">
        <v>5433.0</v>
      </c>
      <c r="C8432" s="70">
        <v>43946.94341435185</v>
      </c>
      <c r="D8432" s="3">
        <v>5318.0</v>
      </c>
      <c r="E8432" s="4">
        <v>1200.0</v>
      </c>
      <c r="F8432" s="5">
        <f t="shared" si="1"/>
        <v>43891.63705</v>
      </c>
      <c r="G8432" s="6">
        <f t="shared" si="2"/>
        <v>0</v>
      </c>
    </row>
    <row r="8433" ht="14.25" customHeight="1">
      <c r="A8433" s="3">
        <v>59238.0</v>
      </c>
      <c r="B8433" s="3">
        <v>6751.0</v>
      </c>
      <c r="C8433" s="70">
        <v>43946.94704861111</v>
      </c>
      <c r="D8433" s="3">
        <v>5577.0</v>
      </c>
      <c r="E8433" s="4">
        <v>1200.0</v>
      </c>
      <c r="F8433" s="5">
        <f t="shared" si="1"/>
        <v>43891.24676</v>
      </c>
      <c r="G8433" s="6">
        <f t="shared" si="2"/>
        <v>0</v>
      </c>
    </row>
    <row r="8434" ht="14.25" customHeight="1">
      <c r="A8434" s="3">
        <v>59245.0</v>
      </c>
      <c r="B8434" s="3">
        <v>3992.0</v>
      </c>
      <c r="C8434" s="70">
        <v>43946.95175925926</v>
      </c>
      <c r="D8434" s="3">
        <v>12264.0</v>
      </c>
      <c r="E8434" s="4">
        <v>0.0</v>
      </c>
      <c r="F8434" s="5">
        <f t="shared" si="1"/>
        <v>43862.54256</v>
      </c>
      <c r="G8434" s="6">
        <f t="shared" si="2"/>
        <v>0</v>
      </c>
    </row>
    <row r="8435" ht="14.25" customHeight="1">
      <c r="A8435" s="3">
        <v>59248.0</v>
      </c>
      <c r="B8435" s="3">
        <v>5579.0</v>
      </c>
      <c r="C8435" s="70">
        <v>43946.95244212963</v>
      </c>
      <c r="D8435" s="3">
        <v>2387.0</v>
      </c>
      <c r="E8435" s="4">
        <v>1200.0</v>
      </c>
      <c r="F8435" s="5">
        <f t="shared" si="1"/>
        <v>43836.12751</v>
      </c>
      <c r="G8435" s="6">
        <f t="shared" si="2"/>
        <v>0</v>
      </c>
    </row>
    <row r="8436" ht="14.25" customHeight="1">
      <c r="A8436" s="3">
        <v>59250.0</v>
      </c>
      <c r="B8436" s="3">
        <v>13400.0</v>
      </c>
      <c r="C8436" s="70">
        <v>43946.96931712963</v>
      </c>
      <c r="D8436" s="3">
        <v>11791.0</v>
      </c>
      <c r="E8436" s="4">
        <v>1200.0</v>
      </c>
      <c r="F8436" s="5">
        <f t="shared" si="1"/>
        <v>43863.37611</v>
      </c>
      <c r="G8436" s="6">
        <f t="shared" si="2"/>
        <v>0</v>
      </c>
    </row>
    <row r="8437" ht="14.25" customHeight="1">
      <c r="A8437" s="3">
        <v>59256.0</v>
      </c>
      <c r="B8437" s="3">
        <v>13156.0</v>
      </c>
      <c r="C8437" s="70">
        <v>43946.97099537037</v>
      </c>
      <c r="D8437" s="3">
        <v>2891.0</v>
      </c>
      <c r="E8437" s="4">
        <v>1200.0</v>
      </c>
      <c r="F8437" s="5">
        <f t="shared" si="1"/>
        <v>43892.59387</v>
      </c>
      <c r="G8437" s="6">
        <f t="shared" si="2"/>
        <v>0</v>
      </c>
    </row>
    <row r="8438" ht="14.25" customHeight="1">
      <c r="A8438" s="3">
        <v>59261.0</v>
      </c>
      <c r="B8438" s="3">
        <v>8342.0</v>
      </c>
      <c r="C8438" s="70">
        <v>43946.9765625</v>
      </c>
      <c r="D8438" s="3">
        <v>13813.0</v>
      </c>
      <c r="E8438" s="4">
        <v>1200.0</v>
      </c>
      <c r="F8438" s="5">
        <f t="shared" si="1"/>
        <v>43923.31097</v>
      </c>
      <c r="G8438" s="6">
        <f t="shared" si="2"/>
        <v>0</v>
      </c>
    </row>
    <row r="8439" ht="14.25" customHeight="1">
      <c r="A8439" s="3">
        <v>59262.0</v>
      </c>
      <c r="B8439" s="3">
        <v>5286.0</v>
      </c>
      <c r="C8439" s="70">
        <v>43946.98847222222</v>
      </c>
      <c r="D8439" s="3">
        <v>12156.0</v>
      </c>
      <c r="E8439" s="4">
        <v>1200.0</v>
      </c>
      <c r="F8439" s="5">
        <f t="shared" si="1"/>
        <v>43922.01736</v>
      </c>
      <c r="G8439" s="6">
        <f t="shared" si="2"/>
        <v>0</v>
      </c>
    </row>
    <row r="8440" ht="14.25" customHeight="1">
      <c r="A8440" s="3">
        <v>59266.0</v>
      </c>
      <c r="B8440" s="3">
        <v>11960.0</v>
      </c>
      <c r="C8440" s="70">
        <v>43947.01212962963</v>
      </c>
      <c r="D8440" s="3">
        <v>1737.0</v>
      </c>
      <c r="E8440" s="4">
        <v>960.0</v>
      </c>
      <c r="F8440" s="5">
        <f t="shared" si="1"/>
        <v>43923.04707</v>
      </c>
      <c r="G8440" s="6">
        <f t="shared" si="2"/>
        <v>0</v>
      </c>
    </row>
    <row r="8441" ht="14.25" customHeight="1">
      <c r="A8441" s="3">
        <v>59273.0</v>
      </c>
      <c r="B8441" s="3">
        <v>146.0</v>
      </c>
      <c r="C8441" s="70">
        <v>43947.01527777778</v>
      </c>
      <c r="D8441" s="3">
        <v>12504.0</v>
      </c>
      <c r="E8441" s="4">
        <v>0.0</v>
      </c>
      <c r="F8441" s="5">
        <f t="shared" si="1"/>
        <v>43833.39757</v>
      </c>
      <c r="G8441" s="6">
        <f t="shared" si="2"/>
        <v>0</v>
      </c>
    </row>
    <row r="8442" ht="14.25" customHeight="1">
      <c r="A8442" s="3">
        <v>59280.0</v>
      </c>
      <c r="B8442" s="3">
        <v>7207.0</v>
      </c>
      <c r="C8442" s="70">
        <v>43947.01892361111</v>
      </c>
      <c r="D8442" s="3">
        <v>11285.0</v>
      </c>
      <c r="E8442" s="4">
        <v>1200.0</v>
      </c>
      <c r="F8442" s="5">
        <f t="shared" si="1"/>
        <v>43833.44093</v>
      </c>
      <c r="G8442" s="6">
        <f t="shared" si="2"/>
        <v>0</v>
      </c>
    </row>
    <row r="8443" ht="14.25" customHeight="1">
      <c r="A8443" s="3">
        <v>59283.0</v>
      </c>
      <c r="B8443" s="3">
        <v>1392.0</v>
      </c>
      <c r="C8443" s="70">
        <v>43947.02619212963</v>
      </c>
      <c r="D8443" s="3">
        <v>6508.0</v>
      </c>
      <c r="E8443" s="4">
        <v>1200.0</v>
      </c>
      <c r="F8443" s="5">
        <f t="shared" si="1"/>
        <v>43922.19503</v>
      </c>
      <c r="G8443" s="6">
        <f t="shared" si="2"/>
        <v>0</v>
      </c>
    </row>
    <row r="8444" ht="14.25" customHeight="1">
      <c r="A8444" s="3">
        <v>59287.0</v>
      </c>
      <c r="B8444" s="3">
        <v>584.0</v>
      </c>
      <c r="C8444" s="70">
        <v>43947.02641203703</v>
      </c>
      <c r="D8444" s="3">
        <v>6403.0</v>
      </c>
      <c r="E8444" s="4">
        <v>1200.0</v>
      </c>
      <c r="F8444" s="5">
        <f t="shared" si="1"/>
        <v>43922.92322</v>
      </c>
      <c r="G8444" s="6">
        <f t="shared" si="2"/>
        <v>0</v>
      </c>
    </row>
    <row r="8445" ht="14.25" customHeight="1">
      <c r="A8445" s="3">
        <v>59292.0</v>
      </c>
      <c r="B8445" s="3">
        <v>5286.0</v>
      </c>
      <c r="C8445" s="70">
        <v>43947.03834490741</v>
      </c>
      <c r="D8445" s="3">
        <v>6508.0</v>
      </c>
      <c r="E8445" s="4">
        <v>1200.0</v>
      </c>
      <c r="F8445" s="5">
        <f t="shared" si="1"/>
        <v>43922.19503</v>
      </c>
      <c r="G8445" s="6">
        <f t="shared" si="2"/>
        <v>0</v>
      </c>
    </row>
    <row r="8446" ht="14.25" customHeight="1">
      <c r="A8446" s="3">
        <v>59297.0</v>
      </c>
      <c r="B8446" s="3">
        <v>2260.0</v>
      </c>
      <c r="C8446" s="70">
        <v>43947.03986111111</v>
      </c>
      <c r="D8446" s="3">
        <v>13184.0</v>
      </c>
      <c r="E8446" s="4">
        <v>1200.0</v>
      </c>
      <c r="F8446" s="5">
        <f t="shared" si="1"/>
        <v>43832.85829</v>
      </c>
      <c r="G8446" s="6">
        <f t="shared" si="2"/>
        <v>0</v>
      </c>
    </row>
    <row r="8447" ht="14.25" customHeight="1">
      <c r="A8447" s="3">
        <v>59302.0</v>
      </c>
      <c r="B8447" s="3">
        <v>9749.0</v>
      </c>
      <c r="C8447" s="70">
        <v>43947.0466087963</v>
      </c>
      <c r="D8447" s="3">
        <v>5318.0</v>
      </c>
      <c r="E8447" s="4">
        <v>1200.0</v>
      </c>
      <c r="F8447" s="5">
        <f t="shared" si="1"/>
        <v>43891.63705</v>
      </c>
      <c r="G8447" s="6">
        <f t="shared" si="2"/>
        <v>0</v>
      </c>
    </row>
    <row r="8448" ht="14.25" customHeight="1">
      <c r="A8448" s="3">
        <v>59306.0</v>
      </c>
      <c r="B8448" s="3">
        <v>4656.0</v>
      </c>
      <c r="C8448" s="70">
        <v>43947.04971064815</v>
      </c>
      <c r="D8448" s="3">
        <v>2891.0</v>
      </c>
      <c r="E8448" s="4">
        <v>1200.0</v>
      </c>
      <c r="F8448" s="5">
        <f t="shared" si="1"/>
        <v>43892.59387</v>
      </c>
      <c r="G8448" s="6">
        <f t="shared" si="2"/>
        <v>0</v>
      </c>
    </row>
    <row r="8449" ht="14.25" customHeight="1">
      <c r="A8449" s="3">
        <v>59310.0</v>
      </c>
      <c r="B8449" s="3">
        <v>2953.0</v>
      </c>
      <c r="C8449" s="70">
        <v>43947.05400462963</v>
      </c>
      <c r="D8449" s="3">
        <v>11437.0</v>
      </c>
      <c r="E8449" s="4">
        <v>1200.0</v>
      </c>
      <c r="F8449" s="5">
        <f t="shared" si="1"/>
        <v>43923.12586</v>
      </c>
      <c r="G8449" s="6">
        <f t="shared" si="2"/>
        <v>0</v>
      </c>
    </row>
    <row r="8450" ht="14.25" customHeight="1">
      <c r="A8450" s="3">
        <v>59314.0</v>
      </c>
      <c r="B8450" s="3">
        <v>5299.0</v>
      </c>
      <c r="C8450" s="70">
        <v>43947.05416666667</v>
      </c>
      <c r="D8450" s="3">
        <v>2271.0</v>
      </c>
      <c r="E8450" s="4">
        <v>1200.0</v>
      </c>
      <c r="F8450" s="5">
        <f t="shared" si="1"/>
        <v>43922.06399</v>
      </c>
      <c r="G8450" s="6">
        <f t="shared" si="2"/>
        <v>0</v>
      </c>
    </row>
    <row r="8451" ht="14.25" customHeight="1">
      <c r="A8451" s="3">
        <v>59319.0</v>
      </c>
      <c r="B8451" s="3">
        <v>3859.0</v>
      </c>
      <c r="C8451" s="70">
        <v>43947.06681712963</v>
      </c>
      <c r="D8451" s="3">
        <v>12711.0</v>
      </c>
      <c r="E8451" s="4">
        <v>1200.0</v>
      </c>
      <c r="F8451" s="5">
        <f t="shared" si="1"/>
        <v>43862.75604</v>
      </c>
      <c r="G8451" s="6">
        <f t="shared" si="2"/>
        <v>0</v>
      </c>
    </row>
    <row r="8452" ht="14.25" customHeight="1">
      <c r="A8452" s="3">
        <v>59324.0</v>
      </c>
      <c r="B8452" s="3">
        <v>2291.0</v>
      </c>
      <c r="C8452" s="70">
        <v>43947.0756712963</v>
      </c>
      <c r="D8452" s="3">
        <v>11486.0</v>
      </c>
      <c r="E8452" s="4">
        <v>1200.0</v>
      </c>
      <c r="F8452" s="5">
        <f t="shared" si="1"/>
        <v>43862.19212</v>
      </c>
      <c r="G8452" s="6">
        <f t="shared" si="2"/>
        <v>0</v>
      </c>
    </row>
    <row r="8453" ht="14.25" customHeight="1">
      <c r="A8453" s="3">
        <v>59329.0</v>
      </c>
      <c r="B8453" s="3">
        <v>3442.0</v>
      </c>
      <c r="C8453" s="70">
        <v>43947.08158564815</v>
      </c>
      <c r="D8453" s="3">
        <v>8064.0</v>
      </c>
      <c r="E8453" s="4">
        <v>1200.0</v>
      </c>
      <c r="F8453" s="5">
        <f t="shared" si="1"/>
        <v>43832.8762</v>
      </c>
      <c r="G8453" s="6">
        <f t="shared" si="2"/>
        <v>0</v>
      </c>
    </row>
    <row r="8454" ht="14.25" customHeight="1">
      <c r="A8454" s="3">
        <v>59331.0</v>
      </c>
      <c r="B8454" s="3">
        <v>7076.0</v>
      </c>
      <c r="C8454" s="70">
        <v>43947.08481481481</v>
      </c>
      <c r="D8454" s="3">
        <v>1570.0</v>
      </c>
      <c r="E8454" s="4">
        <v>0.0</v>
      </c>
      <c r="F8454" s="5">
        <f t="shared" si="1"/>
        <v>43891.10543</v>
      </c>
      <c r="G8454" s="6">
        <f t="shared" si="2"/>
        <v>0</v>
      </c>
    </row>
    <row r="8455" ht="14.25" customHeight="1">
      <c r="A8455" s="3">
        <v>59337.0</v>
      </c>
      <c r="B8455" s="3">
        <v>8518.0</v>
      </c>
      <c r="C8455" s="70">
        <v>43947.08993055556</v>
      </c>
      <c r="D8455" s="3">
        <v>12156.0</v>
      </c>
      <c r="E8455" s="4">
        <v>1200.0</v>
      </c>
      <c r="F8455" s="5">
        <f t="shared" si="1"/>
        <v>43922.01736</v>
      </c>
      <c r="G8455" s="6">
        <f t="shared" si="2"/>
        <v>0</v>
      </c>
    </row>
    <row r="8456" ht="14.25" customHeight="1">
      <c r="A8456" s="3">
        <v>59344.0</v>
      </c>
      <c r="B8456" s="3">
        <v>997.0</v>
      </c>
      <c r="C8456" s="70">
        <v>43947.09502314815</v>
      </c>
      <c r="D8456" s="3">
        <v>4891.0</v>
      </c>
      <c r="E8456" s="4">
        <v>1200.0</v>
      </c>
      <c r="F8456" s="5">
        <f t="shared" si="1"/>
        <v>43862.1055</v>
      </c>
      <c r="G8456" s="6">
        <f t="shared" si="2"/>
        <v>0</v>
      </c>
    </row>
    <row r="8457" ht="14.25" customHeight="1">
      <c r="A8457" s="3">
        <v>59345.0</v>
      </c>
      <c r="B8457" s="3">
        <v>2260.0</v>
      </c>
      <c r="C8457" s="70">
        <v>43947.09921296296</v>
      </c>
      <c r="D8457" s="3">
        <v>4264.0</v>
      </c>
      <c r="E8457" s="4">
        <v>0.0</v>
      </c>
      <c r="F8457" s="5">
        <f t="shared" si="1"/>
        <v>43922.33779</v>
      </c>
      <c r="G8457" s="6">
        <f t="shared" si="2"/>
        <v>0</v>
      </c>
    </row>
    <row r="8458" ht="14.25" customHeight="1">
      <c r="A8458" s="3">
        <v>59347.0</v>
      </c>
      <c r="B8458" s="3">
        <v>7696.0</v>
      </c>
      <c r="C8458" s="70">
        <v>43947.10834490741</v>
      </c>
      <c r="D8458" s="3">
        <v>5612.0</v>
      </c>
      <c r="E8458" s="4">
        <v>960.0</v>
      </c>
      <c r="F8458" s="5">
        <f t="shared" si="1"/>
        <v>43891.11309</v>
      </c>
      <c r="G8458" s="6">
        <f t="shared" si="2"/>
        <v>0</v>
      </c>
    </row>
    <row r="8459" ht="14.25" customHeight="1">
      <c r="A8459" s="3">
        <v>59354.0</v>
      </c>
      <c r="B8459" s="3">
        <v>1329.0</v>
      </c>
      <c r="C8459" s="70">
        <v>43947.11141203704</v>
      </c>
      <c r="D8459" s="3">
        <v>8064.0</v>
      </c>
      <c r="E8459" s="4">
        <v>1200.0</v>
      </c>
      <c r="F8459" s="5">
        <f t="shared" si="1"/>
        <v>43832.8762</v>
      </c>
      <c r="G8459" s="6">
        <f t="shared" si="2"/>
        <v>0</v>
      </c>
    </row>
    <row r="8460" ht="14.25" customHeight="1">
      <c r="A8460" s="3">
        <v>59357.0</v>
      </c>
      <c r="B8460" s="3">
        <v>9516.0</v>
      </c>
      <c r="C8460" s="70">
        <v>43947.11548611111</v>
      </c>
      <c r="D8460" s="3">
        <v>9193.0</v>
      </c>
      <c r="E8460" s="4">
        <v>1200.0</v>
      </c>
      <c r="F8460" s="5">
        <f t="shared" si="1"/>
        <v>43922.42946</v>
      </c>
      <c r="G8460" s="6">
        <f t="shared" si="2"/>
        <v>0</v>
      </c>
    </row>
    <row r="8461" ht="14.25" customHeight="1">
      <c r="A8461" s="3">
        <v>59364.0</v>
      </c>
      <c r="B8461" s="3">
        <v>3839.0</v>
      </c>
      <c r="C8461" s="70">
        <v>43947.13429398148</v>
      </c>
      <c r="D8461" s="3">
        <v>878.0</v>
      </c>
      <c r="E8461" s="4">
        <v>1200.0</v>
      </c>
      <c r="F8461" s="5">
        <f t="shared" si="1"/>
        <v>43922.9691</v>
      </c>
      <c r="G8461" s="6">
        <f t="shared" si="2"/>
        <v>0</v>
      </c>
    </row>
    <row r="8462" ht="14.25" customHeight="1">
      <c r="A8462" s="3">
        <v>59367.0</v>
      </c>
      <c r="B8462" s="3">
        <v>8051.0</v>
      </c>
      <c r="C8462" s="70">
        <v>43947.14675925926</v>
      </c>
      <c r="D8462" s="3">
        <v>13813.0</v>
      </c>
      <c r="E8462" s="4">
        <v>960.0</v>
      </c>
      <c r="F8462" s="5">
        <f t="shared" si="1"/>
        <v>43923.31097</v>
      </c>
      <c r="G8462" s="6">
        <f t="shared" si="2"/>
        <v>0</v>
      </c>
    </row>
    <row r="8463" ht="14.25" customHeight="1">
      <c r="A8463" s="3">
        <v>59370.0</v>
      </c>
      <c r="B8463" s="3">
        <v>13851.0</v>
      </c>
      <c r="C8463" s="70">
        <v>43947.15403935185</v>
      </c>
      <c r="D8463" s="3">
        <v>6266.0</v>
      </c>
      <c r="E8463" s="4">
        <v>1200.0</v>
      </c>
      <c r="F8463" s="5">
        <f t="shared" si="1"/>
        <v>43863.60212</v>
      </c>
      <c r="G8463" s="6">
        <f t="shared" si="2"/>
        <v>0</v>
      </c>
    </row>
    <row r="8464" ht="14.25" customHeight="1">
      <c r="A8464" s="3">
        <v>59376.0</v>
      </c>
      <c r="B8464" s="3">
        <v>4057.0</v>
      </c>
      <c r="C8464" s="70">
        <v>43947.15533564815</v>
      </c>
      <c r="D8464" s="3">
        <v>10304.0</v>
      </c>
      <c r="E8464" s="4">
        <v>1200.0</v>
      </c>
      <c r="F8464" s="5">
        <f t="shared" si="1"/>
        <v>43891.91823</v>
      </c>
      <c r="G8464" s="6">
        <f t="shared" si="2"/>
        <v>0</v>
      </c>
    </row>
    <row r="8465" ht="14.25" customHeight="1">
      <c r="A8465" s="3">
        <v>59379.0</v>
      </c>
      <c r="B8465" s="3">
        <v>12357.0</v>
      </c>
      <c r="C8465" s="70">
        <v>43947.15756944445</v>
      </c>
      <c r="D8465" s="3">
        <v>878.0</v>
      </c>
      <c r="E8465" s="4">
        <v>1200.0</v>
      </c>
      <c r="F8465" s="5">
        <f t="shared" si="1"/>
        <v>43922.9691</v>
      </c>
      <c r="G8465" s="6">
        <f t="shared" si="2"/>
        <v>0</v>
      </c>
    </row>
    <row r="8466" ht="14.25" customHeight="1">
      <c r="A8466" s="3">
        <v>59385.0</v>
      </c>
      <c r="B8466" s="3">
        <v>6176.0</v>
      </c>
      <c r="C8466" s="70">
        <v>43947.16140046297</v>
      </c>
      <c r="D8466" s="3">
        <v>12711.0</v>
      </c>
      <c r="E8466" s="4">
        <v>1200.0</v>
      </c>
      <c r="F8466" s="5">
        <f t="shared" si="1"/>
        <v>43862.75604</v>
      </c>
      <c r="G8466" s="6">
        <f t="shared" si="2"/>
        <v>0</v>
      </c>
    </row>
    <row r="8467" ht="14.25" customHeight="1">
      <c r="A8467" s="3">
        <v>59386.0</v>
      </c>
      <c r="B8467" s="3">
        <v>12454.0</v>
      </c>
      <c r="C8467" s="70">
        <v>43947.1615625</v>
      </c>
      <c r="D8467" s="3">
        <v>12264.0</v>
      </c>
      <c r="E8467" s="4">
        <v>1200.0</v>
      </c>
      <c r="F8467" s="5">
        <f t="shared" si="1"/>
        <v>43862.54256</v>
      </c>
      <c r="G8467" s="6">
        <f t="shared" si="2"/>
        <v>0</v>
      </c>
    </row>
    <row r="8468" ht="14.25" customHeight="1">
      <c r="A8468" s="3">
        <v>59393.0</v>
      </c>
      <c r="B8468" s="3">
        <v>6807.0</v>
      </c>
      <c r="C8468" s="70">
        <v>43947.16418981482</v>
      </c>
      <c r="D8468" s="3">
        <v>2283.0</v>
      </c>
      <c r="E8468" s="4">
        <v>1200.0</v>
      </c>
      <c r="F8468" s="5">
        <f t="shared" si="1"/>
        <v>43834.74572</v>
      </c>
      <c r="G8468" s="6">
        <f t="shared" si="2"/>
        <v>0</v>
      </c>
    </row>
    <row r="8469" ht="14.25" customHeight="1">
      <c r="A8469" s="3">
        <v>59400.0</v>
      </c>
      <c r="B8469" s="3">
        <v>5279.0</v>
      </c>
      <c r="C8469" s="70">
        <v>43947.1756712963</v>
      </c>
      <c r="D8469" s="3">
        <v>12264.0</v>
      </c>
      <c r="E8469" s="4">
        <v>1200.0</v>
      </c>
      <c r="F8469" s="5">
        <f t="shared" si="1"/>
        <v>43862.54256</v>
      </c>
      <c r="G8469" s="6">
        <f t="shared" si="2"/>
        <v>0</v>
      </c>
    </row>
    <row r="8470" ht="14.25" customHeight="1">
      <c r="A8470" s="3">
        <v>59407.0</v>
      </c>
      <c r="B8470" s="3">
        <v>700.0</v>
      </c>
      <c r="C8470" s="70">
        <v>43947.1757175926</v>
      </c>
      <c r="D8470" s="3">
        <v>851.0</v>
      </c>
      <c r="E8470" s="4">
        <v>1200.0</v>
      </c>
      <c r="F8470" s="5">
        <f t="shared" si="1"/>
        <v>43922.25248</v>
      </c>
      <c r="G8470" s="6">
        <f t="shared" si="2"/>
        <v>0</v>
      </c>
    </row>
    <row r="8471" ht="14.25" customHeight="1">
      <c r="A8471" s="3">
        <v>59410.0</v>
      </c>
      <c r="B8471" s="3">
        <v>10829.0</v>
      </c>
      <c r="C8471" s="70">
        <v>43947.20253472222</v>
      </c>
      <c r="D8471" s="3">
        <v>13817.0</v>
      </c>
      <c r="E8471" s="4">
        <v>1200.0</v>
      </c>
      <c r="F8471" s="5">
        <f t="shared" si="1"/>
        <v>43891.13111</v>
      </c>
      <c r="G8471" s="6">
        <f t="shared" si="2"/>
        <v>0</v>
      </c>
    </row>
    <row r="8472" ht="14.25" customHeight="1">
      <c r="A8472" s="3">
        <v>59417.0</v>
      </c>
      <c r="B8472" s="3">
        <v>2880.0</v>
      </c>
      <c r="C8472" s="70">
        <v>43947.20351851852</v>
      </c>
      <c r="D8472" s="3">
        <v>3318.0</v>
      </c>
      <c r="E8472" s="4">
        <v>1200.0</v>
      </c>
      <c r="F8472" s="5">
        <f t="shared" si="1"/>
        <v>43923.46262</v>
      </c>
      <c r="G8472" s="6">
        <f t="shared" si="2"/>
        <v>0</v>
      </c>
    </row>
    <row r="8473" ht="14.25" customHeight="1">
      <c r="A8473" s="3">
        <v>59422.0</v>
      </c>
      <c r="B8473" s="3">
        <v>8470.0</v>
      </c>
      <c r="C8473" s="70">
        <v>43947.20483796296</v>
      </c>
      <c r="D8473" s="3">
        <v>5204.0</v>
      </c>
      <c r="E8473" s="4">
        <v>1200.0</v>
      </c>
      <c r="F8473" s="5">
        <f t="shared" si="1"/>
        <v>43922.60003</v>
      </c>
      <c r="G8473" s="6">
        <f t="shared" si="2"/>
        <v>0</v>
      </c>
    </row>
    <row r="8474" ht="14.25" customHeight="1">
      <c r="A8474" s="3">
        <v>59427.0</v>
      </c>
      <c r="B8474" s="3">
        <v>1825.0</v>
      </c>
      <c r="C8474" s="70">
        <v>43947.20497685186</v>
      </c>
      <c r="D8474" s="3">
        <v>12156.0</v>
      </c>
      <c r="E8474" s="4">
        <v>1200.0</v>
      </c>
      <c r="F8474" s="5">
        <f t="shared" si="1"/>
        <v>43922.01736</v>
      </c>
      <c r="G8474" s="6">
        <f t="shared" si="2"/>
        <v>0</v>
      </c>
    </row>
    <row r="8475" ht="14.25" customHeight="1">
      <c r="A8475" s="3">
        <v>59429.0</v>
      </c>
      <c r="B8475" s="3">
        <v>8538.0</v>
      </c>
      <c r="C8475" s="70">
        <v>43947.2062962963</v>
      </c>
      <c r="D8475" s="3">
        <v>11285.0</v>
      </c>
      <c r="E8475" s="4">
        <v>1200.0</v>
      </c>
      <c r="F8475" s="5">
        <f t="shared" si="1"/>
        <v>43833.44093</v>
      </c>
      <c r="G8475" s="6">
        <f t="shared" si="2"/>
        <v>0</v>
      </c>
    </row>
    <row r="8476" ht="14.25" customHeight="1">
      <c r="A8476" s="3">
        <v>59434.0</v>
      </c>
      <c r="B8476" s="3">
        <v>8874.0</v>
      </c>
      <c r="C8476" s="70">
        <v>43947.22409722222</v>
      </c>
      <c r="D8476" s="3">
        <v>11791.0</v>
      </c>
      <c r="E8476" s="4">
        <v>1200.0</v>
      </c>
      <c r="F8476" s="5">
        <f t="shared" si="1"/>
        <v>43863.37611</v>
      </c>
      <c r="G8476" s="6">
        <f t="shared" si="2"/>
        <v>0</v>
      </c>
    </row>
    <row r="8477" ht="14.25" customHeight="1">
      <c r="A8477" s="3">
        <v>59435.0</v>
      </c>
      <c r="B8477" s="3">
        <v>10210.0</v>
      </c>
      <c r="C8477" s="70">
        <v>43947.22435185185</v>
      </c>
      <c r="D8477" s="3">
        <v>7642.0</v>
      </c>
      <c r="E8477" s="4">
        <v>1200.0</v>
      </c>
      <c r="F8477" s="5">
        <f t="shared" si="1"/>
        <v>43923.15016</v>
      </c>
      <c r="G8477" s="6">
        <f t="shared" si="2"/>
        <v>0</v>
      </c>
    </row>
    <row r="8478" ht="14.25" customHeight="1">
      <c r="A8478" s="3">
        <v>59436.0</v>
      </c>
      <c r="B8478" s="3">
        <v>1287.0</v>
      </c>
      <c r="C8478" s="70">
        <v>43947.22736111111</v>
      </c>
      <c r="D8478" s="3">
        <v>11486.0</v>
      </c>
      <c r="E8478" s="4">
        <v>960.0</v>
      </c>
      <c r="F8478" s="5">
        <f t="shared" si="1"/>
        <v>43862.19212</v>
      </c>
      <c r="G8478" s="6">
        <f t="shared" si="2"/>
        <v>0</v>
      </c>
    </row>
    <row r="8479" ht="14.25" customHeight="1">
      <c r="A8479" s="3">
        <v>59440.0</v>
      </c>
      <c r="B8479" s="3">
        <v>7535.0</v>
      </c>
      <c r="C8479" s="70">
        <v>43947.2549074074</v>
      </c>
      <c r="D8479" s="3">
        <v>1570.0</v>
      </c>
      <c r="E8479" s="4">
        <v>1200.0</v>
      </c>
      <c r="F8479" s="5">
        <f t="shared" si="1"/>
        <v>43891.10543</v>
      </c>
      <c r="G8479" s="6">
        <f t="shared" si="2"/>
        <v>0</v>
      </c>
    </row>
    <row r="8480" ht="14.25" customHeight="1">
      <c r="A8480" s="3">
        <v>59444.0</v>
      </c>
      <c r="B8480" s="3">
        <v>1651.0</v>
      </c>
      <c r="C8480" s="70">
        <v>43947.25601851852</v>
      </c>
      <c r="D8480" s="3">
        <v>12156.0</v>
      </c>
      <c r="E8480" s="4">
        <v>1200.0</v>
      </c>
      <c r="F8480" s="5">
        <f t="shared" si="1"/>
        <v>43922.01736</v>
      </c>
      <c r="G8480" s="6">
        <f t="shared" si="2"/>
        <v>0</v>
      </c>
    </row>
    <row r="8481" ht="14.25" customHeight="1">
      <c r="A8481" s="3">
        <v>59446.0</v>
      </c>
      <c r="B8481" s="3">
        <v>6595.0</v>
      </c>
      <c r="C8481" s="70">
        <v>43947.25850694445</v>
      </c>
      <c r="D8481" s="3">
        <v>10304.0</v>
      </c>
      <c r="E8481" s="4">
        <v>1200.0</v>
      </c>
      <c r="F8481" s="5">
        <f t="shared" si="1"/>
        <v>43891.91823</v>
      </c>
      <c r="G8481" s="6">
        <f t="shared" si="2"/>
        <v>0</v>
      </c>
    </row>
    <row r="8482" ht="14.25" customHeight="1">
      <c r="A8482" s="3">
        <v>59452.0</v>
      </c>
      <c r="B8482" s="3">
        <v>8513.0</v>
      </c>
      <c r="C8482" s="70">
        <v>43947.26280092593</v>
      </c>
      <c r="D8482" s="3">
        <v>851.0</v>
      </c>
      <c r="E8482" s="4">
        <v>960.0</v>
      </c>
      <c r="F8482" s="5">
        <f t="shared" si="1"/>
        <v>43922.25248</v>
      </c>
      <c r="G8482" s="6">
        <f t="shared" si="2"/>
        <v>0</v>
      </c>
    </row>
    <row r="8483" ht="14.25" customHeight="1">
      <c r="A8483" s="3">
        <v>59457.0</v>
      </c>
      <c r="B8483" s="3">
        <v>1609.0</v>
      </c>
      <c r="C8483" s="70">
        <v>43947.27112268518</v>
      </c>
      <c r="D8483" s="3">
        <v>10783.0</v>
      </c>
      <c r="E8483" s="4">
        <v>1200.0</v>
      </c>
      <c r="F8483" s="5">
        <f t="shared" si="1"/>
        <v>43862.8385</v>
      </c>
      <c r="G8483" s="6">
        <f t="shared" si="2"/>
        <v>0</v>
      </c>
    </row>
    <row r="8484" ht="14.25" customHeight="1">
      <c r="A8484" s="3">
        <v>59460.0</v>
      </c>
      <c r="B8484" s="3">
        <v>12431.0</v>
      </c>
      <c r="C8484" s="70">
        <v>43947.27116898148</v>
      </c>
      <c r="D8484" s="3">
        <v>7062.0</v>
      </c>
      <c r="E8484" s="4">
        <v>1200.0</v>
      </c>
      <c r="F8484" s="5">
        <f t="shared" si="1"/>
        <v>43832.0402</v>
      </c>
      <c r="G8484" s="6">
        <f t="shared" si="2"/>
        <v>0</v>
      </c>
    </row>
    <row r="8485" ht="14.25" customHeight="1">
      <c r="A8485" s="3">
        <v>59465.0</v>
      </c>
      <c r="B8485" s="3">
        <v>3116.0</v>
      </c>
      <c r="C8485" s="70">
        <v>43947.27182870371</v>
      </c>
      <c r="D8485" s="3">
        <v>12264.0</v>
      </c>
      <c r="E8485" s="4">
        <v>1200.0</v>
      </c>
      <c r="F8485" s="5">
        <f t="shared" si="1"/>
        <v>43862.54256</v>
      </c>
      <c r="G8485" s="6">
        <f t="shared" si="2"/>
        <v>0</v>
      </c>
    </row>
    <row r="8486" ht="14.25" customHeight="1">
      <c r="A8486" s="3">
        <v>59470.0</v>
      </c>
      <c r="B8486" s="3">
        <v>5738.0</v>
      </c>
      <c r="C8486" s="70">
        <v>43947.2922800926</v>
      </c>
      <c r="D8486" s="3">
        <v>6962.0</v>
      </c>
      <c r="E8486" s="4">
        <v>1200.0</v>
      </c>
      <c r="F8486" s="5">
        <f t="shared" si="1"/>
        <v>43922.21374</v>
      </c>
      <c r="G8486" s="6">
        <f t="shared" si="2"/>
        <v>0</v>
      </c>
    </row>
    <row r="8487" ht="14.25" customHeight="1">
      <c r="A8487" s="3">
        <v>59473.0</v>
      </c>
      <c r="B8487" s="3">
        <v>12294.0</v>
      </c>
      <c r="C8487" s="70">
        <v>43947.294375</v>
      </c>
      <c r="D8487" s="3">
        <v>7062.0</v>
      </c>
      <c r="E8487" s="4">
        <v>1200.0</v>
      </c>
      <c r="F8487" s="5">
        <f t="shared" si="1"/>
        <v>43832.0402</v>
      </c>
      <c r="G8487" s="6">
        <f t="shared" si="2"/>
        <v>0</v>
      </c>
    </row>
    <row r="8488" ht="14.25" customHeight="1">
      <c r="A8488" s="3">
        <v>59478.0</v>
      </c>
      <c r="B8488" s="3">
        <v>3064.0</v>
      </c>
      <c r="C8488" s="70">
        <v>43947.30034722222</v>
      </c>
      <c r="D8488" s="3">
        <v>9532.0</v>
      </c>
      <c r="E8488" s="4">
        <v>1200.0</v>
      </c>
      <c r="F8488" s="5">
        <f t="shared" si="1"/>
        <v>43831.61139</v>
      </c>
      <c r="G8488" s="6">
        <f t="shared" si="2"/>
        <v>0</v>
      </c>
    </row>
    <row r="8489" ht="14.25" customHeight="1">
      <c r="A8489" s="3">
        <v>59482.0</v>
      </c>
      <c r="B8489" s="3">
        <v>6810.0</v>
      </c>
      <c r="C8489" s="70">
        <v>43947.3096412037</v>
      </c>
      <c r="D8489" s="3">
        <v>11835.0</v>
      </c>
      <c r="E8489" s="4">
        <v>1200.0</v>
      </c>
      <c r="F8489" s="5">
        <f t="shared" si="1"/>
        <v>43922.84409</v>
      </c>
      <c r="G8489" s="6">
        <f t="shared" si="2"/>
        <v>0</v>
      </c>
    </row>
    <row r="8490" ht="14.25" customHeight="1">
      <c r="A8490" s="3">
        <v>59488.0</v>
      </c>
      <c r="B8490" s="3">
        <v>10756.0</v>
      </c>
      <c r="C8490" s="70">
        <v>43947.31689814815</v>
      </c>
      <c r="D8490" s="3">
        <v>3318.0</v>
      </c>
      <c r="E8490" s="4">
        <v>1200.0</v>
      </c>
      <c r="F8490" s="5">
        <f t="shared" si="1"/>
        <v>43923.46262</v>
      </c>
      <c r="G8490" s="6">
        <f t="shared" si="2"/>
        <v>0</v>
      </c>
    </row>
    <row r="8491" ht="14.25" customHeight="1">
      <c r="A8491" s="3">
        <v>59493.0</v>
      </c>
      <c r="B8491" s="3">
        <v>10641.0</v>
      </c>
      <c r="C8491" s="70">
        <v>43947.32068287037</v>
      </c>
      <c r="D8491" s="3">
        <v>8930.0</v>
      </c>
      <c r="E8491" s="4">
        <v>1200.0</v>
      </c>
      <c r="F8491" s="5">
        <f t="shared" si="1"/>
        <v>43833.2092</v>
      </c>
      <c r="G8491" s="6">
        <f t="shared" si="2"/>
        <v>0</v>
      </c>
    </row>
    <row r="8492" ht="14.25" customHeight="1">
      <c r="A8492" s="3">
        <v>59500.0</v>
      </c>
      <c r="B8492" s="3">
        <v>3888.0</v>
      </c>
      <c r="C8492" s="70">
        <v>43947.32092592592</v>
      </c>
      <c r="D8492" s="3">
        <v>2405.0</v>
      </c>
      <c r="E8492" s="4">
        <v>1200.0</v>
      </c>
      <c r="F8492" s="5">
        <f t="shared" si="1"/>
        <v>43891.5691</v>
      </c>
      <c r="G8492" s="6">
        <f t="shared" si="2"/>
        <v>0</v>
      </c>
    </row>
    <row r="8493" ht="14.25" customHeight="1">
      <c r="A8493" s="3">
        <v>59503.0</v>
      </c>
      <c r="B8493" s="3">
        <v>5643.0</v>
      </c>
      <c r="C8493" s="70">
        <v>43947.32451388889</v>
      </c>
      <c r="D8493" s="3">
        <v>1305.0</v>
      </c>
      <c r="E8493" s="4">
        <v>1200.0</v>
      </c>
      <c r="F8493" s="5">
        <f t="shared" si="1"/>
        <v>43922.02125</v>
      </c>
      <c r="G8493" s="6">
        <f t="shared" si="2"/>
        <v>0</v>
      </c>
    </row>
    <row r="8494" ht="14.25" customHeight="1">
      <c r="A8494" s="3">
        <v>59510.0</v>
      </c>
      <c r="B8494" s="3">
        <v>8535.0</v>
      </c>
      <c r="C8494" s="70">
        <v>43947.32918981482</v>
      </c>
      <c r="D8494" s="3">
        <v>12350.0</v>
      </c>
      <c r="E8494" s="4">
        <v>0.0</v>
      </c>
      <c r="F8494" s="5">
        <f t="shared" si="1"/>
        <v>43922.75537</v>
      </c>
      <c r="G8494" s="6">
        <f t="shared" si="2"/>
        <v>0</v>
      </c>
    </row>
    <row r="8495" ht="14.25" customHeight="1">
      <c r="A8495" s="3">
        <v>59512.0</v>
      </c>
      <c r="B8495" s="3">
        <v>8553.0</v>
      </c>
      <c r="C8495" s="70">
        <v>43947.33537037037</v>
      </c>
      <c r="D8495" s="3">
        <v>10526.0</v>
      </c>
      <c r="E8495" s="4">
        <v>1200.0</v>
      </c>
      <c r="F8495" s="5">
        <f t="shared" si="1"/>
        <v>43922.45653</v>
      </c>
      <c r="G8495" s="6">
        <f t="shared" si="2"/>
        <v>0</v>
      </c>
    </row>
    <row r="8496" ht="14.25" customHeight="1">
      <c r="A8496" s="3">
        <v>59516.0</v>
      </c>
      <c r="B8496" s="3">
        <v>4971.0</v>
      </c>
      <c r="C8496" s="70">
        <v>43947.33729166666</v>
      </c>
      <c r="D8496" s="3">
        <v>7062.0</v>
      </c>
      <c r="E8496" s="4">
        <v>1200.0</v>
      </c>
      <c r="F8496" s="5">
        <f t="shared" si="1"/>
        <v>43832.0402</v>
      </c>
      <c r="G8496" s="6">
        <f t="shared" si="2"/>
        <v>0</v>
      </c>
    </row>
    <row r="8497" ht="14.25" customHeight="1">
      <c r="A8497" s="3">
        <v>59519.0</v>
      </c>
      <c r="B8497" s="3">
        <v>7067.0</v>
      </c>
      <c r="C8497" s="70">
        <v>43947.34415509259</v>
      </c>
      <c r="D8497" s="3">
        <v>8930.0</v>
      </c>
      <c r="E8497" s="4">
        <v>1200.0</v>
      </c>
      <c r="F8497" s="5">
        <f t="shared" si="1"/>
        <v>43833.2092</v>
      </c>
      <c r="G8497" s="6">
        <f t="shared" si="2"/>
        <v>0</v>
      </c>
    </row>
    <row r="8498" ht="14.25" customHeight="1">
      <c r="A8498" s="3">
        <v>59525.0</v>
      </c>
      <c r="B8498" s="3">
        <v>4057.0</v>
      </c>
      <c r="C8498" s="70">
        <v>43947.35150462963</v>
      </c>
      <c r="D8498" s="3">
        <v>9309.0</v>
      </c>
      <c r="E8498" s="4">
        <v>960.0</v>
      </c>
      <c r="F8498" s="5">
        <f t="shared" si="1"/>
        <v>43862.64743</v>
      </c>
      <c r="G8498" s="6">
        <f t="shared" si="2"/>
        <v>0</v>
      </c>
    </row>
    <row r="8499" ht="14.25" customHeight="1">
      <c r="A8499" s="3">
        <v>59532.0</v>
      </c>
      <c r="B8499" s="3">
        <v>2687.0</v>
      </c>
      <c r="C8499" s="70">
        <v>43947.35642361111</v>
      </c>
      <c r="D8499" s="3">
        <v>4758.0</v>
      </c>
      <c r="E8499" s="4">
        <v>960.0</v>
      </c>
      <c r="F8499" s="5">
        <f t="shared" si="1"/>
        <v>43838.47638</v>
      </c>
      <c r="G8499" s="6">
        <f t="shared" si="2"/>
        <v>0</v>
      </c>
    </row>
    <row r="8500" ht="14.25" customHeight="1">
      <c r="A8500" s="3">
        <v>59533.0</v>
      </c>
      <c r="B8500" s="3">
        <v>13978.0</v>
      </c>
      <c r="C8500" s="70">
        <v>43947.35975694445</v>
      </c>
      <c r="D8500" s="3">
        <v>4808.0</v>
      </c>
      <c r="E8500" s="4">
        <v>1200.0</v>
      </c>
      <c r="F8500" s="5">
        <f t="shared" si="1"/>
        <v>43835.221</v>
      </c>
      <c r="G8500" s="6">
        <f t="shared" si="2"/>
        <v>0</v>
      </c>
    </row>
    <row r="8501" ht="14.25" customHeight="1">
      <c r="A8501" s="3">
        <v>59535.0</v>
      </c>
      <c r="B8501" s="3">
        <v>8882.0</v>
      </c>
      <c r="C8501" s="70">
        <v>43947.36710648148</v>
      </c>
      <c r="D8501" s="3">
        <v>6266.0</v>
      </c>
      <c r="E8501" s="4">
        <v>1200.0</v>
      </c>
      <c r="F8501" s="5">
        <f t="shared" si="1"/>
        <v>43863.60212</v>
      </c>
      <c r="G8501" s="6">
        <f t="shared" si="2"/>
        <v>0</v>
      </c>
    </row>
    <row r="8502" ht="14.25" customHeight="1">
      <c r="A8502" s="3">
        <v>59536.0</v>
      </c>
      <c r="B8502" s="3">
        <v>1851.0</v>
      </c>
      <c r="C8502" s="70">
        <v>43947.36753472222</v>
      </c>
      <c r="D8502" s="3">
        <v>851.0</v>
      </c>
      <c r="E8502" s="4">
        <v>1200.0</v>
      </c>
      <c r="F8502" s="5">
        <f t="shared" si="1"/>
        <v>43922.25248</v>
      </c>
      <c r="G8502" s="6">
        <f t="shared" si="2"/>
        <v>0</v>
      </c>
    </row>
    <row r="8503" ht="14.25" customHeight="1">
      <c r="A8503" s="3">
        <v>59539.0</v>
      </c>
      <c r="B8503" s="3">
        <v>12994.0</v>
      </c>
      <c r="C8503" s="70">
        <v>43947.37038194444</v>
      </c>
      <c r="D8503" s="3">
        <v>8064.0</v>
      </c>
      <c r="E8503" s="4">
        <v>1200.0</v>
      </c>
      <c r="F8503" s="5">
        <f t="shared" si="1"/>
        <v>43832.8762</v>
      </c>
      <c r="G8503" s="6">
        <f t="shared" si="2"/>
        <v>0</v>
      </c>
    </row>
    <row r="8504" ht="14.25" customHeight="1">
      <c r="A8504" s="3">
        <v>59541.0</v>
      </c>
      <c r="B8504" s="3">
        <v>9516.0</v>
      </c>
      <c r="C8504" s="70">
        <v>43947.3859375</v>
      </c>
      <c r="D8504" s="3">
        <v>4758.0</v>
      </c>
      <c r="E8504" s="4">
        <v>1200.0</v>
      </c>
      <c r="F8504" s="5">
        <f t="shared" si="1"/>
        <v>43838.47638</v>
      </c>
      <c r="G8504" s="6">
        <f t="shared" si="2"/>
        <v>0</v>
      </c>
    </row>
    <row r="8505" ht="14.25" customHeight="1">
      <c r="A8505" s="3">
        <v>59544.0</v>
      </c>
      <c r="B8505" s="3">
        <v>2462.0</v>
      </c>
      <c r="C8505" s="70">
        <v>43947.38850694444</v>
      </c>
      <c r="D8505" s="3">
        <v>2387.0</v>
      </c>
      <c r="E8505" s="4">
        <v>1200.0</v>
      </c>
      <c r="F8505" s="5">
        <f t="shared" si="1"/>
        <v>43836.12751</v>
      </c>
      <c r="G8505" s="6">
        <f t="shared" si="2"/>
        <v>0</v>
      </c>
    </row>
    <row r="8506" ht="14.25" customHeight="1">
      <c r="A8506" s="3">
        <v>59548.0</v>
      </c>
      <c r="B8506" s="3">
        <v>1510.0</v>
      </c>
      <c r="C8506" s="70">
        <v>43947.40133101852</v>
      </c>
      <c r="D8506" s="3">
        <v>11726.0</v>
      </c>
      <c r="E8506" s="4">
        <v>1200.0</v>
      </c>
      <c r="F8506" s="5">
        <f t="shared" si="1"/>
        <v>43835.52642</v>
      </c>
      <c r="G8506" s="6">
        <f t="shared" si="2"/>
        <v>0</v>
      </c>
    </row>
    <row r="8507" ht="14.25" customHeight="1">
      <c r="A8507" s="3">
        <v>59552.0</v>
      </c>
      <c r="B8507" s="3">
        <v>1299.0</v>
      </c>
      <c r="C8507" s="70">
        <v>43947.40315972222</v>
      </c>
      <c r="D8507" s="3">
        <v>11285.0</v>
      </c>
      <c r="E8507" s="4">
        <v>1200.0</v>
      </c>
      <c r="F8507" s="5">
        <f t="shared" si="1"/>
        <v>43833.44093</v>
      </c>
      <c r="G8507" s="6">
        <f t="shared" si="2"/>
        <v>0</v>
      </c>
    </row>
    <row r="8508" ht="14.25" customHeight="1">
      <c r="A8508" s="3">
        <v>59554.0</v>
      </c>
      <c r="B8508" s="3">
        <v>5553.0</v>
      </c>
      <c r="C8508" s="70">
        <v>43947.40350694444</v>
      </c>
      <c r="D8508" s="3">
        <v>878.0</v>
      </c>
      <c r="E8508" s="4">
        <v>1200.0</v>
      </c>
      <c r="F8508" s="5">
        <f t="shared" si="1"/>
        <v>43922.9691</v>
      </c>
      <c r="G8508" s="6">
        <f t="shared" si="2"/>
        <v>0</v>
      </c>
    </row>
    <row r="8509" ht="14.25" customHeight="1">
      <c r="A8509" s="3">
        <v>59560.0</v>
      </c>
      <c r="B8509" s="3">
        <v>12043.0</v>
      </c>
      <c r="C8509" s="70">
        <v>43947.405625</v>
      </c>
      <c r="D8509" s="3">
        <v>13813.0</v>
      </c>
      <c r="E8509" s="4">
        <v>1200.0</v>
      </c>
      <c r="F8509" s="5">
        <f t="shared" si="1"/>
        <v>43923.31097</v>
      </c>
      <c r="G8509" s="6">
        <f t="shared" si="2"/>
        <v>0</v>
      </c>
    </row>
    <row r="8510" ht="14.25" customHeight="1">
      <c r="A8510" s="3">
        <v>59565.0</v>
      </c>
      <c r="B8510" s="3">
        <v>3442.0</v>
      </c>
      <c r="C8510" s="70">
        <v>43947.4141087963</v>
      </c>
      <c r="D8510" s="3">
        <v>6508.0</v>
      </c>
      <c r="E8510" s="4">
        <v>1200.0</v>
      </c>
      <c r="F8510" s="5">
        <f t="shared" si="1"/>
        <v>43922.19503</v>
      </c>
      <c r="G8510" s="6">
        <f t="shared" si="2"/>
        <v>0</v>
      </c>
    </row>
    <row r="8511" ht="14.25" customHeight="1">
      <c r="A8511" s="3">
        <v>59568.0</v>
      </c>
      <c r="B8511" s="3">
        <v>13416.0</v>
      </c>
      <c r="C8511" s="70">
        <v>43947.41571759259</v>
      </c>
      <c r="D8511" s="3">
        <v>11791.0</v>
      </c>
      <c r="E8511" s="4">
        <v>1200.0</v>
      </c>
      <c r="F8511" s="5">
        <f t="shared" si="1"/>
        <v>43863.37611</v>
      </c>
      <c r="G8511" s="6">
        <f t="shared" si="2"/>
        <v>0</v>
      </c>
    </row>
    <row r="8512" ht="14.25" customHeight="1">
      <c r="A8512" s="3">
        <v>59572.0</v>
      </c>
      <c r="B8512" s="3">
        <v>3789.0</v>
      </c>
      <c r="C8512" s="70">
        <v>43947.42637731481</v>
      </c>
      <c r="D8512" s="3">
        <v>12030.0</v>
      </c>
      <c r="E8512" s="4">
        <v>1200.0</v>
      </c>
      <c r="F8512" s="5">
        <f t="shared" si="1"/>
        <v>43832.41263</v>
      </c>
      <c r="G8512" s="6">
        <f t="shared" si="2"/>
        <v>0</v>
      </c>
    </row>
    <row r="8513" ht="14.25" customHeight="1">
      <c r="A8513" s="3">
        <v>59575.0</v>
      </c>
      <c r="B8513" s="3">
        <v>1911.0</v>
      </c>
      <c r="C8513" s="70">
        <v>43947.42950231482</v>
      </c>
      <c r="D8513" s="3">
        <v>9532.0</v>
      </c>
      <c r="E8513" s="4">
        <v>960.0</v>
      </c>
      <c r="F8513" s="5">
        <f t="shared" si="1"/>
        <v>43831.61139</v>
      </c>
      <c r="G8513" s="6">
        <f t="shared" si="2"/>
        <v>0</v>
      </c>
    </row>
    <row r="8514" ht="14.25" customHeight="1">
      <c r="A8514" s="3">
        <v>59580.0</v>
      </c>
      <c r="B8514" s="3">
        <v>2900.0</v>
      </c>
      <c r="C8514" s="70">
        <v>43947.43106481482</v>
      </c>
      <c r="D8514" s="3">
        <v>6403.0</v>
      </c>
      <c r="E8514" s="4">
        <v>0.0</v>
      </c>
      <c r="F8514" s="5">
        <f t="shared" si="1"/>
        <v>43922.92322</v>
      </c>
      <c r="G8514" s="6">
        <f t="shared" si="2"/>
        <v>0</v>
      </c>
    </row>
    <row r="8515" ht="14.25" customHeight="1">
      <c r="A8515" s="3">
        <v>59585.0</v>
      </c>
      <c r="B8515" s="3">
        <v>2430.0</v>
      </c>
      <c r="C8515" s="70">
        <v>43947.43771990741</v>
      </c>
      <c r="D8515" s="3">
        <v>7878.0</v>
      </c>
      <c r="E8515" s="4">
        <v>1200.0</v>
      </c>
      <c r="F8515" s="5">
        <f t="shared" si="1"/>
        <v>43891.07046</v>
      </c>
      <c r="G8515" s="6">
        <f t="shared" si="2"/>
        <v>0</v>
      </c>
    </row>
    <row r="8516" ht="14.25" customHeight="1">
      <c r="A8516" s="3">
        <v>59591.0</v>
      </c>
      <c r="B8516" s="3">
        <v>4688.0</v>
      </c>
      <c r="C8516" s="70">
        <v>43947.44015046296</v>
      </c>
      <c r="D8516" s="3">
        <v>3989.0</v>
      </c>
      <c r="E8516" s="4">
        <v>1200.0</v>
      </c>
      <c r="F8516" s="5">
        <f t="shared" si="1"/>
        <v>43863.08366</v>
      </c>
      <c r="G8516" s="6">
        <f t="shared" si="2"/>
        <v>0</v>
      </c>
    </row>
    <row r="8517" ht="14.25" customHeight="1">
      <c r="A8517" s="3">
        <v>59595.0</v>
      </c>
      <c r="B8517" s="3">
        <v>12521.0</v>
      </c>
      <c r="C8517" s="70">
        <v>43947.45385416667</v>
      </c>
      <c r="D8517" s="3">
        <v>4552.0</v>
      </c>
      <c r="E8517" s="4">
        <v>1200.0</v>
      </c>
      <c r="F8517" s="5">
        <f t="shared" si="1"/>
        <v>43922.39096</v>
      </c>
      <c r="G8517" s="6">
        <f t="shared" si="2"/>
        <v>0</v>
      </c>
    </row>
    <row r="8518" ht="14.25" customHeight="1">
      <c r="A8518" s="3">
        <v>59596.0</v>
      </c>
      <c r="B8518" s="3">
        <v>4186.0</v>
      </c>
      <c r="C8518" s="70">
        <v>43947.45655092593</v>
      </c>
      <c r="D8518" s="3">
        <v>6210.0</v>
      </c>
      <c r="E8518" s="4">
        <v>1200.0</v>
      </c>
      <c r="F8518" s="5">
        <f t="shared" si="1"/>
        <v>43922.6284</v>
      </c>
      <c r="G8518" s="6">
        <f t="shared" si="2"/>
        <v>0</v>
      </c>
    </row>
    <row r="8519" ht="14.25" customHeight="1">
      <c r="A8519" s="3">
        <v>59600.0</v>
      </c>
      <c r="B8519" s="3">
        <v>8425.0</v>
      </c>
      <c r="C8519" s="70">
        <v>43947.45903935185</v>
      </c>
      <c r="D8519" s="3">
        <v>11486.0</v>
      </c>
      <c r="E8519" s="4">
        <v>1200.0</v>
      </c>
      <c r="F8519" s="5">
        <f t="shared" si="1"/>
        <v>43862.19212</v>
      </c>
      <c r="G8519" s="6">
        <f t="shared" si="2"/>
        <v>0</v>
      </c>
    </row>
    <row r="8520" ht="14.25" customHeight="1">
      <c r="A8520" s="3">
        <v>59603.0</v>
      </c>
      <c r="B8520" s="3">
        <v>5683.0</v>
      </c>
      <c r="C8520" s="70">
        <v>43947.46400462963</v>
      </c>
      <c r="D8520" s="3">
        <v>13110.0</v>
      </c>
      <c r="E8520" s="4">
        <v>1200.0</v>
      </c>
      <c r="F8520" s="5">
        <f t="shared" si="1"/>
        <v>43831.86384</v>
      </c>
      <c r="G8520" s="6">
        <f t="shared" si="2"/>
        <v>0</v>
      </c>
    </row>
    <row r="8521" ht="14.25" customHeight="1">
      <c r="A8521" s="3">
        <v>59610.0</v>
      </c>
      <c r="B8521" s="3">
        <v>6028.0</v>
      </c>
      <c r="C8521" s="70">
        <v>43947.47277777778</v>
      </c>
      <c r="D8521" s="3">
        <v>10783.0</v>
      </c>
      <c r="E8521" s="4">
        <v>1200.0</v>
      </c>
      <c r="F8521" s="5">
        <f t="shared" si="1"/>
        <v>43862.8385</v>
      </c>
      <c r="G8521" s="6">
        <f t="shared" si="2"/>
        <v>0</v>
      </c>
    </row>
    <row r="8522" ht="14.25" customHeight="1">
      <c r="A8522" s="3">
        <v>59617.0</v>
      </c>
      <c r="B8522" s="3">
        <v>7696.0</v>
      </c>
      <c r="C8522" s="70">
        <v>43947.48446759259</v>
      </c>
      <c r="D8522" s="3">
        <v>12160.0</v>
      </c>
      <c r="E8522" s="4">
        <v>1200.0</v>
      </c>
      <c r="F8522" s="5">
        <f t="shared" si="1"/>
        <v>43891.02598</v>
      </c>
      <c r="G8522" s="6">
        <f t="shared" si="2"/>
        <v>0</v>
      </c>
    </row>
    <row r="8523" ht="14.25" customHeight="1">
      <c r="A8523" s="3">
        <v>59619.0</v>
      </c>
      <c r="B8523" s="3">
        <v>5553.0</v>
      </c>
      <c r="C8523" s="70">
        <v>43947.50298611111</v>
      </c>
      <c r="D8523" s="3">
        <v>10783.0</v>
      </c>
      <c r="E8523" s="4">
        <v>1200.0</v>
      </c>
      <c r="F8523" s="5">
        <f t="shared" si="1"/>
        <v>43862.8385</v>
      </c>
      <c r="G8523" s="6">
        <f t="shared" si="2"/>
        <v>0</v>
      </c>
    </row>
    <row r="8524" ht="14.25" customHeight="1">
      <c r="A8524" s="3">
        <v>59621.0</v>
      </c>
      <c r="B8524" s="3">
        <v>10385.0</v>
      </c>
      <c r="C8524" s="70">
        <v>43947.52267361111</v>
      </c>
      <c r="D8524" s="3">
        <v>12030.0</v>
      </c>
      <c r="E8524" s="4">
        <v>1200.0</v>
      </c>
      <c r="F8524" s="5">
        <f t="shared" si="1"/>
        <v>43832.41263</v>
      </c>
      <c r="G8524" s="6">
        <f t="shared" si="2"/>
        <v>0</v>
      </c>
    </row>
    <row r="8525" ht="14.25" customHeight="1">
      <c r="A8525" s="3">
        <v>59625.0</v>
      </c>
      <c r="B8525" s="3">
        <v>12125.0</v>
      </c>
      <c r="C8525" s="70">
        <v>43947.53810185185</v>
      </c>
      <c r="D8525" s="3">
        <v>6508.0</v>
      </c>
      <c r="E8525" s="4">
        <v>1200.0</v>
      </c>
      <c r="F8525" s="5">
        <f t="shared" si="1"/>
        <v>43922.19503</v>
      </c>
      <c r="G8525" s="6">
        <f t="shared" si="2"/>
        <v>0</v>
      </c>
    </row>
    <row r="8526" ht="14.25" customHeight="1">
      <c r="A8526" s="3">
        <v>59630.0</v>
      </c>
      <c r="B8526" s="3">
        <v>582.0</v>
      </c>
      <c r="C8526" s="70">
        <v>43947.54652777778</v>
      </c>
      <c r="D8526" s="3">
        <v>4478.0</v>
      </c>
      <c r="E8526" s="4">
        <v>960.0</v>
      </c>
      <c r="F8526" s="5">
        <f t="shared" si="1"/>
        <v>43892.46031</v>
      </c>
      <c r="G8526" s="6">
        <f t="shared" si="2"/>
        <v>0</v>
      </c>
    </row>
    <row r="8527" ht="14.25" customHeight="1">
      <c r="A8527" s="3">
        <v>59633.0</v>
      </c>
      <c r="B8527" s="3">
        <v>10930.0</v>
      </c>
      <c r="C8527" s="70">
        <v>43947.55618055556</v>
      </c>
      <c r="D8527" s="3">
        <v>7878.0</v>
      </c>
      <c r="E8527" s="4">
        <v>0.0</v>
      </c>
      <c r="F8527" s="5">
        <f t="shared" si="1"/>
        <v>43891.07046</v>
      </c>
      <c r="G8527" s="6">
        <f t="shared" si="2"/>
        <v>0</v>
      </c>
    </row>
    <row r="8528" ht="14.25" customHeight="1">
      <c r="A8528" s="3">
        <v>59635.0</v>
      </c>
      <c r="B8528" s="3">
        <v>1604.0</v>
      </c>
      <c r="C8528" s="70">
        <v>43947.55704861111</v>
      </c>
      <c r="D8528" s="3">
        <v>7642.0</v>
      </c>
      <c r="E8528" s="4">
        <v>1200.0</v>
      </c>
      <c r="F8528" s="5">
        <f t="shared" si="1"/>
        <v>43923.15016</v>
      </c>
      <c r="G8528" s="6">
        <f t="shared" si="2"/>
        <v>0</v>
      </c>
    </row>
    <row r="8529" ht="14.25" customHeight="1">
      <c r="A8529" s="3">
        <v>59641.0</v>
      </c>
      <c r="B8529" s="3">
        <v>7460.0</v>
      </c>
      <c r="C8529" s="70">
        <v>43947.55704861111</v>
      </c>
      <c r="D8529" s="3">
        <v>8930.0</v>
      </c>
      <c r="E8529" s="4">
        <v>1200.0</v>
      </c>
      <c r="F8529" s="5">
        <f t="shared" si="1"/>
        <v>43833.2092</v>
      </c>
      <c r="G8529" s="6">
        <f t="shared" si="2"/>
        <v>0</v>
      </c>
    </row>
    <row r="8530" ht="14.25" customHeight="1">
      <c r="A8530" s="3">
        <v>59643.0</v>
      </c>
      <c r="B8530" s="3">
        <v>5046.0</v>
      </c>
      <c r="C8530" s="70">
        <v>43947.56190972222</v>
      </c>
      <c r="D8530" s="3">
        <v>12711.0</v>
      </c>
      <c r="E8530" s="4">
        <v>1200.0</v>
      </c>
      <c r="F8530" s="5">
        <f t="shared" si="1"/>
        <v>43862.75604</v>
      </c>
      <c r="G8530" s="6">
        <f t="shared" si="2"/>
        <v>0</v>
      </c>
    </row>
    <row r="8531" ht="14.25" customHeight="1">
      <c r="A8531" s="3">
        <v>59649.0</v>
      </c>
      <c r="B8531" s="3">
        <v>4147.0</v>
      </c>
      <c r="C8531" s="70">
        <v>43947.59119212963</v>
      </c>
      <c r="D8531" s="3">
        <v>6353.0</v>
      </c>
      <c r="E8531" s="4">
        <v>1200.0</v>
      </c>
      <c r="F8531" s="5">
        <f t="shared" si="1"/>
        <v>43891.16001</v>
      </c>
      <c r="G8531" s="6">
        <f t="shared" si="2"/>
        <v>0</v>
      </c>
    </row>
    <row r="8532" ht="14.25" customHeight="1">
      <c r="A8532" s="3">
        <v>59653.0</v>
      </c>
      <c r="B8532" s="3">
        <v>10071.0</v>
      </c>
      <c r="C8532" s="70">
        <v>43947.59283564815</v>
      </c>
      <c r="D8532" s="3">
        <v>1241.0</v>
      </c>
      <c r="E8532" s="4">
        <v>1200.0</v>
      </c>
      <c r="F8532" s="5">
        <f t="shared" si="1"/>
        <v>43862.25888</v>
      </c>
      <c r="G8532" s="6">
        <f t="shared" si="2"/>
        <v>0</v>
      </c>
    </row>
    <row r="8533" ht="14.25" customHeight="1">
      <c r="A8533" s="3">
        <v>59657.0</v>
      </c>
      <c r="B8533" s="3">
        <v>11298.0</v>
      </c>
      <c r="C8533" s="70">
        <v>43947.59429398148</v>
      </c>
      <c r="D8533" s="3">
        <v>10304.0</v>
      </c>
      <c r="E8533" s="4">
        <v>0.0</v>
      </c>
      <c r="F8533" s="5">
        <f t="shared" si="1"/>
        <v>43891.91823</v>
      </c>
      <c r="G8533" s="6">
        <f t="shared" si="2"/>
        <v>0</v>
      </c>
    </row>
    <row r="8534" ht="14.25" customHeight="1">
      <c r="A8534" s="3">
        <v>59662.0</v>
      </c>
      <c r="B8534" s="3">
        <v>11769.0</v>
      </c>
      <c r="C8534" s="70">
        <v>43947.60050925926</v>
      </c>
      <c r="D8534" s="3">
        <v>9816.0</v>
      </c>
      <c r="E8534" s="4">
        <v>1200.0</v>
      </c>
      <c r="F8534" s="5">
        <f t="shared" si="1"/>
        <v>43922.27395</v>
      </c>
      <c r="G8534" s="6">
        <f t="shared" si="2"/>
        <v>0</v>
      </c>
    </row>
    <row r="8535" ht="14.25" customHeight="1">
      <c r="A8535" s="3">
        <v>59668.0</v>
      </c>
      <c r="B8535" s="3">
        <v>10809.0</v>
      </c>
      <c r="C8535" s="70">
        <v>43947.60627314815</v>
      </c>
      <c r="D8535" s="3">
        <v>5965.0</v>
      </c>
      <c r="E8535" s="4">
        <v>960.0</v>
      </c>
      <c r="F8535" s="5">
        <f t="shared" si="1"/>
        <v>43891.18019</v>
      </c>
      <c r="G8535" s="6">
        <f t="shared" si="2"/>
        <v>0</v>
      </c>
    </row>
    <row r="8536" ht="14.25" customHeight="1">
      <c r="A8536" s="3">
        <v>59669.0</v>
      </c>
      <c r="B8536" s="3">
        <v>12251.0</v>
      </c>
      <c r="C8536" s="70">
        <v>43947.60746527778</v>
      </c>
      <c r="D8536" s="3">
        <v>11954.0</v>
      </c>
      <c r="E8536" s="4">
        <v>1200.0</v>
      </c>
      <c r="F8536" s="5">
        <f t="shared" si="1"/>
        <v>43922.16378</v>
      </c>
      <c r="G8536" s="6">
        <f t="shared" si="2"/>
        <v>0</v>
      </c>
    </row>
    <row r="8537" ht="14.25" customHeight="1">
      <c r="A8537" s="3">
        <v>59675.0</v>
      </c>
      <c r="B8537" s="3">
        <v>8055.0</v>
      </c>
      <c r="C8537" s="70">
        <v>43947.615625</v>
      </c>
      <c r="D8537" s="3">
        <v>4552.0</v>
      </c>
      <c r="E8537" s="4">
        <v>1200.0</v>
      </c>
      <c r="F8537" s="5">
        <f t="shared" si="1"/>
        <v>43922.39096</v>
      </c>
      <c r="G8537" s="6">
        <f t="shared" si="2"/>
        <v>0</v>
      </c>
    </row>
    <row r="8538" ht="14.25" customHeight="1">
      <c r="A8538" s="3">
        <v>59677.0</v>
      </c>
      <c r="B8538" s="3">
        <v>11407.0</v>
      </c>
      <c r="C8538" s="70">
        <v>43947.61689814815</v>
      </c>
      <c r="D8538" s="3">
        <v>8508.0</v>
      </c>
      <c r="E8538" s="4">
        <v>960.0</v>
      </c>
      <c r="F8538" s="5">
        <f t="shared" si="1"/>
        <v>43831.42667</v>
      </c>
      <c r="G8538" s="6">
        <f t="shared" si="2"/>
        <v>0</v>
      </c>
    </row>
    <row r="8539" ht="14.25" customHeight="1">
      <c r="A8539" s="3">
        <v>59684.0</v>
      </c>
      <c r="B8539" s="3">
        <v>3566.0</v>
      </c>
      <c r="C8539" s="70">
        <v>43947.62273148148</v>
      </c>
      <c r="D8539" s="3">
        <v>3989.0</v>
      </c>
      <c r="E8539" s="4">
        <v>1200.0</v>
      </c>
      <c r="F8539" s="5">
        <f t="shared" si="1"/>
        <v>43863.08366</v>
      </c>
      <c r="G8539" s="6">
        <f t="shared" si="2"/>
        <v>0</v>
      </c>
    </row>
    <row r="8540" ht="14.25" customHeight="1">
      <c r="A8540" s="3">
        <v>59689.0</v>
      </c>
      <c r="B8540" s="3">
        <v>5159.0</v>
      </c>
      <c r="C8540" s="70">
        <v>43947.63858796296</v>
      </c>
      <c r="D8540" s="3">
        <v>1570.0</v>
      </c>
      <c r="E8540" s="4">
        <v>1200.0</v>
      </c>
      <c r="F8540" s="5">
        <f t="shared" si="1"/>
        <v>43891.10543</v>
      </c>
      <c r="G8540" s="6">
        <f t="shared" si="2"/>
        <v>0</v>
      </c>
    </row>
    <row r="8541" ht="14.25" customHeight="1">
      <c r="A8541" s="3">
        <v>59692.0</v>
      </c>
      <c r="B8541" s="3">
        <v>474.0</v>
      </c>
      <c r="C8541" s="70">
        <v>43947.6391087963</v>
      </c>
      <c r="D8541" s="3">
        <v>12350.0</v>
      </c>
      <c r="E8541" s="4">
        <v>1200.0</v>
      </c>
      <c r="F8541" s="5">
        <f t="shared" si="1"/>
        <v>43922.75537</v>
      </c>
      <c r="G8541" s="6">
        <f t="shared" si="2"/>
        <v>0</v>
      </c>
    </row>
    <row r="8542" ht="14.25" customHeight="1">
      <c r="A8542" s="3">
        <v>59695.0</v>
      </c>
      <c r="B8542" s="3">
        <v>3545.0</v>
      </c>
      <c r="C8542" s="70">
        <v>43947.63965277778</v>
      </c>
      <c r="D8542" s="3">
        <v>11285.0</v>
      </c>
      <c r="E8542" s="4">
        <v>1200.0</v>
      </c>
      <c r="F8542" s="5">
        <f t="shared" si="1"/>
        <v>43833.44093</v>
      </c>
      <c r="G8542" s="6">
        <f t="shared" si="2"/>
        <v>0</v>
      </c>
    </row>
    <row r="8543" ht="14.25" customHeight="1">
      <c r="A8543" s="3">
        <v>59697.0</v>
      </c>
      <c r="B8543" s="3">
        <v>5046.0</v>
      </c>
      <c r="C8543" s="70">
        <v>43947.64288194444</v>
      </c>
      <c r="D8543" s="3">
        <v>12350.0</v>
      </c>
      <c r="E8543" s="4">
        <v>1200.0</v>
      </c>
      <c r="F8543" s="5">
        <f t="shared" si="1"/>
        <v>43922.75537</v>
      </c>
      <c r="G8543" s="6">
        <f t="shared" si="2"/>
        <v>0</v>
      </c>
    </row>
    <row r="8544" ht="14.25" customHeight="1">
      <c r="A8544" s="3">
        <v>59702.0</v>
      </c>
      <c r="B8544" s="3">
        <v>6761.0</v>
      </c>
      <c r="C8544" s="70">
        <v>43947.64902777778</v>
      </c>
      <c r="D8544" s="3">
        <v>878.0</v>
      </c>
      <c r="E8544" s="4">
        <v>1200.0</v>
      </c>
      <c r="F8544" s="5">
        <f t="shared" si="1"/>
        <v>43922.9691</v>
      </c>
      <c r="G8544" s="6">
        <f t="shared" si="2"/>
        <v>0</v>
      </c>
    </row>
    <row r="8545" ht="14.25" customHeight="1">
      <c r="A8545" s="3">
        <v>59709.0</v>
      </c>
      <c r="B8545" s="3">
        <v>4800.0</v>
      </c>
      <c r="C8545" s="70">
        <v>43947.66204861111</v>
      </c>
      <c r="D8545" s="3">
        <v>6962.0</v>
      </c>
      <c r="E8545" s="4">
        <v>1200.0</v>
      </c>
      <c r="F8545" s="5">
        <f t="shared" si="1"/>
        <v>43922.21374</v>
      </c>
      <c r="G8545" s="6">
        <f t="shared" si="2"/>
        <v>0</v>
      </c>
    </row>
    <row r="8546" ht="14.25" customHeight="1">
      <c r="A8546" s="3">
        <v>59713.0</v>
      </c>
      <c r="B8546" s="3">
        <v>1956.0</v>
      </c>
      <c r="C8546" s="70">
        <v>43947.66569444445</v>
      </c>
      <c r="D8546" s="3">
        <v>4891.0</v>
      </c>
      <c r="E8546" s="4">
        <v>1200.0</v>
      </c>
      <c r="F8546" s="5">
        <f t="shared" si="1"/>
        <v>43862.1055</v>
      </c>
      <c r="G8546" s="6">
        <f t="shared" si="2"/>
        <v>0</v>
      </c>
    </row>
    <row r="8547" ht="14.25" customHeight="1">
      <c r="A8547" s="3">
        <v>59715.0</v>
      </c>
      <c r="B8547" s="3">
        <v>6539.0</v>
      </c>
      <c r="C8547" s="70">
        <v>43947.66756944444</v>
      </c>
      <c r="D8547" s="3">
        <v>8404.0</v>
      </c>
      <c r="E8547" s="4">
        <v>1200.0</v>
      </c>
      <c r="F8547" s="5">
        <f t="shared" si="1"/>
        <v>43862.85161</v>
      </c>
      <c r="G8547" s="6">
        <f t="shared" si="2"/>
        <v>0</v>
      </c>
    </row>
    <row r="8548" ht="14.25" customHeight="1">
      <c r="A8548" s="3">
        <v>59719.0</v>
      </c>
      <c r="B8548" s="3">
        <v>5674.0</v>
      </c>
      <c r="C8548" s="70">
        <v>43947.66872685185</v>
      </c>
      <c r="D8548" s="3">
        <v>2283.0</v>
      </c>
      <c r="E8548" s="4">
        <v>1200.0</v>
      </c>
      <c r="F8548" s="5">
        <f t="shared" si="1"/>
        <v>43834.74572</v>
      </c>
      <c r="G8548" s="6">
        <f t="shared" si="2"/>
        <v>0</v>
      </c>
    </row>
    <row r="8549" ht="14.25" customHeight="1">
      <c r="A8549" s="3">
        <v>59724.0</v>
      </c>
      <c r="B8549" s="3">
        <v>10210.0</v>
      </c>
      <c r="C8549" s="70">
        <v>43947.67517361111</v>
      </c>
      <c r="D8549" s="3">
        <v>5994.0</v>
      </c>
      <c r="E8549" s="4">
        <v>960.0</v>
      </c>
      <c r="F8549" s="5">
        <f t="shared" si="1"/>
        <v>43833.74147</v>
      </c>
      <c r="G8549" s="6">
        <f t="shared" si="2"/>
        <v>0</v>
      </c>
    </row>
    <row r="8550" ht="14.25" customHeight="1">
      <c r="A8550" s="3">
        <v>59729.0</v>
      </c>
      <c r="B8550" s="3">
        <v>9450.0</v>
      </c>
      <c r="C8550" s="70">
        <v>43947.68162037037</v>
      </c>
      <c r="D8550" s="3">
        <v>6962.0</v>
      </c>
      <c r="E8550" s="4">
        <v>1200.0</v>
      </c>
      <c r="F8550" s="5">
        <f t="shared" si="1"/>
        <v>43922.21374</v>
      </c>
      <c r="G8550" s="6">
        <f t="shared" si="2"/>
        <v>0</v>
      </c>
    </row>
    <row r="8551" ht="14.25" customHeight="1">
      <c r="A8551" s="3">
        <v>59730.0</v>
      </c>
      <c r="B8551" s="3">
        <v>7627.0</v>
      </c>
      <c r="C8551" s="70">
        <v>43947.68775462963</v>
      </c>
      <c r="D8551" s="3">
        <v>9193.0</v>
      </c>
      <c r="E8551" s="4">
        <v>1200.0</v>
      </c>
      <c r="F8551" s="5">
        <f t="shared" si="1"/>
        <v>43922.42946</v>
      </c>
      <c r="G8551" s="6">
        <f t="shared" si="2"/>
        <v>0</v>
      </c>
    </row>
    <row r="8552" ht="14.25" customHeight="1">
      <c r="A8552" s="3">
        <v>59737.0</v>
      </c>
      <c r="B8552" s="3">
        <v>1315.0</v>
      </c>
      <c r="C8552" s="70">
        <v>43947.69231481481</v>
      </c>
      <c r="D8552" s="3">
        <v>11486.0</v>
      </c>
      <c r="E8552" s="4">
        <v>1200.0</v>
      </c>
      <c r="F8552" s="5">
        <f t="shared" si="1"/>
        <v>43862.19212</v>
      </c>
      <c r="G8552" s="6">
        <f t="shared" si="2"/>
        <v>0</v>
      </c>
    </row>
    <row r="8553" ht="14.25" customHeight="1">
      <c r="A8553" s="3">
        <v>59743.0</v>
      </c>
      <c r="B8553" s="3">
        <v>152.0</v>
      </c>
      <c r="C8553" s="70">
        <v>43947.69398148148</v>
      </c>
      <c r="D8553" s="3">
        <v>13817.0</v>
      </c>
      <c r="E8553" s="4">
        <v>1200.0</v>
      </c>
      <c r="F8553" s="5">
        <f t="shared" si="1"/>
        <v>43891.13111</v>
      </c>
      <c r="G8553" s="6">
        <f t="shared" si="2"/>
        <v>0</v>
      </c>
    </row>
    <row r="8554" ht="14.25" customHeight="1">
      <c r="A8554" s="3">
        <v>59749.0</v>
      </c>
      <c r="B8554" s="3">
        <v>8265.0</v>
      </c>
      <c r="C8554" s="70">
        <v>43947.6980787037</v>
      </c>
      <c r="D8554" s="3">
        <v>5612.0</v>
      </c>
      <c r="E8554" s="4">
        <v>1200.0</v>
      </c>
      <c r="F8554" s="5">
        <f t="shared" si="1"/>
        <v>43891.11309</v>
      </c>
      <c r="G8554" s="6">
        <f t="shared" si="2"/>
        <v>0</v>
      </c>
    </row>
    <row r="8555" ht="14.25" customHeight="1">
      <c r="A8555" s="3">
        <v>59750.0</v>
      </c>
      <c r="B8555" s="3">
        <v>1278.0</v>
      </c>
      <c r="C8555" s="70">
        <v>43947.700625</v>
      </c>
      <c r="D8555" s="3">
        <v>9309.0</v>
      </c>
      <c r="E8555" s="4">
        <v>1200.0</v>
      </c>
      <c r="F8555" s="5">
        <f t="shared" si="1"/>
        <v>43862.64743</v>
      </c>
      <c r="G8555" s="6">
        <f t="shared" si="2"/>
        <v>0</v>
      </c>
    </row>
    <row r="8556" ht="14.25" customHeight="1">
      <c r="A8556" s="3">
        <v>59755.0</v>
      </c>
      <c r="B8556" s="3">
        <v>2235.0</v>
      </c>
      <c r="C8556" s="70">
        <v>43947.70498842592</v>
      </c>
      <c r="D8556" s="3">
        <v>2251.0</v>
      </c>
      <c r="E8556" s="4">
        <v>1200.0</v>
      </c>
      <c r="F8556" s="5">
        <f t="shared" si="1"/>
        <v>43923.15227</v>
      </c>
      <c r="G8556" s="6">
        <f t="shared" si="2"/>
        <v>0</v>
      </c>
    </row>
    <row r="8557" ht="14.25" customHeight="1">
      <c r="A8557" s="3">
        <v>59758.0</v>
      </c>
      <c r="B8557" s="3">
        <v>700.0</v>
      </c>
      <c r="C8557" s="70">
        <v>43947.7062962963</v>
      </c>
      <c r="D8557" s="3">
        <v>1305.0</v>
      </c>
      <c r="E8557" s="4">
        <v>960.0</v>
      </c>
      <c r="F8557" s="5">
        <f t="shared" si="1"/>
        <v>43922.02125</v>
      </c>
      <c r="G8557" s="6">
        <f t="shared" si="2"/>
        <v>0</v>
      </c>
    </row>
    <row r="8558" ht="14.25" customHeight="1">
      <c r="A8558" s="3">
        <v>59764.0</v>
      </c>
      <c r="B8558" s="3">
        <v>8051.0</v>
      </c>
      <c r="C8558" s="70">
        <v>43947.71417824074</v>
      </c>
      <c r="D8558" s="3">
        <v>2251.0</v>
      </c>
      <c r="E8558" s="4">
        <v>1200.0</v>
      </c>
      <c r="F8558" s="5">
        <f t="shared" si="1"/>
        <v>43923.15227</v>
      </c>
      <c r="G8558" s="6">
        <f t="shared" si="2"/>
        <v>0</v>
      </c>
    </row>
    <row r="8559" ht="14.25" customHeight="1">
      <c r="A8559" s="3">
        <v>59766.0</v>
      </c>
      <c r="B8559" s="3">
        <v>6232.0</v>
      </c>
      <c r="C8559" s="70">
        <v>43947.76520833333</v>
      </c>
      <c r="D8559" s="3">
        <v>4552.0</v>
      </c>
      <c r="E8559" s="4">
        <v>1200.0</v>
      </c>
      <c r="F8559" s="5">
        <f t="shared" si="1"/>
        <v>43922.39096</v>
      </c>
      <c r="G8559" s="6">
        <f t="shared" si="2"/>
        <v>0</v>
      </c>
    </row>
    <row r="8560" ht="14.25" customHeight="1">
      <c r="A8560" s="3">
        <v>59770.0</v>
      </c>
      <c r="B8560" s="3">
        <v>1315.0</v>
      </c>
      <c r="C8560" s="70">
        <v>43947.76597222222</v>
      </c>
      <c r="D8560" s="3">
        <v>11700.0</v>
      </c>
      <c r="E8560" s="4">
        <v>1200.0</v>
      </c>
      <c r="F8560" s="5">
        <f t="shared" si="1"/>
        <v>43833.01934</v>
      </c>
      <c r="G8560" s="6">
        <f t="shared" si="2"/>
        <v>0</v>
      </c>
    </row>
    <row r="8561" ht="14.25" customHeight="1">
      <c r="A8561" s="3">
        <v>59774.0</v>
      </c>
      <c r="B8561" s="3">
        <v>1518.0</v>
      </c>
      <c r="C8561" s="70">
        <v>43947.76805555556</v>
      </c>
      <c r="D8561" s="3">
        <v>3821.0</v>
      </c>
      <c r="E8561" s="4">
        <v>960.0</v>
      </c>
      <c r="F8561" s="5">
        <f t="shared" si="1"/>
        <v>43835.01995</v>
      </c>
      <c r="G8561" s="6">
        <f t="shared" si="2"/>
        <v>0</v>
      </c>
    </row>
    <row r="8562" ht="14.25" customHeight="1">
      <c r="A8562" s="3">
        <v>59781.0</v>
      </c>
      <c r="B8562" s="3">
        <v>5748.0</v>
      </c>
      <c r="C8562" s="70">
        <v>43947.76980324074</v>
      </c>
      <c r="D8562" s="3">
        <v>2271.0</v>
      </c>
      <c r="E8562" s="4">
        <v>1200.0</v>
      </c>
      <c r="F8562" s="5">
        <f t="shared" si="1"/>
        <v>43922.06399</v>
      </c>
      <c r="G8562" s="6">
        <f t="shared" si="2"/>
        <v>0</v>
      </c>
    </row>
    <row r="8563" ht="14.25" customHeight="1">
      <c r="A8563" s="3">
        <v>59788.0</v>
      </c>
      <c r="B8563" s="3">
        <v>11273.0</v>
      </c>
      <c r="C8563" s="70">
        <v>43947.77505787037</v>
      </c>
      <c r="D8563" s="3">
        <v>2283.0</v>
      </c>
      <c r="E8563" s="4">
        <v>0.0</v>
      </c>
      <c r="F8563" s="5">
        <f t="shared" si="1"/>
        <v>43834.74572</v>
      </c>
      <c r="G8563" s="6">
        <f t="shared" si="2"/>
        <v>0</v>
      </c>
    </row>
    <row r="8564" ht="14.25" customHeight="1">
      <c r="A8564" s="3">
        <v>59791.0</v>
      </c>
      <c r="B8564" s="3">
        <v>10585.0</v>
      </c>
      <c r="C8564" s="70">
        <v>43947.77756944444</v>
      </c>
      <c r="D8564" s="3">
        <v>12264.0</v>
      </c>
      <c r="E8564" s="4">
        <v>1200.0</v>
      </c>
      <c r="F8564" s="5">
        <f t="shared" si="1"/>
        <v>43862.54256</v>
      </c>
      <c r="G8564" s="6">
        <f t="shared" si="2"/>
        <v>0</v>
      </c>
    </row>
    <row r="8565" ht="14.25" customHeight="1">
      <c r="A8565" s="3">
        <v>59792.0</v>
      </c>
      <c r="B8565" s="3">
        <v>13190.0</v>
      </c>
      <c r="C8565" s="70">
        <v>43947.78125</v>
      </c>
      <c r="D8565" s="3">
        <v>9532.0</v>
      </c>
      <c r="E8565" s="4">
        <v>1200.0</v>
      </c>
      <c r="F8565" s="5">
        <f t="shared" si="1"/>
        <v>43831.61139</v>
      </c>
      <c r="G8565" s="6">
        <f t="shared" si="2"/>
        <v>0</v>
      </c>
    </row>
    <row r="8566" ht="14.25" customHeight="1">
      <c r="A8566" s="3">
        <v>59793.0</v>
      </c>
      <c r="B8566" s="3">
        <v>1249.0</v>
      </c>
      <c r="C8566" s="70">
        <v>43947.79081018519</v>
      </c>
      <c r="D8566" s="3">
        <v>4284.0</v>
      </c>
      <c r="E8566" s="4">
        <v>1200.0</v>
      </c>
      <c r="F8566" s="5">
        <f t="shared" si="1"/>
        <v>43922.83847</v>
      </c>
      <c r="G8566" s="6">
        <f t="shared" si="2"/>
        <v>0</v>
      </c>
    </row>
    <row r="8567" ht="14.25" customHeight="1">
      <c r="A8567" s="3">
        <v>59795.0</v>
      </c>
      <c r="B8567" s="3">
        <v>6028.0</v>
      </c>
      <c r="C8567" s="70">
        <v>43947.80978009259</v>
      </c>
      <c r="D8567" s="3">
        <v>10304.0</v>
      </c>
      <c r="E8567" s="4">
        <v>1200.0</v>
      </c>
      <c r="F8567" s="5">
        <f t="shared" si="1"/>
        <v>43891.91823</v>
      </c>
      <c r="G8567" s="6">
        <f t="shared" si="2"/>
        <v>0</v>
      </c>
    </row>
    <row r="8568" ht="14.25" customHeight="1">
      <c r="A8568" s="3">
        <v>59797.0</v>
      </c>
      <c r="B8568" s="3">
        <v>2788.0</v>
      </c>
      <c r="C8568" s="70">
        <v>43947.80996527777</v>
      </c>
      <c r="D8568" s="3">
        <v>12264.0</v>
      </c>
      <c r="E8568" s="4">
        <v>1200.0</v>
      </c>
      <c r="F8568" s="5">
        <f t="shared" si="1"/>
        <v>43862.54256</v>
      </c>
      <c r="G8568" s="6">
        <f t="shared" si="2"/>
        <v>0</v>
      </c>
    </row>
    <row r="8569" ht="14.25" customHeight="1">
      <c r="A8569" s="3">
        <v>59801.0</v>
      </c>
      <c r="B8569" s="3">
        <v>9059.0</v>
      </c>
      <c r="C8569" s="70">
        <v>43947.81167824074</v>
      </c>
      <c r="D8569" s="3">
        <v>6508.0</v>
      </c>
      <c r="E8569" s="4">
        <v>1200.0</v>
      </c>
      <c r="F8569" s="5">
        <f t="shared" si="1"/>
        <v>43922.19503</v>
      </c>
      <c r="G8569" s="6">
        <f t="shared" si="2"/>
        <v>0</v>
      </c>
    </row>
    <row r="8570" ht="14.25" customHeight="1">
      <c r="A8570" s="3">
        <v>59808.0</v>
      </c>
      <c r="B8570" s="3">
        <v>12804.0</v>
      </c>
      <c r="C8570" s="70">
        <v>43947.8196875</v>
      </c>
      <c r="D8570" s="3">
        <v>13631.0</v>
      </c>
      <c r="E8570" s="4">
        <v>1200.0</v>
      </c>
      <c r="F8570" s="5">
        <f t="shared" si="1"/>
        <v>43863.31344</v>
      </c>
      <c r="G8570" s="6">
        <f t="shared" si="2"/>
        <v>0</v>
      </c>
    </row>
    <row r="8571" ht="14.25" customHeight="1">
      <c r="A8571" s="3">
        <v>59812.0</v>
      </c>
      <c r="B8571" s="3">
        <v>2633.0</v>
      </c>
      <c r="C8571" s="70">
        <v>43947.82001157408</v>
      </c>
      <c r="D8571" s="3">
        <v>13184.0</v>
      </c>
      <c r="E8571" s="4">
        <v>1200.0</v>
      </c>
      <c r="F8571" s="5">
        <f t="shared" si="1"/>
        <v>43832.85829</v>
      </c>
      <c r="G8571" s="6">
        <f t="shared" si="2"/>
        <v>0</v>
      </c>
    </row>
    <row r="8572" ht="14.25" customHeight="1">
      <c r="A8572" s="3">
        <v>59818.0</v>
      </c>
      <c r="B8572" s="3">
        <v>6462.0</v>
      </c>
      <c r="C8572" s="70">
        <v>43947.830625</v>
      </c>
      <c r="D8572" s="3">
        <v>13813.0</v>
      </c>
      <c r="E8572" s="4">
        <v>1200.0</v>
      </c>
      <c r="F8572" s="5">
        <f t="shared" si="1"/>
        <v>43923.31097</v>
      </c>
      <c r="G8572" s="6">
        <f t="shared" si="2"/>
        <v>0</v>
      </c>
    </row>
    <row r="8573" ht="14.25" customHeight="1">
      <c r="A8573" s="3">
        <v>59823.0</v>
      </c>
      <c r="B8573" s="3">
        <v>11928.0</v>
      </c>
      <c r="C8573" s="70">
        <v>43947.83069444444</v>
      </c>
      <c r="D8573" s="3">
        <v>878.0</v>
      </c>
      <c r="E8573" s="4">
        <v>1200.0</v>
      </c>
      <c r="F8573" s="5">
        <f t="shared" si="1"/>
        <v>43922.9691</v>
      </c>
      <c r="G8573" s="6">
        <f t="shared" si="2"/>
        <v>0</v>
      </c>
    </row>
    <row r="8574" ht="14.25" customHeight="1">
      <c r="A8574" s="3">
        <v>59826.0</v>
      </c>
      <c r="B8574" s="3">
        <v>8620.0</v>
      </c>
      <c r="C8574" s="70">
        <v>43947.83688657408</v>
      </c>
      <c r="D8574" s="3">
        <v>7642.0</v>
      </c>
      <c r="E8574" s="4">
        <v>1200.0</v>
      </c>
      <c r="F8574" s="5">
        <f t="shared" si="1"/>
        <v>43923.15016</v>
      </c>
      <c r="G8574" s="6">
        <f t="shared" si="2"/>
        <v>0</v>
      </c>
    </row>
    <row r="8575" ht="14.25" customHeight="1">
      <c r="A8575" s="3">
        <v>59827.0</v>
      </c>
      <c r="B8575" s="3">
        <v>11987.0</v>
      </c>
      <c r="C8575" s="70">
        <v>43947.83774305556</v>
      </c>
      <c r="D8575" s="3">
        <v>12776.0</v>
      </c>
      <c r="E8575" s="4">
        <v>1200.0</v>
      </c>
      <c r="F8575" s="5">
        <f t="shared" si="1"/>
        <v>43838.51556</v>
      </c>
      <c r="G8575" s="6">
        <f t="shared" si="2"/>
        <v>0</v>
      </c>
    </row>
    <row r="8576" ht="14.25" customHeight="1">
      <c r="A8576" s="3">
        <v>59830.0</v>
      </c>
      <c r="B8576" s="3">
        <v>1869.0</v>
      </c>
      <c r="C8576" s="70">
        <v>43947.85042824074</v>
      </c>
      <c r="D8576" s="3">
        <v>12160.0</v>
      </c>
      <c r="E8576" s="4">
        <v>0.0</v>
      </c>
      <c r="F8576" s="5">
        <f t="shared" si="1"/>
        <v>43891.02598</v>
      </c>
      <c r="G8576" s="6">
        <f t="shared" si="2"/>
        <v>0</v>
      </c>
    </row>
    <row r="8577" ht="14.25" customHeight="1">
      <c r="A8577" s="3">
        <v>59835.0</v>
      </c>
      <c r="B8577" s="3">
        <v>12050.0</v>
      </c>
      <c r="C8577" s="70">
        <v>43947.85752314814</v>
      </c>
      <c r="D8577" s="3">
        <v>4891.0</v>
      </c>
      <c r="E8577" s="4">
        <v>1200.0</v>
      </c>
      <c r="F8577" s="5">
        <f t="shared" si="1"/>
        <v>43862.1055</v>
      </c>
      <c r="G8577" s="6">
        <f t="shared" si="2"/>
        <v>0</v>
      </c>
    </row>
    <row r="8578" ht="14.25" customHeight="1">
      <c r="A8578" s="3">
        <v>59840.0</v>
      </c>
      <c r="B8578" s="3">
        <v>5220.0</v>
      </c>
      <c r="C8578" s="70">
        <v>43947.86667824074</v>
      </c>
      <c r="D8578" s="3">
        <v>8404.0</v>
      </c>
      <c r="E8578" s="4">
        <v>1200.0</v>
      </c>
      <c r="F8578" s="5">
        <f t="shared" si="1"/>
        <v>43862.85161</v>
      </c>
      <c r="G8578" s="6">
        <f t="shared" si="2"/>
        <v>0</v>
      </c>
    </row>
    <row r="8579" ht="14.25" customHeight="1">
      <c r="A8579" s="3">
        <v>59846.0</v>
      </c>
      <c r="B8579" s="3">
        <v>2291.0</v>
      </c>
      <c r="C8579" s="70">
        <v>43947.86728009259</v>
      </c>
      <c r="D8579" s="3">
        <v>11791.0</v>
      </c>
      <c r="E8579" s="4">
        <v>960.0</v>
      </c>
      <c r="F8579" s="5">
        <f t="shared" si="1"/>
        <v>43863.37611</v>
      </c>
      <c r="G8579" s="6">
        <f t="shared" si="2"/>
        <v>0</v>
      </c>
    </row>
    <row r="8580" ht="14.25" customHeight="1">
      <c r="A8580" s="3">
        <v>59849.0</v>
      </c>
      <c r="B8580" s="3">
        <v>9853.0</v>
      </c>
      <c r="C8580" s="70">
        <v>43947.86879629629</v>
      </c>
      <c r="D8580" s="3">
        <v>2271.0</v>
      </c>
      <c r="E8580" s="4">
        <v>1200.0</v>
      </c>
      <c r="F8580" s="5">
        <f t="shared" si="1"/>
        <v>43922.06399</v>
      </c>
      <c r="G8580" s="6">
        <f t="shared" si="2"/>
        <v>0</v>
      </c>
    </row>
    <row r="8581" ht="14.25" customHeight="1">
      <c r="A8581" s="3">
        <v>59853.0</v>
      </c>
      <c r="B8581" s="3">
        <v>4410.0</v>
      </c>
      <c r="C8581" s="70">
        <v>43947.86881944445</v>
      </c>
      <c r="D8581" s="3">
        <v>12776.0</v>
      </c>
      <c r="E8581" s="4">
        <v>1200.0</v>
      </c>
      <c r="F8581" s="5">
        <f t="shared" si="1"/>
        <v>43838.51556</v>
      </c>
      <c r="G8581" s="6">
        <f t="shared" si="2"/>
        <v>0</v>
      </c>
    </row>
    <row r="8582" ht="14.25" customHeight="1">
      <c r="A8582" s="3">
        <v>59858.0</v>
      </c>
      <c r="B8582" s="3">
        <v>5683.0</v>
      </c>
      <c r="C8582" s="70">
        <v>43947.86922453704</v>
      </c>
      <c r="D8582" s="3">
        <v>5612.0</v>
      </c>
      <c r="E8582" s="4">
        <v>1200.0</v>
      </c>
      <c r="F8582" s="5">
        <f t="shared" si="1"/>
        <v>43891.11309</v>
      </c>
      <c r="G8582" s="6">
        <f t="shared" si="2"/>
        <v>0</v>
      </c>
    </row>
    <row r="8583" ht="14.25" customHeight="1">
      <c r="A8583" s="3">
        <v>59859.0</v>
      </c>
      <c r="B8583" s="3">
        <v>10065.0</v>
      </c>
      <c r="C8583" s="70">
        <v>43947.86991898148</v>
      </c>
      <c r="D8583" s="3">
        <v>878.0</v>
      </c>
      <c r="E8583" s="4">
        <v>1200.0</v>
      </c>
      <c r="F8583" s="5">
        <f t="shared" si="1"/>
        <v>43922.9691</v>
      </c>
      <c r="G8583" s="6">
        <f t="shared" si="2"/>
        <v>0</v>
      </c>
    </row>
    <row r="8584" ht="14.25" customHeight="1">
      <c r="A8584" s="3">
        <v>59860.0</v>
      </c>
      <c r="B8584" s="3">
        <v>10713.0</v>
      </c>
      <c r="C8584" s="70">
        <v>43947.87268518518</v>
      </c>
      <c r="D8584" s="3">
        <v>4284.0</v>
      </c>
      <c r="E8584" s="4">
        <v>1200.0</v>
      </c>
      <c r="F8584" s="5">
        <f t="shared" si="1"/>
        <v>43922.83847</v>
      </c>
      <c r="G8584" s="6">
        <f t="shared" si="2"/>
        <v>0</v>
      </c>
    </row>
    <row r="8585" ht="14.25" customHeight="1">
      <c r="A8585" s="3">
        <v>59862.0</v>
      </c>
      <c r="B8585" s="3">
        <v>12275.0</v>
      </c>
      <c r="C8585" s="70">
        <v>43947.874375</v>
      </c>
      <c r="D8585" s="3">
        <v>8930.0</v>
      </c>
      <c r="E8585" s="4">
        <v>1200.0</v>
      </c>
      <c r="F8585" s="5">
        <f t="shared" si="1"/>
        <v>43833.2092</v>
      </c>
      <c r="G8585" s="6">
        <f t="shared" si="2"/>
        <v>0</v>
      </c>
    </row>
    <row r="8586" ht="14.25" customHeight="1">
      <c r="A8586" s="3">
        <v>59869.0</v>
      </c>
      <c r="B8586" s="3">
        <v>799.0</v>
      </c>
      <c r="C8586" s="70">
        <v>43947.88194444445</v>
      </c>
      <c r="D8586" s="3">
        <v>11210.0</v>
      </c>
      <c r="E8586" s="4">
        <v>1200.0</v>
      </c>
      <c r="F8586" s="5">
        <f t="shared" si="1"/>
        <v>43922.33478</v>
      </c>
      <c r="G8586" s="6">
        <f t="shared" si="2"/>
        <v>0</v>
      </c>
    </row>
    <row r="8587" ht="14.25" customHeight="1">
      <c r="A8587" s="3">
        <v>59872.0</v>
      </c>
      <c r="B8587" s="3">
        <v>9333.0</v>
      </c>
      <c r="C8587" s="70">
        <v>43947.88778935185</v>
      </c>
      <c r="D8587" s="3">
        <v>10783.0</v>
      </c>
      <c r="E8587" s="4">
        <v>1200.0</v>
      </c>
      <c r="F8587" s="5">
        <f t="shared" si="1"/>
        <v>43862.8385</v>
      </c>
      <c r="G8587" s="6">
        <f t="shared" si="2"/>
        <v>0</v>
      </c>
    </row>
    <row r="8588" ht="14.25" customHeight="1">
      <c r="A8588" s="3">
        <v>59878.0</v>
      </c>
      <c r="B8588" s="3">
        <v>2487.0</v>
      </c>
      <c r="C8588" s="70">
        <v>43947.89273148148</v>
      </c>
      <c r="D8588" s="3">
        <v>12776.0</v>
      </c>
      <c r="E8588" s="4">
        <v>1200.0</v>
      </c>
      <c r="F8588" s="5">
        <f t="shared" si="1"/>
        <v>43838.51556</v>
      </c>
      <c r="G8588" s="6">
        <f t="shared" si="2"/>
        <v>0</v>
      </c>
    </row>
    <row r="8589" ht="14.25" customHeight="1">
      <c r="A8589" s="3">
        <v>59884.0</v>
      </c>
      <c r="B8589" s="3">
        <v>10829.0</v>
      </c>
      <c r="C8589" s="70">
        <v>43947.90293981481</v>
      </c>
      <c r="D8589" s="3">
        <v>6266.0</v>
      </c>
      <c r="E8589" s="4">
        <v>1200.0</v>
      </c>
      <c r="F8589" s="5">
        <f t="shared" si="1"/>
        <v>43863.60212</v>
      </c>
      <c r="G8589" s="6">
        <f t="shared" si="2"/>
        <v>0</v>
      </c>
    </row>
    <row r="8590" ht="14.25" customHeight="1">
      <c r="A8590" s="3">
        <v>59891.0</v>
      </c>
      <c r="B8590" s="3">
        <v>4057.0</v>
      </c>
      <c r="C8590" s="70">
        <v>43947.90802083333</v>
      </c>
      <c r="D8590" s="3">
        <v>12030.0</v>
      </c>
      <c r="E8590" s="4">
        <v>1200.0</v>
      </c>
      <c r="F8590" s="5">
        <f t="shared" si="1"/>
        <v>43832.41263</v>
      </c>
      <c r="G8590" s="6">
        <f t="shared" si="2"/>
        <v>0</v>
      </c>
    </row>
    <row r="8591" ht="14.25" customHeight="1">
      <c r="A8591" s="3">
        <v>59896.0</v>
      </c>
      <c r="B8591" s="3">
        <v>7339.0</v>
      </c>
      <c r="C8591" s="70">
        <v>43947.9102662037</v>
      </c>
      <c r="D8591" s="3">
        <v>10526.0</v>
      </c>
      <c r="E8591" s="4">
        <v>1200.0</v>
      </c>
      <c r="F8591" s="5">
        <f t="shared" si="1"/>
        <v>43922.45653</v>
      </c>
      <c r="G8591" s="6">
        <f t="shared" si="2"/>
        <v>0</v>
      </c>
    </row>
    <row r="8592" ht="14.25" customHeight="1">
      <c r="A8592" s="3">
        <v>59900.0</v>
      </c>
      <c r="B8592" s="3">
        <v>194.0</v>
      </c>
      <c r="C8592" s="70">
        <v>43947.92221064815</v>
      </c>
      <c r="D8592" s="3">
        <v>2405.0</v>
      </c>
      <c r="E8592" s="4">
        <v>960.0</v>
      </c>
      <c r="F8592" s="5">
        <f t="shared" si="1"/>
        <v>43891.5691</v>
      </c>
      <c r="G8592" s="6">
        <f t="shared" si="2"/>
        <v>0</v>
      </c>
    </row>
    <row r="8593" ht="14.25" customHeight="1">
      <c r="A8593" s="3">
        <v>59906.0</v>
      </c>
      <c r="B8593" s="3">
        <v>7239.0</v>
      </c>
      <c r="C8593" s="70">
        <v>43947.95046296297</v>
      </c>
      <c r="D8593" s="3">
        <v>4891.0</v>
      </c>
      <c r="E8593" s="4">
        <v>1200.0</v>
      </c>
      <c r="F8593" s="5">
        <f t="shared" si="1"/>
        <v>43862.1055</v>
      </c>
      <c r="G8593" s="6">
        <f t="shared" si="2"/>
        <v>0</v>
      </c>
    </row>
    <row r="8594" ht="14.25" customHeight="1">
      <c r="A8594" s="3">
        <v>59907.0</v>
      </c>
      <c r="B8594" s="3">
        <v>8758.0</v>
      </c>
      <c r="C8594" s="70">
        <v>43947.95283564815</v>
      </c>
      <c r="D8594" s="3">
        <v>6508.0</v>
      </c>
      <c r="E8594" s="4">
        <v>1200.0</v>
      </c>
      <c r="F8594" s="5">
        <f t="shared" si="1"/>
        <v>43922.19503</v>
      </c>
      <c r="G8594" s="6">
        <f t="shared" si="2"/>
        <v>0</v>
      </c>
    </row>
    <row r="8595" ht="14.25" customHeight="1">
      <c r="A8595" s="3">
        <v>59911.0</v>
      </c>
      <c r="B8595" s="3">
        <v>9450.0</v>
      </c>
      <c r="C8595" s="70">
        <v>43947.99318287037</v>
      </c>
      <c r="D8595" s="3">
        <v>2271.0</v>
      </c>
      <c r="E8595" s="4">
        <v>1200.0</v>
      </c>
      <c r="F8595" s="5">
        <f t="shared" si="1"/>
        <v>43922.06399</v>
      </c>
      <c r="G8595" s="6">
        <f t="shared" si="2"/>
        <v>0</v>
      </c>
    </row>
    <row r="8596" ht="14.25" customHeight="1">
      <c r="A8596" s="3">
        <v>59912.0</v>
      </c>
      <c r="B8596" s="3">
        <v>13404.0</v>
      </c>
      <c r="C8596" s="70">
        <v>43947.99474537037</v>
      </c>
      <c r="D8596" s="3">
        <v>9356.0</v>
      </c>
      <c r="E8596" s="4">
        <v>1200.0</v>
      </c>
      <c r="F8596" s="5">
        <f t="shared" si="1"/>
        <v>43862.70714</v>
      </c>
      <c r="G8596" s="6">
        <f t="shared" si="2"/>
        <v>0</v>
      </c>
    </row>
    <row r="8597" ht="14.25" customHeight="1">
      <c r="A8597" s="3">
        <v>59916.0</v>
      </c>
      <c r="B8597" s="3">
        <v>7297.0</v>
      </c>
      <c r="C8597" s="70">
        <v>43947.9954050926</v>
      </c>
      <c r="D8597" s="3">
        <v>11726.0</v>
      </c>
      <c r="E8597" s="4">
        <v>1200.0</v>
      </c>
      <c r="F8597" s="5">
        <f t="shared" si="1"/>
        <v>43835.52642</v>
      </c>
      <c r="G8597" s="6">
        <f t="shared" si="2"/>
        <v>0</v>
      </c>
    </row>
    <row r="8598" ht="14.25" customHeight="1">
      <c r="A8598" s="3">
        <v>59919.0</v>
      </c>
      <c r="B8598" s="3">
        <v>4508.0</v>
      </c>
      <c r="C8598" s="70">
        <v>43948.00099537037</v>
      </c>
      <c r="D8598" s="3">
        <v>6962.0</v>
      </c>
      <c r="E8598" s="4">
        <v>1200.0</v>
      </c>
      <c r="F8598" s="5">
        <f t="shared" si="1"/>
        <v>43922.21374</v>
      </c>
      <c r="G8598" s="6">
        <f t="shared" si="2"/>
        <v>0</v>
      </c>
    </row>
    <row r="8599" ht="14.25" customHeight="1">
      <c r="A8599" s="3">
        <v>59924.0</v>
      </c>
      <c r="B8599" s="3">
        <v>6724.0</v>
      </c>
      <c r="C8599" s="70">
        <v>43948.01054398148</v>
      </c>
      <c r="D8599" s="3">
        <v>851.0</v>
      </c>
      <c r="E8599" s="4">
        <v>1200.0</v>
      </c>
      <c r="F8599" s="5">
        <f t="shared" si="1"/>
        <v>43922.25248</v>
      </c>
      <c r="G8599" s="6">
        <f t="shared" si="2"/>
        <v>0</v>
      </c>
    </row>
    <row r="8600" ht="14.25" customHeight="1">
      <c r="A8600" s="3">
        <v>59927.0</v>
      </c>
      <c r="B8600" s="3">
        <v>8305.0</v>
      </c>
      <c r="C8600" s="70">
        <v>43948.01277777777</v>
      </c>
      <c r="D8600" s="3">
        <v>4264.0</v>
      </c>
      <c r="E8600" s="4">
        <v>1200.0</v>
      </c>
      <c r="F8600" s="5">
        <f t="shared" si="1"/>
        <v>43922.33779</v>
      </c>
      <c r="G8600" s="6">
        <f t="shared" si="2"/>
        <v>0</v>
      </c>
    </row>
    <row r="8601" ht="14.25" customHeight="1">
      <c r="A8601" s="3">
        <v>59929.0</v>
      </c>
      <c r="B8601" s="3">
        <v>11500.0</v>
      </c>
      <c r="C8601" s="70">
        <v>43948.02923611111</v>
      </c>
      <c r="D8601" s="3">
        <v>3821.0</v>
      </c>
      <c r="E8601" s="4">
        <v>1200.0</v>
      </c>
      <c r="F8601" s="5">
        <f t="shared" si="1"/>
        <v>43835.01995</v>
      </c>
      <c r="G8601" s="6">
        <f t="shared" si="2"/>
        <v>0</v>
      </c>
    </row>
    <row r="8602" ht="14.25" customHeight="1">
      <c r="A8602" s="3">
        <v>59935.0</v>
      </c>
      <c r="B8602" s="3">
        <v>4379.0</v>
      </c>
      <c r="C8602" s="70">
        <v>43948.03914351852</v>
      </c>
      <c r="D8602" s="3">
        <v>1305.0</v>
      </c>
      <c r="E8602" s="4">
        <v>1200.0</v>
      </c>
      <c r="F8602" s="5">
        <f t="shared" si="1"/>
        <v>43922.02125</v>
      </c>
      <c r="G8602" s="6">
        <f t="shared" si="2"/>
        <v>0</v>
      </c>
    </row>
    <row r="8603" ht="14.25" customHeight="1">
      <c r="A8603" s="3">
        <v>59942.0</v>
      </c>
      <c r="B8603" s="3">
        <v>1204.0</v>
      </c>
      <c r="C8603" s="70">
        <v>43948.04221064815</v>
      </c>
      <c r="D8603" s="3">
        <v>3528.0</v>
      </c>
      <c r="E8603" s="4">
        <v>1200.0</v>
      </c>
      <c r="F8603" s="5">
        <f t="shared" si="1"/>
        <v>43832.25354</v>
      </c>
      <c r="G8603" s="6">
        <f t="shared" si="2"/>
        <v>0</v>
      </c>
    </row>
    <row r="8604" ht="14.25" customHeight="1">
      <c r="A8604" s="3">
        <v>59945.0</v>
      </c>
      <c r="B8604" s="3">
        <v>8874.0</v>
      </c>
      <c r="C8604" s="70">
        <v>43948.06819444444</v>
      </c>
      <c r="D8604" s="3">
        <v>5484.0</v>
      </c>
      <c r="E8604" s="4">
        <v>0.0</v>
      </c>
      <c r="F8604" s="5">
        <f t="shared" si="1"/>
        <v>43862.51968</v>
      </c>
      <c r="G8604" s="6">
        <f t="shared" si="2"/>
        <v>0</v>
      </c>
    </row>
    <row r="8605" ht="14.25" customHeight="1">
      <c r="A8605" s="3">
        <v>59949.0</v>
      </c>
      <c r="B8605" s="3">
        <v>13129.0</v>
      </c>
      <c r="C8605" s="70">
        <v>43948.07328703703</v>
      </c>
      <c r="D8605" s="3">
        <v>5577.0</v>
      </c>
      <c r="E8605" s="4">
        <v>1200.0</v>
      </c>
      <c r="F8605" s="5">
        <f t="shared" si="1"/>
        <v>43891.24676</v>
      </c>
      <c r="G8605" s="6">
        <f t="shared" si="2"/>
        <v>0</v>
      </c>
    </row>
    <row r="8606" ht="14.25" customHeight="1">
      <c r="A8606" s="3">
        <v>59956.0</v>
      </c>
      <c r="B8606" s="3">
        <v>13221.0</v>
      </c>
      <c r="C8606" s="70">
        <v>43948.07909722222</v>
      </c>
      <c r="D8606" s="3">
        <v>12350.0</v>
      </c>
      <c r="E8606" s="4">
        <v>1200.0</v>
      </c>
      <c r="F8606" s="5">
        <f t="shared" si="1"/>
        <v>43922.75537</v>
      </c>
      <c r="G8606" s="6">
        <f t="shared" si="2"/>
        <v>0</v>
      </c>
    </row>
    <row r="8607" ht="14.25" customHeight="1">
      <c r="A8607" s="3">
        <v>59960.0</v>
      </c>
      <c r="B8607" s="3">
        <v>11576.0</v>
      </c>
      <c r="C8607" s="70">
        <v>43948.09077546297</v>
      </c>
      <c r="D8607" s="3">
        <v>11726.0</v>
      </c>
      <c r="E8607" s="4">
        <v>1200.0</v>
      </c>
      <c r="F8607" s="5">
        <f t="shared" si="1"/>
        <v>43835.52642</v>
      </c>
      <c r="G8607" s="6">
        <f t="shared" si="2"/>
        <v>0</v>
      </c>
    </row>
    <row r="8608" ht="14.25" customHeight="1">
      <c r="A8608" s="3">
        <v>59966.0</v>
      </c>
      <c r="B8608" s="3">
        <v>12994.0</v>
      </c>
      <c r="C8608" s="70">
        <v>43948.0921875</v>
      </c>
      <c r="D8608" s="3">
        <v>2283.0</v>
      </c>
      <c r="E8608" s="4">
        <v>1200.0</v>
      </c>
      <c r="F8608" s="5">
        <f t="shared" si="1"/>
        <v>43834.74572</v>
      </c>
      <c r="G8608" s="6">
        <f t="shared" si="2"/>
        <v>0</v>
      </c>
    </row>
    <row r="8609" ht="14.25" customHeight="1">
      <c r="A8609" s="3">
        <v>59971.0</v>
      </c>
      <c r="B8609" s="3">
        <v>5894.0</v>
      </c>
      <c r="C8609" s="70">
        <v>43948.10165509259</v>
      </c>
      <c r="D8609" s="3">
        <v>1305.0</v>
      </c>
      <c r="E8609" s="4">
        <v>0.0</v>
      </c>
      <c r="F8609" s="5">
        <f t="shared" si="1"/>
        <v>43922.02125</v>
      </c>
      <c r="G8609" s="6">
        <f t="shared" si="2"/>
        <v>0</v>
      </c>
    </row>
    <row r="8610" ht="14.25" customHeight="1">
      <c r="A8610" s="3">
        <v>59976.0</v>
      </c>
      <c r="B8610" s="3">
        <v>4039.0</v>
      </c>
      <c r="C8610" s="70">
        <v>43948.10309027778</v>
      </c>
      <c r="D8610" s="3">
        <v>6962.0</v>
      </c>
      <c r="E8610" s="4">
        <v>1200.0</v>
      </c>
      <c r="F8610" s="5">
        <f t="shared" si="1"/>
        <v>43922.21374</v>
      </c>
      <c r="G8610" s="6">
        <f t="shared" si="2"/>
        <v>0</v>
      </c>
    </row>
    <row r="8611" ht="14.25" customHeight="1">
      <c r="A8611" s="3">
        <v>59981.0</v>
      </c>
      <c r="B8611" s="3">
        <v>12090.0</v>
      </c>
      <c r="C8611" s="70">
        <v>43948.11200231482</v>
      </c>
      <c r="D8611" s="3">
        <v>851.0</v>
      </c>
      <c r="E8611" s="4">
        <v>1200.0</v>
      </c>
      <c r="F8611" s="5">
        <f t="shared" si="1"/>
        <v>43922.25248</v>
      </c>
      <c r="G8611" s="6">
        <f t="shared" si="2"/>
        <v>0</v>
      </c>
    </row>
    <row r="8612" ht="14.25" customHeight="1">
      <c r="A8612" s="3">
        <v>59983.0</v>
      </c>
      <c r="B8612" s="3">
        <v>11988.0</v>
      </c>
      <c r="C8612" s="70">
        <v>43948.11696759259</v>
      </c>
      <c r="D8612" s="3">
        <v>9816.0</v>
      </c>
      <c r="E8612" s="4">
        <v>960.0</v>
      </c>
      <c r="F8612" s="5">
        <f t="shared" si="1"/>
        <v>43922.27395</v>
      </c>
      <c r="G8612" s="6">
        <f t="shared" si="2"/>
        <v>0</v>
      </c>
    </row>
    <row r="8613" ht="14.25" customHeight="1">
      <c r="A8613" s="3">
        <v>59990.0</v>
      </c>
      <c r="B8613" s="3">
        <v>1183.0</v>
      </c>
      <c r="C8613" s="70">
        <v>43948.11909722222</v>
      </c>
      <c r="D8613" s="3">
        <v>6210.0</v>
      </c>
      <c r="E8613" s="4">
        <v>1200.0</v>
      </c>
      <c r="F8613" s="5">
        <f t="shared" si="1"/>
        <v>43922.6284</v>
      </c>
      <c r="G8613" s="6">
        <f t="shared" si="2"/>
        <v>0</v>
      </c>
    </row>
    <row r="8614" ht="14.25" customHeight="1">
      <c r="A8614" s="3">
        <v>59995.0</v>
      </c>
      <c r="B8614" s="3">
        <v>299.0</v>
      </c>
      <c r="C8614" s="70">
        <v>43948.13460648148</v>
      </c>
      <c r="D8614" s="3">
        <v>8436.0</v>
      </c>
      <c r="E8614" s="4">
        <v>1200.0</v>
      </c>
      <c r="F8614" s="5">
        <f t="shared" si="1"/>
        <v>43862.02968</v>
      </c>
      <c r="G8614" s="6">
        <f t="shared" si="2"/>
        <v>0</v>
      </c>
    </row>
    <row r="8615" ht="14.25" customHeight="1">
      <c r="A8615" s="3">
        <v>60002.0</v>
      </c>
      <c r="B8615" s="3">
        <v>11683.0</v>
      </c>
      <c r="C8615" s="70">
        <v>43948.15075231482</v>
      </c>
      <c r="D8615" s="3">
        <v>11954.0</v>
      </c>
      <c r="E8615" s="4">
        <v>1200.0</v>
      </c>
      <c r="F8615" s="5">
        <f t="shared" si="1"/>
        <v>43922.16378</v>
      </c>
      <c r="G8615" s="6">
        <f t="shared" si="2"/>
        <v>0</v>
      </c>
    </row>
    <row r="8616" ht="14.25" customHeight="1">
      <c r="A8616" s="3">
        <v>60003.0</v>
      </c>
      <c r="B8616" s="3">
        <v>5683.0</v>
      </c>
      <c r="C8616" s="70">
        <v>43948.15391203704</v>
      </c>
      <c r="D8616" s="3">
        <v>3989.0</v>
      </c>
      <c r="E8616" s="4">
        <v>1200.0</v>
      </c>
      <c r="F8616" s="5">
        <f t="shared" si="1"/>
        <v>43863.08366</v>
      </c>
      <c r="G8616" s="6">
        <f t="shared" si="2"/>
        <v>0</v>
      </c>
    </row>
    <row r="8617" ht="14.25" customHeight="1">
      <c r="A8617" s="3">
        <v>60010.0</v>
      </c>
      <c r="B8617" s="3">
        <v>1183.0</v>
      </c>
      <c r="C8617" s="70">
        <v>43948.1571875</v>
      </c>
      <c r="D8617" s="3">
        <v>12776.0</v>
      </c>
      <c r="E8617" s="4">
        <v>1200.0</v>
      </c>
      <c r="F8617" s="5">
        <f t="shared" si="1"/>
        <v>43838.51556</v>
      </c>
      <c r="G8617" s="6">
        <f t="shared" si="2"/>
        <v>0</v>
      </c>
    </row>
    <row r="8618" ht="14.25" customHeight="1">
      <c r="A8618" s="3">
        <v>60012.0</v>
      </c>
      <c r="B8618" s="3">
        <v>12461.0</v>
      </c>
      <c r="C8618" s="70">
        <v>43948.15930555556</v>
      </c>
      <c r="D8618" s="3">
        <v>8064.0</v>
      </c>
      <c r="E8618" s="4">
        <v>1200.0</v>
      </c>
      <c r="F8618" s="5">
        <f t="shared" si="1"/>
        <v>43832.8762</v>
      </c>
      <c r="G8618" s="6">
        <f t="shared" si="2"/>
        <v>0</v>
      </c>
    </row>
    <row r="8619" ht="14.25" customHeight="1">
      <c r="A8619" s="3">
        <v>60014.0</v>
      </c>
      <c r="B8619" s="3">
        <v>7454.0</v>
      </c>
      <c r="C8619" s="70">
        <v>43948.16037037037</v>
      </c>
      <c r="D8619" s="3">
        <v>4758.0</v>
      </c>
      <c r="E8619" s="4">
        <v>1200.0</v>
      </c>
      <c r="F8619" s="5">
        <f t="shared" si="1"/>
        <v>43838.47638</v>
      </c>
      <c r="G8619" s="6">
        <f t="shared" si="2"/>
        <v>0</v>
      </c>
    </row>
    <row r="8620" ht="14.25" customHeight="1">
      <c r="A8620" s="3">
        <v>60015.0</v>
      </c>
      <c r="B8620" s="3">
        <v>7473.0</v>
      </c>
      <c r="C8620" s="70">
        <v>43948.16079861111</v>
      </c>
      <c r="D8620" s="3">
        <v>11954.0</v>
      </c>
      <c r="E8620" s="4">
        <v>1200.0</v>
      </c>
      <c r="F8620" s="5">
        <f t="shared" si="1"/>
        <v>43922.16378</v>
      </c>
      <c r="G8620" s="6">
        <f t="shared" si="2"/>
        <v>0</v>
      </c>
    </row>
    <row r="8621" ht="14.25" customHeight="1">
      <c r="A8621" s="3">
        <v>60020.0</v>
      </c>
      <c r="B8621" s="3">
        <v>2607.0</v>
      </c>
      <c r="C8621" s="70">
        <v>43948.17556712963</v>
      </c>
      <c r="D8621" s="3">
        <v>2891.0</v>
      </c>
      <c r="E8621" s="4">
        <v>1200.0</v>
      </c>
      <c r="F8621" s="5">
        <f t="shared" si="1"/>
        <v>43892.59387</v>
      </c>
      <c r="G8621" s="6">
        <f t="shared" si="2"/>
        <v>0</v>
      </c>
    </row>
    <row r="8622" ht="14.25" customHeight="1">
      <c r="A8622" s="3">
        <v>60024.0</v>
      </c>
      <c r="B8622" s="3">
        <v>1797.0</v>
      </c>
      <c r="C8622" s="70">
        <v>43948.18809027778</v>
      </c>
      <c r="D8622" s="3">
        <v>2891.0</v>
      </c>
      <c r="E8622" s="4">
        <v>960.0</v>
      </c>
      <c r="F8622" s="5">
        <f t="shared" si="1"/>
        <v>43892.59387</v>
      </c>
      <c r="G8622" s="6">
        <f t="shared" si="2"/>
        <v>0</v>
      </c>
    </row>
    <row r="8623" ht="14.25" customHeight="1">
      <c r="A8623" s="3">
        <v>60026.0</v>
      </c>
      <c r="B8623" s="3">
        <v>7627.0</v>
      </c>
      <c r="C8623" s="70">
        <v>43948.20145833334</v>
      </c>
      <c r="D8623" s="3">
        <v>2283.0</v>
      </c>
      <c r="E8623" s="4">
        <v>1200.0</v>
      </c>
      <c r="F8623" s="5">
        <f t="shared" si="1"/>
        <v>43834.74572</v>
      </c>
      <c r="G8623" s="6">
        <f t="shared" si="2"/>
        <v>0</v>
      </c>
    </row>
    <row r="8624" ht="14.25" customHeight="1">
      <c r="A8624" s="3">
        <v>60031.0</v>
      </c>
      <c r="B8624" s="3">
        <v>6239.0</v>
      </c>
      <c r="C8624" s="70">
        <v>43948.21204861111</v>
      </c>
      <c r="D8624" s="3">
        <v>4284.0</v>
      </c>
      <c r="E8624" s="4">
        <v>1200.0</v>
      </c>
      <c r="F8624" s="5">
        <f t="shared" si="1"/>
        <v>43922.83847</v>
      </c>
      <c r="G8624" s="6">
        <f t="shared" si="2"/>
        <v>0</v>
      </c>
    </row>
    <row r="8625" ht="14.25" customHeight="1">
      <c r="A8625" s="3">
        <v>60036.0</v>
      </c>
      <c r="B8625" s="3">
        <v>12037.0</v>
      </c>
      <c r="C8625" s="70">
        <v>43948.21965277778</v>
      </c>
      <c r="D8625" s="3">
        <v>11835.0</v>
      </c>
      <c r="E8625" s="4">
        <v>1200.0</v>
      </c>
      <c r="F8625" s="5">
        <f t="shared" si="1"/>
        <v>43922.84409</v>
      </c>
      <c r="G8625" s="6">
        <f t="shared" si="2"/>
        <v>0</v>
      </c>
    </row>
    <row r="8626" ht="14.25" customHeight="1">
      <c r="A8626" s="3">
        <v>60044.0</v>
      </c>
      <c r="B8626" s="3">
        <v>5098.0</v>
      </c>
      <c r="C8626" s="70">
        <v>43948.26019675926</v>
      </c>
      <c r="D8626" s="3">
        <v>6508.0</v>
      </c>
      <c r="E8626" s="4">
        <v>1200.0</v>
      </c>
      <c r="F8626" s="5">
        <f t="shared" si="1"/>
        <v>43922.19503</v>
      </c>
      <c r="G8626" s="6">
        <f t="shared" si="2"/>
        <v>0</v>
      </c>
    </row>
    <row r="8627" ht="14.25" customHeight="1">
      <c r="A8627" s="3">
        <v>60045.0</v>
      </c>
      <c r="B8627" s="3">
        <v>12447.0</v>
      </c>
      <c r="C8627" s="70">
        <v>43948.26523148148</v>
      </c>
      <c r="D8627" s="3">
        <v>8064.0</v>
      </c>
      <c r="E8627" s="4">
        <v>1200.0</v>
      </c>
      <c r="F8627" s="5">
        <f t="shared" si="1"/>
        <v>43832.8762</v>
      </c>
      <c r="G8627" s="6">
        <f t="shared" si="2"/>
        <v>0</v>
      </c>
    </row>
    <row r="8628" ht="14.25" customHeight="1">
      <c r="A8628" s="3">
        <v>60046.0</v>
      </c>
      <c r="B8628" s="3">
        <v>8553.0</v>
      </c>
      <c r="C8628" s="70">
        <v>43948.27591435185</v>
      </c>
      <c r="D8628" s="3">
        <v>4808.0</v>
      </c>
      <c r="E8628" s="4">
        <v>1200.0</v>
      </c>
      <c r="F8628" s="5">
        <f t="shared" si="1"/>
        <v>43835.221</v>
      </c>
      <c r="G8628" s="6">
        <f t="shared" si="2"/>
        <v>0</v>
      </c>
    </row>
    <row r="8629" ht="14.25" customHeight="1">
      <c r="A8629" s="3">
        <v>60053.0</v>
      </c>
      <c r="B8629" s="3">
        <v>336.0</v>
      </c>
      <c r="C8629" s="70">
        <v>43948.30675925926</v>
      </c>
      <c r="D8629" s="3">
        <v>3528.0</v>
      </c>
      <c r="E8629" s="4">
        <v>1200.0</v>
      </c>
      <c r="F8629" s="5">
        <f t="shared" si="1"/>
        <v>43832.25354</v>
      </c>
      <c r="G8629" s="6">
        <f t="shared" si="2"/>
        <v>0</v>
      </c>
    </row>
    <row r="8630" ht="14.25" customHeight="1">
      <c r="A8630" s="3">
        <v>60057.0</v>
      </c>
      <c r="B8630" s="3">
        <v>5751.0</v>
      </c>
      <c r="C8630" s="70">
        <v>43948.325</v>
      </c>
      <c r="D8630" s="3">
        <v>11486.0</v>
      </c>
      <c r="E8630" s="4">
        <v>1200.0</v>
      </c>
      <c r="F8630" s="5">
        <f t="shared" si="1"/>
        <v>43862.19212</v>
      </c>
      <c r="G8630" s="6">
        <f t="shared" si="2"/>
        <v>0</v>
      </c>
    </row>
    <row r="8631" ht="14.25" customHeight="1">
      <c r="A8631" s="3">
        <v>60063.0</v>
      </c>
      <c r="B8631" s="3">
        <v>1609.0</v>
      </c>
      <c r="C8631" s="70">
        <v>43948.33065972223</v>
      </c>
      <c r="D8631" s="3">
        <v>2891.0</v>
      </c>
      <c r="E8631" s="4">
        <v>1200.0</v>
      </c>
      <c r="F8631" s="5">
        <f t="shared" si="1"/>
        <v>43892.59387</v>
      </c>
      <c r="G8631" s="6">
        <f t="shared" si="2"/>
        <v>0</v>
      </c>
    </row>
    <row r="8632" ht="14.25" customHeight="1">
      <c r="A8632" s="3">
        <v>60066.0</v>
      </c>
      <c r="B8632" s="3">
        <v>936.0</v>
      </c>
      <c r="C8632" s="70">
        <v>43948.33370370371</v>
      </c>
      <c r="D8632" s="3">
        <v>3528.0</v>
      </c>
      <c r="E8632" s="4">
        <v>1200.0</v>
      </c>
      <c r="F8632" s="5">
        <f t="shared" si="1"/>
        <v>43832.25354</v>
      </c>
      <c r="G8632" s="6">
        <f t="shared" si="2"/>
        <v>0</v>
      </c>
    </row>
    <row r="8633" ht="14.25" customHeight="1">
      <c r="A8633" s="3">
        <v>60071.0</v>
      </c>
      <c r="B8633" s="3">
        <v>7696.0</v>
      </c>
      <c r="C8633" s="70">
        <v>43948.34444444445</v>
      </c>
      <c r="D8633" s="3">
        <v>6508.0</v>
      </c>
      <c r="E8633" s="4">
        <v>1200.0</v>
      </c>
      <c r="F8633" s="5">
        <f t="shared" si="1"/>
        <v>43922.19503</v>
      </c>
      <c r="G8633" s="6">
        <f t="shared" si="2"/>
        <v>0</v>
      </c>
    </row>
    <row r="8634" ht="14.25" customHeight="1">
      <c r="A8634" s="3">
        <v>60073.0</v>
      </c>
      <c r="B8634" s="3">
        <v>5950.0</v>
      </c>
      <c r="C8634" s="70">
        <v>43948.34797453704</v>
      </c>
      <c r="D8634" s="3">
        <v>13631.0</v>
      </c>
      <c r="E8634" s="4">
        <v>1200.0</v>
      </c>
      <c r="F8634" s="5">
        <f t="shared" si="1"/>
        <v>43863.31344</v>
      </c>
      <c r="G8634" s="6">
        <f t="shared" si="2"/>
        <v>0</v>
      </c>
    </row>
    <row r="8635" ht="14.25" customHeight="1">
      <c r="A8635" s="3">
        <v>60075.0</v>
      </c>
      <c r="B8635" s="3">
        <v>13776.0</v>
      </c>
      <c r="C8635" s="70">
        <v>43948.36271990741</v>
      </c>
      <c r="D8635" s="3">
        <v>11285.0</v>
      </c>
      <c r="E8635" s="4">
        <v>0.0</v>
      </c>
      <c r="F8635" s="5">
        <f t="shared" si="1"/>
        <v>43833.44093</v>
      </c>
      <c r="G8635" s="6">
        <f t="shared" si="2"/>
        <v>0</v>
      </c>
    </row>
    <row r="8636" ht="14.25" customHeight="1">
      <c r="A8636" s="3">
        <v>60077.0</v>
      </c>
      <c r="B8636" s="3">
        <v>5694.0</v>
      </c>
      <c r="C8636" s="70">
        <v>43948.37438657408</v>
      </c>
      <c r="D8636" s="3">
        <v>10783.0</v>
      </c>
      <c r="E8636" s="4">
        <v>1200.0</v>
      </c>
      <c r="F8636" s="5">
        <f t="shared" si="1"/>
        <v>43862.8385</v>
      </c>
      <c r="G8636" s="6">
        <f t="shared" si="2"/>
        <v>0</v>
      </c>
    </row>
    <row r="8637" ht="14.25" customHeight="1">
      <c r="A8637" s="3">
        <v>60078.0</v>
      </c>
      <c r="B8637" s="3">
        <v>1651.0</v>
      </c>
      <c r="C8637" s="70">
        <v>43948.38487268519</v>
      </c>
      <c r="D8637" s="3">
        <v>5612.0</v>
      </c>
      <c r="E8637" s="4">
        <v>960.0</v>
      </c>
      <c r="F8637" s="5">
        <f t="shared" si="1"/>
        <v>43891.11309</v>
      </c>
      <c r="G8637" s="6">
        <f t="shared" si="2"/>
        <v>0</v>
      </c>
    </row>
    <row r="8638" ht="14.25" customHeight="1">
      <c r="A8638" s="3">
        <v>60080.0</v>
      </c>
      <c r="B8638" s="3">
        <v>863.0</v>
      </c>
      <c r="C8638" s="70">
        <v>43948.39168981482</v>
      </c>
      <c r="D8638" s="3">
        <v>13631.0</v>
      </c>
      <c r="E8638" s="4">
        <v>1200.0</v>
      </c>
      <c r="F8638" s="5">
        <f t="shared" si="1"/>
        <v>43863.31344</v>
      </c>
      <c r="G8638" s="6">
        <f t="shared" si="2"/>
        <v>0</v>
      </c>
    </row>
    <row r="8639" ht="14.25" customHeight="1">
      <c r="A8639" s="3">
        <v>60082.0</v>
      </c>
      <c r="B8639" s="3">
        <v>9749.0</v>
      </c>
      <c r="C8639" s="70">
        <v>43948.39822916667</v>
      </c>
      <c r="D8639" s="3">
        <v>13184.0</v>
      </c>
      <c r="E8639" s="4">
        <v>1200.0</v>
      </c>
      <c r="F8639" s="5">
        <f t="shared" si="1"/>
        <v>43832.85829</v>
      </c>
      <c r="G8639" s="6">
        <f t="shared" si="2"/>
        <v>0</v>
      </c>
    </row>
    <row r="8640" ht="14.25" customHeight="1">
      <c r="A8640" s="3">
        <v>60083.0</v>
      </c>
      <c r="B8640" s="3">
        <v>7420.0</v>
      </c>
      <c r="C8640" s="70">
        <v>43948.40302083334</v>
      </c>
      <c r="D8640" s="3">
        <v>2405.0</v>
      </c>
      <c r="E8640" s="4">
        <v>1200.0</v>
      </c>
      <c r="F8640" s="5">
        <f t="shared" si="1"/>
        <v>43891.5691</v>
      </c>
      <c r="G8640" s="6">
        <f t="shared" si="2"/>
        <v>0</v>
      </c>
    </row>
    <row r="8641" ht="14.25" customHeight="1">
      <c r="A8641" s="3">
        <v>60088.0</v>
      </c>
      <c r="B8641" s="3">
        <v>7067.0</v>
      </c>
      <c r="C8641" s="70">
        <v>43948.40679398148</v>
      </c>
      <c r="D8641" s="3">
        <v>8508.0</v>
      </c>
      <c r="E8641" s="4">
        <v>1200.0</v>
      </c>
      <c r="F8641" s="5">
        <f t="shared" si="1"/>
        <v>43831.42667</v>
      </c>
      <c r="G8641" s="6">
        <f t="shared" si="2"/>
        <v>0</v>
      </c>
    </row>
    <row r="8642" ht="14.25" customHeight="1">
      <c r="A8642" s="3">
        <v>60091.0</v>
      </c>
      <c r="B8642" s="3">
        <v>2900.0</v>
      </c>
      <c r="C8642" s="70">
        <v>43948.41159722222</v>
      </c>
      <c r="D8642" s="3">
        <v>4284.0</v>
      </c>
      <c r="E8642" s="4">
        <v>1200.0</v>
      </c>
      <c r="F8642" s="5">
        <f t="shared" si="1"/>
        <v>43922.83847</v>
      </c>
      <c r="G8642" s="6">
        <f t="shared" si="2"/>
        <v>0</v>
      </c>
    </row>
    <row r="8643" ht="14.25" customHeight="1">
      <c r="A8643" s="3">
        <v>60098.0</v>
      </c>
      <c r="B8643" s="3">
        <v>2224.0</v>
      </c>
      <c r="C8643" s="70">
        <v>43948.44318287037</v>
      </c>
      <c r="D8643" s="3">
        <v>9356.0</v>
      </c>
      <c r="E8643" s="4">
        <v>1200.0</v>
      </c>
      <c r="F8643" s="5">
        <f t="shared" si="1"/>
        <v>43862.70714</v>
      </c>
      <c r="G8643" s="6">
        <f t="shared" si="2"/>
        <v>0</v>
      </c>
    </row>
    <row r="8644" ht="14.25" customHeight="1">
      <c r="A8644" s="3">
        <v>60101.0</v>
      </c>
      <c r="B8644" s="3">
        <v>5144.0</v>
      </c>
      <c r="C8644" s="70">
        <v>43948.4609837963</v>
      </c>
      <c r="D8644" s="3">
        <v>1570.0</v>
      </c>
      <c r="E8644" s="4">
        <v>1200.0</v>
      </c>
      <c r="F8644" s="5">
        <f t="shared" si="1"/>
        <v>43891.10543</v>
      </c>
      <c r="G8644" s="6">
        <f t="shared" si="2"/>
        <v>0</v>
      </c>
    </row>
    <row r="8645" ht="14.25" customHeight="1">
      <c r="A8645" s="3">
        <v>60107.0</v>
      </c>
      <c r="B8645" s="3">
        <v>146.0</v>
      </c>
      <c r="C8645" s="70">
        <v>43948.47148148148</v>
      </c>
      <c r="D8645" s="3">
        <v>851.0</v>
      </c>
      <c r="E8645" s="4">
        <v>1200.0</v>
      </c>
      <c r="F8645" s="5">
        <f t="shared" si="1"/>
        <v>43922.25248</v>
      </c>
      <c r="G8645" s="6">
        <f t="shared" si="2"/>
        <v>0</v>
      </c>
    </row>
    <row r="8646" ht="14.25" customHeight="1">
      <c r="A8646" s="3">
        <v>60110.0</v>
      </c>
      <c r="B8646" s="3">
        <v>2462.0</v>
      </c>
      <c r="C8646" s="70">
        <v>43948.47208333333</v>
      </c>
      <c r="D8646" s="3">
        <v>3989.0</v>
      </c>
      <c r="E8646" s="4">
        <v>1200.0</v>
      </c>
      <c r="F8646" s="5">
        <f t="shared" si="1"/>
        <v>43863.08366</v>
      </c>
      <c r="G8646" s="6">
        <f t="shared" si="2"/>
        <v>0</v>
      </c>
    </row>
    <row r="8647" ht="14.25" customHeight="1">
      <c r="A8647" s="3">
        <v>60112.0</v>
      </c>
      <c r="B8647" s="3">
        <v>3064.0</v>
      </c>
      <c r="C8647" s="70">
        <v>43948.47246527778</v>
      </c>
      <c r="D8647" s="3">
        <v>11700.0</v>
      </c>
      <c r="E8647" s="4">
        <v>1200.0</v>
      </c>
      <c r="F8647" s="5">
        <f t="shared" si="1"/>
        <v>43833.01934</v>
      </c>
      <c r="G8647" s="6">
        <f t="shared" si="2"/>
        <v>0</v>
      </c>
    </row>
    <row r="8648" ht="14.25" customHeight="1">
      <c r="A8648" s="3">
        <v>60113.0</v>
      </c>
      <c r="B8648" s="3">
        <v>13868.0</v>
      </c>
      <c r="C8648" s="70">
        <v>43948.4744212963</v>
      </c>
      <c r="D8648" s="3">
        <v>11486.0</v>
      </c>
      <c r="E8648" s="4">
        <v>1200.0</v>
      </c>
      <c r="F8648" s="5">
        <f t="shared" si="1"/>
        <v>43862.19212</v>
      </c>
      <c r="G8648" s="6">
        <f t="shared" si="2"/>
        <v>0</v>
      </c>
    </row>
    <row r="8649" ht="14.25" customHeight="1">
      <c r="A8649" s="3">
        <v>60120.0</v>
      </c>
      <c r="B8649" s="3">
        <v>5702.0</v>
      </c>
      <c r="C8649" s="70">
        <v>43948.48401620371</v>
      </c>
      <c r="D8649" s="3">
        <v>11835.0</v>
      </c>
      <c r="E8649" s="4">
        <v>1200.0</v>
      </c>
      <c r="F8649" s="5">
        <f t="shared" si="1"/>
        <v>43922.84409</v>
      </c>
      <c r="G8649" s="6">
        <f t="shared" si="2"/>
        <v>0</v>
      </c>
    </row>
    <row r="8650" ht="14.25" customHeight="1">
      <c r="A8650" s="3">
        <v>60123.0</v>
      </c>
      <c r="B8650" s="3">
        <v>9653.0</v>
      </c>
      <c r="C8650" s="70">
        <v>43948.49210648148</v>
      </c>
      <c r="D8650" s="3">
        <v>7642.0</v>
      </c>
      <c r="E8650" s="4">
        <v>1200.0</v>
      </c>
      <c r="F8650" s="5">
        <f t="shared" si="1"/>
        <v>43923.15016</v>
      </c>
      <c r="G8650" s="6">
        <f t="shared" si="2"/>
        <v>0</v>
      </c>
    </row>
    <row r="8651" ht="14.25" customHeight="1">
      <c r="A8651" s="3">
        <v>60126.0</v>
      </c>
      <c r="B8651" s="3">
        <v>2825.0</v>
      </c>
      <c r="C8651" s="70">
        <v>43948.49296296296</v>
      </c>
      <c r="D8651" s="3">
        <v>8064.0</v>
      </c>
      <c r="E8651" s="4">
        <v>1200.0</v>
      </c>
      <c r="F8651" s="5">
        <f t="shared" si="1"/>
        <v>43832.8762</v>
      </c>
      <c r="G8651" s="6">
        <f t="shared" si="2"/>
        <v>0</v>
      </c>
    </row>
    <row r="8652" ht="14.25" customHeight="1">
      <c r="A8652" s="3">
        <v>60129.0</v>
      </c>
      <c r="B8652" s="3">
        <v>11309.0</v>
      </c>
      <c r="C8652" s="70">
        <v>43948.4967824074</v>
      </c>
      <c r="D8652" s="3">
        <v>5318.0</v>
      </c>
      <c r="E8652" s="4">
        <v>1200.0</v>
      </c>
      <c r="F8652" s="5">
        <f t="shared" si="1"/>
        <v>43891.63705</v>
      </c>
      <c r="G8652" s="6">
        <f t="shared" si="2"/>
        <v>0</v>
      </c>
    </row>
    <row r="8653" ht="14.25" customHeight="1">
      <c r="A8653" s="3">
        <v>60132.0</v>
      </c>
      <c r="B8653" s="3">
        <v>221.0</v>
      </c>
      <c r="C8653" s="70">
        <v>43948.49854166667</v>
      </c>
      <c r="D8653" s="3">
        <v>2387.0</v>
      </c>
      <c r="E8653" s="4">
        <v>1200.0</v>
      </c>
      <c r="F8653" s="5">
        <f t="shared" si="1"/>
        <v>43836.12751</v>
      </c>
      <c r="G8653" s="6">
        <f t="shared" si="2"/>
        <v>0</v>
      </c>
    </row>
    <row r="8654" ht="14.25" customHeight="1">
      <c r="A8654" s="3">
        <v>60134.0</v>
      </c>
      <c r="B8654" s="3">
        <v>3907.0</v>
      </c>
      <c r="C8654" s="70">
        <v>43948.49969907408</v>
      </c>
      <c r="D8654" s="3">
        <v>10783.0</v>
      </c>
      <c r="E8654" s="4">
        <v>1200.0</v>
      </c>
      <c r="F8654" s="5">
        <f t="shared" si="1"/>
        <v>43862.8385</v>
      </c>
      <c r="G8654" s="6">
        <f t="shared" si="2"/>
        <v>0</v>
      </c>
    </row>
    <row r="8655" ht="14.25" customHeight="1">
      <c r="A8655" s="3">
        <v>60141.0</v>
      </c>
      <c r="B8655" s="3">
        <v>1657.0</v>
      </c>
      <c r="C8655" s="70">
        <v>43948.50248842593</v>
      </c>
      <c r="D8655" s="3">
        <v>878.0</v>
      </c>
      <c r="E8655" s="4">
        <v>960.0</v>
      </c>
      <c r="F8655" s="5">
        <f t="shared" si="1"/>
        <v>43922.9691</v>
      </c>
      <c r="G8655" s="6">
        <f t="shared" si="2"/>
        <v>0</v>
      </c>
    </row>
    <row r="8656" ht="14.25" customHeight="1">
      <c r="A8656" s="3">
        <v>60143.0</v>
      </c>
      <c r="B8656" s="3">
        <v>12230.0</v>
      </c>
      <c r="C8656" s="70">
        <v>43948.52287037037</v>
      </c>
      <c r="D8656" s="3">
        <v>8064.0</v>
      </c>
      <c r="E8656" s="4">
        <v>1200.0</v>
      </c>
      <c r="F8656" s="5">
        <f t="shared" si="1"/>
        <v>43832.8762</v>
      </c>
      <c r="G8656" s="6">
        <f t="shared" si="2"/>
        <v>0</v>
      </c>
    </row>
    <row r="8657" ht="14.25" customHeight="1">
      <c r="A8657" s="3">
        <v>60148.0</v>
      </c>
      <c r="B8657" s="3">
        <v>4971.0</v>
      </c>
      <c r="C8657" s="70">
        <v>43948.52921296296</v>
      </c>
      <c r="D8657" s="3">
        <v>9356.0</v>
      </c>
      <c r="E8657" s="4">
        <v>1200.0</v>
      </c>
      <c r="F8657" s="5">
        <f t="shared" si="1"/>
        <v>43862.70714</v>
      </c>
      <c r="G8657" s="6">
        <f t="shared" si="2"/>
        <v>0</v>
      </c>
    </row>
    <row r="8658" ht="14.25" customHeight="1">
      <c r="A8658" s="3">
        <v>60150.0</v>
      </c>
      <c r="B8658" s="3">
        <v>3852.0</v>
      </c>
      <c r="C8658" s="70">
        <v>43948.53105324074</v>
      </c>
      <c r="D8658" s="3">
        <v>4758.0</v>
      </c>
      <c r="E8658" s="4">
        <v>1200.0</v>
      </c>
      <c r="F8658" s="5">
        <f t="shared" si="1"/>
        <v>43838.47638</v>
      </c>
      <c r="G8658" s="6">
        <f t="shared" si="2"/>
        <v>0</v>
      </c>
    </row>
    <row r="8659" ht="14.25" customHeight="1">
      <c r="A8659" s="3">
        <v>60151.0</v>
      </c>
      <c r="B8659" s="3">
        <v>10778.0</v>
      </c>
      <c r="C8659" s="70">
        <v>43948.53232638889</v>
      </c>
      <c r="D8659" s="3">
        <v>9816.0</v>
      </c>
      <c r="E8659" s="4">
        <v>1200.0</v>
      </c>
      <c r="F8659" s="5">
        <f t="shared" si="1"/>
        <v>43922.27395</v>
      </c>
      <c r="G8659" s="6">
        <f t="shared" si="2"/>
        <v>0</v>
      </c>
    </row>
    <row r="8660" ht="14.25" customHeight="1">
      <c r="A8660" s="3">
        <v>60155.0</v>
      </c>
      <c r="B8660" s="3">
        <v>6539.0</v>
      </c>
      <c r="C8660" s="70">
        <v>43948.55075231481</v>
      </c>
      <c r="D8660" s="3">
        <v>4808.0</v>
      </c>
      <c r="E8660" s="4">
        <v>1200.0</v>
      </c>
      <c r="F8660" s="5">
        <f t="shared" si="1"/>
        <v>43835.221</v>
      </c>
      <c r="G8660" s="6">
        <f t="shared" si="2"/>
        <v>0</v>
      </c>
    </row>
    <row r="8661" ht="14.25" customHeight="1">
      <c r="A8661" s="3">
        <v>60159.0</v>
      </c>
      <c r="B8661" s="3">
        <v>11238.0</v>
      </c>
      <c r="C8661" s="70">
        <v>43948.55431712963</v>
      </c>
      <c r="D8661" s="3">
        <v>13631.0</v>
      </c>
      <c r="E8661" s="4">
        <v>1200.0</v>
      </c>
      <c r="F8661" s="5">
        <f t="shared" si="1"/>
        <v>43863.31344</v>
      </c>
      <c r="G8661" s="6">
        <f t="shared" si="2"/>
        <v>0</v>
      </c>
    </row>
    <row r="8662" ht="14.25" customHeight="1">
      <c r="A8662" s="3">
        <v>60161.0</v>
      </c>
      <c r="B8662" s="3">
        <v>8563.0</v>
      </c>
      <c r="C8662" s="70">
        <v>43948.56127314815</v>
      </c>
      <c r="D8662" s="3">
        <v>12776.0</v>
      </c>
      <c r="E8662" s="4">
        <v>1200.0</v>
      </c>
      <c r="F8662" s="5">
        <f t="shared" si="1"/>
        <v>43838.51556</v>
      </c>
      <c r="G8662" s="6">
        <f t="shared" si="2"/>
        <v>0</v>
      </c>
    </row>
    <row r="8663" ht="14.25" customHeight="1">
      <c r="A8663" s="3">
        <v>60168.0</v>
      </c>
      <c r="B8663" s="3">
        <v>10136.0</v>
      </c>
      <c r="C8663" s="70">
        <v>43948.58269675926</v>
      </c>
      <c r="D8663" s="3">
        <v>6962.0</v>
      </c>
      <c r="E8663" s="4">
        <v>1200.0</v>
      </c>
      <c r="F8663" s="5">
        <f t="shared" si="1"/>
        <v>43922.21374</v>
      </c>
      <c r="G8663" s="6">
        <f t="shared" si="2"/>
        <v>0</v>
      </c>
    </row>
    <row r="8664" ht="14.25" customHeight="1">
      <c r="A8664" s="3">
        <v>60175.0</v>
      </c>
      <c r="B8664" s="3">
        <v>5154.0</v>
      </c>
      <c r="C8664" s="70">
        <v>43948.59171296296</v>
      </c>
      <c r="D8664" s="3">
        <v>12160.0</v>
      </c>
      <c r="E8664" s="4">
        <v>1200.0</v>
      </c>
      <c r="F8664" s="5">
        <f t="shared" si="1"/>
        <v>43891.02598</v>
      </c>
      <c r="G8664" s="6">
        <f t="shared" si="2"/>
        <v>0</v>
      </c>
    </row>
    <row r="8665" ht="14.25" customHeight="1">
      <c r="A8665" s="3">
        <v>60180.0</v>
      </c>
      <c r="B8665" s="3">
        <v>502.0</v>
      </c>
      <c r="C8665" s="70">
        <v>43948.59967592593</v>
      </c>
      <c r="D8665" s="3">
        <v>10526.0</v>
      </c>
      <c r="E8665" s="4">
        <v>1200.0</v>
      </c>
      <c r="F8665" s="5">
        <f t="shared" si="1"/>
        <v>43922.45653</v>
      </c>
      <c r="G8665" s="6">
        <f t="shared" si="2"/>
        <v>0</v>
      </c>
    </row>
    <row r="8666" ht="14.25" customHeight="1">
      <c r="A8666" s="3">
        <v>60185.0</v>
      </c>
      <c r="B8666" s="3">
        <v>13618.0</v>
      </c>
      <c r="C8666" s="70">
        <v>43948.61987268519</v>
      </c>
      <c r="D8666" s="3">
        <v>12030.0</v>
      </c>
      <c r="E8666" s="4">
        <v>1200.0</v>
      </c>
      <c r="F8666" s="5">
        <f t="shared" si="1"/>
        <v>43832.41263</v>
      </c>
      <c r="G8666" s="6">
        <f t="shared" si="2"/>
        <v>0</v>
      </c>
    </row>
    <row r="8667" ht="14.25" customHeight="1">
      <c r="A8667" s="3">
        <v>60187.0</v>
      </c>
      <c r="B8667" s="3">
        <v>6081.0</v>
      </c>
      <c r="C8667" s="70">
        <v>43948.62077546296</v>
      </c>
      <c r="D8667" s="3">
        <v>13110.0</v>
      </c>
      <c r="E8667" s="4">
        <v>1200.0</v>
      </c>
      <c r="F8667" s="5">
        <f t="shared" si="1"/>
        <v>43831.86384</v>
      </c>
      <c r="G8667" s="6">
        <f t="shared" si="2"/>
        <v>0</v>
      </c>
    </row>
    <row r="8668" ht="14.25" customHeight="1">
      <c r="A8668" s="3">
        <v>60188.0</v>
      </c>
      <c r="B8668" s="3">
        <v>5234.0</v>
      </c>
      <c r="C8668" s="70">
        <v>43948.62637731482</v>
      </c>
      <c r="D8668" s="3">
        <v>4284.0</v>
      </c>
      <c r="E8668" s="4">
        <v>1200.0</v>
      </c>
      <c r="F8668" s="5">
        <f t="shared" si="1"/>
        <v>43922.83847</v>
      </c>
      <c r="G8668" s="6">
        <f t="shared" si="2"/>
        <v>0</v>
      </c>
    </row>
    <row r="8669" ht="14.25" customHeight="1">
      <c r="A8669" s="3">
        <v>60190.0</v>
      </c>
      <c r="B8669" s="3">
        <v>13474.0</v>
      </c>
      <c r="C8669" s="70">
        <v>43948.62774305556</v>
      </c>
      <c r="D8669" s="3">
        <v>6508.0</v>
      </c>
      <c r="E8669" s="4">
        <v>1200.0</v>
      </c>
      <c r="F8669" s="5">
        <f t="shared" si="1"/>
        <v>43922.19503</v>
      </c>
      <c r="G8669" s="6">
        <f t="shared" si="2"/>
        <v>0</v>
      </c>
    </row>
    <row r="8670" ht="14.25" customHeight="1">
      <c r="A8670" s="3">
        <v>60195.0</v>
      </c>
      <c r="B8670" s="3">
        <v>9165.0</v>
      </c>
      <c r="C8670" s="70">
        <v>43948.62984953704</v>
      </c>
      <c r="D8670" s="3">
        <v>4478.0</v>
      </c>
      <c r="E8670" s="4">
        <v>1200.0</v>
      </c>
      <c r="F8670" s="5">
        <f t="shared" si="1"/>
        <v>43892.46031</v>
      </c>
      <c r="G8670" s="6">
        <f t="shared" si="2"/>
        <v>0</v>
      </c>
    </row>
    <row r="8671" ht="14.25" customHeight="1">
      <c r="A8671" s="3">
        <v>60198.0</v>
      </c>
      <c r="B8671" s="3">
        <v>2073.0</v>
      </c>
      <c r="C8671" s="70">
        <v>43948.63788194444</v>
      </c>
      <c r="D8671" s="3">
        <v>11700.0</v>
      </c>
      <c r="E8671" s="4">
        <v>1200.0</v>
      </c>
      <c r="F8671" s="5">
        <f t="shared" si="1"/>
        <v>43833.01934</v>
      </c>
      <c r="G8671" s="6">
        <f t="shared" si="2"/>
        <v>0</v>
      </c>
    </row>
    <row r="8672" ht="14.25" customHeight="1">
      <c r="A8672" s="3">
        <v>60202.0</v>
      </c>
      <c r="B8672" s="3">
        <v>8791.0</v>
      </c>
      <c r="C8672" s="70">
        <v>43948.63986111111</v>
      </c>
      <c r="D8672" s="3">
        <v>8508.0</v>
      </c>
      <c r="E8672" s="4">
        <v>1200.0</v>
      </c>
      <c r="F8672" s="5">
        <f t="shared" si="1"/>
        <v>43831.42667</v>
      </c>
      <c r="G8672" s="6">
        <f t="shared" si="2"/>
        <v>0</v>
      </c>
    </row>
    <row r="8673" ht="14.25" customHeight="1">
      <c r="A8673" s="3">
        <v>60207.0</v>
      </c>
      <c r="B8673" s="3">
        <v>6166.0</v>
      </c>
      <c r="C8673" s="70">
        <v>43948.64589120371</v>
      </c>
      <c r="D8673" s="3">
        <v>3821.0</v>
      </c>
      <c r="E8673" s="4">
        <v>1200.0</v>
      </c>
      <c r="F8673" s="5">
        <f t="shared" si="1"/>
        <v>43835.01995</v>
      </c>
      <c r="G8673" s="6">
        <f t="shared" si="2"/>
        <v>0</v>
      </c>
    </row>
    <row r="8674" ht="14.25" customHeight="1">
      <c r="A8674" s="3">
        <v>60209.0</v>
      </c>
      <c r="B8674" s="3">
        <v>12023.0</v>
      </c>
      <c r="C8674" s="70">
        <v>43948.64913194445</v>
      </c>
      <c r="D8674" s="3">
        <v>9356.0</v>
      </c>
      <c r="E8674" s="4">
        <v>1200.0</v>
      </c>
      <c r="F8674" s="5">
        <f t="shared" si="1"/>
        <v>43862.70714</v>
      </c>
      <c r="G8674" s="6">
        <f t="shared" si="2"/>
        <v>0</v>
      </c>
    </row>
    <row r="8675" ht="14.25" customHeight="1">
      <c r="A8675" s="3">
        <v>60214.0</v>
      </c>
      <c r="B8675" s="3">
        <v>12589.0</v>
      </c>
      <c r="C8675" s="70">
        <v>43948.66344907408</v>
      </c>
      <c r="D8675" s="3">
        <v>2891.0</v>
      </c>
      <c r="E8675" s="4">
        <v>1200.0</v>
      </c>
      <c r="F8675" s="5">
        <f t="shared" si="1"/>
        <v>43892.59387</v>
      </c>
      <c r="G8675" s="6">
        <f t="shared" si="2"/>
        <v>0</v>
      </c>
    </row>
    <row r="8676" ht="14.25" customHeight="1">
      <c r="A8676" s="3">
        <v>60220.0</v>
      </c>
      <c r="B8676" s="3">
        <v>5794.0</v>
      </c>
      <c r="C8676" s="70">
        <v>43948.67946759259</v>
      </c>
      <c r="D8676" s="3">
        <v>4478.0</v>
      </c>
      <c r="E8676" s="4">
        <v>1200.0</v>
      </c>
      <c r="F8676" s="5">
        <f t="shared" si="1"/>
        <v>43892.46031</v>
      </c>
      <c r="G8676" s="6">
        <f t="shared" si="2"/>
        <v>0</v>
      </c>
    </row>
    <row r="8677" ht="14.25" customHeight="1">
      <c r="A8677" s="3">
        <v>60227.0</v>
      </c>
      <c r="B8677" s="3">
        <v>2023.0</v>
      </c>
      <c r="C8677" s="70">
        <v>43948.67947916667</v>
      </c>
      <c r="D8677" s="3">
        <v>4264.0</v>
      </c>
      <c r="E8677" s="4">
        <v>1200.0</v>
      </c>
      <c r="F8677" s="5">
        <f t="shared" si="1"/>
        <v>43922.33779</v>
      </c>
      <c r="G8677" s="6">
        <f t="shared" si="2"/>
        <v>0</v>
      </c>
    </row>
    <row r="8678" ht="14.25" customHeight="1">
      <c r="A8678" s="3">
        <v>60231.0</v>
      </c>
      <c r="B8678" s="3">
        <v>10755.0</v>
      </c>
      <c r="C8678" s="70">
        <v>43948.69127314815</v>
      </c>
      <c r="D8678" s="3">
        <v>1241.0</v>
      </c>
      <c r="E8678" s="4">
        <v>960.0</v>
      </c>
      <c r="F8678" s="5">
        <f t="shared" si="1"/>
        <v>43862.25888</v>
      </c>
      <c r="G8678" s="6">
        <f t="shared" si="2"/>
        <v>0</v>
      </c>
    </row>
    <row r="8679" ht="14.25" customHeight="1">
      <c r="A8679" s="3">
        <v>60235.0</v>
      </c>
      <c r="B8679" s="3">
        <v>6473.0</v>
      </c>
      <c r="C8679" s="70">
        <v>43948.69304398148</v>
      </c>
      <c r="D8679" s="3">
        <v>3821.0</v>
      </c>
      <c r="E8679" s="4">
        <v>1200.0</v>
      </c>
      <c r="F8679" s="5">
        <f t="shared" si="1"/>
        <v>43835.01995</v>
      </c>
      <c r="G8679" s="6">
        <f t="shared" si="2"/>
        <v>0</v>
      </c>
    </row>
    <row r="8680" ht="14.25" customHeight="1">
      <c r="A8680" s="3">
        <v>60241.0</v>
      </c>
      <c r="B8680" s="3">
        <v>12025.0</v>
      </c>
      <c r="C8680" s="70">
        <v>43948.70354166667</v>
      </c>
      <c r="D8680" s="3">
        <v>4284.0</v>
      </c>
      <c r="E8680" s="4">
        <v>960.0</v>
      </c>
      <c r="F8680" s="5">
        <f t="shared" si="1"/>
        <v>43922.83847</v>
      </c>
      <c r="G8680" s="6">
        <f t="shared" si="2"/>
        <v>0</v>
      </c>
    </row>
    <row r="8681" ht="14.25" customHeight="1">
      <c r="A8681" s="3">
        <v>60243.0</v>
      </c>
      <c r="B8681" s="3">
        <v>13368.0</v>
      </c>
      <c r="C8681" s="70">
        <v>43948.70741898148</v>
      </c>
      <c r="D8681" s="3">
        <v>5577.0</v>
      </c>
      <c r="E8681" s="4">
        <v>1200.0</v>
      </c>
      <c r="F8681" s="5">
        <f t="shared" si="1"/>
        <v>43891.24676</v>
      </c>
      <c r="G8681" s="6">
        <f t="shared" si="2"/>
        <v>0</v>
      </c>
    </row>
    <row r="8682" ht="14.25" customHeight="1">
      <c r="A8682" s="3">
        <v>60249.0</v>
      </c>
      <c r="B8682" s="3">
        <v>210.0</v>
      </c>
      <c r="C8682" s="70">
        <v>43948.7084837963</v>
      </c>
      <c r="D8682" s="3">
        <v>13813.0</v>
      </c>
      <c r="E8682" s="4">
        <v>1200.0</v>
      </c>
      <c r="F8682" s="5">
        <f t="shared" si="1"/>
        <v>43923.31097</v>
      </c>
      <c r="G8682" s="6">
        <f t="shared" si="2"/>
        <v>0</v>
      </c>
    </row>
    <row r="8683" ht="14.25" customHeight="1">
      <c r="A8683" s="3">
        <v>60252.0</v>
      </c>
      <c r="B8683" s="3">
        <v>13156.0</v>
      </c>
      <c r="C8683" s="70">
        <v>43948.71462962963</v>
      </c>
      <c r="D8683" s="3">
        <v>13813.0</v>
      </c>
      <c r="E8683" s="4">
        <v>960.0</v>
      </c>
      <c r="F8683" s="5">
        <f t="shared" si="1"/>
        <v>43923.31097</v>
      </c>
      <c r="G8683" s="6">
        <f t="shared" si="2"/>
        <v>0</v>
      </c>
    </row>
    <row r="8684" ht="14.25" customHeight="1">
      <c r="A8684" s="3">
        <v>60257.0</v>
      </c>
      <c r="B8684" s="3">
        <v>897.0</v>
      </c>
      <c r="C8684" s="70">
        <v>43948.71480324074</v>
      </c>
      <c r="D8684" s="3">
        <v>11437.0</v>
      </c>
      <c r="E8684" s="4">
        <v>1200.0</v>
      </c>
      <c r="F8684" s="5">
        <f t="shared" si="1"/>
        <v>43923.12586</v>
      </c>
      <c r="G8684" s="6">
        <f t="shared" si="2"/>
        <v>0</v>
      </c>
    </row>
    <row r="8685" ht="14.25" customHeight="1">
      <c r="A8685" s="3">
        <v>60264.0</v>
      </c>
      <c r="B8685" s="3">
        <v>9059.0</v>
      </c>
      <c r="C8685" s="70">
        <v>43948.71900462963</v>
      </c>
      <c r="D8685" s="3">
        <v>1737.0</v>
      </c>
      <c r="E8685" s="4">
        <v>1200.0</v>
      </c>
      <c r="F8685" s="5">
        <f t="shared" si="1"/>
        <v>43923.04707</v>
      </c>
      <c r="G8685" s="6">
        <f t="shared" si="2"/>
        <v>0</v>
      </c>
    </row>
    <row r="8686" ht="14.25" customHeight="1">
      <c r="A8686" s="3">
        <v>60270.0</v>
      </c>
      <c r="B8686" s="3">
        <v>6166.0</v>
      </c>
      <c r="C8686" s="70">
        <v>43948.73225694444</v>
      </c>
      <c r="D8686" s="3">
        <v>1305.0</v>
      </c>
      <c r="E8686" s="4">
        <v>1200.0</v>
      </c>
      <c r="F8686" s="5">
        <f t="shared" si="1"/>
        <v>43922.02125</v>
      </c>
      <c r="G8686" s="6">
        <f t="shared" si="2"/>
        <v>0</v>
      </c>
    </row>
    <row r="8687" ht="14.25" customHeight="1">
      <c r="A8687" s="3">
        <v>60272.0</v>
      </c>
      <c r="B8687" s="3">
        <v>5732.0</v>
      </c>
      <c r="C8687" s="70">
        <v>43948.73386574074</v>
      </c>
      <c r="D8687" s="3">
        <v>6353.0</v>
      </c>
      <c r="E8687" s="4">
        <v>1200.0</v>
      </c>
      <c r="F8687" s="5">
        <f t="shared" si="1"/>
        <v>43891.16001</v>
      </c>
      <c r="G8687" s="6">
        <f t="shared" si="2"/>
        <v>0</v>
      </c>
    </row>
    <row r="8688" ht="14.25" customHeight="1">
      <c r="A8688" s="3">
        <v>60274.0</v>
      </c>
      <c r="B8688" s="3">
        <v>4057.0</v>
      </c>
      <c r="C8688" s="70">
        <v>43948.73893518518</v>
      </c>
      <c r="D8688" s="3">
        <v>4478.0</v>
      </c>
      <c r="E8688" s="4">
        <v>0.0</v>
      </c>
      <c r="F8688" s="5">
        <f t="shared" si="1"/>
        <v>43892.46031</v>
      </c>
      <c r="G8688" s="6">
        <f t="shared" si="2"/>
        <v>0</v>
      </c>
    </row>
    <row r="8689" ht="14.25" customHeight="1">
      <c r="A8689" s="3">
        <v>60278.0</v>
      </c>
      <c r="B8689" s="3">
        <v>8495.0</v>
      </c>
      <c r="C8689" s="70">
        <v>43948.75783564815</v>
      </c>
      <c r="D8689" s="3">
        <v>12776.0</v>
      </c>
      <c r="E8689" s="4">
        <v>1200.0</v>
      </c>
      <c r="F8689" s="5">
        <f t="shared" si="1"/>
        <v>43838.51556</v>
      </c>
      <c r="G8689" s="6">
        <f t="shared" si="2"/>
        <v>0</v>
      </c>
    </row>
    <row r="8690" ht="14.25" customHeight="1">
      <c r="A8690" s="3">
        <v>60279.0</v>
      </c>
      <c r="B8690" s="3">
        <v>7706.0</v>
      </c>
      <c r="C8690" s="70">
        <v>43948.77219907408</v>
      </c>
      <c r="D8690" s="3">
        <v>5204.0</v>
      </c>
      <c r="E8690" s="4">
        <v>1200.0</v>
      </c>
      <c r="F8690" s="5">
        <f t="shared" si="1"/>
        <v>43922.60003</v>
      </c>
      <c r="G8690" s="6">
        <f t="shared" si="2"/>
        <v>0</v>
      </c>
    </row>
    <row r="8691" ht="14.25" customHeight="1">
      <c r="A8691" s="3">
        <v>60282.0</v>
      </c>
      <c r="B8691" s="3">
        <v>8530.0</v>
      </c>
      <c r="C8691" s="70">
        <v>43948.78534722222</v>
      </c>
      <c r="D8691" s="3">
        <v>5927.0</v>
      </c>
      <c r="E8691" s="4">
        <v>1200.0</v>
      </c>
      <c r="F8691" s="5">
        <f t="shared" si="1"/>
        <v>43862.03502</v>
      </c>
      <c r="G8691" s="6">
        <f t="shared" si="2"/>
        <v>0</v>
      </c>
    </row>
    <row r="8692" ht="14.25" customHeight="1">
      <c r="A8692" s="3">
        <v>60285.0</v>
      </c>
      <c r="B8692" s="3">
        <v>3636.0</v>
      </c>
      <c r="C8692" s="70">
        <v>43948.79386574074</v>
      </c>
      <c r="D8692" s="3">
        <v>10304.0</v>
      </c>
      <c r="E8692" s="4">
        <v>1200.0</v>
      </c>
      <c r="F8692" s="5">
        <f t="shared" si="1"/>
        <v>43891.91823</v>
      </c>
      <c r="G8692" s="6">
        <f t="shared" si="2"/>
        <v>0</v>
      </c>
    </row>
    <row r="8693" ht="14.25" customHeight="1">
      <c r="A8693" s="3">
        <v>60290.0</v>
      </c>
      <c r="B8693" s="3">
        <v>11484.0</v>
      </c>
      <c r="C8693" s="70">
        <v>43948.80640046296</v>
      </c>
      <c r="D8693" s="3">
        <v>6508.0</v>
      </c>
      <c r="E8693" s="4">
        <v>1200.0</v>
      </c>
      <c r="F8693" s="5">
        <f t="shared" si="1"/>
        <v>43922.19503</v>
      </c>
      <c r="G8693" s="6">
        <f t="shared" si="2"/>
        <v>0</v>
      </c>
    </row>
    <row r="8694" ht="14.25" customHeight="1">
      <c r="A8694" s="3">
        <v>60292.0</v>
      </c>
      <c r="B8694" s="3">
        <v>6236.0</v>
      </c>
      <c r="C8694" s="70">
        <v>43948.813125</v>
      </c>
      <c r="D8694" s="3">
        <v>11726.0</v>
      </c>
      <c r="E8694" s="4">
        <v>1200.0</v>
      </c>
      <c r="F8694" s="5">
        <f t="shared" si="1"/>
        <v>43835.52642</v>
      </c>
      <c r="G8694" s="6">
        <f t="shared" si="2"/>
        <v>0</v>
      </c>
    </row>
    <row r="8695" ht="14.25" customHeight="1">
      <c r="A8695" s="3">
        <v>60295.0</v>
      </c>
      <c r="B8695" s="3">
        <v>2825.0</v>
      </c>
      <c r="C8695" s="70">
        <v>43948.81696759259</v>
      </c>
      <c r="D8695" s="3">
        <v>2200.0</v>
      </c>
      <c r="E8695" s="4">
        <v>1200.0</v>
      </c>
      <c r="F8695" s="5">
        <f t="shared" si="1"/>
        <v>43924.12061</v>
      </c>
      <c r="G8695" s="6">
        <f t="shared" si="2"/>
        <v>0</v>
      </c>
    </row>
    <row r="8696" ht="14.25" customHeight="1">
      <c r="A8696" s="3">
        <v>60302.0</v>
      </c>
      <c r="B8696" s="3">
        <v>5162.0</v>
      </c>
      <c r="C8696" s="70">
        <v>43948.84210648148</v>
      </c>
      <c r="D8696" s="3">
        <v>9193.0</v>
      </c>
      <c r="E8696" s="4">
        <v>1200.0</v>
      </c>
      <c r="F8696" s="5">
        <f t="shared" si="1"/>
        <v>43922.42946</v>
      </c>
      <c r="G8696" s="6">
        <f t="shared" si="2"/>
        <v>0</v>
      </c>
    </row>
    <row r="8697" ht="14.25" customHeight="1">
      <c r="A8697" s="3">
        <v>60307.0</v>
      </c>
      <c r="B8697" s="3">
        <v>8305.0</v>
      </c>
      <c r="C8697" s="70">
        <v>43948.84309027778</v>
      </c>
      <c r="D8697" s="3">
        <v>11954.0</v>
      </c>
      <c r="E8697" s="4">
        <v>1200.0</v>
      </c>
      <c r="F8697" s="5">
        <f t="shared" si="1"/>
        <v>43922.16378</v>
      </c>
      <c r="G8697" s="6">
        <f t="shared" si="2"/>
        <v>0</v>
      </c>
    </row>
    <row r="8698" ht="14.25" customHeight="1">
      <c r="A8698" s="3">
        <v>60313.0</v>
      </c>
      <c r="B8698" s="3">
        <v>11298.0</v>
      </c>
      <c r="C8698" s="70">
        <v>43948.8471412037</v>
      </c>
      <c r="D8698" s="3">
        <v>5577.0</v>
      </c>
      <c r="E8698" s="4">
        <v>0.0</v>
      </c>
      <c r="F8698" s="5">
        <f t="shared" si="1"/>
        <v>43891.24676</v>
      </c>
      <c r="G8698" s="6">
        <f t="shared" si="2"/>
        <v>0</v>
      </c>
    </row>
    <row r="8699" ht="14.25" customHeight="1">
      <c r="A8699" s="3">
        <v>60318.0</v>
      </c>
      <c r="B8699" s="3">
        <v>6584.0</v>
      </c>
      <c r="C8699" s="70">
        <v>43948.85876157408</v>
      </c>
      <c r="D8699" s="3">
        <v>2387.0</v>
      </c>
      <c r="E8699" s="4">
        <v>1200.0</v>
      </c>
      <c r="F8699" s="5">
        <f t="shared" si="1"/>
        <v>43836.12751</v>
      </c>
      <c r="G8699" s="6">
        <f t="shared" si="2"/>
        <v>0</v>
      </c>
    </row>
    <row r="8700" ht="14.25" customHeight="1">
      <c r="A8700" s="3">
        <v>60322.0</v>
      </c>
      <c r="B8700" s="3">
        <v>3279.0</v>
      </c>
      <c r="C8700" s="70">
        <v>43948.85940972222</v>
      </c>
      <c r="D8700" s="3">
        <v>10111.0</v>
      </c>
      <c r="E8700" s="4">
        <v>0.0</v>
      </c>
      <c r="F8700" s="5">
        <f t="shared" si="1"/>
        <v>43891.16563</v>
      </c>
      <c r="G8700" s="6">
        <f t="shared" si="2"/>
        <v>0</v>
      </c>
    </row>
    <row r="8701" ht="14.25" customHeight="1">
      <c r="A8701" s="3">
        <v>60325.0</v>
      </c>
      <c r="B8701" s="3">
        <v>5119.0</v>
      </c>
      <c r="C8701" s="70">
        <v>43948.86578703704</v>
      </c>
      <c r="D8701" s="3">
        <v>6210.0</v>
      </c>
      <c r="E8701" s="4">
        <v>1200.0</v>
      </c>
      <c r="F8701" s="5">
        <f t="shared" si="1"/>
        <v>43922.6284</v>
      </c>
      <c r="G8701" s="6">
        <f t="shared" si="2"/>
        <v>0</v>
      </c>
    </row>
    <row r="8702" ht="14.25" customHeight="1">
      <c r="A8702" s="3">
        <v>60327.0</v>
      </c>
      <c r="B8702" s="3">
        <v>5702.0</v>
      </c>
      <c r="C8702" s="70">
        <v>43948.8720949074</v>
      </c>
      <c r="D8702" s="3">
        <v>8930.0</v>
      </c>
      <c r="E8702" s="4">
        <v>1200.0</v>
      </c>
      <c r="F8702" s="5">
        <f t="shared" si="1"/>
        <v>43833.2092</v>
      </c>
      <c r="G8702" s="6">
        <f t="shared" si="2"/>
        <v>0</v>
      </c>
    </row>
    <row r="8703" ht="14.25" customHeight="1">
      <c r="A8703" s="3">
        <v>60331.0</v>
      </c>
      <c r="B8703" s="3">
        <v>5162.0</v>
      </c>
      <c r="C8703" s="70">
        <v>43948.87407407408</v>
      </c>
      <c r="D8703" s="3">
        <v>11210.0</v>
      </c>
      <c r="E8703" s="4">
        <v>1200.0</v>
      </c>
      <c r="F8703" s="5">
        <f t="shared" si="1"/>
        <v>43922.33478</v>
      </c>
      <c r="G8703" s="6">
        <f t="shared" si="2"/>
        <v>0</v>
      </c>
    </row>
    <row r="8704" ht="14.25" customHeight="1">
      <c r="A8704" s="3">
        <v>60333.0</v>
      </c>
      <c r="B8704" s="3">
        <v>11393.0</v>
      </c>
      <c r="C8704" s="70">
        <v>43948.87571759259</v>
      </c>
      <c r="D8704" s="3">
        <v>6266.0</v>
      </c>
      <c r="E8704" s="4">
        <v>1200.0</v>
      </c>
      <c r="F8704" s="5">
        <f t="shared" si="1"/>
        <v>43863.60212</v>
      </c>
      <c r="G8704" s="6">
        <f t="shared" si="2"/>
        <v>0</v>
      </c>
    </row>
    <row r="8705" ht="14.25" customHeight="1">
      <c r="A8705" s="3">
        <v>60340.0</v>
      </c>
      <c r="B8705" s="3">
        <v>511.0</v>
      </c>
      <c r="C8705" s="70">
        <v>43948.87892361111</v>
      </c>
      <c r="D8705" s="3">
        <v>3318.0</v>
      </c>
      <c r="E8705" s="4">
        <v>1200.0</v>
      </c>
      <c r="F8705" s="5">
        <f t="shared" si="1"/>
        <v>43923.46262</v>
      </c>
      <c r="G8705" s="6">
        <f t="shared" si="2"/>
        <v>0</v>
      </c>
    </row>
    <row r="8706" ht="14.25" customHeight="1">
      <c r="A8706" s="3">
        <v>60344.0</v>
      </c>
      <c r="B8706" s="3">
        <v>4682.0</v>
      </c>
      <c r="C8706" s="70">
        <v>43948.87912037037</v>
      </c>
      <c r="D8706" s="3">
        <v>13184.0</v>
      </c>
      <c r="E8706" s="4">
        <v>1200.0</v>
      </c>
      <c r="F8706" s="5">
        <f t="shared" si="1"/>
        <v>43832.85829</v>
      </c>
      <c r="G8706" s="6">
        <f t="shared" si="2"/>
        <v>0</v>
      </c>
    </row>
    <row r="8707" ht="14.25" customHeight="1">
      <c r="A8707" s="3">
        <v>60346.0</v>
      </c>
      <c r="B8707" s="3">
        <v>13132.0</v>
      </c>
      <c r="C8707" s="70">
        <v>43948.89027777778</v>
      </c>
      <c r="D8707" s="3">
        <v>3528.0</v>
      </c>
      <c r="E8707" s="4">
        <v>1200.0</v>
      </c>
      <c r="F8707" s="5">
        <f t="shared" si="1"/>
        <v>43832.25354</v>
      </c>
      <c r="G8707" s="6">
        <f t="shared" si="2"/>
        <v>0</v>
      </c>
    </row>
    <row r="8708" ht="14.25" customHeight="1">
      <c r="A8708" s="3">
        <v>60347.0</v>
      </c>
      <c r="B8708" s="3">
        <v>6866.0</v>
      </c>
      <c r="C8708" s="70">
        <v>43948.89611111111</v>
      </c>
      <c r="D8708" s="3">
        <v>10526.0</v>
      </c>
      <c r="E8708" s="4">
        <v>1200.0</v>
      </c>
      <c r="F8708" s="5">
        <f t="shared" si="1"/>
        <v>43922.45653</v>
      </c>
      <c r="G8708" s="6">
        <f t="shared" si="2"/>
        <v>0</v>
      </c>
    </row>
    <row r="8709" ht="14.25" customHeight="1">
      <c r="A8709" s="3">
        <v>60349.0</v>
      </c>
      <c r="B8709" s="3">
        <v>6250.0</v>
      </c>
      <c r="C8709" s="70">
        <v>43948.91200231481</v>
      </c>
      <c r="D8709" s="3">
        <v>13631.0</v>
      </c>
      <c r="E8709" s="4">
        <v>1200.0</v>
      </c>
      <c r="F8709" s="5">
        <f t="shared" si="1"/>
        <v>43863.31344</v>
      </c>
      <c r="G8709" s="6">
        <f t="shared" si="2"/>
        <v>0</v>
      </c>
    </row>
    <row r="8710" ht="14.25" customHeight="1">
      <c r="A8710" s="3">
        <v>60356.0</v>
      </c>
      <c r="B8710" s="3">
        <v>10229.0</v>
      </c>
      <c r="C8710" s="70">
        <v>43948.92435185185</v>
      </c>
      <c r="D8710" s="3">
        <v>12350.0</v>
      </c>
      <c r="E8710" s="4">
        <v>1200.0</v>
      </c>
      <c r="F8710" s="5">
        <f t="shared" si="1"/>
        <v>43922.75537</v>
      </c>
      <c r="G8710" s="6">
        <f t="shared" si="2"/>
        <v>0</v>
      </c>
    </row>
    <row r="8711" ht="14.25" customHeight="1">
      <c r="A8711" s="3">
        <v>60363.0</v>
      </c>
      <c r="B8711" s="3">
        <v>2668.0</v>
      </c>
      <c r="C8711" s="70">
        <v>43948.93447916667</v>
      </c>
      <c r="D8711" s="3">
        <v>12156.0</v>
      </c>
      <c r="E8711" s="4">
        <v>1200.0</v>
      </c>
      <c r="F8711" s="5">
        <f t="shared" si="1"/>
        <v>43922.01736</v>
      </c>
      <c r="G8711" s="6">
        <f t="shared" si="2"/>
        <v>0</v>
      </c>
    </row>
    <row r="8712" ht="14.25" customHeight="1">
      <c r="A8712" s="3">
        <v>60370.0</v>
      </c>
      <c r="B8712" s="3">
        <v>11840.0</v>
      </c>
      <c r="C8712" s="70">
        <v>43948.94122685185</v>
      </c>
      <c r="D8712" s="3">
        <v>4758.0</v>
      </c>
      <c r="E8712" s="4">
        <v>960.0</v>
      </c>
      <c r="F8712" s="5">
        <f t="shared" si="1"/>
        <v>43838.47638</v>
      </c>
      <c r="G8712" s="6">
        <f t="shared" si="2"/>
        <v>0</v>
      </c>
    </row>
    <row r="8713" ht="14.25" customHeight="1">
      <c r="A8713" s="3">
        <v>60376.0</v>
      </c>
      <c r="B8713" s="3">
        <v>4456.0</v>
      </c>
      <c r="C8713" s="70">
        <v>43948.95184027778</v>
      </c>
      <c r="D8713" s="3">
        <v>1241.0</v>
      </c>
      <c r="E8713" s="4">
        <v>1200.0</v>
      </c>
      <c r="F8713" s="5">
        <f t="shared" si="1"/>
        <v>43862.25888</v>
      </c>
      <c r="G8713" s="6">
        <f t="shared" si="2"/>
        <v>0</v>
      </c>
    </row>
    <row r="8714" ht="14.25" customHeight="1">
      <c r="A8714" s="3">
        <v>60377.0</v>
      </c>
      <c r="B8714" s="3">
        <v>8007.0</v>
      </c>
      <c r="C8714" s="70">
        <v>43948.95282407408</v>
      </c>
      <c r="D8714" s="3">
        <v>4284.0</v>
      </c>
      <c r="E8714" s="4">
        <v>1200.0</v>
      </c>
      <c r="F8714" s="5">
        <f t="shared" si="1"/>
        <v>43922.83847</v>
      </c>
      <c r="G8714" s="6">
        <f t="shared" si="2"/>
        <v>0</v>
      </c>
    </row>
    <row r="8715" ht="14.25" customHeight="1">
      <c r="A8715" s="3">
        <v>60383.0</v>
      </c>
      <c r="B8715" s="3">
        <v>8495.0</v>
      </c>
      <c r="C8715" s="70">
        <v>43948.9562037037</v>
      </c>
      <c r="D8715" s="3">
        <v>11835.0</v>
      </c>
      <c r="E8715" s="4">
        <v>0.0</v>
      </c>
      <c r="F8715" s="5">
        <f t="shared" si="1"/>
        <v>43922.84409</v>
      </c>
      <c r="G8715" s="6">
        <f t="shared" si="2"/>
        <v>0</v>
      </c>
    </row>
    <row r="8716" ht="14.25" customHeight="1">
      <c r="A8716" s="3">
        <v>60388.0</v>
      </c>
      <c r="B8716" s="3">
        <v>5279.0</v>
      </c>
      <c r="C8716" s="70">
        <v>43948.97443287037</v>
      </c>
      <c r="D8716" s="3">
        <v>11835.0</v>
      </c>
      <c r="E8716" s="4">
        <v>1200.0</v>
      </c>
      <c r="F8716" s="5">
        <f t="shared" si="1"/>
        <v>43922.84409</v>
      </c>
      <c r="G8716" s="6">
        <f t="shared" si="2"/>
        <v>0</v>
      </c>
    </row>
    <row r="8717" ht="14.25" customHeight="1">
      <c r="A8717" s="3">
        <v>60392.0</v>
      </c>
      <c r="B8717" s="3">
        <v>11928.0</v>
      </c>
      <c r="C8717" s="70">
        <v>43948.98859953704</v>
      </c>
      <c r="D8717" s="3">
        <v>9309.0</v>
      </c>
      <c r="E8717" s="4">
        <v>1200.0</v>
      </c>
      <c r="F8717" s="5">
        <f t="shared" si="1"/>
        <v>43862.64743</v>
      </c>
      <c r="G8717" s="6">
        <f t="shared" si="2"/>
        <v>0</v>
      </c>
    </row>
    <row r="8718" ht="14.25" customHeight="1">
      <c r="A8718" s="3">
        <v>60393.0</v>
      </c>
      <c r="B8718" s="3">
        <v>13132.0</v>
      </c>
      <c r="C8718" s="70">
        <v>43948.99030092593</v>
      </c>
      <c r="D8718" s="3">
        <v>1737.0</v>
      </c>
      <c r="E8718" s="4">
        <v>1200.0</v>
      </c>
      <c r="F8718" s="5">
        <f t="shared" si="1"/>
        <v>43923.04707</v>
      </c>
      <c r="G8718" s="6">
        <f t="shared" si="2"/>
        <v>0</v>
      </c>
    </row>
    <row r="8719" ht="14.25" customHeight="1">
      <c r="A8719" s="3">
        <v>60395.0</v>
      </c>
      <c r="B8719" s="3">
        <v>8141.0</v>
      </c>
      <c r="C8719" s="70">
        <v>43948.99171296296</v>
      </c>
      <c r="D8719" s="3">
        <v>9193.0</v>
      </c>
      <c r="E8719" s="4">
        <v>1200.0</v>
      </c>
      <c r="F8719" s="5">
        <f t="shared" si="1"/>
        <v>43922.42946</v>
      </c>
      <c r="G8719" s="6">
        <f t="shared" si="2"/>
        <v>0</v>
      </c>
    </row>
    <row r="8720" ht="14.25" customHeight="1">
      <c r="A8720" s="3">
        <v>60400.0</v>
      </c>
      <c r="B8720" s="3">
        <v>3331.0</v>
      </c>
      <c r="C8720" s="70">
        <v>43948.99645833333</v>
      </c>
      <c r="D8720" s="3">
        <v>11835.0</v>
      </c>
      <c r="E8720" s="4">
        <v>1200.0</v>
      </c>
      <c r="F8720" s="5">
        <f t="shared" si="1"/>
        <v>43922.84409</v>
      </c>
      <c r="G8720" s="6">
        <f t="shared" si="2"/>
        <v>0</v>
      </c>
    </row>
    <row r="8721" ht="14.25" customHeight="1">
      <c r="A8721" s="3">
        <v>60407.0</v>
      </c>
      <c r="B8721" s="3">
        <v>2430.0</v>
      </c>
      <c r="C8721" s="70">
        <v>43948.99693287037</v>
      </c>
      <c r="D8721" s="3">
        <v>12776.0</v>
      </c>
      <c r="E8721" s="4">
        <v>1200.0</v>
      </c>
      <c r="F8721" s="5">
        <f t="shared" si="1"/>
        <v>43838.51556</v>
      </c>
      <c r="G8721" s="6">
        <f t="shared" si="2"/>
        <v>0</v>
      </c>
    </row>
    <row r="8722" ht="14.25" customHeight="1">
      <c r="A8722" s="3">
        <v>60411.0</v>
      </c>
      <c r="B8722" s="3">
        <v>1538.0</v>
      </c>
      <c r="C8722" s="70">
        <v>43949.00542824074</v>
      </c>
      <c r="D8722" s="3">
        <v>5927.0</v>
      </c>
      <c r="E8722" s="4">
        <v>1200.0</v>
      </c>
      <c r="F8722" s="5">
        <f t="shared" si="1"/>
        <v>43862.03502</v>
      </c>
      <c r="G8722" s="6">
        <f t="shared" si="2"/>
        <v>0</v>
      </c>
    </row>
    <row r="8723" ht="14.25" customHeight="1">
      <c r="A8723" s="3">
        <v>60414.0</v>
      </c>
      <c r="B8723" s="3">
        <v>11393.0</v>
      </c>
      <c r="C8723" s="70">
        <v>43949.01215277778</v>
      </c>
      <c r="D8723" s="3">
        <v>8404.0</v>
      </c>
      <c r="E8723" s="4">
        <v>1200.0</v>
      </c>
      <c r="F8723" s="5">
        <f t="shared" si="1"/>
        <v>43862.85161</v>
      </c>
      <c r="G8723" s="6">
        <f t="shared" si="2"/>
        <v>0</v>
      </c>
    </row>
    <row r="8724" ht="14.25" customHeight="1">
      <c r="A8724" s="3">
        <v>60420.0</v>
      </c>
      <c r="B8724" s="3">
        <v>12251.0</v>
      </c>
      <c r="C8724" s="70">
        <v>43949.02380787037</v>
      </c>
      <c r="D8724" s="3">
        <v>5204.0</v>
      </c>
      <c r="E8724" s="4">
        <v>1200.0</v>
      </c>
      <c r="F8724" s="5">
        <f t="shared" si="1"/>
        <v>43922.60003</v>
      </c>
      <c r="G8724" s="6">
        <f t="shared" si="2"/>
        <v>0</v>
      </c>
    </row>
    <row r="8725" ht="14.25" customHeight="1">
      <c r="A8725" s="3">
        <v>60423.0</v>
      </c>
      <c r="B8725" s="3">
        <v>10930.0</v>
      </c>
      <c r="C8725" s="70">
        <v>43949.02819444444</v>
      </c>
      <c r="D8725" s="3">
        <v>5927.0</v>
      </c>
      <c r="E8725" s="4">
        <v>1200.0</v>
      </c>
      <c r="F8725" s="5">
        <f t="shared" si="1"/>
        <v>43862.03502</v>
      </c>
      <c r="G8725" s="6">
        <f t="shared" si="2"/>
        <v>0</v>
      </c>
    </row>
    <row r="8726" ht="14.25" customHeight="1">
      <c r="A8726" s="3">
        <v>60430.0</v>
      </c>
      <c r="B8726" s="3">
        <v>565.0</v>
      </c>
      <c r="C8726" s="70">
        <v>43949.04865740741</v>
      </c>
      <c r="D8726" s="3">
        <v>11210.0</v>
      </c>
      <c r="E8726" s="4">
        <v>1200.0</v>
      </c>
      <c r="F8726" s="5">
        <f t="shared" si="1"/>
        <v>43922.33478</v>
      </c>
      <c r="G8726" s="6">
        <f t="shared" si="2"/>
        <v>0</v>
      </c>
    </row>
    <row r="8727" ht="14.25" customHeight="1">
      <c r="A8727" s="3">
        <v>60432.0</v>
      </c>
      <c r="B8727" s="3">
        <v>10938.0</v>
      </c>
      <c r="C8727" s="70">
        <v>43949.04923611111</v>
      </c>
      <c r="D8727" s="3">
        <v>9193.0</v>
      </c>
      <c r="E8727" s="4">
        <v>1200.0</v>
      </c>
      <c r="F8727" s="5">
        <f t="shared" si="1"/>
        <v>43922.42946</v>
      </c>
      <c r="G8727" s="6">
        <f t="shared" si="2"/>
        <v>0</v>
      </c>
    </row>
    <row r="8728" ht="14.25" customHeight="1">
      <c r="A8728" s="3">
        <v>60435.0</v>
      </c>
      <c r="B8728" s="3">
        <v>13515.0</v>
      </c>
      <c r="C8728" s="70">
        <v>43949.07285879629</v>
      </c>
      <c r="D8728" s="3">
        <v>5965.0</v>
      </c>
      <c r="E8728" s="4">
        <v>1200.0</v>
      </c>
      <c r="F8728" s="5">
        <f t="shared" si="1"/>
        <v>43891.18019</v>
      </c>
      <c r="G8728" s="6">
        <f t="shared" si="2"/>
        <v>0</v>
      </c>
    </row>
    <row r="8729" ht="14.25" customHeight="1">
      <c r="A8729" s="3">
        <v>60439.0</v>
      </c>
      <c r="B8729" s="3">
        <v>11682.0</v>
      </c>
      <c r="C8729" s="70">
        <v>43949.08041666666</v>
      </c>
      <c r="D8729" s="3">
        <v>1305.0</v>
      </c>
      <c r="E8729" s="4">
        <v>1200.0</v>
      </c>
      <c r="F8729" s="5">
        <f t="shared" si="1"/>
        <v>43922.02125</v>
      </c>
      <c r="G8729" s="6">
        <f t="shared" si="2"/>
        <v>0</v>
      </c>
    </row>
    <row r="8730" ht="14.25" customHeight="1">
      <c r="A8730" s="3">
        <v>60445.0</v>
      </c>
      <c r="B8730" s="3">
        <v>997.0</v>
      </c>
      <c r="C8730" s="70">
        <v>43949.09479166667</v>
      </c>
      <c r="D8730" s="3">
        <v>13184.0</v>
      </c>
      <c r="E8730" s="4">
        <v>1200.0</v>
      </c>
      <c r="F8730" s="5">
        <f t="shared" si="1"/>
        <v>43832.85829</v>
      </c>
      <c r="G8730" s="6">
        <f t="shared" si="2"/>
        <v>0</v>
      </c>
    </row>
    <row r="8731" ht="14.25" customHeight="1">
      <c r="A8731" s="3">
        <v>60447.0</v>
      </c>
      <c r="B8731" s="3">
        <v>1733.0</v>
      </c>
      <c r="C8731" s="70">
        <v>43949.11019675926</v>
      </c>
      <c r="D8731" s="3">
        <v>5318.0</v>
      </c>
      <c r="E8731" s="4">
        <v>1200.0</v>
      </c>
      <c r="F8731" s="5">
        <f t="shared" si="1"/>
        <v>43891.63705</v>
      </c>
      <c r="G8731" s="6">
        <f t="shared" si="2"/>
        <v>0</v>
      </c>
    </row>
    <row r="8732" ht="14.25" customHeight="1">
      <c r="A8732" s="3">
        <v>60448.0</v>
      </c>
      <c r="B8732" s="3">
        <v>13805.0</v>
      </c>
      <c r="C8732" s="70">
        <v>43949.11068287037</v>
      </c>
      <c r="D8732" s="3">
        <v>3318.0</v>
      </c>
      <c r="E8732" s="4">
        <v>1200.0</v>
      </c>
      <c r="F8732" s="5">
        <f t="shared" si="1"/>
        <v>43923.46262</v>
      </c>
      <c r="G8732" s="6">
        <f t="shared" si="2"/>
        <v>0</v>
      </c>
    </row>
    <row r="8733" ht="14.25" customHeight="1">
      <c r="A8733" s="3">
        <v>60453.0</v>
      </c>
      <c r="B8733" s="3">
        <v>8200.0</v>
      </c>
      <c r="C8733" s="70">
        <v>43949.11159722223</v>
      </c>
      <c r="D8733" s="3">
        <v>12160.0</v>
      </c>
      <c r="E8733" s="4">
        <v>1200.0</v>
      </c>
      <c r="F8733" s="5">
        <f t="shared" si="1"/>
        <v>43891.02598</v>
      </c>
      <c r="G8733" s="6">
        <f t="shared" si="2"/>
        <v>0</v>
      </c>
    </row>
    <row r="8734" ht="14.25" customHeight="1">
      <c r="A8734" s="3">
        <v>60460.0</v>
      </c>
      <c r="B8734" s="3">
        <v>9853.0</v>
      </c>
      <c r="C8734" s="70">
        <v>43949.11476851852</v>
      </c>
      <c r="D8734" s="3">
        <v>11954.0</v>
      </c>
      <c r="E8734" s="4">
        <v>1200.0</v>
      </c>
      <c r="F8734" s="5">
        <f t="shared" si="1"/>
        <v>43922.16378</v>
      </c>
      <c r="G8734" s="6">
        <f t="shared" si="2"/>
        <v>0</v>
      </c>
    </row>
    <row r="8735" ht="14.25" customHeight="1">
      <c r="A8735" s="3">
        <v>60467.0</v>
      </c>
      <c r="B8735" s="3">
        <v>6837.0</v>
      </c>
      <c r="C8735" s="70">
        <v>43949.11552083334</v>
      </c>
      <c r="D8735" s="3">
        <v>9309.0</v>
      </c>
      <c r="E8735" s="4">
        <v>1200.0</v>
      </c>
      <c r="F8735" s="5">
        <f t="shared" si="1"/>
        <v>43862.64743</v>
      </c>
      <c r="G8735" s="6">
        <f t="shared" si="2"/>
        <v>0</v>
      </c>
    </row>
    <row r="8736" ht="14.25" customHeight="1">
      <c r="A8736" s="3">
        <v>60468.0</v>
      </c>
      <c r="B8736" s="3">
        <v>9646.0</v>
      </c>
      <c r="C8736" s="70">
        <v>43949.12002314815</v>
      </c>
      <c r="D8736" s="3">
        <v>6844.0</v>
      </c>
      <c r="E8736" s="4">
        <v>1200.0</v>
      </c>
      <c r="F8736" s="5">
        <f t="shared" si="1"/>
        <v>43891.22446</v>
      </c>
      <c r="G8736" s="6">
        <f t="shared" si="2"/>
        <v>0</v>
      </c>
    </row>
    <row r="8737" ht="14.25" customHeight="1">
      <c r="A8737" s="3">
        <v>60475.0</v>
      </c>
      <c r="B8737" s="3">
        <v>5951.0</v>
      </c>
      <c r="C8737" s="70">
        <v>43949.1222337963</v>
      </c>
      <c r="D8737" s="3">
        <v>10526.0</v>
      </c>
      <c r="E8737" s="4">
        <v>1200.0</v>
      </c>
      <c r="F8737" s="5">
        <f t="shared" si="1"/>
        <v>43922.45653</v>
      </c>
      <c r="G8737" s="6">
        <f t="shared" si="2"/>
        <v>0</v>
      </c>
    </row>
    <row r="8738" ht="14.25" customHeight="1">
      <c r="A8738" s="3">
        <v>60477.0</v>
      </c>
      <c r="B8738" s="3">
        <v>1021.0</v>
      </c>
      <c r="C8738" s="70">
        <v>43949.13164351852</v>
      </c>
      <c r="D8738" s="3">
        <v>4478.0</v>
      </c>
      <c r="E8738" s="4">
        <v>0.0</v>
      </c>
      <c r="F8738" s="5">
        <f t="shared" si="1"/>
        <v>43892.46031</v>
      </c>
      <c r="G8738" s="6">
        <f t="shared" si="2"/>
        <v>0</v>
      </c>
    </row>
    <row r="8739" ht="14.25" customHeight="1">
      <c r="A8739" s="3">
        <v>60481.0</v>
      </c>
      <c r="B8739" s="3">
        <v>10848.0</v>
      </c>
      <c r="C8739" s="70">
        <v>43949.14354166666</v>
      </c>
      <c r="D8739" s="3">
        <v>851.0</v>
      </c>
      <c r="E8739" s="4">
        <v>0.0</v>
      </c>
      <c r="F8739" s="5">
        <f t="shared" si="1"/>
        <v>43922.25248</v>
      </c>
      <c r="G8739" s="6">
        <f t="shared" si="2"/>
        <v>0</v>
      </c>
    </row>
    <row r="8740" ht="14.25" customHeight="1">
      <c r="A8740" s="3">
        <v>60485.0</v>
      </c>
      <c r="B8740" s="3">
        <v>2880.0</v>
      </c>
      <c r="C8740" s="70">
        <v>43949.14766203704</v>
      </c>
      <c r="D8740" s="3">
        <v>8436.0</v>
      </c>
      <c r="E8740" s="4">
        <v>1200.0</v>
      </c>
      <c r="F8740" s="5">
        <f t="shared" si="1"/>
        <v>43862.02968</v>
      </c>
      <c r="G8740" s="6">
        <f t="shared" si="2"/>
        <v>0</v>
      </c>
    </row>
    <row r="8741" ht="14.25" customHeight="1">
      <c r="A8741" s="3">
        <v>60490.0</v>
      </c>
      <c r="B8741" s="3">
        <v>13599.0</v>
      </c>
      <c r="C8741" s="70">
        <v>43949.15636574074</v>
      </c>
      <c r="D8741" s="3">
        <v>13817.0</v>
      </c>
      <c r="E8741" s="4">
        <v>1200.0</v>
      </c>
      <c r="F8741" s="5">
        <f t="shared" si="1"/>
        <v>43891.13111</v>
      </c>
      <c r="G8741" s="6">
        <f t="shared" si="2"/>
        <v>0</v>
      </c>
    </row>
    <row r="8742" ht="14.25" customHeight="1">
      <c r="A8742" s="3">
        <v>60497.0</v>
      </c>
      <c r="B8742" s="3">
        <v>6081.0</v>
      </c>
      <c r="C8742" s="70">
        <v>43949.17260416667</v>
      </c>
      <c r="D8742" s="3">
        <v>12156.0</v>
      </c>
      <c r="E8742" s="4">
        <v>1200.0</v>
      </c>
      <c r="F8742" s="5">
        <f t="shared" si="1"/>
        <v>43922.01736</v>
      </c>
      <c r="G8742" s="6">
        <f t="shared" si="2"/>
        <v>0</v>
      </c>
    </row>
    <row r="8743" ht="14.25" customHeight="1">
      <c r="A8743" s="3">
        <v>60498.0</v>
      </c>
      <c r="B8743" s="3">
        <v>7696.0</v>
      </c>
      <c r="C8743" s="70">
        <v>43949.17623842593</v>
      </c>
      <c r="D8743" s="3">
        <v>8930.0</v>
      </c>
      <c r="E8743" s="4">
        <v>1200.0</v>
      </c>
      <c r="F8743" s="5">
        <f t="shared" si="1"/>
        <v>43833.2092</v>
      </c>
      <c r="G8743" s="6">
        <f t="shared" si="2"/>
        <v>0</v>
      </c>
    </row>
    <row r="8744" ht="14.25" customHeight="1">
      <c r="A8744" s="3">
        <v>60501.0</v>
      </c>
      <c r="B8744" s="3">
        <v>1657.0</v>
      </c>
      <c r="C8744" s="70">
        <v>43949.17930555555</v>
      </c>
      <c r="D8744" s="3">
        <v>3989.0</v>
      </c>
      <c r="E8744" s="4">
        <v>1200.0</v>
      </c>
      <c r="F8744" s="5">
        <f t="shared" si="1"/>
        <v>43863.08366</v>
      </c>
      <c r="G8744" s="6">
        <f t="shared" si="2"/>
        <v>0</v>
      </c>
    </row>
    <row r="8745" ht="14.25" customHeight="1">
      <c r="A8745" s="3">
        <v>60503.0</v>
      </c>
      <c r="B8745" s="3">
        <v>3331.0</v>
      </c>
      <c r="C8745" s="70">
        <v>43949.18252314815</v>
      </c>
      <c r="D8745" s="3">
        <v>12264.0</v>
      </c>
      <c r="E8745" s="4">
        <v>0.0</v>
      </c>
      <c r="F8745" s="5">
        <f t="shared" si="1"/>
        <v>43862.54256</v>
      </c>
      <c r="G8745" s="6">
        <f t="shared" si="2"/>
        <v>0</v>
      </c>
    </row>
    <row r="8746" ht="14.25" customHeight="1">
      <c r="A8746" s="3">
        <v>60505.0</v>
      </c>
      <c r="B8746" s="3">
        <v>3757.0</v>
      </c>
      <c r="C8746" s="70">
        <v>43949.18868055556</v>
      </c>
      <c r="D8746" s="3">
        <v>5318.0</v>
      </c>
      <c r="E8746" s="4">
        <v>960.0</v>
      </c>
      <c r="F8746" s="5">
        <f t="shared" si="1"/>
        <v>43891.63705</v>
      </c>
      <c r="G8746" s="6">
        <f t="shared" si="2"/>
        <v>0</v>
      </c>
    </row>
    <row r="8747" ht="14.25" customHeight="1">
      <c r="A8747" s="3">
        <v>60510.0</v>
      </c>
      <c r="B8747" s="3">
        <v>9658.0</v>
      </c>
      <c r="C8747" s="70">
        <v>43949.1950462963</v>
      </c>
      <c r="D8747" s="3">
        <v>6508.0</v>
      </c>
      <c r="E8747" s="4">
        <v>1200.0</v>
      </c>
      <c r="F8747" s="5">
        <f t="shared" si="1"/>
        <v>43922.19503</v>
      </c>
      <c r="G8747" s="6">
        <f t="shared" si="2"/>
        <v>0</v>
      </c>
    </row>
    <row r="8748" ht="14.25" customHeight="1">
      <c r="A8748" s="3">
        <v>60511.0</v>
      </c>
      <c r="B8748" s="3">
        <v>1162.0</v>
      </c>
      <c r="C8748" s="70">
        <v>43949.23130787037</v>
      </c>
      <c r="D8748" s="3">
        <v>9816.0</v>
      </c>
      <c r="E8748" s="4">
        <v>1200.0</v>
      </c>
      <c r="F8748" s="5">
        <f t="shared" si="1"/>
        <v>43922.27395</v>
      </c>
      <c r="G8748" s="6">
        <f t="shared" si="2"/>
        <v>0</v>
      </c>
    </row>
    <row r="8749" ht="14.25" customHeight="1">
      <c r="A8749" s="3">
        <v>60518.0</v>
      </c>
      <c r="B8749" s="3">
        <v>5579.0</v>
      </c>
      <c r="C8749" s="70">
        <v>43949.23833333333</v>
      </c>
      <c r="D8749" s="3">
        <v>11285.0</v>
      </c>
      <c r="E8749" s="4">
        <v>1200.0</v>
      </c>
      <c r="F8749" s="5">
        <f t="shared" si="1"/>
        <v>43833.44093</v>
      </c>
      <c r="G8749" s="6">
        <f t="shared" si="2"/>
        <v>0</v>
      </c>
    </row>
    <row r="8750" ht="14.25" customHeight="1">
      <c r="A8750" s="3">
        <v>60519.0</v>
      </c>
      <c r="B8750" s="3">
        <v>997.0</v>
      </c>
      <c r="C8750" s="70">
        <v>43949.23996527777</v>
      </c>
      <c r="D8750" s="3">
        <v>5612.0</v>
      </c>
      <c r="E8750" s="4">
        <v>1200.0</v>
      </c>
      <c r="F8750" s="5">
        <f t="shared" si="1"/>
        <v>43891.11309</v>
      </c>
      <c r="G8750" s="6">
        <f t="shared" si="2"/>
        <v>0</v>
      </c>
    </row>
    <row r="8751" ht="14.25" customHeight="1">
      <c r="A8751" s="3">
        <v>60526.0</v>
      </c>
      <c r="B8751" s="3">
        <v>8565.0</v>
      </c>
      <c r="C8751" s="70">
        <v>43949.24226851852</v>
      </c>
      <c r="D8751" s="3">
        <v>11486.0</v>
      </c>
      <c r="E8751" s="4">
        <v>1200.0</v>
      </c>
      <c r="F8751" s="5">
        <f t="shared" si="1"/>
        <v>43862.19212</v>
      </c>
      <c r="G8751" s="6">
        <f t="shared" si="2"/>
        <v>0</v>
      </c>
    </row>
    <row r="8752" ht="14.25" customHeight="1">
      <c r="A8752" s="3">
        <v>60529.0</v>
      </c>
      <c r="B8752" s="3">
        <v>5748.0</v>
      </c>
      <c r="C8752" s="70">
        <v>43949.2446875</v>
      </c>
      <c r="D8752" s="3">
        <v>8436.0</v>
      </c>
      <c r="E8752" s="4">
        <v>1200.0</v>
      </c>
      <c r="F8752" s="5">
        <f t="shared" si="1"/>
        <v>43862.02968</v>
      </c>
      <c r="G8752" s="6">
        <f t="shared" si="2"/>
        <v>0</v>
      </c>
    </row>
    <row r="8753" ht="14.25" customHeight="1">
      <c r="A8753" s="3">
        <v>60536.0</v>
      </c>
      <c r="B8753" s="3">
        <v>9806.0</v>
      </c>
      <c r="C8753" s="70">
        <v>43949.27535879629</v>
      </c>
      <c r="D8753" s="3">
        <v>7642.0</v>
      </c>
      <c r="E8753" s="4">
        <v>1200.0</v>
      </c>
      <c r="F8753" s="5">
        <f t="shared" si="1"/>
        <v>43923.15016</v>
      </c>
      <c r="G8753" s="6">
        <f t="shared" si="2"/>
        <v>0</v>
      </c>
    </row>
    <row r="8754" ht="14.25" customHeight="1">
      <c r="A8754" s="3">
        <v>60539.0</v>
      </c>
      <c r="B8754" s="3">
        <v>9723.0</v>
      </c>
      <c r="C8754" s="70">
        <v>43949.28320601852</v>
      </c>
      <c r="D8754" s="3">
        <v>5577.0</v>
      </c>
      <c r="E8754" s="4">
        <v>1200.0</v>
      </c>
      <c r="F8754" s="5">
        <f t="shared" si="1"/>
        <v>43891.24676</v>
      </c>
      <c r="G8754" s="6">
        <f t="shared" si="2"/>
        <v>0</v>
      </c>
    </row>
    <row r="8755" ht="14.25" customHeight="1">
      <c r="A8755" s="3">
        <v>60540.0</v>
      </c>
      <c r="B8755" s="3">
        <v>640.0</v>
      </c>
      <c r="C8755" s="70">
        <v>43949.30043981481</v>
      </c>
      <c r="D8755" s="3">
        <v>3989.0</v>
      </c>
      <c r="E8755" s="4">
        <v>1200.0</v>
      </c>
      <c r="F8755" s="5">
        <f t="shared" si="1"/>
        <v>43863.08366</v>
      </c>
      <c r="G8755" s="6">
        <f t="shared" si="2"/>
        <v>0</v>
      </c>
    </row>
    <row r="8756" ht="14.25" customHeight="1">
      <c r="A8756" s="3">
        <v>60546.0</v>
      </c>
      <c r="B8756" s="3">
        <v>1911.0</v>
      </c>
      <c r="C8756" s="70">
        <v>43949.30364583333</v>
      </c>
      <c r="D8756" s="3">
        <v>7642.0</v>
      </c>
      <c r="E8756" s="4">
        <v>960.0</v>
      </c>
      <c r="F8756" s="5">
        <f t="shared" si="1"/>
        <v>43923.15016</v>
      </c>
      <c r="G8756" s="6">
        <f t="shared" si="2"/>
        <v>0</v>
      </c>
    </row>
    <row r="8757" ht="14.25" customHeight="1">
      <c r="A8757" s="3">
        <v>60547.0</v>
      </c>
      <c r="B8757" s="3">
        <v>8400.0</v>
      </c>
      <c r="C8757" s="70">
        <v>43949.30664351852</v>
      </c>
      <c r="D8757" s="3">
        <v>4284.0</v>
      </c>
      <c r="E8757" s="4">
        <v>1200.0</v>
      </c>
      <c r="F8757" s="5">
        <f t="shared" si="1"/>
        <v>43922.83847</v>
      </c>
      <c r="G8757" s="6">
        <f t="shared" si="2"/>
        <v>0</v>
      </c>
    </row>
    <row r="8758" ht="14.25" customHeight="1">
      <c r="A8758" s="3">
        <v>60551.0</v>
      </c>
      <c r="B8758" s="3">
        <v>8456.0</v>
      </c>
      <c r="C8758" s="70">
        <v>43949.30689814815</v>
      </c>
      <c r="D8758" s="3">
        <v>6844.0</v>
      </c>
      <c r="E8758" s="4">
        <v>1200.0</v>
      </c>
      <c r="F8758" s="5">
        <f t="shared" si="1"/>
        <v>43891.22446</v>
      </c>
      <c r="G8758" s="6">
        <f t="shared" si="2"/>
        <v>0</v>
      </c>
    </row>
    <row r="8759" ht="14.25" customHeight="1">
      <c r="A8759" s="3">
        <v>60558.0</v>
      </c>
      <c r="B8759" s="3">
        <v>8957.0</v>
      </c>
      <c r="C8759" s="70">
        <v>43949.31765046297</v>
      </c>
      <c r="D8759" s="3">
        <v>12776.0</v>
      </c>
      <c r="E8759" s="4">
        <v>1200.0</v>
      </c>
      <c r="F8759" s="5">
        <f t="shared" si="1"/>
        <v>43838.51556</v>
      </c>
      <c r="G8759" s="6">
        <f t="shared" si="2"/>
        <v>0</v>
      </c>
    </row>
    <row r="8760" ht="14.25" customHeight="1">
      <c r="A8760" s="3">
        <v>60563.0</v>
      </c>
      <c r="B8760" s="3">
        <v>10532.0</v>
      </c>
      <c r="C8760" s="70">
        <v>43949.32018518518</v>
      </c>
      <c r="D8760" s="3">
        <v>8404.0</v>
      </c>
      <c r="E8760" s="4">
        <v>1200.0</v>
      </c>
      <c r="F8760" s="5">
        <f t="shared" si="1"/>
        <v>43862.85161</v>
      </c>
      <c r="G8760" s="6">
        <f t="shared" si="2"/>
        <v>0</v>
      </c>
    </row>
    <row r="8761" ht="14.25" customHeight="1">
      <c r="A8761" s="3">
        <v>60567.0</v>
      </c>
      <c r="B8761" s="3">
        <v>3281.0</v>
      </c>
      <c r="C8761" s="70">
        <v>43949.32052083333</v>
      </c>
      <c r="D8761" s="3">
        <v>13813.0</v>
      </c>
      <c r="E8761" s="4">
        <v>0.0</v>
      </c>
      <c r="F8761" s="5">
        <f t="shared" si="1"/>
        <v>43923.31097</v>
      </c>
      <c r="G8761" s="6">
        <f t="shared" si="2"/>
        <v>0</v>
      </c>
    </row>
    <row r="8762" ht="14.25" customHeight="1">
      <c r="A8762" s="3">
        <v>60573.0</v>
      </c>
      <c r="B8762" s="3">
        <v>11111.0</v>
      </c>
      <c r="C8762" s="70">
        <v>43949.32204861111</v>
      </c>
      <c r="D8762" s="3">
        <v>5612.0</v>
      </c>
      <c r="E8762" s="4">
        <v>1200.0</v>
      </c>
      <c r="F8762" s="5">
        <f t="shared" si="1"/>
        <v>43891.11309</v>
      </c>
      <c r="G8762" s="6">
        <f t="shared" si="2"/>
        <v>0</v>
      </c>
    </row>
    <row r="8763" ht="14.25" customHeight="1">
      <c r="A8763" s="3">
        <v>60576.0</v>
      </c>
      <c r="B8763" s="3">
        <v>11987.0</v>
      </c>
      <c r="C8763" s="70">
        <v>43949.32893518519</v>
      </c>
      <c r="D8763" s="3">
        <v>5204.0</v>
      </c>
      <c r="E8763" s="4">
        <v>0.0</v>
      </c>
      <c r="F8763" s="5">
        <f t="shared" si="1"/>
        <v>43922.60003</v>
      </c>
      <c r="G8763" s="6">
        <f t="shared" si="2"/>
        <v>0</v>
      </c>
    </row>
    <row r="8764" ht="14.25" customHeight="1">
      <c r="A8764" s="3">
        <v>60582.0</v>
      </c>
      <c r="B8764" s="3">
        <v>1688.0</v>
      </c>
      <c r="C8764" s="70">
        <v>43949.32976851852</v>
      </c>
      <c r="D8764" s="3">
        <v>8930.0</v>
      </c>
      <c r="E8764" s="4">
        <v>1200.0</v>
      </c>
      <c r="F8764" s="5">
        <f t="shared" si="1"/>
        <v>43833.2092</v>
      </c>
      <c r="G8764" s="6">
        <f t="shared" si="2"/>
        <v>0</v>
      </c>
    </row>
    <row r="8765" ht="14.25" customHeight="1">
      <c r="A8765" s="3">
        <v>60584.0</v>
      </c>
      <c r="B8765" s="3">
        <v>4039.0</v>
      </c>
      <c r="C8765" s="70">
        <v>43949.3302662037</v>
      </c>
      <c r="D8765" s="3">
        <v>1305.0</v>
      </c>
      <c r="E8765" s="4">
        <v>1200.0</v>
      </c>
      <c r="F8765" s="5">
        <f t="shared" si="1"/>
        <v>43922.02125</v>
      </c>
      <c r="G8765" s="6">
        <f t="shared" si="2"/>
        <v>0</v>
      </c>
    </row>
    <row r="8766" ht="14.25" customHeight="1">
      <c r="A8766" s="3">
        <v>60589.0</v>
      </c>
      <c r="B8766" s="3">
        <v>1032.0</v>
      </c>
      <c r="C8766" s="70">
        <v>43949.33730324074</v>
      </c>
      <c r="D8766" s="3">
        <v>1305.0</v>
      </c>
      <c r="E8766" s="4">
        <v>1200.0</v>
      </c>
      <c r="F8766" s="5">
        <f t="shared" si="1"/>
        <v>43922.02125</v>
      </c>
      <c r="G8766" s="6">
        <f t="shared" si="2"/>
        <v>0</v>
      </c>
    </row>
    <row r="8767" ht="14.25" customHeight="1">
      <c r="A8767" s="3">
        <v>60591.0</v>
      </c>
      <c r="B8767" s="3">
        <v>8815.0</v>
      </c>
      <c r="C8767" s="70">
        <v>43949.34635416666</v>
      </c>
      <c r="D8767" s="3">
        <v>4552.0</v>
      </c>
      <c r="E8767" s="4">
        <v>1200.0</v>
      </c>
      <c r="F8767" s="5">
        <f t="shared" si="1"/>
        <v>43922.39096</v>
      </c>
      <c r="G8767" s="6">
        <f t="shared" si="2"/>
        <v>0</v>
      </c>
    </row>
    <row r="8768" ht="14.25" customHeight="1">
      <c r="A8768" s="3">
        <v>60592.0</v>
      </c>
      <c r="B8768" s="3">
        <v>8791.0</v>
      </c>
      <c r="C8768" s="70">
        <v>43949.34878472222</v>
      </c>
      <c r="D8768" s="3">
        <v>11954.0</v>
      </c>
      <c r="E8768" s="4">
        <v>960.0</v>
      </c>
      <c r="F8768" s="5">
        <f t="shared" si="1"/>
        <v>43922.16378</v>
      </c>
      <c r="G8768" s="6">
        <f t="shared" si="2"/>
        <v>0</v>
      </c>
    </row>
    <row r="8769" ht="14.25" customHeight="1">
      <c r="A8769" s="3">
        <v>60594.0</v>
      </c>
      <c r="B8769" s="3">
        <v>2136.0</v>
      </c>
      <c r="C8769" s="70">
        <v>43949.35311342592</v>
      </c>
      <c r="D8769" s="3">
        <v>12776.0</v>
      </c>
      <c r="E8769" s="4">
        <v>1200.0</v>
      </c>
      <c r="F8769" s="5">
        <f t="shared" si="1"/>
        <v>43838.51556</v>
      </c>
      <c r="G8769" s="6">
        <f t="shared" si="2"/>
        <v>0</v>
      </c>
    </row>
    <row r="8770" ht="14.25" customHeight="1">
      <c r="A8770" s="3">
        <v>60596.0</v>
      </c>
      <c r="B8770" s="3">
        <v>4981.0</v>
      </c>
      <c r="C8770" s="70">
        <v>43949.35543981481</v>
      </c>
      <c r="D8770" s="3">
        <v>5577.0</v>
      </c>
      <c r="E8770" s="4">
        <v>1200.0</v>
      </c>
      <c r="F8770" s="5">
        <f t="shared" si="1"/>
        <v>43891.24676</v>
      </c>
      <c r="G8770" s="6">
        <f t="shared" si="2"/>
        <v>0</v>
      </c>
    </row>
    <row r="8771" ht="14.25" customHeight="1">
      <c r="A8771" s="3">
        <v>60603.0</v>
      </c>
      <c r="B8771" s="3">
        <v>4020.0</v>
      </c>
      <c r="C8771" s="70">
        <v>43949.3565162037</v>
      </c>
      <c r="D8771" s="3">
        <v>3989.0</v>
      </c>
      <c r="E8771" s="4">
        <v>1200.0</v>
      </c>
      <c r="F8771" s="5">
        <f t="shared" si="1"/>
        <v>43863.08366</v>
      </c>
      <c r="G8771" s="6">
        <f t="shared" si="2"/>
        <v>0</v>
      </c>
    </row>
    <row r="8772" ht="14.25" customHeight="1">
      <c r="A8772" s="3">
        <v>60609.0</v>
      </c>
      <c r="B8772" s="3">
        <v>6958.0</v>
      </c>
      <c r="C8772" s="70">
        <v>43949.35818287037</v>
      </c>
      <c r="D8772" s="3">
        <v>12030.0</v>
      </c>
      <c r="E8772" s="4">
        <v>1200.0</v>
      </c>
      <c r="F8772" s="5">
        <f t="shared" si="1"/>
        <v>43832.41263</v>
      </c>
      <c r="G8772" s="6">
        <f t="shared" si="2"/>
        <v>0</v>
      </c>
    </row>
    <row r="8773" ht="14.25" customHeight="1">
      <c r="A8773" s="3">
        <v>60610.0</v>
      </c>
      <c r="B8773" s="3">
        <v>3116.0</v>
      </c>
      <c r="C8773" s="70">
        <v>43949.36196759259</v>
      </c>
      <c r="D8773" s="3">
        <v>8436.0</v>
      </c>
      <c r="E8773" s="4">
        <v>1200.0</v>
      </c>
      <c r="F8773" s="5">
        <f t="shared" si="1"/>
        <v>43862.02968</v>
      </c>
      <c r="G8773" s="6">
        <f t="shared" si="2"/>
        <v>0</v>
      </c>
    </row>
    <row r="8774" ht="14.25" customHeight="1">
      <c r="A8774" s="3">
        <v>60615.0</v>
      </c>
      <c r="B8774" s="3">
        <v>12898.0</v>
      </c>
      <c r="C8774" s="70">
        <v>43949.36454861111</v>
      </c>
      <c r="D8774" s="3">
        <v>12156.0</v>
      </c>
      <c r="E8774" s="4">
        <v>1200.0</v>
      </c>
      <c r="F8774" s="5">
        <f t="shared" si="1"/>
        <v>43922.01736</v>
      </c>
      <c r="G8774" s="6">
        <f t="shared" si="2"/>
        <v>0</v>
      </c>
    </row>
    <row r="8775" ht="14.25" customHeight="1">
      <c r="A8775" s="3">
        <v>60622.0</v>
      </c>
      <c r="B8775" s="3">
        <v>13851.0</v>
      </c>
      <c r="C8775" s="70">
        <v>43949.36550925926</v>
      </c>
      <c r="D8775" s="3">
        <v>5612.0</v>
      </c>
      <c r="E8775" s="4">
        <v>1200.0</v>
      </c>
      <c r="F8775" s="5">
        <f t="shared" si="1"/>
        <v>43891.11309</v>
      </c>
      <c r="G8775" s="6">
        <f t="shared" si="2"/>
        <v>0</v>
      </c>
    </row>
    <row r="8776" ht="14.25" customHeight="1">
      <c r="A8776" s="3">
        <v>60623.0</v>
      </c>
      <c r="B8776" s="3">
        <v>4410.0</v>
      </c>
      <c r="C8776" s="70">
        <v>43949.3683912037</v>
      </c>
      <c r="D8776" s="3">
        <v>2405.0</v>
      </c>
      <c r="E8776" s="4">
        <v>0.0</v>
      </c>
      <c r="F8776" s="5">
        <f t="shared" si="1"/>
        <v>43891.5691</v>
      </c>
      <c r="G8776" s="6">
        <f t="shared" si="2"/>
        <v>0</v>
      </c>
    </row>
    <row r="8777" ht="14.25" customHeight="1">
      <c r="A8777" s="3">
        <v>60626.0</v>
      </c>
      <c r="B8777" s="3">
        <v>8094.0</v>
      </c>
      <c r="C8777" s="70">
        <v>43949.36894675926</v>
      </c>
      <c r="D8777" s="3">
        <v>5994.0</v>
      </c>
      <c r="E8777" s="4">
        <v>1200.0</v>
      </c>
      <c r="F8777" s="5">
        <f t="shared" si="1"/>
        <v>43833.74147</v>
      </c>
      <c r="G8777" s="6">
        <f t="shared" si="2"/>
        <v>0</v>
      </c>
    </row>
    <row r="8778" ht="14.25" customHeight="1">
      <c r="A8778" s="3">
        <v>60631.0</v>
      </c>
      <c r="B8778" s="3">
        <v>6834.0</v>
      </c>
      <c r="C8778" s="70">
        <v>43949.38415509259</v>
      </c>
      <c r="D8778" s="3">
        <v>11835.0</v>
      </c>
      <c r="E8778" s="4">
        <v>1200.0</v>
      </c>
      <c r="F8778" s="5">
        <f t="shared" si="1"/>
        <v>43922.84409</v>
      </c>
      <c r="G8778" s="6">
        <f t="shared" si="2"/>
        <v>0</v>
      </c>
    </row>
    <row r="8779" ht="14.25" customHeight="1">
      <c r="A8779" s="3">
        <v>60634.0</v>
      </c>
      <c r="B8779" s="3">
        <v>11960.0</v>
      </c>
      <c r="C8779" s="70">
        <v>43949.3925</v>
      </c>
      <c r="D8779" s="3">
        <v>6403.0</v>
      </c>
      <c r="E8779" s="4">
        <v>1200.0</v>
      </c>
      <c r="F8779" s="5">
        <f t="shared" si="1"/>
        <v>43922.92322</v>
      </c>
      <c r="G8779" s="6">
        <f t="shared" si="2"/>
        <v>0</v>
      </c>
    </row>
    <row r="8780" ht="14.25" customHeight="1">
      <c r="A8780" s="3">
        <v>60640.0</v>
      </c>
      <c r="B8780" s="3">
        <v>6837.0</v>
      </c>
      <c r="C8780" s="70">
        <v>43949.39300925926</v>
      </c>
      <c r="D8780" s="3">
        <v>12264.0</v>
      </c>
      <c r="E8780" s="4">
        <v>1200.0</v>
      </c>
      <c r="F8780" s="5">
        <f t="shared" si="1"/>
        <v>43862.54256</v>
      </c>
      <c r="G8780" s="6">
        <f t="shared" si="2"/>
        <v>0</v>
      </c>
    </row>
    <row r="8781" ht="14.25" customHeight="1">
      <c r="A8781" s="3">
        <v>60647.0</v>
      </c>
      <c r="B8781" s="3">
        <v>6239.0</v>
      </c>
      <c r="C8781" s="70">
        <v>43949.39400462963</v>
      </c>
      <c r="D8781" s="3">
        <v>2271.0</v>
      </c>
      <c r="E8781" s="4">
        <v>1200.0</v>
      </c>
      <c r="F8781" s="5">
        <f t="shared" si="1"/>
        <v>43922.06399</v>
      </c>
      <c r="G8781" s="6">
        <f t="shared" si="2"/>
        <v>0</v>
      </c>
    </row>
    <row r="8782" ht="14.25" customHeight="1">
      <c r="A8782" s="3">
        <v>60654.0</v>
      </c>
      <c r="B8782" s="3">
        <v>2687.0</v>
      </c>
      <c r="C8782" s="70">
        <v>43949.39650462963</v>
      </c>
      <c r="D8782" s="3">
        <v>4891.0</v>
      </c>
      <c r="E8782" s="4">
        <v>1200.0</v>
      </c>
      <c r="F8782" s="5">
        <f t="shared" si="1"/>
        <v>43862.1055</v>
      </c>
      <c r="G8782" s="6">
        <f t="shared" si="2"/>
        <v>0</v>
      </c>
    </row>
    <row r="8783" ht="14.25" customHeight="1">
      <c r="A8783" s="3">
        <v>60658.0</v>
      </c>
      <c r="B8783" s="3">
        <v>12445.0</v>
      </c>
      <c r="C8783" s="70">
        <v>43949.40295138889</v>
      </c>
      <c r="D8783" s="3">
        <v>6508.0</v>
      </c>
      <c r="E8783" s="4">
        <v>960.0</v>
      </c>
      <c r="F8783" s="5">
        <f t="shared" si="1"/>
        <v>43922.19503</v>
      </c>
      <c r="G8783" s="6">
        <f t="shared" si="2"/>
        <v>0</v>
      </c>
    </row>
    <row r="8784" ht="14.25" customHeight="1">
      <c r="A8784" s="3">
        <v>60660.0</v>
      </c>
      <c r="B8784" s="3">
        <v>1855.0</v>
      </c>
      <c r="C8784" s="70">
        <v>43949.41621527778</v>
      </c>
      <c r="D8784" s="3">
        <v>6266.0</v>
      </c>
      <c r="E8784" s="4">
        <v>1200.0</v>
      </c>
      <c r="F8784" s="5">
        <f t="shared" si="1"/>
        <v>43863.60212</v>
      </c>
      <c r="G8784" s="6">
        <f t="shared" si="2"/>
        <v>0</v>
      </c>
    </row>
    <row r="8785" ht="14.25" customHeight="1">
      <c r="A8785" s="3">
        <v>60667.0</v>
      </c>
      <c r="B8785" s="3">
        <v>3542.0</v>
      </c>
      <c r="C8785" s="70">
        <v>43949.4366087963</v>
      </c>
      <c r="D8785" s="3">
        <v>12156.0</v>
      </c>
      <c r="E8785" s="4">
        <v>1200.0</v>
      </c>
      <c r="F8785" s="5">
        <f t="shared" si="1"/>
        <v>43922.01736</v>
      </c>
      <c r="G8785" s="6">
        <f t="shared" si="2"/>
        <v>0</v>
      </c>
    </row>
    <row r="8786" ht="14.25" customHeight="1">
      <c r="A8786" s="3">
        <v>60673.0</v>
      </c>
      <c r="B8786" s="3">
        <v>8826.0</v>
      </c>
      <c r="C8786" s="70">
        <v>43949.43905092592</v>
      </c>
      <c r="D8786" s="3">
        <v>4758.0</v>
      </c>
      <c r="E8786" s="4">
        <v>1200.0</v>
      </c>
      <c r="F8786" s="5">
        <f t="shared" si="1"/>
        <v>43838.47638</v>
      </c>
      <c r="G8786" s="6">
        <f t="shared" si="2"/>
        <v>0</v>
      </c>
    </row>
    <row r="8787" ht="14.25" customHeight="1">
      <c r="A8787" s="3">
        <v>60678.0</v>
      </c>
      <c r="B8787" s="3">
        <v>12959.0</v>
      </c>
      <c r="C8787" s="70">
        <v>43949.44255787037</v>
      </c>
      <c r="D8787" s="3">
        <v>10304.0</v>
      </c>
      <c r="E8787" s="4">
        <v>0.0</v>
      </c>
      <c r="F8787" s="5">
        <f t="shared" si="1"/>
        <v>43891.91823</v>
      </c>
      <c r="G8787" s="6">
        <f t="shared" si="2"/>
        <v>0</v>
      </c>
    </row>
    <row r="8788" ht="14.25" customHeight="1">
      <c r="A8788" s="3">
        <v>60679.0</v>
      </c>
      <c r="B8788" s="3">
        <v>10101.0</v>
      </c>
      <c r="C8788" s="70">
        <v>43949.44401620371</v>
      </c>
      <c r="D8788" s="3">
        <v>12350.0</v>
      </c>
      <c r="E8788" s="4">
        <v>1200.0</v>
      </c>
      <c r="F8788" s="5">
        <f t="shared" si="1"/>
        <v>43922.75537</v>
      </c>
      <c r="G8788" s="6">
        <f t="shared" si="2"/>
        <v>0</v>
      </c>
    </row>
    <row r="8789" ht="14.25" customHeight="1">
      <c r="A8789" s="3">
        <v>60680.0</v>
      </c>
      <c r="B8789" s="3">
        <v>4838.0</v>
      </c>
      <c r="C8789" s="70">
        <v>43949.4487037037</v>
      </c>
      <c r="D8789" s="3">
        <v>6508.0</v>
      </c>
      <c r="E8789" s="4">
        <v>1200.0</v>
      </c>
      <c r="F8789" s="5">
        <f t="shared" si="1"/>
        <v>43922.19503</v>
      </c>
      <c r="G8789" s="6">
        <f t="shared" si="2"/>
        <v>0</v>
      </c>
    </row>
    <row r="8790" ht="14.25" customHeight="1">
      <c r="A8790" s="3">
        <v>60687.0</v>
      </c>
      <c r="B8790" s="3">
        <v>5674.0</v>
      </c>
      <c r="C8790" s="70">
        <v>43949.46797453704</v>
      </c>
      <c r="D8790" s="3">
        <v>12504.0</v>
      </c>
      <c r="E8790" s="4">
        <v>1200.0</v>
      </c>
      <c r="F8790" s="5">
        <f t="shared" si="1"/>
        <v>43833.39757</v>
      </c>
      <c r="G8790" s="6">
        <f t="shared" si="2"/>
        <v>0</v>
      </c>
    </row>
    <row r="8791" ht="14.25" customHeight="1">
      <c r="A8791" s="3">
        <v>60691.0</v>
      </c>
      <c r="B8791" s="3">
        <v>10756.0</v>
      </c>
      <c r="C8791" s="70">
        <v>43949.47616898148</v>
      </c>
      <c r="D8791" s="3">
        <v>13631.0</v>
      </c>
      <c r="E8791" s="4">
        <v>0.0</v>
      </c>
      <c r="F8791" s="5">
        <f t="shared" si="1"/>
        <v>43863.31344</v>
      </c>
      <c r="G8791" s="6">
        <f t="shared" si="2"/>
        <v>0</v>
      </c>
    </row>
    <row r="8792" ht="14.25" customHeight="1">
      <c r="A8792" s="3">
        <v>60697.0</v>
      </c>
      <c r="B8792" s="3">
        <v>13776.0</v>
      </c>
      <c r="C8792" s="70">
        <v>43949.48054398148</v>
      </c>
      <c r="D8792" s="3">
        <v>4478.0</v>
      </c>
      <c r="E8792" s="4">
        <v>1200.0</v>
      </c>
      <c r="F8792" s="5">
        <f t="shared" si="1"/>
        <v>43892.46031</v>
      </c>
      <c r="G8792" s="6">
        <f t="shared" si="2"/>
        <v>0</v>
      </c>
    </row>
    <row r="8793" ht="14.25" customHeight="1">
      <c r="A8793" s="3">
        <v>60699.0</v>
      </c>
      <c r="B8793" s="3">
        <v>970.0</v>
      </c>
      <c r="C8793" s="70">
        <v>43949.48072916667</v>
      </c>
      <c r="D8793" s="3">
        <v>13817.0</v>
      </c>
      <c r="E8793" s="4">
        <v>1200.0</v>
      </c>
      <c r="F8793" s="5">
        <f t="shared" si="1"/>
        <v>43891.13111</v>
      </c>
      <c r="G8793" s="6">
        <f t="shared" si="2"/>
        <v>0</v>
      </c>
    </row>
    <row r="8794" ht="14.25" customHeight="1">
      <c r="A8794" s="3">
        <v>60701.0</v>
      </c>
      <c r="B8794" s="3">
        <v>8232.0</v>
      </c>
      <c r="C8794" s="70">
        <v>43949.48903935185</v>
      </c>
      <c r="D8794" s="3">
        <v>11700.0</v>
      </c>
      <c r="E8794" s="4">
        <v>1200.0</v>
      </c>
      <c r="F8794" s="5">
        <f t="shared" si="1"/>
        <v>43833.01934</v>
      </c>
      <c r="G8794" s="6">
        <f t="shared" si="2"/>
        <v>0</v>
      </c>
    </row>
    <row r="8795" ht="14.25" customHeight="1">
      <c r="A8795" s="3">
        <v>60708.0</v>
      </c>
      <c r="B8795" s="3">
        <v>11963.0</v>
      </c>
      <c r="C8795" s="70">
        <v>43949.49363425926</v>
      </c>
      <c r="D8795" s="3">
        <v>11726.0</v>
      </c>
      <c r="E8795" s="4">
        <v>1200.0</v>
      </c>
      <c r="F8795" s="5">
        <f t="shared" si="1"/>
        <v>43835.52642</v>
      </c>
      <c r="G8795" s="6">
        <f t="shared" si="2"/>
        <v>0</v>
      </c>
    </row>
    <row r="8796" ht="14.25" customHeight="1">
      <c r="A8796" s="3">
        <v>60710.0</v>
      </c>
      <c r="B8796" s="3">
        <v>7849.0</v>
      </c>
      <c r="C8796" s="70">
        <v>43949.49467592593</v>
      </c>
      <c r="D8796" s="3">
        <v>4478.0</v>
      </c>
      <c r="E8796" s="4">
        <v>1200.0</v>
      </c>
      <c r="F8796" s="5">
        <f t="shared" si="1"/>
        <v>43892.46031</v>
      </c>
      <c r="G8796" s="6">
        <f t="shared" si="2"/>
        <v>0</v>
      </c>
    </row>
    <row r="8797" ht="14.25" customHeight="1">
      <c r="A8797" s="3">
        <v>60713.0</v>
      </c>
      <c r="B8797" s="3">
        <v>2723.0</v>
      </c>
      <c r="C8797" s="70">
        <v>43949.49665509259</v>
      </c>
      <c r="D8797" s="3">
        <v>12350.0</v>
      </c>
      <c r="E8797" s="4">
        <v>1200.0</v>
      </c>
      <c r="F8797" s="5">
        <f t="shared" si="1"/>
        <v>43922.75537</v>
      </c>
      <c r="G8797" s="6">
        <f t="shared" si="2"/>
        <v>0</v>
      </c>
    </row>
    <row r="8798" ht="14.25" customHeight="1">
      <c r="A8798" s="3">
        <v>60719.0</v>
      </c>
      <c r="B8798" s="3">
        <v>4020.0</v>
      </c>
      <c r="C8798" s="70">
        <v>43949.49988425926</v>
      </c>
      <c r="D8798" s="3">
        <v>7062.0</v>
      </c>
      <c r="E8798" s="4">
        <v>1200.0</v>
      </c>
      <c r="F8798" s="5">
        <f t="shared" si="1"/>
        <v>43832.0402</v>
      </c>
      <c r="G8798" s="6">
        <f t="shared" si="2"/>
        <v>0</v>
      </c>
    </row>
    <row r="8799" ht="14.25" customHeight="1">
      <c r="A8799" s="3">
        <v>60723.0</v>
      </c>
      <c r="B8799" s="3">
        <v>12404.0</v>
      </c>
      <c r="C8799" s="70">
        <v>43949.50460648148</v>
      </c>
      <c r="D8799" s="3">
        <v>12156.0</v>
      </c>
      <c r="E8799" s="4">
        <v>1200.0</v>
      </c>
      <c r="F8799" s="5">
        <f t="shared" si="1"/>
        <v>43922.01736</v>
      </c>
      <c r="G8799" s="6">
        <f t="shared" si="2"/>
        <v>0</v>
      </c>
    </row>
    <row r="8800" ht="14.25" customHeight="1">
      <c r="A8800" s="3">
        <v>60730.0</v>
      </c>
      <c r="B8800" s="3">
        <v>584.0</v>
      </c>
      <c r="C8800" s="70">
        <v>43949.50943287037</v>
      </c>
      <c r="D8800" s="3">
        <v>5204.0</v>
      </c>
      <c r="E8800" s="4">
        <v>1200.0</v>
      </c>
      <c r="F8800" s="5">
        <f t="shared" si="1"/>
        <v>43922.60003</v>
      </c>
      <c r="G8800" s="6">
        <f t="shared" si="2"/>
        <v>0</v>
      </c>
    </row>
    <row r="8801" ht="14.25" customHeight="1">
      <c r="A8801" s="3">
        <v>60736.0</v>
      </c>
      <c r="B8801" s="3">
        <v>7263.0</v>
      </c>
      <c r="C8801" s="70">
        <v>43949.52847222222</v>
      </c>
      <c r="D8801" s="3">
        <v>8930.0</v>
      </c>
      <c r="E8801" s="4">
        <v>1200.0</v>
      </c>
      <c r="F8801" s="5">
        <f t="shared" si="1"/>
        <v>43833.2092</v>
      </c>
      <c r="G8801" s="6">
        <f t="shared" si="2"/>
        <v>0</v>
      </c>
    </row>
    <row r="8802" ht="14.25" customHeight="1">
      <c r="A8802" s="3">
        <v>60737.0</v>
      </c>
      <c r="B8802" s="3">
        <v>4672.0</v>
      </c>
      <c r="C8802" s="70">
        <v>43949.55210648148</v>
      </c>
      <c r="D8802" s="3">
        <v>878.0</v>
      </c>
      <c r="E8802" s="4">
        <v>1200.0</v>
      </c>
      <c r="F8802" s="5">
        <f t="shared" si="1"/>
        <v>43922.9691</v>
      </c>
      <c r="G8802" s="6">
        <f t="shared" si="2"/>
        <v>0</v>
      </c>
    </row>
    <row r="8803" ht="14.25" customHeight="1">
      <c r="A8803" s="3">
        <v>60741.0</v>
      </c>
      <c r="B8803" s="3">
        <v>6241.0</v>
      </c>
      <c r="C8803" s="70">
        <v>43949.55479166667</v>
      </c>
      <c r="D8803" s="3">
        <v>12264.0</v>
      </c>
      <c r="E8803" s="4">
        <v>1200.0</v>
      </c>
      <c r="F8803" s="5">
        <f t="shared" si="1"/>
        <v>43862.54256</v>
      </c>
      <c r="G8803" s="6">
        <f t="shared" si="2"/>
        <v>0</v>
      </c>
    </row>
    <row r="8804" ht="14.25" customHeight="1">
      <c r="A8804" s="3">
        <v>60744.0</v>
      </c>
      <c r="B8804" s="3">
        <v>12398.0</v>
      </c>
      <c r="C8804" s="70">
        <v>43949.56209490741</v>
      </c>
      <c r="D8804" s="3">
        <v>2387.0</v>
      </c>
      <c r="E8804" s="4">
        <v>1200.0</v>
      </c>
      <c r="F8804" s="5">
        <f t="shared" si="1"/>
        <v>43836.12751</v>
      </c>
      <c r="G8804" s="6">
        <f t="shared" si="2"/>
        <v>0</v>
      </c>
    </row>
    <row r="8805" ht="14.25" customHeight="1">
      <c r="A8805" s="3">
        <v>60749.0</v>
      </c>
      <c r="B8805" s="3">
        <v>565.0</v>
      </c>
      <c r="C8805" s="70">
        <v>43949.58827546296</v>
      </c>
      <c r="D8805" s="3">
        <v>13813.0</v>
      </c>
      <c r="E8805" s="4">
        <v>1200.0</v>
      </c>
      <c r="F8805" s="5">
        <f t="shared" si="1"/>
        <v>43923.31097</v>
      </c>
      <c r="G8805" s="6">
        <f t="shared" si="2"/>
        <v>0</v>
      </c>
    </row>
    <row r="8806" ht="14.25" customHeight="1">
      <c r="A8806" s="3">
        <v>60755.0</v>
      </c>
      <c r="B8806" s="3">
        <v>6191.0</v>
      </c>
      <c r="C8806" s="70">
        <v>43949.5925</v>
      </c>
      <c r="D8806" s="3">
        <v>12160.0</v>
      </c>
      <c r="E8806" s="4">
        <v>1200.0</v>
      </c>
      <c r="F8806" s="5">
        <f t="shared" si="1"/>
        <v>43891.02598</v>
      </c>
      <c r="G8806" s="6">
        <f t="shared" si="2"/>
        <v>0</v>
      </c>
    </row>
    <row r="8807" ht="14.25" customHeight="1">
      <c r="A8807" s="3">
        <v>60756.0</v>
      </c>
      <c r="B8807" s="3">
        <v>11484.0</v>
      </c>
      <c r="C8807" s="70">
        <v>43949.59670138889</v>
      </c>
      <c r="D8807" s="3">
        <v>2891.0</v>
      </c>
      <c r="E8807" s="4">
        <v>1200.0</v>
      </c>
      <c r="F8807" s="5">
        <f t="shared" si="1"/>
        <v>43892.59387</v>
      </c>
      <c r="G8807" s="6">
        <f t="shared" si="2"/>
        <v>0</v>
      </c>
    </row>
    <row r="8808" ht="14.25" customHeight="1">
      <c r="A8808" s="3">
        <v>60760.0</v>
      </c>
      <c r="B8808" s="3">
        <v>10903.0</v>
      </c>
      <c r="C8808" s="70">
        <v>43949.6222337963</v>
      </c>
      <c r="D8808" s="3">
        <v>2251.0</v>
      </c>
      <c r="E8808" s="4">
        <v>1200.0</v>
      </c>
      <c r="F8808" s="5">
        <f t="shared" si="1"/>
        <v>43923.15227</v>
      </c>
      <c r="G8808" s="6">
        <f t="shared" si="2"/>
        <v>0</v>
      </c>
    </row>
    <row r="8809" ht="14.25" customHeight="1">
      <c r="A8809" s="3">
        <v>60767.0</v>
      </c>
      <c r="B8809" s="3">
        <v>10297.0</v>
      </c>
      <c r="C8809" s="70">
        <v>43949.63260416667</v>
      </c>
      <c r="D8809" s="3">
        <v>11835.0</v>
      </c>
      <c r="E8809" s="4">
        <v>1200.0</v>
      </c>
      <c r="F8809" s="5">
        <f t="shared" si="1"/>
        <v>43922.84409</v>
      </c>
      <c r="G8809" s="6">
        <f t="shared" si="2"/>
        <v>0</v>
      </c>
    </row>
    <row r="8810" ht="14.25" customHeight="1">
      <c r="A8810" s="3">
        <v>60770.0</v>
      </c>
      <c r="B8810" s="3">
        <v>146.0</v>
      </c>
      <c r="C8810" s="70">
        <v>43949.63770833334</v>
      </c>
      <c r="D8810" s="3">
        <v>4891.0</v>
      </c>
      <c r="E8810" s="4">
        <v>1200.0</v>
      </c>
      <c r="F8810" s="5">
        <f t="shared" si="1"/>
        <v>43862.1055</v>
      </c>
      <c r="G8810" s="6">
        <f t="shared" si="2"/>
        <v>0</v>
      </c>
    </row>
    <row r="8811" ht="14.25" customHeight="1">
      <c r="A8811" s="3">
        <v>60777.0</v>
      </c>
      <c r="B8811" s="3">
        <v>3449.0</v>
      </c>
      <c r="C8811" s="70">
        <v>43949.63914351852</v>
      </c>
      <c r="D8811" s="3">
        <v>9532.0</v>
      </c>
      <c r="E8811" s="4">
        <v>960.0</v>
      </c>
      <c r="F8811" s="5">
        <f t="shared" si="1"/>
        <v>43831.61139</v>
      </c>
      <c r="G8811" s="6">
        <f t="shared" si="2"/>
        <v>0</v>
      </c>
    </row>
    <row r="8812" ht="14.25" customHeight="1">
      <c r="A8812" s="3">
        <v>60780.0</v>
      </c>
      <c r="B8812" s="3">
        <v>7849.0</v>
      </c>
      <c r="C8812" s="70">
        <v>43949.64331018519</v>
      </c>
      <c r="D8812" s="3">
        <v>13631.0</v>
      </c>
      <c r="E8812" s="4">
        <v>960.0</v>
      </c>
      <c r="F8812" s="5">
        <f t="shared" si="1"/>
        <v>43863.31344</v>
      </c>
      <c r="G8812" s="6">
        <f t="shared" si="2"/>
        <v>0</v>
      </c>
    </row>
    <row r="8813" ht="14.25" customHeight="1">
      <c r="A8813" s="3">
        <v>60781.0</v>
      </c>
      <c r="B8813" s="3">
        <v>12445.0</v>
      </c>
      <c r="C8813" s="70">
        <v>43949.64866898148</v>
      </c>
      <c r="D8813" s="3">
        <v>5612.0</v>
      </c>
      <c r="E8813" s="4">
        <v>1200.0</v>
      </c>
      <c r="F8813" s="5">
        <f t="shared" si="1"/>
        <v>43891.11309</v>
      </c>
      <c r="G8813" s="6">
        <f t="shared" si="2"/>
        <v>0</v>
      </c>
    </row>
    <row r="8814" ht="14.25" customHeight="1">
      <c r="A8814" s="3">
        <v>60785.0</v>
      </c>
      <c r="B8814" s="3">
        <v>959.0</v>
      </c>
      <c r="C8814" s="70">
        <v>43949.65247685185</v>
      </c>
      <c r="D8814" s="3">
        <v>5577.0</v>
      </c>
      <c r="E8814" s="4">
        <v>1200.0</v>
      </c>
      <c r="F8814" s="5">
        <f t="shared" si="1"/>
        <v>43891.24676</v>
      </c>
      <c r="G8814" s="6">
        <f t="shared" si="2"/>
        <v>0</v>
      </c>
    </row>
    <row r="8815" ht="14.25" customHeight="1">
      <c r="A8815" s="3">
        <v>60788.0</v>
      </c>
      <c r="B8815" s="3">
        <v>10515.0</v>
      </c>
      <c r="C8815" s="70">
        <v>43949.65987268519</v>
      </c>
      <c r="D8815" s="3">
        <v>851.0</v>
      </c>
      <c r="E8815" s="4">
        <v>1200.0</v>
      </c>
      <c r="F8815" s="5">
        <f t="shared" si="1"/>
        <v>43922.25248</v>
      </c>
      <c r="G8815" s="6">
        <f t="shared" si="2"/>
        <v>0</v>
      </c>
    </row>
    <row r="8816" ht="14.25" customHeight="1">
      <c r="A8816" s="3">
        <v>60792.0</v>
      </c>
      <c r="B8816" s="3">
        <v>13475.0</v>
      </c>
      <c r="C8816" s="70">
        <v>43949.66461805555</v>
      </c>
      <c r="D8816" s="3">
        <v>11726.0</v>
      </c>
      <c r="E8816" s="4">
        <v>1200.0</v>
      </c>
      <c r="F8816" s="5">
        <f t="shared" si="1"/>
        <v>43835.52642</v>
      </c>
      <c r="G8816" s="6">
        <f t="shared" si="2"/>
        <v>0</v>
      </c>
    </row>
    <row r="8817" ht="14.25" customHeight="1">
      <c r="A8817" s="3">
        <v>60798.0</v>
      </c>
      <c r="B8817" s="3">
        <v>4800.0</v>
      </c>
      <c r="C8817" s="70">
        <v>43949.67172453704</v>
      </c>
      <c r="D8817" s="3">
        <v>2251.0</v>
      </c>
      <c r="E8817" s="4">
        <v>1200.0</v>
      </c>
      <c r="F8817" s="5">
        <f t="shared" si="1"/>
        <v>43923.15227</v>
      </c>
      <c r="G8817" s="6">
        <f t="shared" si="2"/>
        <v>0</v>
      </c>
    </row>
    <row r="8818" ht="14.25" customHeight="1">
      <c r="A8818" s="3">
        <v>60799.0</v>
      </c>
      <c r="B8818" s="3">
        <v>12115.0</v>
      </c>
      <c r="C8818" s="70">
        <v>43949.68010416667</v>
      </c>
      <c r="D8818" s="3">
        <v>4284.0</v>
      </c>
      <c r="E8818" s="4">
        <v>0.0</v>
      </c>
      <c r="F8818" s="5">
        <f t="shared" si="1"/>
        <v>43922.83847</v>
      </c>
      <c r="G8818" s="6">
        <f t="shared" si="2"/>
        <v>0</v>
      </c>
    </row>
    <row r="8819" ht="14.25" customHeight="1">
      <c r="A8819" s="3">
        <v>60802.0</v>
      </c>
      <c r="B8819" s="3">
        <v>6384.0</v>
      </c>
      <c r="C8819" s="70">
        <v>43949.68314814815</v>
      </c>
      <c r="D8819" s="3">
        <v>12711.0</v>
      </c>
      <c r="E8819" s="4">
        <v>1200.0</v>
      </c>
      <c r="F8819" s="5">
        <f t="shared" si="1"/>
        <v>43862.75604</v>
      </c>
      <c r="G8819" s="6">
        <f t="shared" si="2"/>
        <v>0</v>
      </c>
    </row>
    <row r="8820" ht="14.25" customHeight="1">
      <c r="A8820" s="3">
        <v>60805.0</v>
      </c>
      <c r="B8820" s="3">
        <v>525.0</v>
      </c>
      <c r="C8820" s="70">
        <v>43949.68925925926</v>
      </c>
      <c r="D8820" s="3">
        <v>4891.0</v>
      </c>
      <c r="E8820" s="4">
        <v>0.0</v>
      </c>
      <c r="F8820" s="5">
        <f t="shared" si="1"/>
        <v>43862.1055</v>
      </c>
      <c r="G8820" s="6">
        <f t="shared" si="2"/>
        <v>0</v>
      </c>
    </row>
    <row r="8821" ht="14.25" customHeight="1">
      <c r="A8821" s="3">
        <v>60809.0</v>
      </c>
      <c r="B8821" s="3">
        <v>5379.0</v>
      </c>
      <c r="C8821" s="70">
        <v>43949.69373842593</v>
      </c>
      <c r="D8821" s="3">
        <v>9193.0</v>
      </c>
      <c r="E8821" s="4">
        <v>960.0</v>
      </c>
      <c r="F8821" s="5">
        <f t="shared" si="1"/>
        <v>43922.42946</v>
      </c>
      <c r="G8821" s="6">
        <f t="shared" si="2"/>
        <v>0</v>
      </c>
    </row>
    <row r="8822" ht="14.25" customHeight="1">
      <c r="A8822" s="3">
        <v>60816.0</v>
      </c>
      <c r="B8822" s="3">
        <v>3064.0</v>
      </c>
      <c r="C8822" s="70">
        <v>43949.70152777778</v>
      </c>
      <c r="D8822" s="3">
        <v>2271.0</v>
      </c>
      <c r="E8822" s="4">
        <v>1200.0</v>
      </c>
      <c r="F8822" s="5">
        <f t="shared" si="1"/>
        <v>43922.06399</v>
      </c>
      <c r="G8822" s="6">
        <f t="shared" si="2"/>
        <v>0</v>
      </c>
    </row>
    <row r="8823" ht="14.25" customHeight="1">
      <c r="A8823" s="3">
        <v>60818.0</v>
      </c>
      <c r="B8823" s="3">
        <v>13379.0</v>
      </c>
      <c r="C8823" s="70">
        <v>43949.70569444444</v>
      </c>
      <c r="D8823" s="3">
        <v>7878.0</v>
      </c>
      <c r="E8823" s="4">
        <v>1200.0</v>
      </c>
      <c r="F8823" s="5">
        <f t="shared" si="1"/>
        <v>43891.07046</v>
      </c>
      <c r="G8823" s="6">
        <f t="shared" si="2"/>
        <v>0</v>
      </c>
    </row>
    <row r="8824" ht="14.25" customHeight="1">
      <c r="A8824" s="3">
        <v>60819.0</v>
      </c>
      <c r="B8824" s="3">
        <v>1185.0</v>
      </c>
      <c r="C8824" s="70">
        <v>43949.71306712963</v>
      </c>
      <c r="D8824" s="3">
        <v>2271.0</v>
      </c>
      <c r="E8824" s="4">
        <v>1200.0</v>
      </c>
      <c r="F8824" s="5">
        <f t="shared" si="1"/>
        <v>43922.06399</v>
      </c>
      <c r="G8824" s="6">
        <f t="shared" si="2"/>
        <v>0</v>
      </c>
    </row>
    <row r="8825" ht="14.25" customHeight="1">
      <c r="A8825" s="3">
        <v>60820.0</v>
      </c>
      <c r="B8825" s="3">
        <v>7420.0</v>
      </c>
      <c r="C8825" s="70">
        <v>43949.71909722222</v>
      </c>
      <c r="D8825" s="3">
        <v>12160.0</v>
      </c>
      <c r="E8825" s="4">
        <v>1200.0</v>
      </c>
      <c r="F8825" s="5">
        <f t="shared" si="1"/>
        <v>43891.02598</v>
      </c>
      <c r="G8825" s="6">
        <f t="shared" si="2"/>
        <v>0</v>
      </c>
    </row>
    <row r="8826" ht="14.25" customHeight="1">
      <c r="A8826" s="3">
        <v>60823.0</v>
      </c>
      <c r="B8826" s="3">
        <v>2023.0</v>
      </c>
      <c r="C8826" s="70">
        <v>43949.71996527778</v>
      </c>
      <c r="D8826" s="3">
        <v>8064.0</v>
      </c>
      <c r="E8826" s="4">
        <v>1200.0</v>
      </c>
      <c r="F8826" s="5">
        <f t="shared" si="1"/>
        <v>43832.8762</v>
      </c>
      <c r="G8826" s="6">
        <f t="shared" si="2"/>
        <v>0</v>
      </c>
    </row>
    <row r="8827" ht="14.25" customHeight="1">
      <c r="A8827" s="3">
        <v>60824.0</v>
      </c>
      <c r="B8827" s="3">
        <v>221.0</v>
      </c>
      <c r="C8827" s="70">
        <v>43949.72671296296</v>
      </c>
      <c r="D8827" s="3">
        <v>5484.0</v>
      </c>
      <c r="E8827" s="4">
        <v>1200.0</v>
      </c>
      <c r="F8827" s="5">
        <f t="shared" si="1"/>
        <v>43862.51968</v>
      </c>
      <c r="G8827" s="6">
        <f t="shared" si="2"/>
        <v>0</v>
      </c>
    </row>
    <row r="8828" ht="14.25" customHeight="1">
      <c r="A8828" s="3">
        <v>60825.0</v>
      </c>
      <c r="B8828" s="3">
        <v>2482.0</v>
      </c>
      <c r="C8828" s="70">
        <v>43949.73210648148</v>
      </c>
      <c r="D8828" s="3">
        <v>3989.0</v>
      </c>
      <c r="E8828" s="4">
        <v>1200.0</v>
      </c>
      <c r="F8828" s="5">
        <f t="shared" si="1"/>
        <v>43863.08366</v>
      </c>
      <c r="G8828" s="6">
        <f t="shared" si="2"/>
        <v>0</v>
      </c>
    </row>
    <row r="8829" ht="14.25" customHeight="1">
      <c r="A8829" s="3">
        <v>60832.0</v>
      </c>
      <c r="B8829" s="3">
        <v>105.0</v>
      </c>
      <c r="C8829" s="70">
        <v>43949.7321875</v>
      </c>
      <c r="D8829" s="3">
        <v>13631.0</v>
      </c>
      <c r="E8829" s="4">
        <v>1200.0</v>
      </c>
      <c r="F8829" s="5">
        <f t="shared" si="1"/>
        <v>43863.31344</v>
      </c>
      <c r="G8829" s="6">
        <f t="shared" si="2"/>
        <v>0</v>
      </c>
    </row>
    <row r="8830" ht="14.25" customHeight="1">
      <c r="A8830" s="3">
        <v>60833.0</v>
      </c>
      <c r="B8830" s="3">
        <v>12390.0</v>
      </c>
      <c r="C8830" s="70">
        <v>43949.73230324074</v>
      </c>
      <c r="D8830" s="3">
        <v>12504.0</v>
      </c>
      <c r="E8830" s="4">
        <v>1200.0</v>
      </c>
      <c r="F8830" s="5">
        <f t="shared" si="1"/>
        <v>43833.39757</v>
      </c>
      <c r="G8830" s="6">
        <f t="shared" si="2"/>
        <v>0</v>
      </c>
    </row>
    <row r="8831" ht="14.25" customHeight="1">
      <c r="A8831" s="3">
        <v>60834.0</v>
      </c>
      <c r="B8831" s="3">
        <v>6239.0</v>
      </c>
      <c r="C8831" s="70">
        <v>43949.73401620371</v>
      </c>
      <c r="D8831" s="3">
        <v>2405.0</v>
      </c>
      <c r="E8831" s="4">
        <v>1200.0</v>
      </c>
      <c r="F8831" s="5">
        <f t="shared" si="1"/>
        <v>43891.5691</v>
      </c>
      <c r="G8831" s="6">
        <f t="shared" si="2"/>
        <v>0</v>
      </c>
    </row>
    <row r="8832" ht="14.25" customHeight="1">
      <c r="A8832" s="3">
        <v>60839.0</v>
      </c>
      <c r="B8832" s="3">
        <v>12366.0</v>
      </c>
      <c r="C8832" s="70">
        <v>43949.73648148148</v>
      </c>
      <c r="D8832" s="3">
        <v>6844.0</v>
      </c>
      <c r="E8832" s="4">
        <v>1200.0</v>
      </c>
      <c r="F8832" s="5">
        <f t="shared" si="1"/>
        <v>43891.22446</v>
      </c>
      <c r="G8832" s="6">
        <f t="shared" si="2"/>
        <v>0</v>
      </c>
    </row>
    <row r="8833" ht="14.25" customHeight="1">
      <c r="A8833" s="3">
        <v>60844.0</v>
      </c>
      <c r="B8833" s="3">
        <v>3147.0</v>
      </c>
      <c r="C8833" s="70">
        <v>43949.7372800926</v>
      </c>
      <c r="D8833" s="3">
        <v>4552.0</v>
      </c>
      <c r="E8833" s="4">
        <v>1200.0</v>
      </c>
      <c r="F8833" s="5">
        <f t="shared" si="1"/>
        <v>43922.39096</v>
      </c>
      <c r="G8833" s="6">
        <f t="shared" si="2"/>
        <v>0</v>
      </c>
    </row>
    <row r="8834" ht="14.25" customHeight="1">
      <c r="A8834" s="3">
        <v>60849.0</v>
      </c>
      <c r="B8834" s="3">
        <v>1032.0</v>
      </c>
      <c r="C8834" s="70">
        <v>43949.74369212963</v>
      </c>
      <c r="D8834" s="3">
        <v>8404.0</v>
      </c>
      <c r="E8834" s="4">
        <v>1200.0</v>
      </c>
      <c r="F8834" s="5">
        <f t="shared" si="1"/>
        <v>43862.85161</v>
      </c>
      <c r="G8834" s="6">
        <f t="shared" si="2"/>
        <v>0</v>
      </c>
    </row>
    <row r="8835" ht="14.25" customHeight="1">
      <c r="A8835" s="3">
        <v>60853.0</v>
      </c>
      <c r="B8835" s="3">
        <v>8518.0</v>
      </c>
      <c r="C8835" s="70">
        <v>43949.74890046296</v>
      </c>
      <c r="D8835" s="3">
        <v>2271.0</v>
      </c>
      <c r="E8835" s="4">
        <v>1200.0</v>
      </c>
      <c r="F8835" s="5">
        <f t="shared" si="1"/>
        <v>43922.06399</v>
      </c>
      <c r="G8835" s="6">
        <f t="shared" si="2"/>
        <v>0</v>
      </c>
    </row>
    <row r="8836" ht="14.25" customHeight="1">
      <c r="A8836" s="3">
        <v>60858.0</v>
      </c>
      <c r="B8836" s="3">
        <v>1392.0</v>
      </c>
      <c r="C8836" s="70">
        <v>43949.74921296296</v>
      </c>
      <c r="D8836" s="3">
        <v>4891.0</v>
      </c>
      <c r="E8836" s="4">
        <v>1200.0</v>
      </c>
      <c r="F8836" s="5">
        <f t="shared" si="1"/>
        <v>43862.1055</v>
      </c>
      <c r="G8836" s="6">
        <f t="shared" si="2"/>
        <v>0</v>
      </c>
    </row>
    <row r="8837" ht="14.25" customHeight="1">
      <c r="A8837" s="3">
        <v>60859.0</v>
      </c>
      <c r="B8837" s="3">
        <v>396.0</v>
      </c>
      <c r="C8837" s="70">
        <v>43949.77545138889</v>
      </c>
      <c r="D8837" s="3">
        <v>6403.0</v>
      </c>
      <c r="E8837" s="4">
        <v>1200.0</v>
      </c>
      <c r="F8837" s="5">
        <f t="shared" si="1"/>
        <v>43922.92322</v>
      </c>
      <c r="G8837" s="6">
        <f t="shared" si="2"/>
        <v>0</v>
      </c>
    </row>
    <row r="8838" ht="14.25" customHeight="1">
      <c r="A8838" s="3">
        <v>60860.0</v>
      </c>
      <c r="B8838" s="3">
        <v>3590.0</v>
      </c>
      <c r="C8838" s="70">
        <v>43949.78439814815</v>
      </c>
      <c r="D8838" s="3">
        <v>6403.0</v>
      </c>
      <c r="E8838" s="4">
        <v>960.0</v>
      </c>
      <c r="F8838" s="5">
        <f t="shared" si="1"/>
        <v>43922.92322</v>
      </c>
      <c r="G8838" s="6">
        <f t="shared" si="2"/>
        <v>0</v>
      </c>
    </row>
    <row r="8839" ht="14.25" customHeight="1">
      <c r="A8839" s="3">
        <v>60861.0</v>
      </c>
      <c r="B8839" s="3">
        <v>1763.0</v>
      </c>
      <c r="C8839" s="70">
        <v>43949.79107638889</v>
      </c>
      <c r="D8839" s="3">
        <v>3528.0</v>
      </c>
      <c r="E8839" s="4">
        <v>1200.0</v>
      </c>
      <c r="F8839" s="5">
        <f t="shared" si="1"/>
        <v>43832.25354</v>
      </c>
      <c r="G8839" s="6">
        <f t="shared" si="2"/>
        <v>0</v>
      </c>
    </row>
    <row r="8840" ht="14.25" customHeight="1">
      <c r="A8840" s="3">
        <v>60863.0</v>
      </c>
      <c r="B8840" s="3">
        <v>7243.0</v>
      </c>
      <c r="C8840" s="70">
        <v>43949.80065972222</v>
      </c>
      <c r="D8840" s="3">
        <v>1241.0</v>
      </c>
      <c r="E8840" s="4">
        <v>0.0</v>
      </c>
      <c r="F8840" s="5">
        <f t="shared" si="1"/>
        <v>43862.25888</v>
      </c>
      <c r="G8840" s="6">
        <f t="shared" si="2"/>
        <v>0</v>
      </c>
    </row>
    <row r="8841" ht="14.25" customHeight="1">
      <c r="A8841" s="3">
        <v>60867.0</v>
      </c>
      <c r="B8841" s="3">
        <v>9676.0</v>
      </c>
      <c r="C8841" s="70">
        <v>43949.80628472222</v>
      </c>
      <c r="D8841" s="3">
        <v>4758.0</v>
      </c>
      <c r="E8841" s="4">
        <v>960.0</v>
      </c>
      <c r="F8841" s="5">
        <f t="shared" si="1"/>
        <v>43838.47638</v>
      </c>
      <c r="G8841" s="6">
        <f t="shared" si="2"/>
        <v>0</v>
      </c>
    </row>
    <row r="8842" ht="14.25" customHeight="1">
      <c r="A8842" s="3">
        <v>60868.0</v>
      </c>
      <c r="B8842" s="3">
        <v>11393.0</v>
      </c>
      <c r="C8842" s="70">
        <v>43949.81351851852</v>
      </c>
      <c r="D8842" s="3">
        <v>8064.0</v>
      </c>
      <c r="E8842" s="4">
        <v>1200.0</v>
      </c>
      <c r="F8842" s="5">
        <f t="shared" si="1"/>
        <v>43832.8762</v>
      </c>
      <c r="G8842" s="6">
        <f t="shared" si="2"/>
        <v>0</v>
      </c>
    </row>
    <row r="8843" ht="14.25" customHeight="1">
      <c r="A8843" s="3">
        <v>60875.0</v>
      </c>
      <c r="B8843" s="3">
        <v>1797.0</v>
      </c>
      <c r="C8843" s="70">
        <v>43949.82243055556</v>
      </c>
      <c r="D8843" s="3">
        <v>5484.0</v>
      </c>
      <c r="E8843" s="4">
        <v>1200.0</v>
      </c>
      <c r="F8843" s="5">
        <f t="shared" si="1"/>
        <v>43862.51968</v>
      </c>
      <c r="G8843" s="6">
        <f t="shared" si="2"/>
        <v>0</v>
      </c>
    </row>
    <row r="8844" ht="14.25" customHeight="1">
      <c r="A8844" s="3">
        <v>60882.0</v>
      </c>
      <c r="B8844" s="3">
        <v>13475.0</v>
      </c>
      <c r="C8844" s="70">
        <v>43949.82837962963</v>
      </c>
      <c r="D8844" s="3">
        <v>3346.0</v>
      </c>
      <c r="E8844" s="4">
        <v>1200.0</v>
      </c>
      <c r="F8844" s="5">
        <f t="shared" si="1"/>
        <v>43862.03848</v>
      </c>
      <c r="G8844" s="6">
        <f t="shared" si="2"/>
        <v>0</v>
      </c>
    </row>
    <row r="8845" ht="14.25" customHeight="1">
      <c r="A8845" s="3">
        <v>60887.0</v>
      </c>
      <c r="B8845" s="3">
        <v>8092.0</v>
      </c>
      <c r="C8845" s="70">
        <v>43949.83106481482</v>
      </c>
      <c r="D8845" s="3">
        <v>12776.0</v>
      </c>
      <c r="E8845" s="4">
        <v>1200.0</v>
      </c>
      <c r="F8845" s="5">
        <f t="shared" si="1"/>
        <v>43838.51556</v>
      </c>
      <c r="G8845" s="6">
        <f t="shared" si="2"/>
        <v>0</v>
      </c>
    </row>
    <row r="8846" ht="14.25" customHeight="1">
      <c r="A8846" s="3">
        <v>60889.0</v>
      </c>
      <c r="B8846" s="3">
        <v>13368.0</v>
      </c>
      <c r="C8846" s="70">
        <v>43949.8318287037</v>
      </c>
      <c r="D8846" s="3">
        <v>10111.0</v>
      </c>
      <c r="E8846" s="4">
        <v>1200.0</v>
      </c>
      <c r="F8846" s="5">
        <f t="shared" si="1"/>
        <v>43891.16563</v>
      </c>
      <c r="G8846" s="6">
        <f t="shared" si="2"/>
        <v>0</v>
      </c>
    </row>
    <row r="8847" ht="14.25" customHeight="1">
      <c r="A8847" s="3">
        <v>60893.0</v>
      </c>
      <c r="B8847" s="3">
        <v>6196.0</v>
      </c>
      <c r="C8847" s="70">
        <v>43949.83982638889</v>
      </c>
      <c r="D8847" s="3">
        <v>5612.0</v>
      </c>
      <c r="E8847" s="4">
        <v>1200.0</v>
      </c>
      <c r="F8847" s="5">
        <f t="shared" si="1"/>
        <v>43891.11309</v>
      </c>
      <c r="G8847" s="6">
        <f t="shared" si="2"/>
        <v>0</v>
      </c>
    </row>
    <row r="8848" ht="14.25" customHeight="1">
      <c r="A8848" s="3">
        <v>60898.0</v>
      </c>
      <c r="B8848" s="3">
        <v>6176.0</v>
      </c>
      <c r="C8848" s="70">
        <v>43949.85768518518</v>
      </c>
      <c r="D8848" s="3">
        <v>5965.0</v>
      </c>
      <c r="E8848" s="4">
        <v>1200.0</v>
      </c>
      <c r="F8848" s="5">
        <f t="shared" si="1"/>
        <v>43891.18019</v>
      </c>
      <c r="G8848" s="6">
        <f t="shared" si="2"/>
        <v>0</v>
      </c>
    </row>
    <row r="8849" ht="14.25" customHeight="1">
      <c r="A8849" s="3">
        <v>60902.0</v>
      </c>
      <c r="B8849" s="3">
        <v>4638.0</v>
      </c>
      <c r="C8849" s="70">
        <v>43949.87809027778</v>
      </c>
      <c r="D8849" s="3">
        <v>3821.0</v>
      </c>
      <c r="E8849" s="4">
        <v>1200.0</v>
      </c>
      <c r="F8849" s="5">
        <f t="shared" si="1"/>
        <v>43835.01995</v>
      </c>
      <c r="G8849" s="6">
        <f t="shared" si="2"/>
        <v>0</v>
      </c>
    </row>
    <row r="8850" ht="14.25" customHeight="1">
      <c r="A8850" s="3">
        <v>60908.0</v>
      </c>
      <c r="B8850" s="3">
        <v>4167.0</v>
      </c>
      <c r="C8850" s="70">
        <v>43949.88070601852</v>
      </c>
      <c r="D8850" s="3">
        <v>3346.0</v>
      </c>
      <c r="E8850" s="4">
        <v>1200.0</v>
      </c>
      <c r="F8850" s="5">
        <f t="shared" si="1"/>
        <v>43862.03848</v>
      </c>
      <c r="G8850" s="6">
        <f t="shared" si="2"/>
        <v>0</v>
      </c>
    </row>
    <row r="8851" ht="14.25" customHeight="1">
      <c r="A8851" s="3">
        <v>60915.0</v>
      </c>
      <c r="B8851" s="3">
        <v>423.0</v>
      </c>
      <c r="C8851" s="70">
        <v>43949.88104166667</v>
      </c>
      <c r="D8851" s="3">
        <v>9356.0</v>
      </c>
      <c r="E8851" s="4">
        <v>1200.0</v>
      </c>
      <c r="F8851" s="5">
        <f t="shared" si="1"/>
        <v>43862.70714</v>
      </c>
      <c r="G8851" s="6">
        <f t="shared" si="2"/>
        <v>0</v>
      </c>
    </row>
    <row r="8852" ht="14.25" customHeight="1">
      <c r="A8852" s="3">
        <v>60918.0</v>
      </c>
      <c r="B8852" s="3">
        <v>4695.0</v>
      </c>
      <c r="C8852" s="70">
        <v>43949.88120370371</v>
      </c>
      <c r="D8852" s="3">
        <v>10111.0</v>
      </c>
      <c r="E8852" s="4">
        <v>1200.0</v>
      </c>
      <c r="F8852" s="5">
        <f t="shared" si="1"/>
        <v>43891.16563</v>
      </c>
      <c r="G8852" s="6">
        <f t="shared" si="2"/>
        <v>0</v>
      </c>
    </row>
    <row r="8853" ht="14.25" customHeight="1">
      <c r="A8853" s="3">
        <v>60925.0</v>
      </c>
      <c r="B8853" s="3">
        <v>8965.0</v>
      </c>
      <c r="C8853" s="70">
        <v>43949.89292824074</v>
      </c>
      <c r="D8853" s="3">
        <v>11791.0</v>
      </c>
      <c r="E8853" s="4">
        <v>1200.0</v>
      </c>
      <c r="F8853" s="5">
        <f t="shared" si="1"/>
        <v>43863.37611</v>
      </c>
      <c r="G8853" s="6">
        <f t="shared" si="2"/>
        <v>0</v>
      </c>
    </row>
    <row r="8854" ht="14.25" customHeight="1">
      <c r="A8854" s="3">
        <v>60929.0</v>
      </c>
      <c r="B8854" s="3">
        <v>6724.0</v>
      </c>
      <c r="C8854" s="70">
        <v>43949.90681712963</v>
      </c>
      <c r="D8854" s="3">
        <v>2387.0</v>
      </c>
      <c r="E8854" s="4">
        <v>1200.0</v>
      </c>
      <c r="F8854" s="5">
        <f t="shared" si="1"/>
        <v>43836.12751</v>
      </c>
      <c r="G8854" s="6">
        <f t="shared" si="2"/>
        <v>0</v>
      </c>
    </row>
    <row r="8855" ht="14.25" customHeight="1">
      <c r="A8855" s="3">
        <v>60930.0</v>
      </c>
      <c r="B8855" s="3">
        <v>11108.0</v>
      </c>
      <c r="C8855" s="70">
        <v>43949.91069444444</v>
      </c>
      <c r="D8855" s="3">
        <v>6508.0</v>
      </c>
      <c r="E8855" s="4">
        <v>1200.0</v>
      </c>
      <c r="F8855" s="5">
        <f t="shared" si="1"/>
        <v>43922.19503</v>
      </c>
      <c r="G8855" s="6">
        <f t="shared" si="2"/>
        <v>0</v>
      </c>
    </row>
    <row r="8856" ht="14.25" customHeight="1">
      <c r="A8856" s="3">
        <v>60933.0</v>
      </c>
      <c r="B8856" s="3">
        <v>13413.0</v>
      </c>
      <c r="C8856" s="70">
        <v>43949.92550925926</v>
      </c>
      <c r="D8856" s="3">
        <v>2405.0</v>
      </c>
      <c r="E8856" s="4">
        <v>1200.0</v>
      </c>
      <c r="F8856" s="5">
        <f t="shared" si="1"/>
        <v>43891.5691</v>
      </c>
      <c r="G8856" s="6">
        <f t="shared" si="2"/>
        <v>0</v>
      </c>
    </row>
    <row r="8857" ht="14.25" customHeight="1">
      <c r="A8857" s="3">
        <v>60940.0</v>
      </c>
      <c r="B8857" s="3">
        <v>8565.0</v>
      </c>
      <c r="C8857" s="70">
        <v>43949.93173611111</v>
      </c>
      <c r="D8857" s="3">
        <v>5927.0</v>
      </c>
      <c r="E8857" s="4">
        <v>1200.0</v>
      </c>
      <c r="F8857" s="5">
        <f t="shared" si="1"/>
        <v>43862.03502</v>
      </c>
      <c r="G8857" s="6">
        <f t="shared" si="2"/>
        <v>0</v>
      </c>
    </row>
    <row r="8858" ht="14.25" customHeight="1">
      <c r="A8858" s="3">
        <v>60943.0</v>
      </c>
      <c r="B8858" s="3">
        <v>6749.0</v>
      </c>
      <c r="C8858" s="70">
        <v>43949.94273148148</v>
      </c>
      <c r="D8858" s="3">
        <v>10111.0</v>
      </c>
      <c r="E8858" s="4">
        <v>960.0</v>
      </c>
      <c r="F8858" s="5">
        <f t="shared" si="1"/>
        <v>43891.16563</v>
      </c>
      <c r="G8858" s="6">
        <f t="shared" si="2"/>
        <v>0</v>
      </c>
    </row>
    <row r="8859" ht="14.25" customHeight="1">
      <c r="A8859" s="3">
        <v>60947.0</v>
      </c>
      <c r="B8859" s="3">
        <v>1821.0</v>
      </c>
      <c r="C8859" s="70">
        <v>43949.95092592593</v>
      </c>
      <c r="D8859" s="3">
        <v>9193.0</v>
      </c>
      <c r="E8859" s="4">
        <v>1200.0</v>
      </c>
      <c r="F8859" s="5">
        <f t="shared" si="1"/>
        <v>43922.42946</v>
      </c>
      <c r="G8859" s="6">
        <f t="shared" si="2"/>
        <v>0</v>
      </c>
    </row>
    <row r="8860" ht="14.25" customHeight="1">
      <c r="A8860" s="3">
        <v>60954.0</v>
      </c>
      <c r="B8860" s="3">
        <v>9839.0</v>
      </c>
      <c r="C8860" s="70">
        <v>43949.95513888889</v>
      </c>
      <c r="D8860" s="3">
        <v>2387.0</v>
      </c>
      <c r="E8860" s="4">
        <v>1200.0</v>
      </c>
      <c r="F8860" s="5">
        <f t="shared" si="1"/>
        <v>43836.12751</v>
      </c>
      <c r="G8860" s="6">
        <f t="shared" si="2"/>
        <v>0</v>
      </c>
    </row>
    <row r="8861" ht="14.25" customHeight="1">
      <c r="A8861" s="3">
        <v>60956.0</v>
      </c>
      <c r="B8861" s="3">
        <v>6021.0</v>
      </c>
      <c r="C8861" s="70">
        <v>43949.95859953704</v>
      </c>
      <c r="D8861" s="3">
        <v>6353.0</v>
      </c>
      <c r="E8861" s="4">
        <v>1200.0</v>
      </c>
      <c r="F8861" s="5">
        <f t="shared" si="1"/>
        <v>43891.16001</v>
      </c>
      <c r="G8861" s="6">
        <f t="shared" si="2"/>
        <v>0</v>
      </c>
    </row>
    <row r="8862" ht="14.25" customHeight="1">
      <c r="A8862" s="3">
        <v>60958.0</v>
      </c>
      <c r="B8862" s="3">
        <v>8400.0</v>
      </c>
      <c r="C8862" s="70">
        <v>43949.96166666667</v>
      </c>
      <c r="D8862" s="3">
        <v>851.0</v>
      </c>
      <c r="E8862" s="4">
        <v>1200.0</v>
      </c>
      <c r="F8862" s="5">
        <f t="shared" si="1"/>
        <v>43922.25248</v>
      </c>
      <c r="G8862" s="6">
        <f t="shared" si="2"/>
        <v>0</v>
      </c>
    </row>
    <row r="8863" ht="14.25" customHeight="1">
      <c r="A8863" s="3">
        <v>60962.0</v>
      </c>
      <c r="B8863" s="3">
        <v>9692.0</v>
      </c>
      <c r="C8863" s="70">
        <v>43949.96560185185</v>
      </c>
      <c r="D8863" s="3">
        <v>3346.0</v>
      </c>
      <c r="E8863" s="4">
        <v>1200.0</v>
      </c>
      <c r="F8863" s="5">
        <f t="shared" si="1"/>
        <v>43862.03848</v>
      </c>
      <c r="G8863" s="6">
        <f t="shared" si="2"/>
        <v>0</v>
      </c>
    </row>
    <row r="8864" ht="14.25" customHeight="1">
      <c r="A8864" s="3">
        <v>60966.0</v>
      </c>
      <c r="B8864" s="3">
        <v>1825.0</v>
      </c>
      <c r="C8864" s="70">
        <v>43949.97083333333</v>
      </c>
      <c r="D8864" s="3">
        <v>11437.0</v>
      </c>
      <c r="E8864" s="4">
        <v>1200.0</v>
      </c>
      <c r="F8864" s="5">
        <f t="shared" si="1"/>
        <v>43923.12586</v>
      </c>
      <c r="G8864" s="6">
        <f t="shared" si="2"/>
        <v>0</v>
      </c>
    </row>
    <row r="8865" ht="14.25" customHeight="1">
      <c r="A8865" s="3">
        <v>60972.0</v>
      </c>
      <c r="B8865" s="3">
        <v>12275.0</v>
      </c>
      <c r="C8865" s="70">
        <v>43949.9794675926</v>
      </c>
      <c r="D8865" s="3">
        <v>2251.0</v>
      </c>
      <c r="E8865" s="4">
        <v>1200.0</v>
      </c>
      <c r="F8865" s="5">
        <f t="shared" si="1"/>
        <v>43923.15227</v>
      </c>
      <c r="G8865" s="6">
        <f t="shared" si="2"/>
        <v>0</v>
      </c>
    </row>
    <row r="8866" ht="14.25" customHeight="1">
      <c r="A8866" s="3">
        <v>60979.0</v>
      </c>
      <c r="B8866" s="3">
        <v>13912.0</v>
      </c>
      <c r="C8866" s="70">
        <v>43949.99986111111</v>
      </c>
      <c r="D8866" s="3">
        <v>8436.0</v>
      </c>
      <c r="E8866" s="4">
        <v>1200.0</v>
      </c>
      <c r="F8866" s="5">
        <f t="shared" si="1"/>
        <v>43862.02968</v>
      </c>
      <c r="G8866" s="6">
        <f t="shared" si="2"/>
        <v>0</v>
      </c>
    </row>
    <row r="8867" ht="14.25" customHeight="1">
      <c r="A8867" s="3">
        <v>60986.0</v>
      </c>
      <c r="B8867" s="3">
        <v>7809.0</v>
      </c>
      <c r="C8867" s="70">
        <v>43950.00190972222</v>
      </c>
      <c r="D8867" s="3">
        <v>10783.0</v>
      </c>
      <c r="E8867" s="4">
        <v>1200.0</v>
      </c>
      <c r="F8867" s="5">
        <f t="shared" si="1"/>
        <v>43862.8385</v>
      </c>
      <c r="G8867" s="6">
        <f t="shared" si="2"/>
        <v>0</v>
      </c>
    </row>
    <row r="8868" ht="14.25" customHeight="1">
      <c r="A8868" s="3">
        <v>60993.0</v>
      </c>
      <c r="B8868" s="3">
        <v>4468.0</v>
      </c>
      <c r="C8868" s="70">
        <v>43950.01762731482</v>
      </c>
      <c r="D8868" s="3">
        <v>12711.0</v>
      </c>
      <c r="E8868" s="4">
        <v>1200.0</v>
      </c>
      <c r="F8868" s="5">
        <f t="shared" si="1"/>
        <v>43862.75604</v>
      </c>
      <c r="G8868" s="6">
        <f t="shared" si="2"/>
        <v>0</v>
      </c>
    </row>
    <row r="8869" ht="14.25" customHeight="1">
      <c r="A8869" s="3">
        <v>60996.0</v>
      </c>
      <c r="B8869" s="3">
        <v>6966.0</v>
      </c>
      <c r="C8869" s="70">
        <v>43950.03224537037</v>
      </c>
      <c r="D8869" s="3">
        <v>2387.0</v>
      </c>
      <c r="E8869" s="4">
        <v>0.0</v>
      </c>
      <c r="F8869" s="5">
        <f t="shared" si="1"/>
        <v>43836.12751</v>
      </c>
      <c r="G8869" s="6">
        <f t="shared" si="2"/>
        <v>0</v>
      </c>
    </row>
    <row r="8870" ht="14.25" customHeight="1">
      <c r="A8870" s="3">
        <v>60997.0</v>
      </c>
      <c r="B8870" s="3">
        <v>11703.0</v>
      </c>
      <c r="C8870" s="70">
        <v>43950.03925925926</v>
      </c>
      <c r="D8870" s="3">
        <v>9532.0</v>
      </c>
      <c r="E8870" s="4">
        <v>1200.0</v>
      </c>
      <c r="F8870" s="5">
        <f t="shared" si="1"/>
        <v>43831.61139</v>
      </c>
      <c r="G8870" s="6">
        <f t="shared" si="2"/>
        <v>0</v>
      </c>
    </row>
    <row r="8871" ht="14.25" customHeight="1">
      <c r="A8871" s="3">
        <v>60999.0</v>
      </c>
      <c r="B8871" s="3">
        <v>1278.0</v>
      </c>
      <c r="C8871" s="70">
        <v>43950.04173611111</v>
      </c>
      <c r="D8871" s="3">
        <v>9816.0</v>
      </c>
      <c r="E8871" s="4">
        <v>1200.0</v>
      </c>
      <c r="F8871" s="5">
        <f t="shared" si="1"/>
        <v>43922.27395</v>
      </c>
      <c r="G8871" s="6">
        <f t="shared" si="2"/>
        <v>0</v>
      </c>
    </row>
    <row r="8872" ht="14.25" customHeight="1">
      <c r="A8872" s="3">
        <v>61000.0</v>
      </c>
      <c r="B8872" s="3">
        <v>13382.0</v>
      </c>
      <c r="C8872" s="70">
        <v>43950.04318287037</v>
      </c>
      <c r="D8872" s="3">
        <v>12350.0</v>
      </c>
      <c r="E8872" s="4">
        <v>1200.0</v>
      </c>
      <c r="F8872" s="5">
        <f t="shared" si="1"/>
        <v>43922.75537</v>
      </c>
      <c r="G8872" s="6">
        <f t="shared" si="2"/>
        <v>0</v>
      </c>
    </row>
    <row r="8873" ht="14.25" customHeight="1">
      <c r="A8873" s="3">
        <v>61005.0</v>
      </c>
      <c r="B8873" s="3">
        <v>2380.0</v>
      </c>
      <c r="C8873" s="70">
        <v>43950.05140046297</v>
      </c>
      <c r="D8873" s="3">
        <v>9532.0</v>
      </c>
      <c r="E8873" s="4">
        <v>1200.0</v>
      </c>
      <c r="F8873" s="5">
        <f t="shared" si="1"/>
        <v>43831.61139</v>
      </c>
      <c r="G8873" s="6">
        <f t="shared" si="2"/>
        <v>0</v>
      </c>
    </row>
    <row r="8874" ht="14.25" customHeight="1">
      <c r="A8874" s="3">
        <v>61006.0</v>
      </c>
      <c r="B8874" s="3">
        <v>11111.0</v>
      </c>
      <c r="C8874" s="70">
        <v>43950.05396990741</v>
      </c>
      <c r="D8874" s="3">
        <v>11210.0</v>
      </c>
      <c r="E8874" s="4">
        <v>1200.0</v>
      </c>
      <c r="F8874" s="5">
        <f t="shared" si="1"/>
        <v>43922.33478</v>
      </c>
      <c r="G8874" s="6">
        <f t="shared" si="2"/>
        <v>0</v>
      </c>
    </row>
    <row r="8875" ht="14.25" customHeight="1">
      <c r="A8875" s="3">
        <v>61013.0</v>
      </c>
      <c r="B8875" s="3">
        <v>7849.0</v>
      </c>
      <c r="C8875" s="70">
        <v>43950.05615740741</v>
      </c>
      <c r="D8875" s="3">
        <v>3821.0</v>
      </c>
      <c r="E8875" s="4">
        <v>1200.0</v>
      </c>
      <c r="F8875" s="5">
        <f t="shared" si="1"/>
        <v>43835.01995</v>
      </c>
      <c r="G8875" s="6">
        <f t="shared" si="2"/>
        <v>0</v>
      </c>
    </row>
    <row r="8876" ht="14.25" customHeight="1">
      <c r="A8876" s="3">
        <v>61019.0</v>
      </c>
      <c r="B8876" s="3">
        <v>8332.0</v>
      </c>
      <c r="C8876" s="70">
        <v>43950.05975694444</v>
      </c>
      <c r="D8876" s="3">
        <v>7878.0</v>
      </c>
      <c r="E8876" s="4">
        <v>1200.0</v>
      </c>
      <c r="F8876" s="5">
        <f t="shared" si="1"/>
        <v>43891.07046</v>
      </c>
      <c r="G8876" s="6">
        <f t="shared" si="2"/>
        <v>0</v>
      </c>
    </row>
    <row r="8877" ht="14.25" customHeight="1">
      <c r="A8877" s="3">
        <v>61026.0</v>
      </c>
      <c r="B8877" s="3">
        <v>11987.0</v>
      </c>
      <c r="C8877" s="70">
        <v>43950.06694444444</v>
      </c>
      <c r="D8877" s="3">
        <v>878.0</v>
      </c>
      <c r="E8877" s="4">
        <v>0.0</v>
      </c>
      <c r="F8877" s="5">
        <f t="shared" si="1"/>
        <v>43922.9691</v>
      </c>
      <c r="G8877" s="6">
        <f t="shared" si="2"/>
        <v>0</v>
      </c>
    </row>
    <row r="8878" ht="14.25" customHeight="1">
      <c r="A8878" s="3">
        <v>61031.0</v>
      </c>
      <c r="B8878" s="3">
        <v>7354.0</v>
      </c>
      <c r="C8878" s="70">
        <v>43950.06996527778</v>
      </c>
      <c r="D8878" s="3">
        <v>12776.0</v>
      </c>
      <c r="E8878" s="4">
        <v>1200.0</v>
      </c>
      <c r="F8878" s="5">
        <f t="shared" si="1"/>
        <v>43838.51556</v>
      </c>
      <c r="G8878" s="6">
        <f t="shared" si="2"/>
        <v>0</v>
      </c>
    </row>
    <row r="8879" ht="14.25" customHeight="1">
      <c r="A8879" s="3">
        <v>61033.0</v>
      </c>
      <c r="B8879" s="3">
        <v>6308.0</v>
      </c>
      <c r="C8879" s="70">
        <v>43950.07607638889</v>
      </c>
      <c r="D8879" s="3">
        <v>2200.0</v>
      </c>
      <c r="E8879" s="4">
        <v>1200.0</v>
      </c>
      <c r="F8879" s="5">
        <f t="shared" si="1"/>
        <v>43924.12061</v>
      </c>
      <c r="G8879" s="6">
        <f t="shared" si="2"/>
        <v>0</v>
      </c>
    </row>
    <row r="8880" ht="14.25" customHeight="1">
      <c r="A8880" s="3">
        <v>61038.0</v>
      </c>
      <c r="B8880" s="3">
        <v>10938.0</v>
      </c>
      <c r="C8880" s="70">
        <v>43950.0815625</v>
      </c>
      <c r="D8880" s="3">
        <v>5612.0</v>
      </c>
      <c r="E8880" s="4">
        <v>1200.0</v>
      </c>
      <c r="F8880" s="5">
        <f t="shared" si="1"/>
        <v>43891.11309</v>
      </c>
      <c r="G8880" s="6">
        <f t="shared" si="2"/>
        <v>0</v>
      </c>
    </row>
    <row r="8881" ht="14.25" customHeight="1">
      <c r="A8881" s="3">
        <v>61042.0</v>
      </c>
      <c r="B8881" s="3">
        <v>8470.0</v>
      </c>
      <c r="C8881" s="70">
        <v>43950.08516203704</v>
      </c>
      <c r="D8881" s="3">
        <v>6353.0</v>
      </c>
      <c r="E8881" s="4">
        <v>1200.0</v>
      </c>
      <c r="F8881" s="5">
        <f t="shared" si="1"/>
        <v>43891.16001</v>
      </c>
      <c r="G8881" s="6">
        <f t="shared" si="2"/>
        <v>0</v>
      </c>
    </row>
    <row r="8882" ht="14.25" customHeight="1">
      <c r="A8882" s="3">
        <v>61049.0</v>
      </c>
      <c r="B8882" s="3">
        <v>8842.0</v>
      </c>
      <c r="C8882" s="70">
        <v>43950.12201388889</v>
      </c>
      <c r="D8882" s="3">
        <v>2251.0</v>
      </c>
      <c r="E8882" s="4">
        <v>1200.0</v>
      </c>
      <c r="F8882" s="5">
        <f t="shared" si="1"/>
        <v>43923.15227</v>
      </c>
      <c r="G8882" s="6">
        <f t="shared" si="2"/>
        <v>0</v>
      </c>
    </row>
    <row r="8883" ht="14.25" customHeight="1">
      <c r="A8883" s="3">
        <v>61052.0</v>
      </c>
      <c r="B8883" s="3">
        <v>2430.0</v>
      </c>
      <c r="C8883" s="70">
        <v>43950.12449074074</v>
      </c>
      <c r="D8883" s="3">
        <v>4284.0</v>
      </c>
      <c r="E8883" s="4">
        <v>1200.0</v>
      </c>
      <c r="F8883" s="5">
        <f t="shared" si="1"/>
        <v>43922.83847</v>
      </c>
      <c r="G8883" s="6">
        <f t="shared" si="2"/>
        <v>0</v>
      </c>
    </row>
    <row r="8884" ht="14.25" customHeight="1">
      <c r="A8884" s="3">
        <v>61058.0</v>
      </c>
      <c r="B8884" s="3">
        <v>8620.0</v>
      </c>
      <c r="C8884" s="70">
        <v>43950.13025462963</v>
      </c>
      <c r="D8884" s="3">
        <v>10783.0</v>
      </c>
      <c r="E8884" s="4">
        <v>1200.0</v>
      </c>
      <c r="F8884" s="5">
        <f t="shared" si="1"/>
        <v>43862.8385</v>
      </c>
      <c r="G8884" s="6">
        <f t="shared" si="2"/>
        <v>0</v>
      </c>
    </row>
    <row r="8885" ht="14.25" customHeight="1">
      <c r="A8885" s="3">
        <v>61062.0</v>
      </c>
      <c r="B8885" s="3">
        <v>3909.0</v>
      </c>
      <c r="C8885" s="70">
        <v>43950.13027777777</v>
      </c>
      <c r="D8885" s="3">
        <v>3821.0</v>
      </c>
      <c r="E8885" s="4">
        <v>1200.0</v>
      </c>
      <c r="F8885" s="5">
        <f t="shared" si="1"/>
        <v>43835.01995</v>
      </c>
      <c r="G8885" s="6">
        <f t="shared" si="2"/>
        <v>0</v>
      </c>
    </row>
    <row r="8886" ht="14.25" customHeight="1">
      <c r="A8886" s="3">
        <v>61069.0</v>
      </c>
      <c r="B8886" s="3">
        <v>7974.0</v>
      </c>
      <c r="C8886" s="70">
        <v>43950.14166666667</v>
      </c>
      <c r="D8886" s="3">
        <v>5965.0</v>
      </c>
      <c r="E8886" s="4">
        <v>1200.0</v>
      </c>
      <c r="F8886" s="5">
        <f t="shared" si="1"/>
        <v>43891.18019</v>
      </c>
      <c r="G8886" s="6">
        <f t="shared" si="2"/>
        <v>0</v>
      </c>
    </row>
    <row r="8887" ht="14.25" customHeight="1">
      <c r="A8887" s="3">
        <v>61075.0</v>
      </c>
      <c r="B8887" s="3">
        <v>4695.0</v>
      </c>
      <c r="C8887" s="70">
        <v>43950.14192129629</v>
      </c>
      <c r="D8887" s="3">
        <v>13184.0</v>
      </c>
      <c r="E8887" s="4">
        <v>0.0</v>
      </c>
      <c r="F8887" s="5">
        <f t="shared" si="1"/>
        <v>43832.85829</v>
      </c>
      <c r="G8887" s="6">
        <f t="shared" si="2"/>
        <v>0</v>
      </c>
    </row>
    <row r="8888" ht="14.25" customHeight="1">
      <c r="A8888" s="3">
        <v>61082.0</v>
      </c>
      <c r="B8888" s="3">
        <v>1487.0</v>
      </c>
      <c r="C8888" s="70">
        <v>43950.14194444445</v>
      </c>
      <c r="D8888" s="3">
        <v>1737.0</v>
      </c>
      <c r="E8888" s="4">
        <v>1200.0</v>
      </c>
      <c r="F8888" s="5">
        <f t="shared" si="1"/>
        <v>43923.04707</v>
      </c>
      <c r="G8888" s="6">
        <f t="shared" si="2"/>
        <v>0</v>
      </c>
    </row>
    <row r="8889" ht="14.25" customHeight="1">
      <c r="A8889" s="3">
        <v>61089.0</v>
      </c>
      <c r="B8889" s="3">
        <v>565.0</v>
      </c>
      <c r="C8889" s="70">
        <v>43950.14574074074</v>
      </c>
      <c r="D8889" s="3">
        <v>4891.0</v>
      </c>
      <c r="E8889" s="4">
        <v>1200.0</v>
      </c>
      <c r="F8889" s="5">
        <f t="shared" si="1"/>
        <v>43862.1055</v>
      </c>
      <c r="G8889" s="6">
        <f t="shared" si="2"/>
        <v>0</v>
      </c>
    </row>
    <row r="8890" ht="14.25" customHeight="1">
      <c r="A8890" s="3">
        <v>61096.0</v>
      </c>
      <c r="B8890" s="3">
        <v>11987.0</v>
      </c>
      <c r="C8890" s="70">
        <v>43950.14721064815</v>
      </c>
      <c r="D8890" s="3">
        <v>2387.0</v>
      </c>
      <c r="E8890" s="4">
        <v>0.0</v>
      </c>
      <c r="F8890" s="5">
        <f t="shared" si="1"/>
        <v>43836.12751</v>
      </c>
      <c r="G8890" s="6">
        <f t="shared" si="2"/>
        <v>0</v>
      </c>
    </row>
    <row r="8891" ht="14.25" customHeight="1">
      <c r="A8891" s="3">
        <v>61103.0</v>
      </c>
      <c r="B8891" s="3">
        <v>8826.0</v>
      </c>
      <c r="C8891" s="70">
        <v>43950.15681712963</v>
      </c>
      <c r="D8891" s="3">
        <v>6266.0</v>
      </c>
      <c r="E8891" s="4">
        <v>1200.0</v>
      </c>
      <c r="F8891" s="5">
        <f t="shared" si="1"/>
        <v>43863.60212</v>
      </c>
      <c r="G8891" s="6">
        <f t="shared" si="2"/>
        <v>0</v>
      </c>
    </row>
    <row r="8892" ht="14.25" customHeight="1">
      <c r="A8892" s="3">
        <v>61106.0</v>
      </c>
      <c r="B8892" s="3">
        <v>4183.0</v>
      </c>
      <c r="C8892" s="70">
        <v>43950.15876157407</v>
      </c>
      <c r="D8892" s="3">
        <v>9309.0</v>
      </c>
      <c r="E8892" s="4">
        <v>1200.0</v>
      </c>
      <c r="F8892" s="5">
        <f t="shared" si="1"/>
        <v>43862.64743</v>
      </c>
      <c r="G8892" s="6">
        <f t="shared" si="2"/>
        <v>0</v>
      </c>
    </row>
    <row r="8893" ht="14.25" customHeight="1">
      <c r="A8893" s="3">
        <v>61111.0</v>
      </c>
      <c r="B8893" s="3">
        <v>1183.0</v>
      </c>
      <c r="C8893" s="70">
        <v>43950.16480324074</v>
      </c>
      <c r="D8893" s="3">
        <v>3318.0</v>
      </c>
      <c r="E8893" s="4">
        <v>1200.0</v>
      </c>
      <c r="F8893" s="5">
        <f t="shared" si="1"/>
        <v>43923.46262</v>
      </c>
      <c r="G8893" s="6">
        <f t="shared" si="2"/>
        <v>0</v>
      </c>
    </row>
    <row r="8894" ht="14.25" customHeight="1">
      <c r="A8894" s="3">
        <v>61117.0</v>
      </c>
      <c r="B8894" s="3">
        <v>10136.0</v>
      </c>
      <c r="C8894" s="70">
        <v>43950.17996527778</v>
      </c>
      <c r="D8894" s="3">
        <v>9193.0</v>
      </c>
      <c r="E8894" s="4">
        <v>1200.0</v>
      </c>
      <c r="F8894" s="5">
        <f t="shared" si="1"/>
        <v>43922.42946</v>
      </c>
      <c r="G8894" s="6">
        <f t="shared" si="2"/>
        <v>0</v>
      </c>
    </row>
    <row r="8895" ht="14.25" customHeight="1">
      <c r="A8895" s="3">
        <v>61123.0</v>
      </c>
      <c r="B8895" s="3">
        <v>6167.0</v>
      </c>
      <c r="C8895" s="70">
        <v>43950.18052083333</v>
      </c>
      <c r="D8895" s="3">
        <v>7878.0</v>
      </c>
      <c r="E8895" s="4">
        <v>1200.0</v>
      </c>
      <c r="F8895" s="5">
        <f t="shared" si="1"/>
        <v>43891.07046</v>
      </c>
      <c r="G8895" s="6">
        <f t="shared" si="2"/>
        <v>0</v>
      </c>
    </row>
    <row r="8896" ht="14.25" customHeight="1">
      <c r="A8896" s="3">
        <v>61125.0</v>
      </c>
      <c r="B8896" s="3">
        <v>12431.0</v>
      </c>
      <c r="C8896" s="70">
        <v>43950.19622685185</v>
      </c>
      <c r="D8896" s="3">
        <v>5927.0</v>
      </c>
      <c r="E8896" s="4">
        <v>960.0</v>
      </c>
      <c r="F8896" s="5">
        <f t="shared" si="1"/>
        <v>43862.03502</v>
      </c>
      <c r="G8896" s="6">
        <f t="shared" si="2"/>
        <v>0</v>
      </c>
    </row>
    <row r="8897" ht="14.25" customHeight="1">
      <c r="A8897" s="3">
        <v>61128.0</v>
      </c>
      <c r="B8897" s="3">
        <v>6882.0</v>
      </c>
      <c r="C8897" s="70">
        <v>43950.19711805556</v>
      </c>
      <c r="D8897" s="3">
        <v>13813.0</v>
      </c>
      <c r="E8897" s="4">
        <v>1200.0</v>
      </c>
      <c r="F8897" s="5">
        <f t="shared" si="1"/>
        <v>43923.31097</v>
      </c>
      <c r="G8897" s="6">
        <f t="shared" si="2"/>
        <v>0</v>
      </c>
    </row>
    <row r="8898" ht="14.25" customHeight="1">
      <c r="A8898" s="3">
        <v>61133.0</v>
      </c>
      <c r="B8898" s="3">
        <v>423.0</v>
      </c>
      <c r="C8898" s="70">
        <v>43950.19875</v>
      </c>
      <c r="D8898" s="3">
        <v>1737.0</v>
      </c>
      <c r="E8898" s="4">
        <v>1200.0</v>
      </c>
      <c r="F8898" s="5">
        <f t="shared" si="1"/>
        <v>43923.04707</v>
      </c>
      <c r="G8898" s="6">
        <f t="shared" si="2"/>
        <v>0</v>
      </c>
    </row>
    <row r="8899" ht="14.25" customHeight="1">
      <c r="A8899" s="3">
        <v>61138.0</v>
      </c>
      <c r="B8899" s="3">
        <v>3466.0</v>
      </c>
      <c r="C8899" s="70">
        <v>43950.20321759259</v>
      </c>
      <c r="D8899" s="3">
        <v>11486.0</v>
      </c>
      <c r="E8899" s="4">
        <v>960.0</v>
      </c>
      <c r="F8899" s="5">
        <f t="shared" si="1"/>
        <v>43862.19212</v>
      </c>
      <c r="G8899" s="6">
        <f t="shared" si="2"/>
        <v>0</v>
      </c>
    </row>
    <row r="8900" ht="14.25" customHeight="1">
      <c r="A8900" s="3">
        <v>61145.0</v>
      </c>
      <c r="B8900" s="3">
        <v>10101.0</v>
      </c>
      <c r="C8900" s="70">
        <v>43950.20446759259</v>
      </c>
      <c r="D8900" s="3">
        <v>8064.0</v>
      </c>
      <c r="E8900" s="4">
        <v>1200.0</v>
      </c>
      <c r="F8900" s="5">
        <f t="shared" si="1"/>
        <v>43832.8762</v>
      </c>
      <c r="G8900" s="6">
        <f t="shared" si="2"/>
        <v>0</v>
      </c>
    </row>
    <row r="8901" ht="14.25" customHeight="1">
      <c r="A8901" s="3">
        <v>61147.0</v>
      </c>
      <c r="B8901" s="3">
        <v>1534.0</v>
      </c>
      <c r="C8901" s="70">
        <v>43950.20461805556</v>
      </c>
      <c r="D8901" s="3">
        <v>2251.0</v>
      </c>
      <c r="E8901" s="4">
        <v>1200.0</v>
      </c>
      <c r="F8901" s="5">
        <f t="shared" si="1"/>
        <v>43923.15227</v>
      </c>
      <c r="G8901" s="6">
        <f t="shared" si="2"/>
        <v>0</v>
      </c>
    </row>
    <row r="8902" ht="14.25" customHeight="1">
      <c r="A8902" s="3">
        <v>61152.0</v>
      </c>
      <c r="B8902" s="3">
        <v>6745.0</v>
      </c>
      <c r="C8902" s="70">
        <v>43950.21946759259</v>
      </c>
      <c r="D8902" s="3">
        <v>1570.0</v>
      </c>
      <c r="E8902" s="4">
        <v>1200.0</v>
      </c>
      <c r="F8902" s="5">
        <f t="shared" si="1"/>
        <v>43891.10543</v>
      </c>
      <c r="G8902" s="6">
        <f t="shared" si="2"/>
        <v>0</v>
      </c>
    </row>
    <row r="8903" ht="14.25" customHeight="1">
      <c r="A8903" s="3">
        <v>61154.0</v>
      </c>
      <c r="B8903" s="3">
        <v>4981.0</v>
      </c>
      <c r="C8903" s="70">
        <v>43950.231875</v>
      </c>
      <c r="D8903" s="3">
        <v>12711.0</v>
      </c>
      <c r="E8903" s="4">
        <v>960.0</v>
      </c>
      <c r="F8903" s="5">
        <f t="shared" si="1"/>
        <v>43862.75604</v>
      </c>
      <c r="G8903" s="6">
        <f t="shared" si="2"/>
        <v>0</v>
      </c>
    </row>
    <row r="8904" ht="14.25" customHeight="1">
      <c r="A8904" s="3">
        <v>61155.0</v>
      </c>
      <c r="B8904" s="3">
        <v>2897.0</v>
      </c>
      <c r="C8904" s="70">
        <v>43950.24525462963</v>
      </c>
      <c r="D8904" s="3">
        <v>5994.0</v>
      </c>
      <c r="E8904" s="4">
        <v>1200.0</v>
      </c>
      <c r="F8904" s="5">
        <f t="shared" si="1"/>
        <v>43833.74147</v>
      </c>
      <c r="G8904" s="6">
        <f t="shared" si="2"/>
        <v>0</v>
      </c>
    </row>
    <row r="8905" ht="14.25" customHeight="1">
      <c r="A8905" s="3">
        <v>61158.0</v>
      </c>
      <c r="B8905" s="3">
        <v>8118.0</v>
      </c>
      <c r="C8905" s="70">
        <v>43950.24644675926</v>
      </c>
      <c r="D8905" s="3">
        <v>5318.0</v>
      </c>
      <c r="E8905" s="4">
        <v>1200.0</v>
      </c>
      <c r="F8905" s="5">
        <f t="shared" si="1"/>
        <v>43891.63705</v>
      </c>
      <c r="G8905" s="6">
        <f t="shared" si="2"/>
        <v>0</v>
      </c>
    </row>
    <row r="8906" ht="14.25" customHeight="1">
      <c r="A8906" s="3">
        <v>61161.0</v>
      </c>
      <c r="B8906" s="3">
        <v>12078.0</v>
      </c>
      <c r="C8906" s="70">
        <v>43950.24708333334</v>
      </c>
      <c r="D8906" s="3">
        <v>12350.0</v>
      </c>
      <c r="E8906" s="4">
        <v>0.0</v>
      </c>
      <c r="F8906" s="5">
        <f t="shared" si="1"/>
        <v>43922.75537</v>
      </c>
      <c r="G8906" s="6">
        <f t="shared" si="2"/>
        <v>0</v>
      </c>
    </row>
    <row r="8907" ht="14.25" customHeight="1">
      <c r="A8907" s="3">
        <v>61165.0</v>
      </c>
      <c r="B8907" s="3">
        <v>210.0</v>
      </c>
      <c r="C8907" s="70">
        <v>43950.25796296296</v>
      </c>
      <c r="D8907" s="3">
        <v>11700.0</v>
      </c>
      <c r="E8907" s="4">
        <v>1200.0</v>
      </c>
      <c r="F8907" s="5">
        <f t="shared" si="1"/>
        <v>43833.01934</v>
      </c>
      <c r="G8907" s="6">
        <f t="shared" si="2"/>
        <v>0</v>
      </c>
    </row>
    <row r="8908" ht="14.25" customHeight="1">
      <c r="A8908" s="3">
        <v>61172.0</v>
      </c>
      <c r="B8908" s="3">
        <v>3518.0</v>
      </c>
      <c r="C8908" s="70">
        <v>43950.25927083333</v>
      </c>
      <c r="D8908" s="3">
        <v>7062.0</v>
      </c>
      <c r="E8908" s="4">
        <v>1200.0</v>
      </c>
      <c r="F8908" s="5">
        <f t="shared" si="1"/>
        <v>43832.0402</v>
      </c>
      <c r="G8908" s="6">
        <f t="shared" si="2"/>
        <v>0</v>
      </c>
    </row>
    <row r="8909" ht="14.25" customHeight="1">
      <c r="A8909" s="3">
        <v>61179.0</v>
      </c>
      <c r="B8909" s="3">
        <v>8412.0</v>
      </c>
      <c r="C8909" s="70">
        <v>43950.27061342593</v>
      </c>
      <c r="D8909" s="3">
        <v>4552.0</v>
      </c>
      <c r="E8909" s="4">
        <v>1200.0</v>
      </c>
      <c r="F8909" s="5">
        <f t="shared" si="1"/>
        <v>43922.39096</v>
      </c>
      <c r="G8909" s="6">
        <f t="shared" si="2"/>
        <v>0</v>
      </c>
    </row>
    <row r="8910" ht="14.25" customHeight="1">
      <c r="A8910" s="3">
        <v>61180.0</v>
      </c>
      <c r="B8910" s="3">
        <v>11840.0</v>
      </c>
      <c r="C8910" s="70">
        <v>43950.29274305556</v>
      </c>
      <c r="D8910" s="3">
        <v>9309.0</v>
      </c>
      <c r="E8910" s="4">
        <v>1200.0</v>
      </c>
      <c r="F8910" s="5">
        <f t="shared" si="1"/>
        <v>43862.64743</v>
      </c>
      <c r="G8910" s="6">
        <f t="shared" si="2"/>
        <v>0</v>
      </c>
    </row>
    <row r="8911" ht="14.25" customHeight="1">
      <c r="A8911" s="3">
        <v>61185.0</v>
      </c>
      <c r="B8911" s="3">
        <v>10360.0</v>
      </c>
      <c r="C8911" s="70">
        <v>43950.30994212963</v>
      </c>
      <c r="D8911" s="3">
        <v>4808.0</v>
      </c>
      <c r="E8911" s="4">
        <v>1200.0</v>
      </c>
      <c r="F8911" s="5">
        <f t="shared" si="1"/>
        <v>43835.221</v>
      </c>
      <c r="G8911" s="6">
        <f t="shared" si="2"/>
        <v>0</v>
      </c>
    </row>
    <row r="8912" ht="14.25" customHeight="1">
      <c r="A8912" s="3">
        <v>61190.0</v>
      </c>
      <c r="B8912" s="3">
        <v>11963.0</v>
      </c>
      <c r="C8912" s="70">
        <v>43950.31034722222</v>
      </c>
      <c r="D8912" s="3">
        <v>6266.0</v>
      </c>
      <c r="E8912" s="4">
        <v>960.0</v>
      </c>
      <c r="F8912" s="5">
        <f t="shared" si="1"/>
        <v>43863.60212</v>
      </c>
      <c r="G8912" s="6">
        <f t="shared" si="2"/>
        <v>0</v>
      </c>
    </row>
    <row r="8913" ht="14.25" customHeight="1">
      <c r="A8913" s="3">
        <v>61194.0</v>
      </c>
      <c r="B8913" s="3">
        <v>4410.0</v>
      </c>
      <c r="C8913" s="70">
        <v>43950.32615740741</v>
      </c>
      <c r="D8913" s="3">
        <v>10783.0</v>
      </c>
      <c r="E8913" s="4">
        <v>1200.0</v>
      </c>
      <c r="F8913" s="5">
        <f t="shared" si="1"/>
        <v>43862.8385</v>
      </c>
      <c r="G8913" s="6">
        <f t="shared" si="2"/>
        <v>0</v>
      </c>
    </row>
    <row r="8914" ht="14.25" customHeight="1">
      <c r="A8914" s="3">
        <v>61195.0</v>
      </c>
      <c r="B8914" s="3">
        <v>7952.0</v>
      </c>
      <c r="C8914" s="70">
        <v>43950.3334375</v>
      </c>
      <c r="D8914" s="3">
        <v>1241.0</v>
      </c>
      <c r="E8914" s="4">
        <v>1200.0</v>
      </c>
      <c r="F8914" s="5">
        <f t="shared" si="1"/>
        <v>43862.25888</v>
      </c>
      <c r="G8914" s="6">
        <f t="shared" si="2"/>
        <v>0</v>
      </c>
    </row>
    <row r="8915" ht="14.25" customHeight="1">
      <c r="A8915" s="3">
        <v>61199.0</v>
      </c>
      <c r="B8915" s="3">
        <v>6724.0</v>
      </c>
      <c r="C8915" s="70">
        <v>43950.33712962963</v>
      </c>
      <c r="D8915" s="3">
        <v>11437.0</v>
      </c>
      <c r="E8915" s="4">
        <v>1200.0</v>
      </c>
      <c r="F8915" s="5">
        <f t="shared" si="1"/>
        <v>43923.12586</v>
      </c>
      <c r="G8915" s="6">
        <f t="shared" si="2"/>
        <v>0</v>
      </c>
    </row>
    <row r="8916" ht="14.25" customHeight="1">
      <c r="A8916" s="3">
        <v>61203.0</v>
      </c>
      <c r="B8916" s="3">
        <v>9933.0</v>
      </c>
      <c r="C8916" s="70">
        <v>43950.35039351852</v>
      </c>
      <c r="D8916" s="3">
        <v>8436.0</v>
      </c>
      <c r="E8916" s="4">
        <v>1200.0</v>
      </c>
      <c r="F8916" s="5">
        <f t="shared" si="1"/>
        <v>43862.02968</v>
      </c>
      <c r="G8916" s="6">
        <f t="shared" si="2"/>
        <v>0</v>
      </c>
    </row>
    <row r="8917" ht="14.25" customHeight="1">
      <c r="A8917" s="3">
        <v>61204.0</v>
      </c>
      <c r="B8917" s="3">
        <v>1797.0</v>
      </c>
      <c r="C8917" s="70">
        <v>43950.35166666667</v>
      </c>
      <c r="D8917" s="3">
        <v>4264.0</v>
      </c>
      <c r="E8917" s="4">
        <v>1200.0</v>
      </c>
      <c r="F8917" s="5">
        <f t="shared" si="1"/>
        <v>43922.33779</v>
      </c>
      <c r="G8917" s="6">
        <f t="shared" si="2"/>
        <v>0</v>
      </c>
    </row>
    <row r="8918" ht="14.25" customHeight="1">
      <c r="A8918" s="3">
        <v>61211.0</v>
      </c>
      <c r="B8918" s="3">
        <v>6167.0</v>
      </c>
      <c r="C8918" s="70">
        <v>43950.3630324074</v>
      </c>
      <c r="D8918" s="3">
        <v>5994.0</v>
      </c>
      <c r="E8918" s="4">
        <v>960.0</v>
      </c>
      <c r="F8918" s="5">
        <f t="shared" si="1"/>
        <v>43833.74147</v>
      </c>
      <c r="G8918" s="6">
        <f t="shared" si="2"/>
        <v>0</v>
      </c>
    </row>
    <row r="8919" ht="14.25" customHeight="1">
      <c r="A8919" s="3">
        <v>61216.0</v>
      </c>
      <c r="B8919" s="3">
        <v>3466.0</v>
      </c>
      <c r="C8919" s="70">
        <v>43950.39672453704</v>
      </c>
      <c r="D8919" s="3">
        <v>2200.0</v>
      </c>
      <c r="E8919" s="4">
        <v>1200.0</v>
      </c>
      <c r="F8919" s="5">
        <f t="shared" si="1"/>
        <v>43924.12061</v>
      </c>
      <c r="G8919" s="6">
        <f t="shared" si="2"/>
        <v>0</v>
      </c>
    </row>
    <row r="8920" ht="14.25" customHeight="1">
      <c r="A8920" s="3">
        <v>61221.0</v>
      </c>
      <c r="B8920" s="3">
        <v>6717.0</v>
      </c>
      <c r="C8920" s="70">
        <v>43950.39746527778</v>
      </c>
      <c r="D8920" s="3">
        <v>2200.0</v>
      </c>
      <c r="E8920" s="4">
        <v>960.0</v>
      </c>
      <c r="F8920" s="5">
        <f t="shared" si="1"/>
        <v>43924.12061</v>
      </c>
      <c r="G8920" s="6">
        <f t="shared" si="2"/>
        <v>0</v>
      </c>
    </row>
    <row r="8921" ht="14.25" customHeight="1">
      <c r="A8921" s="3">
        <v>61224.0</v>
      </c>
      <c r="B8921" s="3">
        <v>4567.0</v>
      </c>
      <c r="C8921" s="70">
        <v>43950.40331018518</v>
      </c>
      <c r="D8921" s="3">
        <v>3318.0</v>
      </c>
      <c r="E8921" s="4">
        <v>960.0</v>
      </c>
      <c r="F8921" s="5">
        <f t="shared" si="1"/>
        <v>43923.46262</v>
      </c>
      <c r="G8921" s="6">
        <f t="shared" si="2"/>
        <v>0</v>
      </c>
    </row>
    <row r="8922" ht="14.25" customHeight="1">
      <c r="A8922" s="3">
        <v>61226.0</v>
      </c>
      <c r="B8922" s="3">
        <v>8955.0</v>
      </c>
      <c r="C8922" s="70">
        <v>43950.41153935185</v>
      </c>
      <c r="D8922" s="3">
        <v>3318.0</v>
      </c>
      <c r="E8922" s="4">
        <v>1200.0</v>
      </c>
      <c r="F8922" s="5">
        <f t="shared" si="1"/>
        <v>43923.46262</v>
      </c>
      <c r="G8922" s="6">
        <f t="shared" si="2"/>
        <v>0</v>
      </c>
    </row>
    <row r="8923" ht="14.25" customHeight="1">
      <c r="A8923" s="3">
        <v>61231.0</v>
      </c>
      <c r="B8923" s="3">
        <v>2430.0</v>
      </c>
      <c r="C8923" s="70">
        <v>43950.41447916667</v>
      </c>
      <c r="D8923" s="3">
        <v>11700.0</v>
      </c>
      <c r="E8923" s="4">
        <v>1200.0</v>
      </c>
      <c r="F8923" s="5">
        <f t="shared" si="1"/>
        <v>43833.01934</v>
      </c>
      <c r="G8923" s="6">
        <f t="shared" si="2"/>
        <v>0</v>
      </c>
    </row>
    <row r="8924" ht="14.25" customHeight="1">
      <c r="A8924" s="3">
        <v>61235.0</v>
      </c>
      <c r="B8924" s="3">
        <v>11916.0</v>
      </c>
      <c r="C8924" s="70">
        <v>43950.4267824074</v>
      </c>
      <c r="D8924" s="3">
        <v>2200.0</v>
      </c>
      <c r="E8924" s="4">
        <v>1200.0</v>
      </c>
      <c r="F8924" s="5">
        <f t="shared" si="1"/>
        <v>43924.12061</v>
      </c>
      <c r="G8924" s="6">
        <f t="shared" si="2"/>
        <v>0</v>
      </c>
    </row>
    <row r="8925" ht="14.25" customHeight="1">
      <c r="A8925" s="3">
        <v>61238.0</v>
      </c>
      <c r="B8925" s="3">
        <v>12125.0</v>
      </c>
      <c r="C8925" s="70">
        <v>43950.42912037037</v>
      </c>
      <c r="D8925" s="3">
        <v>4284.0</v>
      </c>
      <c r="E8925" s="4">
        <v>1200.0</v>
      </c>
      <c r="F8925" s="5">
        <f t="shared" si="1"/>
        <v>43922.83847</v>
      </c>
      <c r="G8925" s="6">
        <f t="shared" si="2"/>
        <v>0</v>
      </c>
    </row>
    <row r="8926" ht="14.25" customHeight="1">
      <c r="A8926" s="3">
        <v>61239.0</v>
      </c>
      <c r="B8926" s="3">
        <v>8232.0</v>
      </c>
      <c r="C8926" s="70">
        <v>43950.4393287037</v>
      </c>
      <c r="D8926" s="3">
        <v>6844.0</v>
      </c>
      <c r="E8926" s="4">
        <v>1200.0</v>
      </c>
      <c r="F8926" s="5">
        <f t="shared" si="1"/>
        <v>43891.22446</v>
      </c>
      <c r="G8926" s="6">
        <f t="shared" si="2"/>
        <v>0</v>
      </c>
    </row>
    <row r="8927" ht="14.25" customHeight="1">
      <c r="A8927" s="3">
        <v>61241.0</v>
      </c>
      <c r="B8927" s="3">
        <v>1249.0</v>
      </c>
      <c r="C8927" s="70">
        <v>43950.44003472223</v>
      </c>
      <c r="D8927" s="3">
        <v>10304.0</v>
      </c>
      <c r="E8927" s="4">
        <v>0.0</v>
      </c>
      <c r="F8927" s="5">
        <f t="shared" si="1"/>
        <v>43891.91823</v>
      </c>
      <c r="G8927" s="6">
        <f t="shared" si="2"/>
        <v>0</v>
      </c>
    </row>
    <row r="8928" ht="14.25" customHeight="1">
      <c r="A8928" s="3">
        <v>61248.0</v>
      </c>
      <c r="B8928" s="3">
        <v>1827.0</v>
      </c>
      <c r="C8928" s="70">
        <v>43950.44217592593</v>
      </c>
      <c r="D8928" s="3">
        <v>8064.0</v>
      </c>
      <c r="E8928" s="4">
        <v>960.0</v>
      </c>
      <c r="F8928" s="5">
        <f t="shared" si="1"/>
        <v>43832.8762</v>
      </c>
      <c r="G8928" s="6">
        <f t="shared" si="2"/>
        <v>0</v>
      </c>
    </row>
    <row r="8929" ht="14.25" customHeight="1">
      <c r="A8929" s="3">
        <v>61250.0</v>
      </c>
      <c r="B8929" s="3">
        <v>13515.0</v>
      </c>
      <c r="C8929" s="70">
        <v>43950.44582175926</v>
      </c>
      <c r="D8929" s="3">
        <v>4552.0</v>
      </c>
      <c r="E8929" s="4">
        <v>1200.0</v>
      </c>
      <c r="F8929" s="5">
        <f t="shared" si="1"/>
        <v>43922.39096</v>
      </c>
      <c r="G8929" s="6">
        <f t="shared" si="2"/>
        <v>0</v>
      </c>
    </row>
    <row r="8930" ht="14.25" customHeight="1">
      <c r="A8930" s="3">
        <v>61252.0</v>
      </c>
      <c r="B8930" s="3">
        <v>12906.0</v>
      </c>
      <c r="C8930" s="70">
        <v>43950.4658449074</v>
      </c>
      <c r="D8930" s="3">
        <v>5994.0</v>
      </c>
      <c r="E8930" s="4">
        <v>1200.0</v>
      </c>
      <c r="F8930" s="5">
        <f t="shared" si="1"/>
        <v>43833.74147</v>
      </c>
      <c r="G8930" s="6">
        <f t="shared" si="2"/>
        <v>0</v>
      </c>
    </row>
    <row r="8931" ht="14.25" customHeight="1">
      <c r="A8931" s="3">
        <v>61256.0</v>
      </c>
      <c r="B8931" s="3">
        <v>4356.0</v>
      </c>
      <c r="C8931" s="70">
        <v>43950.46643518518</v>
      </c>
      <c r="D8931" s="3">
        <v>6353.0</v>
      </c>
      <c r="E8931" s="4">
        <v>1200.0</v>
      </c>
      <c r="F8931" s="5">
        <f t="shared" si="1"/>
        <v>43891.16001</v>
      </c>
      <c r="G8931" s="6">
        <f t="shared" si="2"/>
        <v>0</v>
      </c>
    </row>
    <row r="8932" ht="14.25" customHeight="1">
      <c r="A8932" s="3">
        <v>61263.0</v>
      </c>
      <c r="B8932" s="3">
        <v>1423.0</v>
      </c>
      <c r="C8932" s="70">
        <v>43950.47234953703</v>
      </c>
      <c r="D8932" s="3">
        <v>7878.0</v>
      </c>
      <c r="E8932" s="4">
        <v>1200.0</v>
      </c>
      <c r="F8932" s="5">
        <f t="shared" si="1"/>
        <v>43891.07046</v>
      </c>
      <c r="G8932" s="6">
        <f t="shared" si="2"/>
        <v>0</v>
      </c>
    </row>
    <row r="8933" ht="14.25" customHeight="1">
      <c r="A8933" s="3">
        <v>61265.0</v>
      </c>
      <c r="B8933" s="3">
        <v>8118.0</v>
      </c>
      <c r="C8933" s="70">
        <v>43950.47238425926</v>
      </c>
      <c r="D8933" s="3">
        <v>8508.0</v>
      </c>
      <c r="E8933" s="4">
        <v>1200.0</v>
      </c>
      <c r="F8933" s="5">
        <f t="shared" si="1"/>
        <v>43831.42667</v>
      </c>
      <c r="G8933" s="6">
        <f t="shared" si="2"/>
        <v>0</v>
      </c>
    </row>
    <row r="8934" ht="14.25" customHeight="1">
      <c r="A8934" s="3">
        <v>61269.0</v>
      </c>
      <c r="B8934" s="3">
        <v>11155.0</v>
      </c>
      <c r="C8934" s="70">
        <v>43950.4808449074</v>
      </c>
      <c r="D8934" s="3">
        <v>8508.0</v>
      </c>
      <c r="E8934" s="4">
        <v>1200.0</v>
      </c>
      <c r="F8934" s="5">
        <f t="shared" si="1"/>
        <v>43831.42667</v>
      </c>
      <c r="G8934" s="6">
        <f t="shared" si="2"/>
        <v>0</v>
      </c>
    </row>
    <row r="8935" ht="14.25" customHeight="1">
      <c r="A8935" s="3">
        <v>61273.0</v>
      </c>
      <c r="B8935" s="3">
        <v>10431.0</v>
      </c>
      <c r="C8935" s="70">
        <v>43950.48232638889</v>
      </c>
      <c r="D8935" s="3">
        <v>11285.0</v>
      </c>
      <c r="E8935" s="4">
        <v>1200.0</v>
      </c>
      <c r="F8935" s="5">
        <f t="shared" si="1"/>
        <v>43833.44093</v>
      </c>
      <c r="G8935" s="6">
        <f t="shared" si="2"/>
        <v>0</v>
      </c>
    </row>
    <row r="8936" ht="14.25" customHeight="1">
      <c r="A8936" s="3">
        <v>61280.0</v>
      </c>
      <c r="B8936" s="3">
        <v>5672.0</v>
      </c>
      <c r="C8936" s="70">
        <v>43950.48418981482</v>
      </c>
      <c r="D8936" s="3">
        <v>2387.0</v>
      </c>
      <c r="E8936" s="4">
        <v>1200.0</v>
      </c>
      <c r="F8936" s="5">
        <f t="shared" si="1"/>
        <v>43836.12751</v>
      </c>
      <c r="G8936" s="6">
        <f t="shared" si="2"/>
        <v>0</v>
      </c>
    </row>
    <row r="8937" ht="14.25" customHeight="1">
      <c r="A8937" s="3">
        <v>61283.0</v>
      </c>
      <c r="B8937" s="3">
        <v>10829.0</v>
      </c>
      <c r="C8937" s="70">
        <v>43950.49033564814</v>
      </c>
      <c r="D8937" s="3">
        <v>3989.0</v>
      </c>
      <c r="E8937" s="4">
        <v>1200.0</v>
      </c>
      <c r="F8937" s="5">
        <f t="shared" si="1"/>
        <v>43863.08366</v>
      </c>
      <c r="G8937" s="6">
        <f t="shared" si="2"/>
        <v>0</v>
      </c>
    </row>
    <row r="8938" ht="14.25" customHeight="1">
      <c r="A8938" s="3">
        <v>61286.0</v>
      </c>
      <c r="B8938" s="3">
        <v>10924.0</v>
      </c>
      <c r="C8938" s="70">
        <v>43950.50171296296</v>
      </c>
      <c r="D8938" s="3">
        <v>3821.0</v>
      </c>
      <c r="E8938" s="4">
        <v>1200.0</v>
      </c>
      <c r="F8938" s="5">
        <f t="shared" si="1"/>
        <v>43835.01995</v>
      </c>
      <c r="G8938" s="6">
        <f t="shared" si="2"/>
        <v>0</v>
      </c>
    </row>
    <row r="8939" ht="14.25" customHeight="1">
      <c r="A8939" s="3">
        <v>61289.0</v>
      </c>
      <c r="B8939" s="3">
        <v>12090.0</v>
      </c>
      <c r="C8939" s="70">
        <v>43950.5047337963</v>
      </c>
      <c r="D8939" s="3">
        <v>6403.0</v>
      </c>
      <c r="E8939" s="4">
        <v>1200.0</v>
      </c>
      <c r="F8939" s="5">
        <f t="shared" si="1"/>
        <v>43922.92322</v>
      </c>
      <c r="G8939" s="6">
        <f t="shared" si="2"/>
        <v>0</v>
      </c>
    </row>
    <row r="8940" ht="14.25" customHeight="1">
      <c r="A8940" s="3">
        <v>61291.0</v>
      </c>
      <c r="B8940" s="3">
        <v>8412.0</v>
      </c>
      <c r="C8940" s="70">
        <v>43950.505</v>
      </c>
      <c r="D8940" s="3">
        <v>13817.0</v>
      </c>
      <c r="E8940" s="4">
        <v>1200.0</v>
      </c>
      <c r="F8940" s="5">
        <f t="shared" si="1"/>
        <v>43891.13111</v>
      </c>
      <c r="G8940" s="6">
        <f t="shared" si="2"/>
        <v>0</v>
      </c>
    </row>
    <row r="8941" ht="14.25" customHeight="1">
      <c r="A8941" s="3">
        <v>61298.0</v>
      </c>
      <c r="B8941" s="3">
        <v>5603.0</v>
      </c>
      <c r="C8941" s="70">
        <v>43950.50758101852</v>
      </c>
      <c r="D8941" s="3">
        <v>10526.0</v>
      </c>
      <c r="E8941" s="4">
        <v>1200.0</v>
      </c>
      <c r="F8941" s="5">
        <f t="shared" si="1"/>
        <v>43922.45653</v>
      </c>
      <c r="G8941" s="6">
        <f t="shared" si="2"/>
        <v>0</v>
      </c>
    </row>
    <row r="8942" ht="14.25" customHeight="1">
      <c r="A8942" s="3">
        <v>61305.0</v>
      </c>
      <c r="B8942" s="3">
        <v>152.0</v>
      </c>
      <c r="C8942" s="70">
        <v>43950.53332175926</v>
      </c>
      <c r="D8942" s="3">
        <v>2387.0</v>
      </c>
      <c r="E8942" s="4">
        <v>1200.0</v>
      </c>
      <c r="F8942" s="5">
        <f t="shared" si="1"/>
        <v>43836.12751</v>
      </c>
      <c r="G8942" s="6">
        <f t="shared" si="2"/>
        <v>0</v>
      </c>
    </row>
    <row r="8943" ht="14.25" customHeight="1">
      <c r="A8943" s="3">
        <v>61308.0</v>
      </c>
      <c r="B8943" s="3">
        <v>13009.0</v>
      </c>
      <c r="C8943" s="70">
        <v>43950.54291666667</v>
      </c>
      <c r="D8943" s="3">
        <v>10526.0</v>
      </c>
      <c r="E8943" s="4">
        <v>1200.0</v>
      </c>
      <c r="F8943" s="5">
        <f t="shared" si="1"/>
        <v>43922.45653</v>
      </c>
      <c r="G8943" s="6">
        <f t="shared" si="2"/>
        <v>0</v>
      </c>
    </row>
    <row r="8944" ht="14.25" customHeight="1">
      <c r="A8944" s="3">
        <v>61313.0</v>
      </c>
      <c r="B8944" s="3">
        <v>12994.0</v>
      </c>
      <c r="C8944" s="70">
        <v>43950.55660879629</v>
      </c>
      <c r="D8944" s="3">
        <v>3989.0</v>
      </c>
      <c r="E8944" s="4">
        <v>1200.0</v>
      </c>
      <c r="F8944" s="5">
        <f t="shared" si="1"/>
        <v>43863.08366</v>
      </c>
      <c r="G8944" s="6">
        <f t="shared" si="2"/>
        <v>0</v>
      </c>
    </row>
    <row r="8945" ht="14.25" customHeight="1">
      <c r="A8945" s="3">
        <v>61319.0</v>
      </c>
      <c r="B8945" s="3">
        <v>8815.0</v>
      </c>
      <c r="C8945" s="70">
        <v>43950.55980324074</v>
      </c>
      <c r="D8945" s="3">
        <v>3989.0</v>
      </c>
      <c r="E8945" s="4">
        <v>1200.0</v>
      </c>
      <c r="F8945" s="5">
        <f t="shared" si="1"/>
        <v>43863.08366</v>
      </c>
      <c r="G8945" s="6">
        <f t="shared" si="2"/>
        <v>0</v>
      </c>
    </row>
    <row r="8946" ht="14.25" customHeight="1">
      <c r="A8946" s="3">
        <v>61323.0</v>
      </c>
      <c r="B8946" s="3">
        <v>2224.0</v>
      </c>
      <c r="C8946" s="70">
        <v>43950.57038194445</v>
      </c>
      <c r="D8946" s="3">
        <v>2200.0</v>
      </c>
      <c r="E8946" s="4">
        <v>960.0</v>
      </c>
      <c r="F8946" s="5">
        <f t="shared" si="1"/>
        <v>43924.12061</v>
      </c>
      <c r="G8946" s="6">
        <f t="shared" si="2"/>
        <v>0</v>
      </c>
    </row>
    <row r="8947" ht="14.25" customHeight="1">
      <c r="A8947" s="3">
        <v>61326.0</v>
      </c>
      <c r="B8947" s="3">
        <v>3699.0</v>
      </c>
      <c r="C8947" s="70">
        <v>43950.58636574074</v>
      </c>
      <c r="D8947" s="3">
        <v>851.0</v>
      </c>
      <c r="E8947" s="4">
        <v>1200.0</v>
      </c>
      <c r="F8947" s="5">
        <f t="shared" si="1"/>
        <v>43922.25248</v>
      </c>
      <c r="G8947" s="6">
        <f t="shared" si="2"/>
        <v>0</v>
      </c>
    </row>
    <row r="8948" ht="14.25" customHeight="1">
      <c r="A8948" s="3">
        <v>61328.0</v>
      </c>
      <c r="B8948" s="3">
        <v>5279.0</v>
      </c>
      <c r="C8948" s="70">
        <v>43950.58848379629</v>
      </c>
      <c r="D8948" s="3">
        <v>4758.0</v>
      </c>
      <c r="E8948" s="4">
        <v>1200.0</v>
      </c>
      <c r="F8948" s="5">
        <f t="shared" si="1"/>
        <v>43838.47638</v>
      </c>
      <c r="G8948" s="6">
        <f t="shared" si="2"/>
        <v>0</v>
      </c>
    </row>
    <row r="8949" ht="14.25" customHeight="1">
      <c r="A8949" s="3">
        <v>61329.0</v>
      </c>
      <c r="B8949" s="3">
        <v>11692.0</v>
      </c>
      <c r="C8949" s="70">
        <v>43950.58864583333</v>
      </c>
      <c r="D8949" s="3">
        <v>12711.0</v>
      </c>
      <c r="E8949" s="4">
        <v>1200.0</v>
      </c>
      <c r="F8949" s="5">
        <f t="shared" si="1"/>
        <v>43862.75604</v>
      </c>
      <c r="G8949" s="6">
        <f t="shared" si="2"/>
        <v>0</v>
      </c>
    </row>
    <row r="8950" ht="14.25" customHeight="1">
      <c r="A8950" s="3">
        <v>61330.0</v>
      </c>
      <c r="B8950" s="3">
        <v>11500.0</v>
      </c>
      <c r="C8950" s="70">
        <v>43950.60429398148</v>
      </c>
      <c r="D8950" s="3">
        <v>8404.0</v>
      </c>
      <c r="E8950" s="4">
        <v>1200.0</v>
      </c>
      <c r="F8950" s="5">
        <f t="shared" si="1"/>
        <v>43862.85161</v>
      </c>
      <c r="G8950" s="6">
        <f t="shared" si="2"/>
        <v>0</v>
      </c>
    </row>
    <row r="8951" ht="14.25" customHeight="1">
      <c r="A8951" s="3">
        <v>61334.0</v>
      </c>
      <c r="B8951" s="3">
        <v>12593.0</v>
      </c>
      <c r="C8951" s="70">
        <v>43950.60501157407</v>
      </c>
      <c r="D8951" s="3">
        <v>4284.0</v>
      </c>
      <c r="E8951" s="4">
        <v>1200.0</v>
      </c>
      <c r="F8951" s="5">
        <f t="shared" si="1"/>
        <v>43922.83847</v>
      </c>
      <c r="G8951" s="6">
        <f t="shared" si="2"/>
        <v>0</v>
      </c>
    </row>
    <row r="8952" ht="14.25" customHeight="1">
      <c r="A8952" s="3">
        <v>61341.0</v>
      </c>
      <c r="B8952" s="3">
        <v>7920.0</v>
      </c>
      <c r="C8952" s="70">
        <v>43950.61427083334</v>
      </c>
      <c r="D8952" s="3">
        <v>5484.0</v>
      </c>
      <c r="E8952" s="4">
        <v>1200.0</v>
      </c>
      <c r="F8952" s="5">
        <f t="shared" si="1"/>
        <v>43862.51968</v>
      </c>
      <c r="G8952" s="6">
        <f t="shared" si="2"/>
        <v>0</v>
      </c>
    </row>
    <row r="8953" ht="14.25" customHeight="1">
      <c r="A8953" s="3">
        <v>61346.0</v>
      </c>
      <c r="B8953" s="3">
        <v>8553.0</v>
      </c>
      <c r="C8953" s="70">
        <v>43950.62890046297</v>
      </c>
      <c r="D8953" s="3">
        <v>8436.0</v>
      </c>
      <c r="E8953" s="4">
        <v>1200.0</v>
      </c>
      <c r="F8953" s="5">
        <f t="shared" si="1"/>
        <v>43862.02968</v>
      </c>
      <c r="G8953" s="6">
        <f t="shared" si="2"/>
        <v>0</v>
      </c>
    </row>
    <row r="8954" ht="14.25" customHeight="1">
      <c r="A8954" s="3">
        <v>61350.0</v>
      </c>
      <c r="B8954" s="3">
        <v>3281.0</v>
      </c>
      <c r="C8954" s="70">
        <v>43950.63528935185</v>
      </c>
      <c r="D8954" s="3">
        <v>5484.0</v>
      </c>
      <c r="E8954" s="4">
        <v>1200.0</v>
      </c>
      <c r="F8954" s="5">
        <f t="shared" si="1"/>
        <v>43862.51968</v>
      </c>
      <c r="G8954" s="6">
        <f t="shared" si="2"/>
        <v>0</v>
      </c>
    </row>
    <row r="8955" ht="14.25" customHeight="1">
      <c r="A8955" s="3">
        <v>61357.0</v>
      </c>
      <c r="B8955" s="3">
        <v>6166.0</v>
      </c>
      <c r="C8955" s="70">
        <v>43950.64055555555</v>
      </c>
      <c r="D8955" s="3">
        <v>11437.0</v>
      </c>
      <c r="E8955" s="4">
        <v>0.0</v>
      </c>
      <c r="F8955" s="5">
        <f t="shared" si="1"/>
        <v>43923.12586</v>
      </c>
      <c r="G8955" s="6">
        <f t="shared" si="2"/>
        <v>0</v>
      </c>
    </row>
    <row r="8956" ht="14.25" customHeight="1">
      <c r="A8956" s="3">
        <v>61363.0</v>
      </c>
      <c r="B8956" s="3">
        <v>2242.0</v>
      </c>
      <c r="C8956" s="70">
        <v>43950.64223379629</v>
      </c>
      <c r="D8956" s="3">
        <v>9309.0</v>
      </c>
      <c r="E8956" s="4">
        <v>1200.0</v>
      </c>
      <c r="F8956" s="5">
        <f t="shared" si="1"/>
        <v>43862.64743</v>
      </c>
      <c r="G8956" s="6">
        <f t="shared" si="2"/>
        <v>0</v>
      </c>
    </row>
    <row r="8957" ht="14.25" customHeight="1">
      <c r="A8957" s="3">
        <v>61366.0</v>
      </c>
      <c r="B8957" s="3">
        <v>8332.0</v>
      </c>
      <c r="C8957" s="70">
        <v>43950.6556712963</v>
      </c>
      <c r="D8957" s="3">
        <v>3346.0</v>
      </c>
      <c r="E8957" s="4">
        <v>1200.0</v>
      </c>
      <c r="F8957" s="5">
        <f t="shared" si="1"/>
        <v>43862.03848</v>
      </c>
      <c r="G8957" s="6">
        <f t="shared" si="2"/>
        <v>0</v>
      </c>
    </row>
    <row r="8958" ht="14.25" customHeight="1">
      <c r="A8958" s="3">
        <v>61367.0</v>
      </c>
      <c r="B8958" s="3">
        <v>8955.0</v>
      </c>
      <c r="C8958" s="70">
        <v>43950.65891203703</v>
      </c>
      <c r="D8958" s="3">
        <v>2251.0</v>
      </c>
      <c r="E8958" s="4">
        <v>960.0</v>
      </c>
      <c r="F8958" s="5">
        <f t="shared" si="1"/>
        <v>43923.15227</v>
      </c>
      <c r="G8958" s="6">
        <f t="shared" si="2"/>
        <v>0</v>
      </c>
    </row>
    <row r="8959" ht="14.25" customHeight="1">
      <c r="A8959" s="3">
        <v>61371.0</v>
      </c>
      <c r="B8959" s="3">
        <v>2900.0</v>
      </c>
      <c r="C8959" s="70">
        <v>43950.66509259259</v>
      </c>
      <c r="D8959" s="3">
        <v>12504.0</v>
      </c>
      <c r="E8959" s="4">
        <v>1200.0</v>
      </c>
      <c r="F8959" s="5">
        <f t="shared" si="1"/>
        <v>43833.39757</v>
      </c>
      <c r="G8959" s="6">
        <f t="shared" si="2"/>
        <v>0</v>
      </c>
    </row>
    <row r="8960" ht="14.25" customHeight="1">
      <c r="A8960" s="3">
        <v>61372.0</v>
      </c>
      <c r="B8960" s="3">
        <v>1594.0</v>
      </c>
      <c r="C8960" s="70">
        <v>43950.66634259259</v>
      </c>
      <c r="D8960" s="3">
        <v>2405.0</v>
      </c>
      <c r="E8960" s="4">
        <v>1200.0</v>
      </c>
      <c r="F8960" s="5">
        <f t="shared" si="1"/>
        <v>43891.5691</v>
      </c>
      <c r="G8960" s="6">
        <f t="shared" si="2"/>
        <v>0</v>
      </c>
    </row>
    <row r="8961" ht="14.25" customHeight="1">
      <c r="A8961" s="3">
        <v>61373.0</v>
      </c>
      <c r="B8961" s="3">
        <v>9722.0</v>
      </c>
      <c r="C8961" s="70">
        <v>43950.66943287037</v>
      </c>
      <c r="D8961" s="3">
        <v>12350.0</v>
      </c>
      <c r="E8961" s="4">
        <v>1200.0</v>
      </c>
      <c r="F8961" s="5">
        <f t="shared" si="1"/>
        <v>43922.75537</v>
      </c>
      <c r="G8961" s="6">
        <f t="shared" si="2"/>
        <v>0</v>
      </c>
    </row>
    <row r="8962" ht="14.25" customHeight="1">
      <c r="A8962" s="3">
        <v>61374.0</v>
      </c>
      <c r="B8962" s="3">
        <v>3992.0</v>
      </c>
      <c r="C8962" s="70">
        <v>43950.67607638889</v>
      </c>
      <c r="D8962" s="3">
        <v>8064.0</v>
      </c>
      <c r="E8962" s="4">
        <v>1200.0</v>
      </c>
      <c r="F8962" s="5">
        <f t="shared" si="1"/>
        <v>43832.8762</v>
      </c>
      <c r="G8962" s="6">
        <f t="shared" si="2"/>
        <v>0</v>
      </c>
    </row>
    <row r="8963" ht="14.25" customHeight="1">
      <c r="A8963" s="3">
        <v>61379.0</v>
      </c>
      <c r="B8963" s="3">
        <v>5257.0</v>
      </c>
      <c r="C8963" s="70">
        <v>43950.68086805556</v>
      </c>
      <c r="D8963" s="3">
        <v>12160.0</v>
      </c>
      <c r="E8963" s="4">
        <v>1200.0</v>
      </c>
      <c r="F8963" s="5">
        <f t="shared" si="1"/>
        <v>43891.02598</v>
      </c>
      <c r="G8963" s="6">
        <f t="shared" si="2"/>
        <v>0</v>
      </c>
    </row>
    <row r="8964" ht="14.25" customHeight="1">
      <c r="A8964" s="3">
        <v>61385.0</v>
      </c>
      <c r="B8964" s="3">
        <v>3839.0</v>
      </c>
      <c r="C8964" s="70">
        <v>43950.68114583333</v>
      </c>
      <c r="D8964" s="3">
        <v>11835.0</v>
      </c>
      <c r="E8964" s="4">
        <v>1200.0</v>
      </c>
      <c r="F8964" s="5">
        <f t="shared" si="1"/>
        <v>43922.84409</v>
      </c>
      <c r="G8964" s="6">
        <f t="shared" si="2"/>
        <v>0</v>
      </c>
    </row>
    <row r="8965" ht="14.25" customHeight="1">
      <c r="A8965" s="3">
        <v>61389.0</v>
      </c>
      <c r="B8965" s="3">
        <v>5220.0</v>
      </c>
      <c r="C8965" s="70">
        <v>43950.68436342593</v>
      </c>
      <c r="D8965" s="3">
        <v>6266.0</v>
      </c>
      <c r="E8965" s="4">
        <v>960.0</v>
      </c>
      <c r="F8965" s="5">
        <f t="shared" si="1"/>
        <v>43863.60212</v>
      </c>
      <c r="G8965" s="6">
        <f t="shared" si="2"/>
        <v>0</v>
      </c>
    </row>
    <row r="8966" ht="14.25" customHeight="1">
      <c r="A8966" s="3">
        <v>61394.0</v>
      </c>
      <c r="B8966" s="3">
        <v>7843.0</v>
      </c>
      <c r="C8966" s="70">
        <v>43950.69303240741</v>
      </c>
      <c r="D8966" s="3">
        <v>4264.0</v>
      </c>
      <c r="E8966" s="4">
        <v>1200.0</v>
      </c>
      <c r="F8966" s="5">
        <f t="shared" si="1"/>
        <v>43922.33779</v>
      </c>
      <c r="G8966" s="6">
        <f t="shared" si="2"/>
        <v>0</v>
      </c>
    </row>
    <row r="8967" ht="14.25" customHeight="1">
      <c r="A8967" s="3">
        <v>61395.0</v>
      </c>
      <c r="B8967" s="3">
        <v>3839.0</v>
      </c>
      <c r="C8967" s="70">
        <v>43950.70635416666</v>
      </c>
      <c r="D8967" s="3">
        <v>6403.0</v>
      </c>
      <c r="E8967" s="4">
        <v>1200.0</v>
      </c>
      <c r="F8967" s="5">
        <f t="shared" si="1"/>
        <v>43922.92322</v>
      </c>
      <c r="G8967" s="6">
        <f t="shared" si="2"/>
        <v>0</v>
      </c>
    </row>
    <row r="8968" ht="14.25" customHeight="1">
      <c r="A8968" s="3">
        <v>61402.0</v>
      </c>
      <c r="B8968" s="3">
        <v>1604.0</v>
      </c>
      <c r="C8968" s="70">
        <v>43950.70667824074</v>
      </c>
      <c r="D8968" s="3">
        <v>6844.0</v>
      </c>
      <c r="E8968" s="4">
        <v>1200.0</v>
      </c>
      <c r="F8968" s="5">
        <f t="shared" si="1"/>
        <v>43891.22446</v>
      </c>
      <c r="G8968" s="6">
        <f t="shared" si="2"/>
        <v>0</v>
      </c>
    </row>
    <row r="8969" ht="14.25" customHeight="1">
      <c r="A8969" s="3">
        <v>61405.0</v>
      </c>
      <c r="B8969" s="3">
        <v>7849.0</v>
      </c>
      <c r="C8969" s="70">
        <v>43950.71034722222</v>
      </c>
      <c r="D8969" s="3">
        <v>13184.0</v>
      </c>
      <c r="E8969" s="4">
        <v>1200.0</v>
      </c>
      <c r="F8969" s="5">
        <f t="shared" si="1"/>
        <v>43832.85829</v>
      </c>
      <c r="G8969" s="6">
        <f t="shared" si="2"/>
        <v>0</v>
      </c>
    </row>
    <row r="8970" ht="14.25" customHeight="1">
      <c r="A8970" s="3">
        <v>61406.0</v>
      </c>
      <c r="B8970" s="3">
        <v>116.0</v>
      </c>
      <c r="C8970" s="70">
        <v>43950.71185185185</v>
      </c>
      <c r="D8970" s="3">
        <v>7878.0</v>
      </c>
      <c r="E8970" s="4">
        <v>1200.0</v>
      </c>
      <c r="F8970" s="5">
        <f t="shared" si="1"/>
        <v>43891.07046</v>
      </c>
      <c r="G8970" s="6">
        <f t="shared" si="2"/>
        <v>0</v>
      </c>
    </row>
    <row r="8971" ht="14.25" customHeight="1">
      <c r="A8971" s="3">
        <v>61413.0</v>
      </c>
      <c r="B8971" s="3">
        <v>210.0</v>
      </c>
      <c r="C8971" s="70">
        <v>43950.71696759259</v>
      </c>
      <c r="D8971" s="3">
        <v>3821.0</v>
      </c>
      <c r="E8971" s="4">
        <v>1200.0</v>
      </c>
      <c r="F8971" s="5">
        <f t="shared" si="1"/>
        <v>43835.01995</v>
      </c>
      <c r="G8971" s="6">
        <f t="shared" si="2"/>
        <v>0</v>
      </c>
    </row>
    <row r="8972" ht="14.25" customHeight="1">
      <c r="A8972" s="3">
        <v>61420.0</v>
      </c>
      <c r="B8972" s="3">
        <v>7460.0</v>
      </c>
      <c r="C8972" s="70">
        <v>43950.72547453704</v>
      </c>
      <c r="D8972" s="3">
        <v>6403.0</v>
      </c>
      <c r="E8972" s="4">
        <v>1200.0</v>
      </c>
      <c r="F8972" s="5">
        <f t="shared" si="1"/>
        <v>43922.92322</v>
      </c>
      <c r="G8972" s="6">
        <f t="shared" si="2"/>
        <v>0</v>
      </c>
    </row>
    <row r="8973" ht="14.25" customHeight="1">
      <c r="A8973" s="3">
        <v>61424.0</v>
      </c>
      <c r="B8973" s="3">
        <v>6241.0</v>
      </c>
      <c r="C8973" s="70">
        <v>43950.72952546296</v>
      </c>
      <c r="D8973" s="3">
        <v>4552.0</v>
      </c>
      <c r="E8973" s="4">
        <v>1200.0</v>
      </c>
      <c r="F8973" s="5">
        <f t="shared" si="1"/>
        <v>43922.39096</v>
      </c>
      <c r="G8973" s="6">
        <f t="shared" si="2"/>
        <v>0</v>
      </c>
    </row>
    <row r="8974" ht="14.25" customHeight="1">
      <c r="A8974" s="3">
        <v>61431.0</v>
      </c>
      <c r="B8974" s="3">
        <v>4896.0</v>
      </c>
      <c r="C8974" s="70">
        <v>43950.76450231481</v>
      </c>
      <c r="D8974" s="3">
        <v>12264.0</v>
      </c>
      <c r="E8974" s="4">
        <v>1200.0</v>
      </c>
      <c r="F8974" s="5">
        <f t="shared" si="1"/>
        <v>43862.54256</v>
      </c>
      <c r="G8974" s="6">
        <f t="shared" si="2"/>
        <v>0</v>
      </c>
    </row>
    <row r="8975" ht="14.25" customHeight="1">
      <c r="A8975" s="3">
        <v>61434.0</v>
      </c>
      <c r="B8975" s="3">
        <v>1594.0</v>
      </c>
      <c r="C8975" s="70">
        <v>43950.76622685185</v>
      </c>
      <c r="D8975" s="3">
        <v>6844.0</v>
      </c>
      <c r="E8975" s="4">
        <v>960.0</v>
      </c>
      <c r="F8975" s="5">
        <f t="shared" si="1"/>
        <v>43891.22446</v>
      </c>
      <c r="G8975" s="6">
        <f t="shared" si="2"/>
        <v>0</v>
      </c>
    </row>
    <row r="8976" ht="14.25" customHeight="1">
      <c r="A8976" s="3">
        <v>61440.0</v>
      </c>
      <c r="B8976" s="3">
        <v>8826.0</v>
      </c>
      <c r="C8976" s="70">
        <v>43950.76806712963</v>
      </c>
      <c r="D8976" s="3">
        <v>8436.0</v>
      </c>
      <c r="E8976" s="4">
        <v>1200.0</v>
      </c>
      <c r="F8976" s="5">
        <f t="shared" si="1"/>
        <v>43862.02968</v>
      </c>
      <c r="G8976" s="6">
        <f t="shared" si="2"/>
        <v>0</v>
      </c>
    </row>
    <row r="8977" ht="14.25" customHeight="1">
      <c r="A8977" s="3">
        <v>61446.0</v>
      </c>
      <c r="B8977" s="3">
        <v>7243.0</v>
      </c>
      <c r="C8977" s="70">
        <v>43950.77278935185</v>
      </c>
      <c r="D8977" s="3">
        <v>5927.0</v>
      </c>
      <c r="E8977" s="4">
        <v>1200.0</v>
      </c>
      <c r="F8977" s="5">
        <f t="shared" si="1"/>
        <v>43862.03502</v>
      </c>
      <c r="G8977" s="6">
        <f t="shared" si="2"/>
        <v>0</v>
      </c>
    </row>
    <row r="8978" ht="14.25" customHeight="1">
      <c r="A8978" s="3">
        <v>61451.0</v>
      </c>
      <c r="B8978" s="3">
        <v>3449.0</v>
      </c>
      <c r="C8978" s="70">
        <v>43950.78203703704</v>
      </c>
      <c r="D8978" s="3">
        <v>4264.0</v>
      </c>
      <c r="E8978" s="4">
        <v>1200.0</v>
      </c>
      <c r="F8978" s="5">
        <f t="shared" si="1"/>
        <v>43922.33779</v>
      </c>
      <c r="G8978" s="6">
        <f t="shared" si="2"/>
        <v>0</v>
      </c>
    </row>
    <row r="8979" ht="14.25" customHeight="1">
      <c r="A8979" s="3">
        <v>61457.0</v>
      </c>
      <c r="B8979" s="3">
        <v>13309.0</v>
      </c>
      <c r="C8979" s="70">
        <v>43950.79138888889</v>
      </c>
      <c r="D8979" s="3">
        <v>12264.0</v>
      </c>
      <c r="E8979" s="4">
        <v>1200.0</v>
      </c>
      <c r="F8979" s="5">
        <f t="shared" si="1"/>
        <v>43862.54256</v>
      </c>
      <c r="G8979" s="6">
        <f t="shared" si="2"/>
        <v>0</v>
      </c>
    </row>
    <row r="8980" ht="14.25" customHeight="1">
      <c r="A8980" s="3">
        <v>61464.0</v>
      </c>
      <c r="B8980" s="3">
        <v>11493.0</v>
      </c>
      <c r="C8980" s="70">
        <v>43950.80142361111</v>
      </c>
      <c r="D8980" s="3">
        <v>2200.0</v>
      </c>
      <c r="E8980" s="4">
        <v>1200.0</v>
      </c>
      <c r="F8980" s="5">
        <f t="shared" si="1"/>
        <v>43924.12061</v>
      </c>
      <c r="G8980" s="6">
        <f t="shared" si="2"/>
        <v>0</v>
      </c>
    </row>
    <row r="8981" ht="14.25" customHeight="1">
      <c r="A8981" s="3">
        <v>61470.0</v>
      </c>
      <c r="B8981" s="3">
        <v>3545.0</v>
      </c>
      <c r="C8981" s="70">
        <v>43950.80697916666</v>
      </c>
      <c r="D8981" s="3">
        <v>5204.0</v>
      </c>
      <c r="E8981" s="4">
        <v>1200.0</v>
      </c>
      <c r="F8981" s="5">
        <f t="shared" si="1"/>
        <v>43922.60003</v>
      </c>
      <c r="G8981" s="6">
        <f t="shared" si="2"/>
        <v>0</v>
      </c>
    </row>
    <row r="8982" ht="14.25" customHeight="1">
      <c r="A8982" s="3">
        <v>61477.0</v>
      </c>
      <c r="B8982" s="3">
        <v>10574.0</v>
      </c>
      <c r="C8982" s="70">
        <v>43950.81181712963</v>
      </c>
      <c r="D8982" s="3">
        <v>5204.0</v>
      </c>
      <c r="E8982" s="4">
        <v>1200.0</v>
      </c>
      <c r="F8982" s="5">
        <f t="shared" si="1"/>
        <v>43922.60003</v>
      </c>
      <c r="G8982" s="6">
        <f t="shared" si="2"/>
        <v>0</v>
      </c>
    </row>
    <row r="8983" ht="14.25" customHeight="1">
      <c r="A8983" s="3">
        <v>61480.0</v>
      </c>
      <c r="B8983" s="3">
        <v>4147.0</v>
      </c>
      <c r="C8983" s="70">
        <v>43950.81556712963</v>
      </c>
      <c r="D8983" s="3">
        <v>12160.0</v>
      </c>
      <c r="E8983" s="4">
        <v>1200.0</v>
      </c>
      <c r="F8983" s="5">
        <f t="shared" si="1"/>
        <v>43891.02598</v>
      </c>
      <c r="G8983" s="6">
        <f t="shared" si="2"/>
        <v>0</v>
      </c>
    </row>
    <row r="8984" ht="14.25" customHeight="1">
      <c r="A8984" s="3">
        <v>61483.0</v>
      </c>
      <c r="B8984" s="3">
        <v>3527.0</v>
      </c>
      <c r="C8984" s="70">
        <v>43950.81666666667</v>
      </c>
      <c r="D8984" s="3">
        <v>13631.0</v>
      </c>
      <c r="E8984" s="4">
        <v>1200.0</v>
      </c>
      <c r="F8984" s="5">
        <f t="shared" si="1"/>
        <v>43863.31344</v>
      </c>
      <c r="G8984" s="6">
        <f t="shared" si="2"/>
        <v>0</v>
      </c>
    </row>
    <row r="8985" ht="14.25" customHeight="1">
      <c r="A8985" s="3">
        <v>61484.0</v>
      </c>
      <c r="B8985" s="3">
        <v>10358.0</v>
      </c>
      <c r="C8985" s="70">
        <v>43950.81701388889</v>
      </c>
      <c r="D8985" s="3">
        <v>11726.0</v>
      </c>
      <c r="E8985" s="4">
        <v>0.0</v>
      </c>
      <c r="F8985" s="5">
        <f t="shared" si="1"/>
        <v>43835.52642</v>
      </c>
      <c r="G8985" s="6">
        <f t="shared" si="2"/>
        <v>0</v>
      </c>
    </row>
    <row r="8986" ht="14.25" customHeight="1">
      <c r="A8986" s="3">
        <v>61489.0</v>
      </c>
      <c r="B8986" s="3">
        <v>7243.0</v>
      </c>
      <c r="C8986" s="70">
        <v>43950.81733796297</v>
      </c>
      <c r="D8986" s="3">
        <v>2283.0</v>
      </c>
      <c r="E8986" s="4">
        <v>1200.0</v>
      </c>
      <c r="F8986" s="5">
        <f t="shared" si="1"/>
        <v>43834.74572</v>
      </c>
      <c r="G8986" s="6">
        <f t="shared" si="2"/>
        <v>0</v>
      </c>
    </row>
    <row r="8987" ht="14.25" customHeight="1">
      <c r="A8987" s="3">
        <v>61496.0</v>
      </c>
      <c r="B8987" s="3">
        <v>12294.0</v>
      </c>
      <c r="C8987" s="70">
        <v>43950.81746527777</v>
      </c>
      <c r="D8987" s="3">
        <v>8404.0</v>
      </c>
      <c r="E8987" s="4">
        <v>1200.0</v>
      </c>
      <c r="F8987" s="5">
        <f t="shared" si="1"/>
        <v>43862.85161</v>
      </c>
      <c r="G8987" s="6">
        <f t="shared" si="2"/>
        <v>0</v>
      </c>
    </row>
    <row r="8988" ht="14.25" customHeight="1">
      <c r="A8988" s="3">
        <v>61502.0</v>
      </c>
      <c r="B8988" s="3">
        <v>10212.0</v>
      </c>
      <c r="C8988" s="70">
        <v>43950.82099537037</v>
      </c>
      <c r="D8988" s="3">
        <v>12264.0</v>
      </c>
      <c r="E8988" s="4">
        <v>1200.0</v>
      </c>
      <c r="F8988" s="5">
        <f t="shared" si="1"/>
        <v>43862.54256</v>
      </c>
      <c r="G8988" s="6">
        <f t="shared" si="2"/>
        <v>0</v>
      </c>
    </row>
    <row r="8989" ht="14.25" customHeight="1">
      <c r="A8989" s="3">
        <v>61509.0</v>
      </c>
      <c r="B8989" s="3">
        <v>2953.0</v>
      </c>
      <c r="C8989" s="70">
        <v>43950.8218287037</v>
      </c>
      <c r="D8989" s="3">
        <v>8064.0</v>
      </c>
      <c r="E8989" s="4">
        <v>1200.0</v>
      </c>
      <c r="F8989" s="5">
        <f t="shared" si="1"/>
        <v>43832.8762</v>
      </c>
      <c r="G8989" s="6">
        <f t="shared" si="2"/>
        <v>0</v>
      </c>
    </row>
    <row r="8990" ht="14.25" customHeight="1">
      <c r="A8990" s="3">
        <v>61510.0</v>
      </c>
      <c r="B8990" s="3">
        <v>8141.0</v>
      </c>
      <c r="C8990" s="70">
        <v>43950.8328125</v>
      </c>
      <c r="D8990" s="3">
        <v>3821.0</v>
      </c>
      <c r="E8990" s="4">
        <v>1200.0</v>
      </c>
      <c r="F8990" s="5">
        <f t="shared" si="1"/>
        <v>43835.01995</v>
      </c>
      <c r="G8990" s="6">
        <f t="shared" si="2"/>
        <v>0</v>
      </c>
    </row>
    <row r="8991" ht="14.25" customHeight="1">
      <c r="A8991" s="3">
        <v>61515.0</v>
      </c>
      <c r="B8991" s="3">
        <v>7847.0</v>
      </c>
      <c r="C8991" s="70">
        <v>43950.83407407408</v>
      </c>
      <c r="D8991" s="3">
        <v>7878.0</v>
      </c>
      <c r="E8991" s="4">
        <v>1200.0</v>
      </c>
      <c r="F8991" s="5">
        <f t="shared" si="1"/>
        <v>43891.07046</v>
      </c>
      <c r="G8991" s="6">
        <f t="shared" si="2"/>
        <v>0</v>
      </c>
    </row>
    <row r="8992" ht="14.25" customHeight="1">
      <c r="A8992" s="3">
        <v>61519.0</v>
      </c>
      <c r="B8992" s="3">
        <v>9681.0</v>
      </c>
      <c r="C8992" s="70">
        <v>43950.85266203704</v>
      </c>
      <c r="D8992" s="3">
        <v>10111.0</v>
      </c>
      <c r="E8992" s="4">
        <v>1200.0</v>
      </c>
      <c r="F8992" s="5">
        <f t="shared" si="1"/>
        <v>43891.16563</v>
      </c>
      <c r="G8992" s="6">
        <f t="shared" si="2"/>
        <v>0</v>
      </c>
    </row>
    <row r="8993" ht="14.25" customHeight="1">
      <c r="A8993" s="3">
        <v>61522.0</v>
      </c>
      <c r="B8993" s="3">
        <v>1084.0</v>
      </c>
      <c r="C8993" s="70">
        <v>43950.85452546296</v>
      </c>
      <c r="D8993" s="3">
        <v>878.0</v>
      </c>
      <c r="E8993" s="4">
        <v>1200.0</v>
      </c>
      <c r="F8993" s="5">
        <f t="shared" si="1"/>
        <v>43922.9691</v>
      </c>
      <c r="G8993" s="6">
        <f t="shared" si="2"/>
        <v>0</v>
      </c>
    </row>
    <row r="8994" ht="14.25" customHeight="1">
      <c r="A8994" s="3">
        <v>61527.0</v>
      </c>
      <c r="B8994" s="3">
        <v>9663.0</v>
      </c>
      <c r="C8994" s="70">
        <v>43950.85606481481</v>
      </c>
      <c r="D8994" s="3">
        <v>12264.0</v>
      </c>
      <c r="E8994" s="4">
        <v>0.0</v>
      </c>
      <c r="F8994" s="5">
        <f t="shared" si="1"/>
        <v>43862.54256</v>
      </c>
      <c r="G8994" s="6">
        <f t="shared" si="2"/>
        <v>0</v>
      </c>
    </row>
    <row r="8995" ht="14.25" customHeight="1">
      <c r="A8995" s="3">
        <v>61534.0</v>
      </c>
      <c r="B8995" s="3">
        <v>4678.0</v>
      </c>
      <c r="C8995" s="70">
        <v>43950.86216435185</v>
      </c>
      <c r="D8995" s="3">
        <v>7062.0</v>
      </c>
      <c r="E8995" s="4">
        <v>1200.0</v>
      </c>
      <c r="F8995" s="5">
        <f t="shared" si="1"/>
        <v>43832.0402</v>
      </c>
      <c r="G8995" s="6">
        <f t="shared" si="2"/>
        <v>0</v>
      </c>
    </row>
    <row r="8996" ht="14.25" customHeight="1">
      <c r="A8996" s="3">
        <v>61536.0</v>
      </c>
      <c r="B8996" s="3">
        <v>10574.0</v>
      </c>
      <c r="C8996" s="70">
        <v>43950.88392361111</v>
      </c>
      <c r="D8996" s="3">
        <v>5612.0</v>
      </c>
      <c r="E8996" s="4">
        <v>1200.0</v>
      </c>
      <c r="F8996" s="5">
        <f t="shared" si="1"/>
        <v>43891.11309</v>
      </c>
      <c r="G8996" s="6">
        <f t="shared" si="2"/>
        <v>0</v>
      </c>
    </row>
    <row r="8997" ht="14.25" customHeight="1">
      <c r="A8997" s="3">
        <v>61537.0</v>
      </c>
      <c r="B8997" s="3">
        <v>1489.0</v>
      </c>
      <c r="C8997" s="70">
        <v>43950.88736111111</v>
      </c>
      <c r="D8997" s="3">
        <v>9532.0</v>
      </c>
      <c r="E8997" s="4">
        <v>960.0</v>
      </c>
      <c r="F8997" s="5">
        <f t="shared" si="1"/>
        <v>43831.61139</v>
      </c>
      <c r="G8997" s="6">
        <f t="shared" si="2"/>
        <v>0</v>
      </c>
    </row>
    <row r="8998" ht="14.25" customHeight="1">
      <c r="A8998" s="3">
        <v>61544.0</v>
      </c>
      <c r="B8998" s="3">
        <v>2462.0</v>
      </c>
      <c r="C8998" s="70">
        <v>43950.89543981481</v>
      </c>
      <c r="D8998" s="3">
        <v>13631.0</v>
      </c>
      <c r="E8998" s="4">
        <v>1200.0</v>
      </c>
      <c r="F8998" s="5">
        <f t="shared" si="1"/>
        <v>43863.31344</v>
      </c>
      <c r="G8998" s="6">
        <f t="shared" si="2"/>
        <v>0</v>
      </c>
    </row>
    <row r="8999" ht="14.25" customHeight="1">
      <c r="A8999" s="3">
        <v>61551.0</v>
      </c>
      <c r="B8999" s="3">
        <v>4993.0</v>
      </c>
      <c r="C8999" s="70">
        <v>43950.93128472222</v>
      </c>
      <c r="D8999" s="3">
        <v>1241.0</v>
      </c>
      <c r="E8999" s="4">
        <v>1200.0</v>
      </c>
      <c r="F8999" s="5">
        <f t="shared" si="1"/>
        <v>43862.25888</v>
      </c>
      <c r="G8999" s="6">
        <f t="shared" si="2"/>
        <v>0</v>
      </c>
    </row>
    <row r="9000" ht="14.25" customHeight="1">
      <c r="A9000" s="3">
        <v>61555.0</v>
      </c>
      <c r="B9000" s="3">
        <v>13221.0</v>
      </c>
      <c r="C9000" s="70">
        <v>43950.93987268519</v>
      </c>
      <c r="D9000" s="3">
        <v>13817.0</v>
      </c>
      <c r="E9000" s="4">
        <v>1200.0</v>
      </c>
      <c r="F9000" s="5">
        <f t="shared" si="1"/>
        <v>43891.13111</v>
      </c>
      <c r="G9000" s="6">
        <f t="shared" si="2"/>
        <v>0</v>
      </c>
    </row>
    <row r="9001" ht="14.25" customHeight="1">
      <c r="A9001" s="3">
        <v>61559.0</v>
      </c>
      <c r="B9001" s="3">
        <v>5732.0</v>
      </c>
      <c r="C9001" s="70">
        <v>43950.94265046297</v>
      </c>
      <c r="D9001" s="3">
        <v>12264.0</v>
      </c>
      <c r="E9001" s="4">
        <v>1200.0</v>
      </c>
      <c r="F9001" s="5">
        <f t="shared" si="1"/>
        <v>43862.54256</v>
      </c>
      <c r="G9001" s="6">
        <f t="shared" si="2"/>
        <v>0</v>
      </c>
    </row>
    <row r="9002" ht="14.25" customHeight="1">
      <c r="A9002" s="3">
        <v>61565.0</v>
      </c>
      <c r="B9002" s="3">
        <v>13368.0</v>
      </c>
      <c r="C9002" s="70">
        <v>43950.94565972222</v>
      </c>
      <c r="D9002" s="3">
        <v>3318.0</v>
      </c>
      <c r="E9002" s="4">
        <v>1200.0</v>
      </c>
      <c r="F9002" s="5">
        <f t="shared" si="1"/>
        <v>43923.46262</v>
      </c>
      <c r="G9002" s="6">
        <f t="shared" si="2"/>
        <v>0</v>
      </c>
    </row>
    <row r="9003" ht="14.25" customHeight="1">
      <c r="A9003" s="3">
        <v>61569.0</v>
      </c>
      <c r="B9003" s="3">
        <v>10581.0</v>
      </c>
      <c r="C9003" s="70">
        <v>43950.94605324074</v>
      </c>
      <c r="D9003" s="3">
        <v>7062.0</v>
      </c>
      <c r="E9003" s="4">
        <v>1200.0</v>
      </c>
      <c r="F9003" s="5">
        <f t="shared" si="1"/>
        <v>43832.0402</v>
      </c>
      <c r="G9003" s="6">
        <f t="shared" si="2"/>
        <v>0</v>
      </c>
    </row>
    <row r="9004" ht="14.25" customHeight="1">
      <c r="A9004" s="3">
        <v>61572.0</v>
      </c>
      <c r="B9004" s="3">
        <v>12728.0</v>
      </c>
      <c r="C9004" s="70">
        <v>43950.94605324074</v>
      </c>
      <c r="D9004" s="3">
        <v>1305.0</v>
      </c>
      <c r="E9004" s="4">
        <v>1200.0</v>
      </c>
      <c r="F9004" s="5">
        <f t="shared" si="1"/>
        <v>43922.02125</v>
      </c>
      <c r="G9004" s="6">
        <f t="shared" si="2"/>
        <v>0</v>
      </c>
    </row>
    <row r="9005" ht="14.25" customHeight="1">
      <c r="A9005" s="3">
        <v>61578.0</v>
      </c>
      <c r="B9005" s="3">
        <v>2291.0</v>
      </c>
      <c r="C9005" s="70">
        <v>43950.95659722222</v>
      </c>
      <c r="D9005" s="3">
        <v>2271.0</v>
      </c>
      <c r="E9005" s="4">
        <v>1200.0</v>
      </c>
      <c r="F9005" s="5">
        <f t="shared" si="1"/>
        <v>43922.06399</v>
      </c>
      <c r="G9005" s="6">
        <f t="shared" si="2"/>
        <v>0</v>
      </c>
    </row>
    <row r="9006" ht="14.25" customHeight="1">
      <c r="A9006" s="3">
        <v>61583.0</v>
      </c>
      <c r="B9006" s="3">
        <v>10210.0</v>
      </c>
      <c r="C9006" s="70">
        <v>43950.95707175926</v>
      </c>
      <c r="D9006" s="3">
        <v>13184.0</v>
      </c>
      <c r="E9006" s="4">
        <v>1200.0</v>
      </c>
      <c r="F9006" s="5">
        <f t="shared" si="1"/>
        <v>43832.85829</v>
      </c>
      <c r="G9006" s="6">
        <f t="shared" si="2"/>
        <v>0</v>
      </c>
    </row>
    <row r="9007" ht="14.25" customHeight="1">
      <c r="A9007" s="3">
        <v>61585.0</v>
      </c>
      <c r="B9007" s="3">
        <v>1249.0</v>
      </c>
      <c r="C9007" s="70">
        <v>43950.96967592592</v>
      </c>
      <c r="D9007" s="3">
        <v>11726.0</v>
      </c>
      <c r="E9007" s="4">
        <v>1200.0</v>
      </c>
      <c r="F9007" s="5">
        <f t="shared" si="1"/>
        <v>43835.52642</v>
      </c>
      <c r="G9007" s="6">
        <f t="shared" si="2"/>
        <v>0</v>
      </c>
    </row>
    <row r="9008" ht="14.25" customHeight="1">
      <c r="A9008" s="3">
        <v>61586.0</v>
      </c>
      <c r="B9008" s="3">
        <v>5935.0</v>
      </c>
      <c r="C9008" s="70">
        <v>43950.97806712963</v>
      </c>
      <c r="D9008" s="3">
        <v>8508.0</v>
      </c>
      <c r="E9008" s="4">
        <v>1200.0</v>
      </c>
      <c r="F9008" s="5">
        <f t="shared" si="1"/>
        <v>43831.42667</v>
      </c>
      <c r="G9008" s="6">
        <f t="shared" si="2"/>
        <v>0</v>
      </c>
    </row>
    <row r="9009" ht="14.25" customHeight="1">
      <c r="A9009" s="3">
        <v>61587.0</v>
      </c>
      <c r="B9009" s="3">
        <v>8929.0</v>
      </c>
      <c r="C9009" s="70">
        <v>43950.97813657407</v>
      </c>
      <c r="D9009" s="3">
        <v>3821.0</v>
      </c>
      <c r="E9009" s="4">
        <v>1200.0</v>
      </c>
      <c r="F9009" s="5">
        <f t="shared" si="1"/>
        <v>43835.01995</v>
      </c>
      <c r="G9009" s="6">
        <f t="shared" si="2"/>
        <v>0</v>
      </c>
    </row>
    <row r="9010" ht="14.25" customHeight="1">
      <c r="A9010" s="3">
        <v>61592.0</v>
      </c>
      <c r="B9010" s="3">
        <v>10574.0</v>
      </c>
      <c r="C9010" s="70">
        <v>43950.98704861111</v>
      </c>
      <c r="D9010" s="3">
        <v>13813.0</v>
      </c>
      <c r="E9010" s="4">
        <v>1200.0</v>
      </c>
      <c r="F9010" s="5">
        <f t="shared" si="1"/>
        <v>43923.31097</v>
      </c>
      <c r="G9010" s="6">
        <f t="shared" si="2"/>
        <v>0</v>
      </c>
    </row>
    <row r="9011" ht="14.25" customHeight="1">
      <c r="A9011" s="3">
        <v>61595.0</v>
      </c>
      <c r="B9011" s="3">
        <v>3449.0</v>
      </c>
      <c r="C9011" s="70">
        <v>43950.99391203704</v>
      </c>
      <c r="D9011" s="3">
        <v>1737.0</v>
      </c>
      <c r="E9011" s="4">
        <v>0.0</v>
      </c>
      <c r="F9011" s="5">
        <f t="shared" si="1"/>
        <v>43923.04707</v>
      </c>
      <c r="G9011" s="6">
        <f t="shared" si="2"/>
        <v>0</v>
      </c>
    </row>
    <row r="9012" ht="14.25" customHeight="1">
      <c r="A9012" s="3">
        <v>61602.0</v>
      </c>
      <c r="B9012" s="3">
        <v>5080.0</v>
      </c>
      <c r="C9012" s="70">
        <v>43950.99446759259</v>
      </c>
      <c r="D9012" s="3">
        <v>13631.0</v>
      </c>
      <c r="E9012" s="4">
        <v>1200.0</v>
      </c>
      <c r="F9012" s="5">
        <f t="shared" si="1"/>
        <v>43863.31344</v>
      </c>
      <c r="G9012" s="6">
        <f t="shared" si="2"/>
        <v>0</v>
      </c>
    </row>
    <row r="9013" ht="14.25" customHeight="1">
      <c r="A9013" s="3">
        <v>61605.0</v>
      </c>
      <c r="B9013" s="3">
        <v>8233.0</v>
      </c>
      <c r="C9013" s="70">
        <v>43950.99855324074</v>
      </c>
      <c r="D9013" s="3">
        <v>5927.0</v>
      </c>
      <c r="E9013" s="4">
        <v>960.0</v>
      </c>
      <c r="F9013" s="5">
        <f t="shared" si="1"/>
        <v>43862.03502</v>
      </c>
      <c r="G9013" s="6">
        <f t="shared" si="2"/>
        <v>0</v>
      </c>
    </row>
    <row r="9014" ht="14.25" customHeight="1">
      <c r="A9014" s="3">
        <v>61611.0</v>
      </c>
      <c r="B9014" s="3">
        <v>9681.0</v>
      </c>
      <c r="C9014" s="70">
        <v>43951.02359953704</v>
      </c>
      <c r="D9014" s="3">
        <v>6508.0</v>
      </c>
      <c r="E9014" s="4">
        <v>1200.0</v>
      </c>
      <c r="F9014" s="5">
        <f t="shared" si="1"/>
        <v>43922.19503</v>
      </c>
      <c r="G9014" s="6">
        <f t="shared" si="2"/>
        <v>0</v>
      </c>
    </row>
    <row r="9015" ht="14.25" customHeight="1">
      <c r="A9015" s="3">
        <v>61614.0</v>
      </c>
      <c r="B9015" s="3">
        <v>1733.0</v>
      </c>
      <c r="C9015" s="70">
        <v>43951.04663194445</v>
      </c>
      <c r="D9015" s="3">
        <v>5577.0</v>
      </c>
      <c r="E9015" s="4">
        <v>1200.0</v>
      </c>
      <c r="F9015" s="5">
        <f t="shared" si="1"/>
        <v>43891.24676</v>
      </c>
      <c r="G9015" s="6">
        <f t="shared" si="2"/>
        <v>0</v>
      </c>
    </row>
    <row r="9016" ht="14.25" customHeight="1">
      <c r="A9016" s="3">
        <v>61615.0</v>
      </c>
      <c r="B9016" s="3">
        <v>5579.0</v>
      </c>
      <c r="C9016" s="70">
        <v>43951.07293981482</v>
      </c>
      <c r="D9016" s="3">
        <v>11700.0</v>
      </c>
      <c r="E9016" s="4">
        <v>1200.0</v>
      </c>
      <c r="F9016" s="5">
        <f t="shared" si="1"/>
        <v>43833.01934</v>
      </c>
      <c r="G9016" s="6">
        <f t="shared" si="2"/>
        <v>0</v>
      </c>
    </row>
    <row r="9017" ht="14.25" customHeight="1">
      <c r="A9017" s="3">
        <v>61618.0</v>
      </c>
      <c r="B9017" s="3">
        <v>5080.0</v>
      </c>
      <c r="C9017" s="70">
        <v>43951.07571759259</v>
      </c>
      <c r="D9017" s="3">
        <v>2891.0</v>
      </c>
      <c r="E9017" s="4">
        <v>960.0</v>
      </c>
      <c r="F9017" s="5">
        <f t="shared" si="1"/>
        <v>43892.59387</v>
      </c>
      <c r="G9017" s="6">
        <f t="shared" si="2"/>
        <v>0</v>
      </c>
    </row>
    <row r="9018" ht="14.25" customHeight="1">
      <c r="A9018" s="3">
        <v>61622.0</v>
      </c>
      <c r="B9018" s="3">
        <v>13076.0</v>
      </c>
      <c r="C9018" s="70">
        <v>43951.10552083333</v>
      </c>
      <c r="D9018" s="3">
        <v>11835.0</v>
      </c>
      <c r="E9018" s="4">
        <v>0.0</v>
      </c>
      <c r="F9018" s="5">
        <f t="shared" si="1"/>
        <v>43922.84409</v>
      </c>
      <c r="G9018" s="6">
        <f t="shared" si="2"/>
        <v>0</v>
      </c>
    </row>
    <row r="9019" ht="14.25" customHeight="1">
      <c r="A9019" s="3">
        <v>61627.0</v>
      </c>
      <c r="B9019" s="3">
        <v>3116.0</v>
      </c>
      <c r="C9019" s="70">
        <v>43951.10600694444</v>
      </c>
      <c r="D9019" s="3">
        <v>9356.0</v>
      </c>
      <c r="E9019" s="4">
        <v>1200.0</v>
      </c>
      <c r="F9019" s="5">
        <f t="shared" si="1"/>
        <v>43862.70714</v>
      </c>
      <c r="G9019" s="6">
        <f t="shared" si="2"/>
        <v>0</v>
      </c>
    </row>
    <row r="9020" ht="14.25" customHeight="1">
      <c r="A9020" s="3">
        <v>61630.0</v>
      </c>
      <c r="B9020" s="3">
        <v>10473.0</v>
      </c>
      <c r="C9020" s="70">
        <v>43951.11332175926</v>
      </c>
      <c r="D9020" s="3">
        <v>3528.0</v>
      </c>
      <c r="E9020" s="4">
        <v>1200.0</v>
      </c>
      <c r="F9020" s="5">
        <f t="shared" si="1"/>
        <v>43832.25354</v>
      </c>
      <c r="G9020" s="6">
        <f t="shared" si="2"/>
        <v>0</v>
      </c>
    </row>
    <row r="9021" ht="14.25" customHeight="1">
      <c r="A9021" s="3">
        <v>61636.0</v>
      </c>
      <c r="B9021" s="3">
        <v>9042.0</v>
      </c>
      <c r="C9021" s="70">
        <v>43951.11605324074</v>
      </c>
      <c r="D9021" s="3">
        <v>8930.0</v>
      </c>
      <c r="E9021" s="4">
        <v>1200.0</v>
      </c>
      <c r="F9021" s="5">
        <f t="shared" si="1"/>
        <v>43833.2092</v>
      </c>
      <c r="G9021" s="6">
        <f t="shared" si="2"/>
        <v>0</v>
      </c>
    </row>
    <row r="9022" ht="14.25" customHeight="1">
      <c r="A9022" s="3">
        <v>61641.0</v>
      </c>
      <c r="B9022" s="3">
        <v>2930.0</v>
      </c>
      <c r="C9022" s="70">
        <v>43951.14577546297</v>
      </c>
      <c r="D9022" s="3">
        <v>2283.0</v>
      </c>
      <c r="E9022" s="4">
        <v>1200.0</v>
      </c>
      <c r="F9022" s="5">
        <f t="shared" si="1"/>
        <v>43834.74572</v>
      </c>
      <c r="G9022" s="6">
        <f t="shared" si="2"/>
        <v>0</v>
      </c>
    </row>
    <row r="9023" ht="14.25" customHeight="1">
      <c r="A9023" s="3">
        <v>61642.0</v>
      </c>
      <c r="B9023" s="3">
        <v>10181.0</v>
      </c>
      <c r="C9023" s="70">
        <v>43951.14703703704</v>
      </c>
      <c r="D9023" s="3">
        <v>1737.0</v>
      </c>
      <c r="E9023" s="4">
        <v>1200.0</v>
      </c>
      <c r="F9023" s="5">
        <f t="shared" si="1"/>
        <v>43923.04707</v>
      </c>
      <c r="G9023" s="6">
        <f t="shared" si="2"/>
        <v>0</v>
      </c>
    </row>
    <row r="9024" ht="14.25" customHeight="1">
      <c r="A9024" s="3">
        <v>61643.0</v>
      </c>
      <c r="B9024" s="3">
        <v>4800.0</v>
      </c>
      <c r="C9024" s="70">
        <v>43951.15094907407</v>
      </c>
      <c r="D9024" s="3">
        <v>7642.0</v>
      </c>
      <c r="E9024" s="4">
        <v>1200.0</v>
      </c>
      <c r="F9024" s="5">
        <f t="shared" si="1"/>
        <v>43923.15016</v>
      </c>
      <c r="G9024" s="6">
        <f t="shared" si="2"/>
        <v>0</v>
      </c>
    </row>
    <row r="9025" ht="14.25" customHeight="1">
      <c r="A9025" s="3">
        <v>61649.0</v>
      </c>
      <c r="B9025" s="3">
        <v>13573.0</v>
      </c>
      <c r="C9025" s="70">
        <v>43951.15335648148</v>
      </c>
      <c r="D9025" s="3">
        <v>11835.0</v>
      </c>
      <c r="E9025" s="4">
        <v>1200.0</v>
      </c>
      <c r="F9025" s="5">
        <f t="shared" si="1"/>
        <v>43922.84409</v>
      </c>
      <c r="G9025" s="6">
        <f t="shared" si="2"/>
        <v>0</v>
      </c>
    </row>
    <row r="9026" ht="14.25" customHeight="1">
      <c r="A9026" s="3">
        <v>61655.0</v>
      </c>
      <c r="B9026" s="3">
        <v>10136.0</v>
      </c>
      <c r="C9026" s="70">
        <v>43951.15560185185</v>
      </c>
      <c r="D9026" s="3">
        <v>6508.0</v>
      </c>
      <c r="E9026" s="4">
        <v>1200.0</v>
      </c>
      <c r="F9026" s="5">
        <f t="shared" si="1"/>
        <v>43922.19503</v>
      </c>
      <c r="G9026" s="6">
        <f t="shared" si="2"/>
        <v>0</v>
      </c>
    </row>
    <row r="9027" ht="14.25" customHeight="1">
      <c r="A9027" s="3">
        <v>61659.0</v>
      </c>
      <c r="B9027" s="3">
        <v>7420.0</v>
      </c>
      <c r="C9027" s="70">
        <v>43951.15877314815</v>
      </c>
      <c r="D9027" s="3">
        <v>7642.0</v>
      </c>
      <c r="E9027" s="4">
        <v>960.0</v>
      </c>
      <c r="F9027" s="5">
        <f t="shared" si="1"/>
        <v>43923.15016</v>
      </c>
      <c r="G9027" s="6">
        <f t="shared" si="2"/>
        <v>0</v>
      </c>
    </row>
    <row r="9028" ht="14.25" customHeight="1">
      <c r="A9028" s="3">
        <v>61665.0</v>
      </c>
      <c r="B9028" s="3">
        <v>1185.0</v>
      </c>
      <c r="C9028" s="70">
        <v>43951.16756944444</v>
      </c>
      <c r="D9028" s="3">
        <v>2271.0</v>
      </c>
      <c r="E9028" s="4">
        <v>1200.0</v>
      </c>
      <c r="F9028" s="5">
        <f t="shared" si="1"/>
        <v>43922.06399</v>
      </c>
      <c r="G9028" s="6">
        <f t="shared" si="2"/>
        <v>0</v>
      </c>
    </row>
    <row r="9029" ht="14.25" customHeight="1">
      <c r="A9029" s="3">
        <v>61668.0</v>
      </c>
      <c r="B9029" s="3">
        <v>6105.0</v>
      </c>
      <c r="C9029" s="70">
        <v>43951.17711805556</v>
      </c>
      <c r="D9029" s="3">
        <v>851.0</v>
      </c>
      <c r="E9029" s="4">
        <v>0.0</v>
      </c>
      <c r="F9029" s="5">
        <f t="shared" si="1"/>
        <v>43922.25248</v>
      </c>
      <c r="G9029" s="6">
        <f t="shared" si="2"/>
        <v>0</v>
      </c>
    </row>
    <row r="9030" ht="14.25" customHeight="1">
      <c r="A9030" s="3">
        <v>61673.0</v>
      </c>
      <c r="B9030" s="3">
        <v>7238.0</v>
      </c>
      <c r="C9030" s="70">
        <v>43951.17821759259</v>
      </c>
      <c r="D9030" s="3">
        <v>12504.0</v>
      </c>
      <c r="E9030" s="4">
        <v>1200.0</v>
      </c>
      <c r="F9030" s="5">
        <f t="shared" si="1"/>
        <v>43833.39757</v>
      </c>
      <c r="G9030" s="6">
        <f t="shared" si="2"/>
        <v>0</v>
      </c>
    </row>
    <row r="9031" ht="14.25" customHeight="1">
      <c r="A9031" s="3">
        <v>61676.0</v>
      </c>
      <c r="B9031" s="3">
        <v>7606.0</v>
      </c>
      <c r="C9031" s="70">
        <v>43951.17900462963</v>
      </c>
      <c r="D9031" s="3">
        <v>2251.0</v>
      </c>
      <c r="E9031" s="4">
        <v>1200.0</v>
      </c>
      <c r="F9031" s="5">
        <f t="shared" si="1"/>
        <v>43923.15227</v>
      </c>
      <c r="G9031" s="6">
        <f t="shared" si="2"/>
        <v>0</v>
      </c>
    </row>
    <row r="9032" ht="14.25" customHeight="1">
      <c r="A9032" s="3">
        <v>61681.0</v>
      </c>
      <c r="B9032" s="3">
        <v>1512.0</v>
      </c>
      <c r="C9032" s="70">
        <v>43951.18069444445</v>
      </c>
      <c r="D9032" s="3">
        <v>6403.0</v>
      </c>
      <c r="E9032" s="4">
        <v>1200.0</v>
      </c>
      <c r="F9032" s="5">
        <f t="shared" si="1"/>
        <v>43922.92322</v>
      </c>
      <c r="G9032" s="6">
        <f t="shared" si="2"/>
        <v>0</v>
      </c>
    </row>
    <row r="9033" ht="14.25" customHeight="1">
      <c r="A9033" s="3">
        <v>61685.0</v>
      </c>
      <c r="B9033" s="3">
        <v>6532.0</v>
      </c>
      <c r="C9033" s="70">
        <v>43951.18144675926</v>
      </c>
      <c r="D9033" s="3">
        <v>8064.0</v>
      </c>
      <c r="E9033" s="4">
        <v>1200.0</v>
      </c>
      <c r="F9033" s="5">
        <f t="shared" si="1"/>
        <v>43832.8762</v>
      </c>
      <c r="G9033" s="6">
        <f t="shared" si="2"/>
        <v>0</v>
      </c>
    </row>
    <row r="9034" ht="14.25" customHeight="1">
      <c r="A9034" s="3">
        <v>61686.0</v>
      </c>
      <c r="B9034" s="3">
        <v>6384.0</v>
      </c>
      <c r="C9034" s="70">
        <v>43951.18284722222</v>
      </c>
      <c r="D9034" s="3">
        <v>12030.0</v>
      </c>
      <c r="E9034" s="4">
        <v>1200.0</v>
      </c>
      <c r="F9034" s="5">
        <f t="shared" si="1"/>
        <v>43832.41263</v>
      </c>
      <c r="G9034" s="6">
        <f t="shared" si="2"/>
        <v>0</v>
      </c>
    </row>
    <row r="9035" ht="14.25" customHeight="1">
      <c r="A9035" s="3">
        <v>61693.0</v>
      </c>
      <c r="B9035" s="3">
        <v>700.0</v>
      </c>
      <c r="C9035" s="70">
        <v>43951.1833912037</v>
      </c>
      <c r="D9035" s="3">
        <v>2891.0</v>
      </c>
      <c r="E9035" s="4">
        <v>1200.0</v>
      </c>
      <c r="F9035" s="5">
        <f t="shared" si="1"/>
        <v>43892.59387</v>
      </c>
      <c r="G9035" s="6">
        <f t="shared" si="2"/>
        <v>0</v>
      </c>
    </row>
    <row r="9036" ht="14.25" customHeight="1">
      <c r="A9036" s="3">
        <v>61698.0</v>
      </c>
      <c r="B9036" s="3">
        <v>11487.0</v>
      </c>
      <c r="C9036" s="70">
        <v>43951.18603009259</v>
      </c>
      <c r="D9036" s="3">
        <v>13110.0</v>
      </c>
      <c r="E9036" s="4">
        <v>1200.0</v>
      </c>
      <c r="F9036" s="5">
        <f t="shared" si="1"/>
        <v>43831.86384</v>
      </c>
      <c r="G9036" s="6">
        <f t="shared" si="2"/>
        <v>0</v>
      </c>
    </row>
    <row r="9037" ht="14.25" customHeight="1">
      <c r="A9037" s="3">
        <v>61699.0</v>
      </c>
      <c r="B9037" s="3">
        <v>6807.0</v>
      </c>
      <c r="C9037" s="70">
        <v>43951.19752314815</v>
      </c>
      <c r="D9037" s="3">
        <v>9356.0</v>
      </c>
      <c r="E9037" s="4">
        <v>1200.0</v>
      </c>
      <c r="F9037" s="5">
        <f t="shared" si="1"/>
        <v>43862.70714</v>
      </c>
      <c r="G9037" s="6">
        <f t="shared" si="2"/>
        <v>0</v>
      </c>
    </row>
    <row r="9038" ht="14.25" customHeight="1">
      <c r="A9038" s="3">
        <v>61706.0</v>
      </c>
      <c r="B9038" s="3">
        <v>4838.0</v>
      </c>
      <c r="C9038" s="70">
        <v>43951.20642361111</v>
      </c>
      <c r="D9038" s="3">
        <v>10111.0</v>
      </c>
      <c r="E9038" s="4">
        <v>1200.0</v>
      </c>
      <c r="F9038" s="5">
        <f t="shared" si="1"/>
        <v>43891.16563</v>
      </c>
      <c r="G9038" s="6">
        <f t="shared" si="2"/>
        <v>0</v>
      </c>
    </row>
    <row r="9039" ht="14.25" customHeight="1">
      <c r="A9039" s="3">
        <v>61707.0</v>
      </c>
      <c r="B9039" s="3">
        <v>2380.0</v>
      </c>
      <c r="C9039" s="70">
        <v>43951.21172453704</v>
      </c>
      <c r="D9039" s="3">
        <v>3528.0</v>
      </c>
      <c r="E9039" s="4">
        <v>1200.0</v>
      </c>
      <c r="F9039" s="5">
        <f t="shared" si="1"/>
        <v>43832.25354</v>
      </c>
      <c r="G9039" s="6">
        <f t="shared" si="2"/>
        <v>0</v>
      </c>
    </row>
    <row r="9040" ht="14.25" customHeight="1">
      <c r="A9040" s="3">
        <v>61708.0</v>
      </c>
      <c r="B9040" s="3">
        <v>6473.0</v>
      </c>
      <c r="C9040" s="70">
        <v>43951.21831018518</v>
      </c>
      <c r="D9040" s="3">
        <v>5318.0</v>
      </c>
      <c r="E9040" s="4">
        <v>1200.0</v>
      </c>
      <c r="F9040" s="5">
        <f t="shared" si="1"/>
        <v>43891.63705</v>
      </c>
      <c r="G9040" s="6">
        <f t="shared" si="2"/>
        <v>0</v>
      </c>
    </row>
    <row r="9041" ht="14.25" customHeight="1">
      <c r="A9041" s="3">
        <v>61714.0</v>
      </c>
      <c r="B9041" s="3">
        <v>1278.0</v>
      </c>
      <c r="C9041" s="70">
        <v>43951.21871527778</v>
      </c>
      <c r="D9041" s="3">
        <v>11791.0</v>
      </c>
      <c r="E9041" s="4">
        <v>1200.0</v>
      </c>
      <c r="F9041" s="5">
        <f t="shared" si="1"/>
        <v>43863.37611</v>
      </c>
      <c r="G9041" s="6">
        <f t="shared" si="2"/>
        <v>0</v>
      </c>
    </row>
    <row r="9042" ht="14.25" customHeight="1">
      <c r="A9042" s="3">
        <v>61719.0</v>
      </c>
      <c r="B9042" s="3">
        <v>6864.0</v>
      </c>
      <c r="C9042" s="70">
        <v>43951.22243055556</v>
      </c>
      <c r="D9042" s="3">
        <v>9193.0</v>
      </c>
      <c r="E9042" s="4">
        <v>960.0</v>
      </c>
      <c r="F9042" s="5">
        <f t="shared" si="1"/>
        <v>43922.42946</v>
      </c>
      <c r="G9042" s="6">
        <f t="shared" si="2"/>
        <v>0</v>
      </c>
    </row>
    <row r="9043" ht="14.25" customHeight="1">
      <c r="A9043" s="3">
        <v>61721.0</v>
      </c>
      <c r="B9043" s="3">
        <v>8118.0</v>
      </c>
      <c r="C9043" s="70">
        <v>43951.23987268518</v>
      </c>
      <c r="D9043" s="3">
        <v>5577.0</v>
      </c>
      <c r="E9043" s="4">
        <v>1200.0</v>
      </c>
      <c r="F9043" s="5">
        <f t="shared" si="1"/>
        <v>43891.24676</v>
      </c>
      <c r="G9043" s="6">
        <f t="shared" si="2"/>
        <v>0</v>
      </c>
    </row>
    <row r="9044" ht="14.25" customHeight="1">
      <c r="A9044" s="3">
        <v>61725.0</v>
      </c>
      <c r="B9044" s="3">
        <v>13416.0</v>
      </c>
      <c r="C9044" s="70">
        <v>43951.24265046296</v>
      </c>
      <c r="D9044" s="3">
        <v>11835.0</v>
      </c>
      <c r="E9044" s="4">
        <v>1200.0</v>
      </c>
      <c r="F9044" s="5">
        <f t="shared" si="1"/>
        <v>43922.84409</v>
      </c>
      <c r="G9044" s="6">
        <f t="shared" si="2"/>
        <v>0</v>
      </c>
    </row>
    <row r="9045" ht="14.25" customHeight="1">
      <c r="A9045" s="3">
        <v>61731.0</v>
      </c>
      <c r="B9045" s="3">
        <v>1021.0</v>
      </c>
      <c r="C9045" s="70">
        <v>43951.24592592593</v>
      </c>
      <c r="D9045" s="3">
        <v>12160.0</v>
      </c>
      <c r="E9045" s="4">
        <v>1200.0</v>
      </c>
      <c r="F9045" s="5">
        <f t="shared" si="1"/>
        <v>43891.02598</v>
      </c>
      <c r="G9045" s="6">
        <f t="shared" si="2"/>
        <v>0</v>
      </c>
    </row>
    <row r="9046" ht="14.25" customHeight="1">
      <c r="A9046" s="3">
        <v>61736.0</v>
      </c>
      <c r="B9046" s="3">
        <v>10946.0</v>
      </c>
      <c r="C9046" s="70">
        <v>43951.25636574074</v>
      </c>
      <c r="D9046" s="3">
        <v>2891.0</v>
      </c>
      <c r="E9046" s="4">
        <v>1200.0</v>
      </c>
      <c r="F9046" s="5">
        <f t="shared" si="1"/>
        <v>43892.59387</v>
      </c>
      <c r="G9046" s="6">
        <f t="shared" si="2"/>
        <v>0</v>
      </c>
    </row>
    <row r="9047" ht="14.25" customHeight="1">
      <c r="A9047" s="3">
        <v>61738.0</v>
      </c>
      <c r="B9047" s="3">
        <v>13132.0</v>
      </c>
      <c r="C9047" s="70">
        <v>43951.25664351852</v>
      </c>
      <c r="D9047" s="3">
        <v>6353.0</v>
      </c>
      <c r="E9047" s="4">
        <v>1200.0</v>
      </c>
      <c r="F9047" s="5">
        <f t="shared" si="1"/>
        <v>43891.16001</v>
      </c>
      <c r="G9047" s="6">
        <f t="shared" si="2"/>
        <v>0</v>
      </c>
    </row>
    <row r="9048" ht="14.25" customHeight="1">
      <c r="A9048" s="3">
        <v>61739.0</v>
      </c>
      <c r="B9048" s="3">
        <v>3057.0</v>
      </c>
      <c r="C9048" s="70">
        <v>43951.25991898148</v>
      </c>
      <c r="D9048" s="3">
        <v>6962.0</v>
      </c>
      <c r="E9048" s="4">
        <v>1200.0</v>
      </c>
      <c r="F9048" s="5">
        <f t="shared" si="1"/>
        <v>43922.21374</v>
      </c>
      <c r="G9048" s="6">
        <f t="shared" si="2"/>
        <v>0</v>
      </c>
    </row>
    <row r="9049" ht="14.25" customHeight="1">
      <c r="A9049" s="3">
        <v>61743.0</v>
      </c>
      <c r="B9049" s="3">
        <v>7239.0</v>
      </c>
      <c r="C9049" s="70">
        <v>43951.26288194444</v>
      </c>
      <c r="D9049" s="3">
        <v>2271.0</v>
      </c>
      <c r="E9049" s="4">
        <v>1200.0</v>
      </c>
      <c r="F9049" s="5">
        <f t="shared" si="1"/>
        <v>43922.06399</v>
      </c>
      <c r="G9049" s="6">
        <f t="shared" si="2"/>
        <v>0</v>
      </c>
    </row>
    <row r="9050" ht="14.25" customHeight="1">
      <c r="A9050" s="3">
        <v>61750.0</v>
      </c>
      <c r="B9050" s="3">
        <v>9663.0</v>
      </c>
      <c r="C9050" s="70">
        <v>43951.27763888889</v>
      </c>
      <c r="D9050" s="3">
        <v>13631.0</v>
      </c>
      <c r="E9050" s="4">
        <v>1200.0</v>
      </c>
      <c r="F9050" s="5">
        <f t="shared" si="1"/>
        <v>43863.31344</v>
      </c>
      <c r="G9050" s="6">
        <f t="shared" si="2"/>
        <v>0</v>
      </c>
    </row>
    <row r="9051" ht="14.25" customHeight="1">
      <c r="A9051" s="3">
        <v>61754.0</v>
      </c>
      <c r="B9051" s="3">
        <v>12804.0</v>
      </c>
      <c r="C9051" s="70">
        <v>43951.28537037037</v>
      </c>
      <c r="D9051" s="3">
        <v>9816.0</v>
      </c>
      <c r="E9051" s="4">
        <v>1200.0</v>
      </c>
      <c r="F9051" s="5">
        <f t="shared" si="1"/>
        <v>43922.27395</v>
      </c>
      <c r="G9051" s="6">
        <f t="shared" si="2"/>
        <v>0</v>
      </c>
    </row>
    <row r="9052" ht="14.25" customHeight="1">
      <c r="A9052" s="3">
        <v>61755.0</v>
      </c>
      <c r="B9052" s="3">
        <v>13400.0</v>
      </c>
      <c r="C9052" s="70">
        <v>43951.28678240741</v>
      </c>
      <c r="D9052" s="3">
        <v>1737.0</v>
      </c>
      <c r="E9052" s="4">
        <v>1200.0</v>
      </c>
      <c r="F9052" s="5">
        <f t="shared" si="1"/>
        <v>43923.04707</v>
      </c>
      <c r="G9052" s="6">
        <f t="shared" si="2"/>
        <v>0</v>
      </c>
    </row>
    <row r="9053" ht="14.25" customHeight="1">
      <c r="A9053" s="3">
        <v>61760.0</v>
      </c>
      <c r="B9053" s="3">
        <v>8055.0</v>
      </c>
      <c r="C9053" s="70">
        <v>43951.29663194445</v>
      </c>
      <c r="D9053" s="3">
        <v>7878.0</v>
      </c>
      <c r="E9053" s="4">
        <v>1200.0</v>
      </c>
      <c r="F9053" s="5">
        <f t="shared" si="1"/>
        <v>43891.07046</v>
      </c>
      <c r="G9053" s="6">
        <f t="shared" si="2"/>
        <v>0</v>
      </c>
    </row>
    <row r="9054" ht="14.25" customHeight="1">
      <c r="A9054" s="3">
        <v>61764.0</v>
      </c>
      <c r="B9054" s="3">
        <v>5257.0</v>
      </c>
      <c r="C9054" s="70">
        <v>43951.30148148148</v>
      </c>
      <c r="D9054" s="3">
        <v>11285.0</v>
      </c>
      <c r="E9054" s="4">
        <v>1200.0</v>
      </c>
      <c r="F9054" s="5">
        <f t="shared" si="1"/>
        <v>43833.44093</v>
      </c>
      <c r="G9054" s="6">
        <f t="shared" si="2"/>
        <v>0</v>
      </c>
    </row>
    <row r="9055" ht="14.25" customHeight="1">
      <c r="A9055" s="3">
        <v>61765.0</v>
      </c>
      <c r="B9055" s="3">
        <v>13131.0</v>
      </c>
      <c r="C9055" s="70">
        <v>43951.32072916667</v>
      </c>
      <c r="D9055" s="3">
        <v>5994.0</v>
      </c>
      <c r="E9055" s="4">
        <v>1200.0</v>
      </c>
      <c r="F9055" s="5">
        <f t="shared" si="1"/>
        <v>43833.74147</v>
      </c>
      <c r="G9055" s="6">
        <f t="shared" si="2"/>
        <v>0</v>
      </c>
    </row>
    <row r="9056" ht="14.25" customHeight="1">
      <c r="A9056" s="3">
        <v>61771.0</v>
      </c>
      <c r="B9056" s="3">
        <v>6929.0</v>
      </c>
      <c r="C9056" s="70">
        <v>43951.32501157407</v>
      </c>
      <c r="D9056" s="3">
        <v>12264.0</v>
      </c>
      <c r="E9056" s="4">
        <v>1200.0</v>
      </c>
      <c r="F9056" s="5">
        <f t="shared" si="1"/>
        <v>43862.54256</v>
      </c>
      <c r="G9056" s="6">
        <f t="shared" si="2"/>
        <v>0</v>
      </c>
    </row>
    <row r="9057" ht="14.25" customHeight="1">
      <c r="A9057" s="3">
        <v>61778.0</v>
      </c>
      <c r="B9057" s="3">
        <v>7696.0</v>
      </c>
      <c r="C9057" s="70">
        <v>43951.32792824074</v>
      </c>
      <c r="D9057" s="3">
        <v>6844.0</v>
      </c>
      <c r="E9057" s="4">
        <v>1200.0</v>
      </c>
      <c r="F9057" s="5">
        <f t="shared" si="1"/>
        <v>43891.22446</v>
      </c>
      <c r="G9057" s="6">
        <f t="shared" si="2"/>
        <v>0</v>
      </c>
    </row>
    <row r="9058" ht="14.25" customHeight="1">
      <c r="A9058" s="3">
        <v>61780.0</v>
      </c>
      <c r="B9058" s="3">
        <v>11645.0</v>
      </c>
      <c r="C9058" s="70">
        <v>43951.33021990741</v>
      </c>
      <c r="D9058" s="3">
        <v>4758.0</v>
      </c>
      <c r="E9058" s="4">
        <v>1200.0</v>
      </c>
      <c r="F9058" s="5">
        <f t="shared" si="1"/>
        <v>43838.47638</v>
      </c>
      <c r="G9058" s="6">
        <f t="shared" si="2"/>
        <v>0</v>
      </c>
    </row>
    <row r="9059" ht="14.25" customHeight="1">
      <c r="A9059" s="3">
        <v>61781.0</v>
      </c>
      <c r="B9059" s="3">
        <v>6462.0</v>
      </c>
      <c r="C9059" s="70">
        <v>43951.33672453704</v>
      </c>
      <c r="D9059" s="3">
        <v>2283.0</v>
      </c>
      <c r="E9059" s="4">
        <v>1200.0</v>
      </c>
      <c r="F9059" s="5">
        <f t="shared" si="1"/>
        <v>43834.74572</v>
      </c>
      <c r="G9059" s="6">
        <f t="shared" si="2"/>
        <v>0</v>
      </c>
    </row>
    <row r="9060" ht="14.25" customHeight="1">
      <c r="A9060" s="3">
        <v>61783.0</v>
      </c>
      <c r="B9060" s="3">
        <v>7207.0</v>
      </c>
      <c r="C9060" s="70">
        <v>43951.33790509259</v>
      </c>
      <c r="D9060" s="3">
        <v>11437.0</v>
      </c>
      <c r="E9060" s="4">
        <v>960.0</v>
      </c>
      <c r="F9060" s="5">
        <f t="shared" si="1"/>
        <v>43923.12586</v>
      </c>
      <c r="G9060" s="6">
        <f t="shared" si="2"/>
        <v>0</v>
      </c>
    </row>
    <row r="9061" ht="14.25" customHeight="1">
      <c r="A9061" s="3">
        <v>61788.0</v>
      </c>
      <c r="B9061" s="3">
        <v>11645.0</v>
      </c>
      <c r="C9061" s="70">
        <v>43951.33877314815</v>
      </c>
      <c r="D9061" s="3">
        <v>4478.0</v>
      </c>
      <c r="E9061" s="4">
        <v>1200.0</v>
      </c>
      <c r="F9061" s="5">
        <f t="shared" si="1"/>
        <v>43892.46031</v>
      </c>
      <c r="G9061" s="6">
        <f t="shared" si="2"/>
        <v>0</v>
      </c>
    </row>
    <row r="9062" ht="14.25" customHeight="1">
      <c r="A9062" s="3">
        <v>61790.0</v>
      </c>
      <c r="B9062" s="3">
        <v>8513.0</v>
      </c>
      <c r="C9062" s="70">
        <v>43951.34020833333</v>
      </c>
      <c r="D9062" s="3">
        <v>2891.0</v>
      </c>
      <c r="E9062" s="4">
        <v>1200.0</v>
      </c>
      <c r="F9062" s="5">
        <f t="shared" si="1"/>
        <v>43892.59387</v>
      </c>
      <c r="G9062" s="6">
        <f t="shared" si="2"/>
        <v>0</v>
      </c>
    </row>
    <row r="9063" ht="14.25" customHeight="1">
      <c r="A9063" s="3">
        <v>61796.0</v>
      </c>
      <c r="B9063" s="3">
        <v>12804.0</v>
      </c>
      <c r="C9063" s="70">
        <v>43951.34159722222</v>
      </c>
      <c r="D9063" s="3">
        <v>1737.0</v>
      </c>
      <c r="E9063" s="4">
        <v>1200.0</v>
      </c>
      <c r="F9063" s="5">
        <f t="shared" si="1"/>
        <v>43923.04707</v>
      </c>
      <c r="G9063" s="6">
        <f t="shared" si="2"/>
        <v>0</v>
      </c>
    </row>
    <row r="9064" ht="14.25" customHeight="1">
      <c r="A9064" s="3">
        <v>61799.0</v>
      </c>
      <c r="B9064" s="3">
        <v>130.0</v>
      </c>
      <c r="C9064" s="70">
        <v>43951.34231481481</v>
      </c>
      <c r="D9064" s="3">
        <v>3821.0</v>
      </c>
      <c r="E9064" s="4">
        <v>1200.0</v>
      </c>
      <c r="F9064" s="5">
        <f t="shared" si="1"/>
        <v>43835.01995</v>
      </c>
      <c r="G9064" s="6">
        <f t="shared" si="2"/>
        <v>0</v>
      </c>
    </row>
    <row r="9065" ht="14.25" customHeight="1">
      <c r="A9065" s="3">
        <v>61804.0</v>
      </c>
      <c r="B9065" s="3">
        <v>3449.0</v>
      </c>
      <c r="C9065" s="70">
        <v>43951.34358796296</v>
      </c>
      <c r="D9065" s="3">
        <v>2251.0</v>
      </c>
      <c r="E9065" s="4">
        <v>1200.0</v>
      </c>
      <c r="F9065" s="5">
        <f t="shared" si="1"/>
        <v>43923.15227</v>
      </c>
      <c r="G9065" s="6">
        <f t="shared" si="2"/>
        <v>0</v>
      </c>
    </row>
    <row r="9066" ht="14.25" customHeight="1">
      <c r="A9066" s="3">
        <v>61805.0</v>
      </c>
      <c r="B9066" s="3">
        <v>5154.0</v>
      </c>
      <c r="C9066" s="70">
        <v>43951.37106481481</v>
      </c>
      <c r="D9066" s="3">
        <v>9309.0</v>
      </c>
      <c r="E9066" s="4">
        <v>1200.0</v>
      </c>
      <c r="F9066" s="5">
        <f t="shared" si="1"/>
        <v>43862.64743</v>
      </c>
      <c r="G9066" s="6">
        <f t="shared" si="2"/>
        <v>0</v>
      </c>
    </row>
    <row r="9067" ht="14.25" customHeight="1">
      <c r="A9067" s="3">
        <v>61810.0</v>
      </c>
      <c r="B9067" s="3">
        <v>12461.0</v>
      </c>
      <c r="C9067" s="70">
        <v>43951.373125</v>
      </c>
      <c r="D9067" s="3">
        <v>3318.0</v>
      </c>
      <c r="E9067" s="4">
        <v>1200.0</v>
      </c>
      <c r="F9067" s="5">
        <f t="shared" si="1"/>
        <v>43923.46262</v>
      </c>
      <c r="G9067" s="6">
        <f t="shared" si="2"/>
        <v>0</v>
      </c>
    </row>
    <row r="9068" ht="14.25" customHeight="1">
      <c r="A9068" s="3">
        <v>61817.0</v>
      </c>
      <c r="B9068" s="3">
        <v>5352.0</v>
      </c>
      <c r="C9068" s="70">
        <v>43951.3774537037</v>
      </c>
      <c r="D9068" s="3">
        <v>11437.0</v>
      </c>
      <c r="E9068" s="4">
        <v>1200.0</v>
      </c>
      <c r="F9068" s="5">
        <f t="shared" si="1"/>
        <v>43923.12586</v>
      </c>
      <c r="G9068" s="6">
        <f t="shared" si="2"/>
        <v>0</v>
      </c>
    </row>
    <row r="9069" ht="14.25" customHeight="1">
      <c r="A9069" s="3">
        <v>61818.0</v>
      </c>
      <c r="B9069" s="3">
        <v>9658.0</v>
      </c>
      <c r="C9069" s="70">
        <v>43951.37922453704</v>
      </c>
      <c r="D9069" s="3">
        <v>11285.0</v>
      </c>
      <c r="E9069" s="4">
        <v>1200.0</v>
      </c>
      <c r="F9069" s="5">
        <f t="shared" si="1"/>
        <v>43833.44093</v>
      </c>
      <c r="G9069" s="6">
        <f t="shared" si="2"/>
        <v>0</v>
      </c>
    </row>
    <row r="9070" ht="14.25" customHeight="1">
      <c r="A9070" s="3">
        <v>61819.0</v>
      </c>
      <c r="B9070" s="3">
        <v>8007.0</v>
      </c>
      <c r="C9070" s="70">
        <v>43951.38327546296</v>
      </c>
      <c r="D9070" s="3">
        <v>12350.0</v>
      </c>
      <c r="E9070" s="4">
        <v>1200.0</v>
      </c>
      <c r="F9070" s="5">
        <f t="shared" si="1"/>
        <v>43922.75537</v>
      </c>
      <c r="G9070" s="6">
        <f t="shared" si="2"/>
        <v>0</v>
      </c>
    </row>
    <row r="9071" ht="14.25" customHeight="1">
      <c r="A9071" s="3">
        <v>61821.0</v>
      </c>
      <c r="B9071" s="3">
        <v>11840.0</v>
      </c>
      <c r="C9071" s="70">
        <v>43951.39048611111</v>
      </c>
      <c r="D9071" s="3">
        <v>2271.0</v>
      </c>
      <c r="E9071" s="4">
        <v>1200.0</v>
      </c>
      <c r="F9071" s="5">
        <f t="shared" si="1"/>
        <v>43922.06399</v>
      </c>
      <c r="G9071" s="6">
        <f t="shared" si="2"/>
        <v>0</v>
      </c>
    </row>
    <row r="9072" ht="14.25" customHeight="1">
      <c r="A9072" s="3">
        <v>61826.0</v>
      </c>
      <c r="B9072" s="3">
        <v>9516.0</v>
      </c>
      <c r="C9072" s="70">
        <v>43951.4019212963</v>
      </c>
      <c r="D9072" s="3">
        <v>7878.0</v>
      </c>
      <c r="E9072" s="4">
        <v>1200.0</v>
      </c>
      <c r="F9072" s="5">
        <f t="shared" si="1"/>
        <v>43891.07046</v>
      </c>
      <c r="G9072" s="6">
        <f t="shared" si="2"/>
        <v>0</v>
      </c>
    </row>
    <row r="9073" ht="14.25" customHeight="1">
      <c r="A9073" s="3">
        <v>61827.0</v>
      </c>
      <c r="B9073" s="3">
        <v>8062.0</v>
      </c>
      <c r="C9073" s="70">
        <v>43951.42108796296</v>
      </c>
      <c r="D9073" s="3">
        <v>12504.0</v>
      </c>
      <c r="E9073" s="4">
        <v>1200.0</v>
      </c>
      <c r="F9073" s="5">
        <f t="shared" si="1"/>
        <v>43833.39757</v>
      </c>
      <c r="G9073" s="6">
        <f t="shared" si="2"/>
        <v>0</v>
      </c>
    </row>
    <row r="9074" ht="14.25" customHeight="1">
      <c r="A9074" s="3">
        <v>61832.0</v>
      </c>
      <c r="B9074" s="3">
        <v>12454.0</v>
      </c>
      <c r="C9074" s="70">
        <v>43951.42626157407</v>
      </c>
      <c r="D9074" s="3">
        <v>3318.0</v>
      </c>
      <c r="E9074" s="4">
        <v>0.0</v>
      </c>
      <c r="F9074" s="5">
        <f t="shared" si="1"/>
        <v>43923.46262</v>
      </c>
      <c r="G9074" s="6">
        <f t="shared" si="2"/>
        <v>0</v>
      </c>
    </row>
    <row r="9075" ht="14.25" customHeight="1">
      <c r="A9075" s="3">
        <v>61834.0</v>
      </c>
      <c r="B9075" s="3">
        <v>3566.0</v>
      </c>
      <c r="C9075" s="70">
        <v>43951.42672453704</v>
      </c>
      <c r="D9075" s="3">
        <v>2283.0</v>
      </c>
      <c r="E9075" s="4">
        <v>1200.0</v>
      </c>
      <c r="F9075" s="5">
        <f t="shared" si="1"/>
        <v>43834.74572</v>
      </c>
      <c r="G9075" s="6">
        <f t="shared" si="2"/>
        <v>0</v>
      </c>
    </row>
    <row r="9076" ht="14.25" customHeight="1">
      <c r="A9076" s="3">
        <v>61841.0</v>
      </c>
      <c r="B9076" s="3">
        <v>10185.0</v>
      </c>
      <c r="C9076" s="70">
        <v>43951.43067129629</v>
      </c>
      <c r="D9076" s="3">
        <v>4808.0</v>
      </c>
      <c r="E9076" s="4">
        <v>1200.0</v>
      </c>
      <c r="F9076" s="5">
        <f t="shared" si="1"/>
        <v>43835.221</v>
      </c>
      <c r="G9076" s="6">
        <f t="shared" si="2"/>
        <v>0</v>
      </c>
    </row>
    <row r="9077" ht="14.25" customHeight="1">
      <c r="A9077" s="3">
        <v>61847.0</v>
      </c>
      <c r="B9077" s="3">
        <v>4273.0</v>
      </c>
      <c r="C9077" s="70">
        <v>43951.45383101852</v>
      </c>
      <c r="D9077" s="3">
        <v>3989.0</v>
      </c>
      <c r="E9077" s="4">
        <v>1200.0</v>
      </c>
      <c r="F9077" s="5">
        <f t="shared" si="1"/>
        <v>43863.08366</v>
      </c>
      <c r="G9077" s="6">
        <f t="shared" si="2"/>
        <v>0</v>
      </c>
    </row>
    <row r="9078" ht="14.25" customHeight="1">
      <c r="A9078" s="3">
        <v>61850.0</v>
      </c>
      <c r="B9078" s="3">
        <v>8959.0</v>
      </c>
      <c r="C9078" s="70">
        <v>43951.45630787037</v>
      </c>
      <c r="D9078" s="3">
        <v>11486.0</v>
      </c>
      <c r="E9078" s="4">
        <v>1200.0</v>
      </c>
      <c r="F9078" s="5">
        <f t="shared" si="1"/>
        <v>43862.19212</v>
      </c>
      <c r="G9078" s="6">
        <f t="shared" si="2"/>
        <v>0</v>
      </c>
    </row>
    <row r="9079" ht="14.25" customHeight="1">
      <c r="A9079" s="3">
        <v>61851.0</v>
      </c>
      <c r="B9079" s="3">
        <v>8200.0</v>
      </c>
      <c r="C9079" s="70">
        <v>43951.47847222222</v>
      </c>
      <c r="D9079" s="3">
        <v>11210.0</v>
      </c>
      <c r="E9079" s="4">
        <v>1200.0</v>
      </c>
      <c r="F9079" s="5">
        <f t="shared" si="1"/>
        <v>43922.33478</v>
      </c>
      <c r="G9079" s="6">
        <f t="shared" si="2"/>
        <v>0</v>
      </c>
    </row>
    <row r="9080" ht="14.25" customHeight="1">
      <c r="A9080" s="3">
        <v>61856.0</v>
      </c>
      <c r="B9080" s="3">
        <v>3475.0</v>
      </c>
      <c r="C9080" s="70">
        <v>43951.47962962963</v>
      </c>
      <c r="D9080" s="3">
        <v>1305.0</v>
      </c>
      <c r="E9080" s="4">
        <v>1200.0</v>
      </c>
      <c r="F9080" s="5">
        <f t="shared" si="1"/>
        <v>43922.02125</v>
      </c>
      <c r="G9080" s="6">
        <f t="shared" si="2"/>
        <v>0</v>
      </c>
    </row>
    <row r="9081" ht="14.25" customHeight="1">
      <c r="A9081" s="3">
        <v>61863.0</v>
      </c>
      <c r="B9081" s="3">
        <v>5894.0</v>
      </c>
      <c r="C9081" s="70">
        <v>43951.48200231481</v>
      </c>
      <c r="D9081" s="3">
        <v>851.0</v>
      </c>
      <c r="E9081" s="4">
        <v>1200.0</v>
      </c>
      <c r="F9081" s="5">
        <f t="shared" si="1"/>
        <v>43922.25248</v>
      </c>
      <c r="G9081" s="6">
        <f t="shared" si="2"/>
        <v>0</v>
      </c>
    </row>
    <row r="9082" ht="14.25" customHeight="1">
      <c r="A9082" s="3">
        <v>61867.0</v>
      </c>
      <c r="B9082" s="3">
        <v>7395.0</v>
      </c>
      <c r="C9082" s="70">
        <v>43951.48604166666</v>
      </c>
      <c r="D9082" s="3">
        <v>10304.0</v>
      </c>
      <c r="E9082" s="4">
        <v>1200.0</v>
      </c>
      <c r="F9082" s="5">
        <f t="shared" si="1"/>
        <v>43891.91823</v>
      </c>
      <c r="G9082" s="6">
        <f t="shared" si="2"/>
        <v>0</v>
      </c>
    </row>
    <row r="9083" ht="14.25" customHeight="1">
      <c r="A9083" s="3">
        <v>61869.0</v>
      </c>
      <c r="B9083" s="3">
        <v>8929.0</v>
      </c>
      <c r="C9083" s="70">
        <v>43951.4890162037</v>
      </c>
      <c r="D9083" s="3">
        <v>6266.0</v>
      </c>
      <c r="E9083" s="4">
        <v>1200.0</v>
      </c>
      <c r="F9083" s="5">
        <f t="shared" si="1"/>
        <v>43863.60212</v>
      </c>
      <c r="G9083" s="6">
        <f t="shared" si="2"/>
        <v>0</v>
      </c>
    </row>
    <row r="9084" ht="14.25" customHeight="1">
      <c r="A9084" s="3">
        <v>61874.0</v>
      </c>
      <c r="B9084" s="3">
        <v>7238.0</v>
      </c>
      <c r="C9084" s="70">
        <v>43951.48979166667</v>
      </c>
      <c r="D9084" s="3">
        <v>2891.0</v>
      </c>
      <c r="E9084" s="4">
        <v>1200.0</v>
      </c>
      <c r="F9084" s="5">
        <f t="shared" si="1"/>
        <v>43892.59387</v>
      </c>
      <c r="G9084" s="6">
        <f t="shared" si="2"/>
        <v>0</v>
      </c>
    </row>
    <row r="9085" ht="14.25" customHeight="1">
      <c r="A9085" s="3">
        <v>61879.0</v>
      </c>
      <c r="B9085" s="3">
        <v>2747.0</v>
      </c>
      <c r="C9085" s="70">
        <v>43951.49125</v>
      </c>
      <c r="D9085" s="3">
        <v>10526.0</v>
      </c>
      <c r="E9085" s="4">
        <v>1200.0</v>
      </c>
      <c r="F9085" s="5">
        <f t="shared" si="1"/>
        <v>43922.45653</v>
      </c>
      <c r="G9085" s="6">
        <f t="shared" si="2"/>
        <v>0</v>
      </c>
    </row>
    <row r="9086" ht="14.25" customHeight="1">
      <c r="A9086" s="3">
        <v>61886.0</v>
      </c>
      <c r="B9086" s="3">
        <v>6258.0</v>
      </c>
      <c r="C9086" s="70">
        <v>43951.49771990741</v>
      </c>
      <c r="D9086" s="3">
        <v>11700.0</v>
      </c>
      <c r="E9086" s="4">
        <v>1200.0</v>
      </c>
      <c r="F9086" s="5">
        <f t="shared" si="1"/>
        <v>43833.01934</v>
      </c>
      <c r="G9086" s="6">
        <f t="shared" si="2"/>
        <v>0</v>
      </c>
    </row>
    <row r="9087" ht="14.25" customHeight="1">
      <c r="A9087" s="3">
        <v>61890.0</v>
      </c>
      <c r="B9087" s="3">
        <v>10938.0</v>
      </c>
      <c r="C9087" s="70">
        <v>43951.49859953704</v>
      </c>
      <c r="D9087" s="3">
        <v>6266.0</v>
      </c>
      <c r="E9087" s="4">
        <v>1200.0</v>
      </c>
      <c r="F9087" s="5">
        <f t="shared" si="1"/>
        <v>43863.60212</v>
      </c>
      <c r="G9087" s="6">
        <f t="shared" si="2"/>
        <v>0</v>
      </c>
    </row>
    <row r="9088" ht="14.25" customHeight="1">
      <c r="A9088" s="3">
        <v>61893.0</v>
      </c>
      <c r="B9088" s="3">
        <v>6991.0</v>
      </c>
      <c r="C9088" s="70">
        <v>43951.50421296297</v>
      </c>
      <c r="D9088" s="3">
        <v>6508.0</v>
      </c>
      <c r="E9088" s="4">
        <v>960.0</v>
      </c>
      <c r="F9088" s="5">
        <f t="shared" si="1"/>
        <v>43922.19503</v>
      </c>
      <c r="G9088" s="6">
        <f t="shared" si="2"/>
        <v>0</v>
      </c>
    </row>
    <row r="9089" ht="14.25" customHeight="1">
      <c r="A9089" s="3">
        <v>61898.0</v>
      </c>
      <c r="B9089" s="3">
        <v>4698.0</v>
      </c>
      <c r="C9089" s="70">
        <v>43951.51018518519</v>
      </c>
      <c r="D9089" s="3">
        <v>10304.0</v>
      </c>
      <c r="E9089" s="4">
        <v>1200.0</v>
      </c>
      <c r="F9089" s="5">
        <f t="shared" si="1"/>
        <v>43891.91823</v>
      </c>
      <c r="G9089" s="6">
        <f t="shared" si="2"/>
        <v>0</v>
      </c>
    </row>
    <row r="9090" ht="14.25" customHeight="1">
      <c r="A9090" s="3">
        <v>61902.0</v>
      </c>
      <c r="B9090" s="3">
        <v>4389.0</v>
      </c>
      <c r="C9090" s="70">
        <v>43951.53229166667</v>
      </c>
      <c r="D9090" s="3">
        <v>9816.0</v>
      </c>
      <c r="E9090" s="4">
        <v>1200.0</v>
      </c>
      <c r="F9090" s="5">
        <f t="shared" si="1"/>
        <v>43922.27395</v>
      </c>
      <c r="G9090" s="6">
        <f t="shared" si="2"/>
        <v>0</v>
      </c>
    </row>
    <row r="9091" ht="14.25" customHeight="1">
      <c r="A9091" s="3">
        <v>61905.0</v>
      </c>
      <c r="B9091" s="3">
        <v>6539.0</v>
      </c>
      <c r="C9091" s="70">
        <v>43951.53666666667</v>
      </c>
      <c r="D9091" s="3">
        <v>2251.0</v>
      </c>
      <c r="E9091" s="4">
        <v>1200.0</v>
      </c>
      <c r="F9091" s="5">
        <f t="shared" si="1"/>
        <v>43923.15227</v>
      </c>
      <c r="G9091" s="6">
        <f t="shared" si="2"/>
        <v>0</v>
      </c>
    </row>
    <row r="9092" ht="14.25" customHeight="1">
      <c r="A9092" s="3">
        <v>61909.0</v>
      </c>
      <c r="B9092" s="3">
        <v>8233.0</v>
      </c>
      <c r="C9092" s="70">
        <v>43951.53730324074</v>
      </c>
      <c r="D9092" s="3">
        <v>7878.0</v>
      </c>
      <c r="E9092" s="4">
        <v>1200.0</v>
      </c>
      <c r="F9092" s="5">
        <f t="shared" si="1"/>
        <v>43891.07046</v>
      </c>
      <c r="G9092" s="6">
        <f t="shared" si="2"/>
        <v>0</v>
      </c>
    </row>
    <row r="9093" ht="14.25" customHeight="1">
      <c r="A9093" s="3">
        <v>61915.0</v>
      </c>
      <c r="B9093" s="3">
        <v>8791.0</v>
      </c>
      <c r="C9093" s="70">
        <v>43951.53767361111</v>
      </c>
      <c r="D9093" s="3">
        <v>3528.0</v>
      </c>
      <c r="E9093" s="4">
        <v>1200.0</v>
      </c>
      <c r="F9093" s="5">
        <f t="shared" si="1"/>
        <v>43832.25354</v>
      </c>
      <c r="G9093" s="6">
        <f t="shared" si="2"/>
        <v>0</v>
      </c>
    </row>
    <row r="9094" ht="14.25" customHeight="1">
      <c r="A9094" s="3">
        <v>61917.0</v>
      </c>
      <c r="B9094" s="3">
        <v>1249.0</v>
      </c>
      <c r="C9094" s="70">
        <v>43951.54771990741</v>
      </c>
      <c r="D9094" s="3">
        <v>4552.0</v>
      </c>
      <c r="E9094" s="4">
        <v>0.0</v>
      </c>
      <c r="F9094" s="5">
        <f t="shared" si="1"/>
        <v>43922.39096</v>
      </c>
      <c r="G9094" s="6">
        <f t="shared" si="2"/>
        <v>0</v>
      </c>
    </row>
    <row r="9095" ht="14.25" customHeight="1">
      <c r="A9095" s="3">
        <v>61918.0</v>
      </c>
      <c r="B9095" s="3">
        <v>2235.0</v>
      </c>
      <c r="C9095" s="70">
        <v>43951.54918981482</v>
      </c>
      <c r="D9095" s="3">
        <v>13184.0</v>
      </c>
      <c r="E9095" s="4">
        <v>1200.0</v>
      </c>
      <c r="F9095" s="5">
        <f t="shared" si="1"/>
        <v>43832.85829</v>
      </c>
      <c r="G9095" s="6">
        <f t="shared" si="2"/>
        <v>0</v>
      </c>
    </row>
    <row r="9096" ht="14.25" customHeight="1">
      <c r="A9096" s="3">
        <v>61925.0</v>
      </c>
      <c r="B9096" s="3">
        <v>5475.0</v>
      </c>
      <c r="C9096" s="70">
        <v>43951.56275462963</v>
      </c>
      <c r="D9096" s="3">
        <v>13184.0</v>
      </c>
      <c r="E9096" s="4">
        <v>1200.0</v>
      </c>
      <c r="F9096" s="5">
        <f t="shared" si="1"/>
        <v>43832.85829</v>
      </c>
      <c r="G9096" s="6">
        <f t="shared" si="2"/>
        <v>0</v>
      </c>
    </row>
    <row r="9097" ht="14.25" customHeight="1">
      <c r="A9097" s="3">
        <v>61926.0</v>
      </c>
      <c r="B9097" s="3">
        <v>8332.0</v>
      </c>
      <c r="C9097" s="70">
        <v>43951.56399305556</v>
      </c>
      <c r="D9097" s="3">
        <v>5927.0</v>
      </c>
      <c r="E9097" s="4">
        <v>1200.0</v>
      </c>
      <c r="F9097" s="5">
        <f t="shared" si="1"/>
        <v>43862.03502</v>
      </c>
      <c r="G9097" s="6">
        <f t="shared" si="2"/>
        <v>0</v>
      </c>
    </row>
    <row r="9098" ht="14.25" customHeight="1">
      <c r="A9098" s="3">
        <v>61932.0</v>
      </c>
      <c r="B9098" s="3">
        <v>2687.0</v>
      </c>
      <c r="C9098" s="70">
        <v>43951.56922453704</v>
      </c>
      <c r="D9098" s="3">
        <v>6266.0</v>
      </c>
      <c r="E9098" s="4">
        <v>1200.0</v>
      </c>
      <c r="F9098" s="5">
        <f t="shared" si="1"/>
        <v>43863.60212</v>
      </c>
      <c r="G9098" s="6">
        <f t="shared" si="2"/>
        <v>0</v>
      </c>
    </row>
    <row r="9099" ht="14.25" customHeight="1">
      <c r="A9099" s="3">
        <v>61938.0</v>
      </c>
      <c r="B9099" s="3">
        <v>152.0</v>
      </c>
      <c r="C9099" s="70">
        <v>43951.58422453704</v>
      </c>
      <c r="D9099" s="3">
        <v>12711.0</v>
      </c>
      <c r="E9099" s="4">
        <v>960.0</v>
      </c>
      <c r="F9099" s="5">
        <f t="shared" si="1"/>
        <v>43862.75604</v>
      </c>
      <c r="G9099" s="6">
        <f t="shared" si="2"/>
        <v>0</v>
      </c>
    </row>
    <row r="9100" ht="14.25" customHeight="1">
      <c r="A9100" s="3">
        <v>61940.0</v>
      </c>
      <c r="B9100" s="3">
        <v>2260.0</v>
      </c>
      <c r="C9100" s="70">
        <v>43951.59046296297</v>
      </c>
      <c r="D9100" s="3">
        <v>6403.0</v>
      </c>
      <c r="E9100" s="4">
        <v>1200.0</v>
      </c>
      <c r="F9100" s="5">
        <f t="shared" si="1"/>
        <v>43922.92322</v>
      </c>
      <c r="G9100" s="6">
        <f t="shared" si="2"/>
        <v>0</v>
      </c>
    </row>
    <row r="9101" ht="14.25" customHeight="1">
      <c r="A9101" s="3">
        <v>61944.0</v>
      </c>
      <c r="B9101" s="3">
        <v>13573.0</v>
      </c>
      <c r="C9101" s="70">
        <v>43951.59287037037</v>
      </c>
      <c r="D9101" s="3">
        <v>7062.0</v>
      </c>
      <c r="E9101" s="4">
        <v>1200.0</v>
      </c>
      <c r="F9101" s="5">
        <f t="shared" si="1"/>
        <v>43832.0402</v>
      </c>
      <c r="G9101" s="6">
        <f t="shared" si="2"/>
        <v>0</v>
      </c>
    </row>
    <row r="9102" ht="14.25" customHeight="1">
      <c r="A9102" s="3">
        <v>61948.0</v>
      </c>
      <c r="B9102" s="3">
        <v>5818.0</v>
      </c>
      <c r="C9102" s="70">
        <v>43951.59598379629</v>
      </c>
      <c r="D9102" s="3">
        <v>12776.0</v>
      </c>
      <c r="E9102" s="4">
        <v>1200.0</v>
      </c>
      <c r="F9102" s="5">
        <f t="shared" si="1"/>
        <v>43838.51556</v>
      </c>
      <c r="G9102" s="6">
        <f t="shared" si="2"/>
        <v>0</v>
      </c>
    </row>
    <row r="9103" ht="14.25" customHeight="1">
      <c r="A9103" s="3">
        <v>61953.0</v>
      </c>
      <c r="B9103" s="3">
        <v>1911.0</v>
      </c>
      <c r="C9103" s="70">
        <v>43951.60266203704</v>
      </c>
      <c r="D9103" s="3">
        <v>11285.0</v>
      </c>
      <c r="E9103" s="4">
        <v>1200.0</v>
      </c>
      <c r="F9103" s="5">
        <f t="shared" si="1"/>
        <v>43833.44093</v>
      </c>
      <c r="G9103" s="6">
        <f t="shared" si="2"/>
        <v>0</v>
      </c>
    </row>
    <row r="9104" ht="14.25" customHeight="1">
      <c r="A9104" s="3">
        <v>61954.0</v>
      </c>
      <c r="B9104" s="3">
        <v>6775.0</v>
      </c>
      <c r="C9104" s="70">
        <v>43951.60427083333</v>
      </c>
      <c r="D9104" s="3">
        <v>11486.0</v>
      </c>
      <c r="E9104" s="4">
        <v>1200.0</v>
      </c>
      <c r="F9104" s="5">
        <f t="shared" si="1"/>
        <v>43862.19212</v>
      </c>
      <c r="G9104" s="6">
        <f t="shared" si="2"/>
        <v>0</v>
      </c>
    </row>
    <row r="9105" ht="14.25" customHeight="1">
      <c r="A9105" s="3">
        <v>61958.0</v>
      </c>
      <c r="B9105" s="3">
        <v>4186.0</v>
      </c>
      <c r="C9105" s="70">
        <v>43951.60466435185</v>
      </c>
      <c r="D9105" s="3">
        <v>9532.0</v>
      </c>
      <c r="E9105" s="4">
        <v>0.0</v>
      </c>
      <c r="F9105" s="5">
        <f t="shared" si="1"/>
        <v>43831.61139</v>
      </c>
      <c r="G9105" s="6">
        <f t="shared" si="2"/>
        <v>0</v>
      </c>
    </row>
    <row r="9106" ht="14.25" customHeight="1">
      <c r="A9106" s="3">
        <v>61959.0</v>
      </c>
      <c r="B9106" s="3">
        <v>2897.0</v>
      </c>
      <c r="C9106" s="70">
        <v>43951.60575231481</v>
      </c>
      <c r="D9106" s="3">
        <v>1305.0</v>
      </c>
      <c r="E9106" s="4">
        <v>1200.0</v>
      </c>
      <c r="F9106" s="5">
        <f t="shared" si="1"/>
        <v>43922.02125</v>
      </c>
      <c r="G9106" s="6">
        <f t="shared" si="2"/>
        <v>0</v>
      </c>
    </row>
    <row r="9107" ht="14.25" customHeight="1">
      <c r="A9107" s="3">
        <v>61960.0</v>
      </c>
      <c r="B9107" s="3">
        <v>13156.0</v>
      </c>
      <c r="C9107" s="70">
        <v>43951.61372685185</v>
      </c>
      <c r="D9107" s="3">
        <v>5204.0</v>
      </c>
      <c r="E9107" s="4">
        <v>1200.0</v>
      </c>
      <c r="F9107" s="5">
        <f t="shared" si="1"/>
        <v>43922.60003</v>
      </c>
      <c r="G9107" s="6">
        <f t="shared" si="2"/>
        <v>0</v>
      </c>
    </row>
    <row r="9108" ht="14.25" customHeight="1">
      <c r="A9108" s="3">
        <v>61964.0</v>
      </c>
      <c r="B9108" s="3">
        <v>11340.0</v>
      </c>
      <c r="C9108" s="70">
        <v>43951.61699074074</v>
      </c>
      <c r="D9108" s="3">
        <v>1241.0</v>
      </c>
      <c r="E9108" s="4">
        <v>1200.0</v>
      </c>
      <c r="F9108" s="5">
        <f t="shared" si="1"/>
        <v>43862.25888</v>
      </c>
      <c r="G9108" s="6">
        <f t="shared" si="2"/>
        <v>0</v>
      </c>
    </row>
    <row r="9109" ht="14.25" customHeight="1">
      <c r="A9109" s="3">
        <v>61967.0</v>
      </c>
      <c r="B9109" s="3">
        <v>3442.0</v>
      </c>
      <c r="C9109" s="70">
        <v>43951.62634259259</v>
      </c>
      <c r="D9109" s="3">
        <v>4264.0</v>
      </c>
      <c r="E9109" s="4">
        <v>1200.0</v>
      </c>
      <c r="F9109" s="5">
        <f t="shared" si="1"/>
        <v>43922.33779</v>
      </c>
      <c r="G9109" s="6">
        <f t="shared" si="2"/>
        <v>0</v>
      </c>
    </row>
    <row r="9110" ht="14.25" customHeight="1">
      <c r="A9110" s="3">
        <v>61970.0</v>
      </c>
      <c r="B9110" s="3">
        <v>8530.0</v>
      </c>
      <c r="C9110" s="70">
        <v>43951.6296412037</v>
      </c>
      <c r="D9110" s="3">
        <v>10111.0</v>
      </c>
      <c r="E9110" s="4">
        <v>1200.0</v>
      </c>
      <c r="F9110" s="5">
        <f t="shared" si="1"/>
        <v>43891.16563</v>
      </c>
      <c r="G9110" s="6">
        <f t="shared" si="2"/>
        <v>0</v>
      </c>
    </row>
    <row r="9111" ht="14.25" customHeight="1">
      <c r="A9111" s="3">
        <v>61977.0</v>
      </c>
      <c r="B9111" s="3">
        <v>11988.0</v>
      </c>
      <c r="C9111" s="70">
        <v>43951.65215277778</v>
      </c>
      <c r="D9111" s="3">
        <v>9356.0</v>
      </c>
      <c r="E9111" s="4">
        <v>1200.0</v>
      </c>
      <c r="F9111" s="5">
        <f t="shared" si="1"/>
        <v>43862.70714</v>
      </c>
      <c r="G9111" s="6">
        <f t="shared" si="2"/>
        <v>0</v>
      </c>
    </row>
    <row r="9112" ht="14.25" customHeight="1">
      <c r="A9112" s="3">
        <v>61984.0</v>
      </c>
      <c r="B9112" s="3">
        <v>3270.0</v>
      </c>
      <c r="C9112" s="70">
        <v>43951.65284722222</v>
      </c>
      <c r="D9112" s="3">
        <v>6266.0</v>
      </c>
      <c r="E9112" s="4">
        <v>1200.0</v>
      </c>
      <c r="F9112" s="5">
        <f t="shared" si="1"/>
        <v>43863.60212</v>
      </c>
      <c r="G9112" s="6">
        <f t="shared" si="2"/>
        <v>0</v>
      </c>
    </row>
    <row r="9113" ht="14.25" customHeight="1">
      <c r="A9113" s="3">
        <v>61991.0</v>
      </c>
      <c r="B9113" s="3">
        <v>7460.0</v>
      </c>
      <c r="C9113" s="70">
        <v>43951.65353009259</v>
      </c>
      <c r="D9113" s="3">
        <v>12264.0</v>
      </c>
      <c r="E9113" s="4">
        <v>960.0</v>
      </c>
      <c r="F9113" s="5">
        <f t="shared" si="1"/>
        <v>43862.54256</v>
      </c>
      <c r="G9113" s="6">
        <f t="shared" si="2"/>
        <v>0</v>
      </c>
    </row>
    <row r="9114" ht="14.25" customHeight="1">
      <c r="A9114" s="3">
        <v>61993.0</v>
      </c>
      <c r="B9114" s="3">
        <v>1687.0</v>
      </c>
      <c r="C9114" s="70">
        <v>43951.65863425926</v>
      </c>
      <c r="D9114" s="3">
        <v>4552.0</v>
      </c>
      <c r="E9114" s="4">
        <v>1200.0</v>
      </c>
      <c r="F9114" s="5">
        <f t="shared" si="1"/>
        <v>43922.39096</v>
      </c>
      <c r="G9114" s="6">
        <f t="shared" si="2"/>
        <v>0</v>
      </c>
    </row>
    <row r="9115" ht="14.25" customHeight="1">
      <c r="A9115" s="3">
        <v>61995.0</v>
      </c>
      <c r="B9115" s="3">
        <v>8400.0</v>
      </c>
      <c r="C9115" s="70">
        <v>43951.72868055556</v>
      </c>
      <c r="D9115" s="3">
        <v>2283.0</v>
      </c>
      <c r="E9115" s="4">
        <v>1200.0</v>
      </c>
      <c r="F9115" s="5">
        <f t="shared" si="1"/>
        <v>43834.74572</v>
      </c>
      <c r="G9115" s="6">
        <f t="shared" si="2"/>
        <v>0</v>
      </c>
    </row>
    <row r="9116" ht="14.25" customHeight="1">
      <c r="A9116" s="3">
        <v>61997.0</v>
      </c>
      <c r="B9116" s="3">
        <v>3518.0</v>
      </c>
      <c r="C9116" s="70">
        <v>43951.74425925926</v>
      </c>
      <c r="D9116" s="3">
        <v>9193.0</v>
      </c>
      <c r="E9116" s="4">
        <v>1200.0</v>
      </c>
      <c r="F9116" s="5">
        <f t="shared" si="1"/>
        <v>43922.42946</v>
      </c>
      <c r="G9116" s="6">
        <f t="shared" si="2"/>
        <v>0</v>
      </c>
    </row>
    <row r="9117" ht="14.25" customHeight="1">
      <c r="A9117" s="3">
        <v>62003.0</v>
      </c>
      <c r="B9117" s="3">
        <v>6546.0</v>
      </c>
      <c r="C9117" s="70">
        <v>43951.74840277778</v>
      </c>
      <c r="D9117" s="3">
        <v>11791.0</v>
      </c>
      <c r="E9117" s="4">
        <v>1200.0</v>
      </c>
      <c r="F9117" s="5">
        <f t="shared" si="1"/>
        <v>43863.37611</v>
      </c>
      <c r="G9117" s="6">
        <f t="shared" si="2"/>
        <v>0</v>
      </c>
    </row>
    <row r="9118" ht="14.25" customHeight="1">
      <c r="A9118" s="3">
        <v>62007.0</v>
      </c>
      <c r="B9118" s="3">
        <v>11987.0</v>
      </c>
      <c r="C9118" s="70">
        <v>43951.76096064815</v>
      </c>
      <c r="D9118" s="3">
        <v>13184.0</v>
      </c>
      <c r="E9118" s="4">
        <v>960.0</v>
      </c>
      <c r="F9118" s="5">
        <f t="shared" si="1"/>
        <v>43832.85829</v>
      </c>
      <c r="G9118" s="6">
        <f t="shared" si="2"/>
        <v>0</v>
      </c>
    </row>
    <row r="9119" ht="14.25" customHeight="1">
      <c r="A9119" s="3">
        <v>62013.0</v>
      </c>
      <c r="B9119" s="3">
        <v>8929.0</v>
      </c>
      <c r="C9119" s="70">
        <v>43951.76570601852</v>
      </c>
      <c r="D9119" s="3">
        <v>10304.0</v>
      </c>
      <c r="E9119" s="4">
        <v>0.0</v>
      </c>
      <c r="F9119" s="5">
        <f t="shared" si="1"/>
        <v>43891.91823</v>
      </c>
      <c r="G9119" s="6">
        <f t="shared" si="2"/>
        <v>0</v>
      </c>
    </row>
    <row r="9120" ht="14.25" customHeight="1">
      <c r="A9120" s="3">
        <v>62014.0</v>
      </c>
      <c r="B9120" s="3">
        <v>8563.0</v>
      </c>
      <c r="C9120" s="70">
        <v>43951.77109953704</v>
      </c>
      <c r="D9120" s="3">
        <v>8404.0</v>
      </c>
      <c r="E9120" s="4">
        <v>1200.0</v>
      </c>
      <c r="F9120" s="5">
        <f t="shared" si="1"/>
        <v>43862.85161</v>
      </c>
      <c r="G9120" s="6">
        <f t="shared" si="2"/>
        <v>0</v>
      </c>
    </row>
    <row r="9121" ht="14.25" customHeight="1">
      <c r="A9121" s="3">
        <v>62015.0</v>
      </c>
      <c r="B9121" s="3">
        <v>10852.0</v>
      </c>
      <c r="C9121" s="70">
        <v>43951.78061342592</v>
      </c>
      <c r="D9121" s="3">
        <v>851.0</v>
      </c>
      <c r="E9121" s="4">
        <v>1200.0</v>
      </c>
      <c r="F9121" s="5">
        <f t="shared" si="1"/>
        <v>43922.25248</v>
      </c>
      <c r="G9121" s="6">
        <f t="shared" si="2"/>
        <v>0</v>
      </c>
    </row>
    <row r="9122" ht="14.25" customHeight="1">
      <c r="A9122" s="3">
        <v>62019.0</v>
      </c>
      <c r="B9122" s="3">
        <v>8412.0</v>
      </c>
      <c r="C9122" s="70">
        <v>43951.78168981482</v>
      </c>
      <c r="D9122" s="3">
        <v>4758.0</v>
      </c>
      <c r="E9122" s="4">
        <v>1200.0</v>
      </c>
      <c r="F9122" s="5">
        <f t="shared" si="1"/>
        <v>43838.47638</v>
      </c>
      <c r="G9122" s="6">
        <f t="shared" si="2"/>
        <v>0</v>
      </c>
    </row>
    <row r="9123" ht="14.25" customHeight="1">
      <c r="A9123" s="3">
        <v>62023.0</v>
      </c>
      <c r="B9123" s="3">
        <v>7900.0</v>
      </c>
      <c r="C9123" s="70">
        <v>43951.78877314815</v>
      </c>
      <c r="D9123" s="3">
        <v>12030.0</v>
      </c>
      <c r="E9123" s="4">
        <v>1200.0</v>
      </c>
      <c r="F9123" s="5">
        <f t="shared" si="1"/>
        <v>43832.41263</v>
      </c>
      <c r="G9123" s="6">
        <f t="shared" si="2"/>
        <v>0</v>
      </c>
    </row>
    <row r="9124" ht="14.25" customHeight="1">
      <c r="A9124" s="3">
        <v>62025.0</v>
      </c>
      <c r="B9124" s="3">
        <v>8144.0</v>
      </c>
      <c r="C9124" s="70">
        <v>43951.79134259259</v>
      </c>
      <c r="D9124" s="3">
        <v>8064.0</v>
      </c>
      <c r="E9124" s="4">
        <v>1200.0</v>
      </c>
      <c r="F9124" s="5">
        <f t="shared" si="1"/>
        <v>43832.8762</v>
      </c>
      <c r="G9124" s="6">
        <f t="shared" si="2"/>
        <v>0</v>
      </c>
    </row>
    <row r="9125" ht="14.25" customHeight="1">
      <c r="A9125" s="3">
        <v>62031.0</v>
      </c>
      <c r="B9125" s="3">
        <v>12423.0</v>
      </c>
      <c r="C9125" s="70">
        <v>43951.7939699074</v>
      </c>
      <c r="D9125" s="3">
        <v>13817.0</v>
      </c>
      <c r="E9125" s="4">
        <v>1200.0</v>
      </c>
      <c r="F9125" s="5">
        <f t="shared" si="1"/>
        <v>43891.13111</v>
      </c>
      <c r="G9125" s="6">
        <f t="shared" si="2"/>
        <v>0</v>
      </c>
    </row>
    <row r="9126" ht="14.25" customHeight="1">
      <c r="A9126" s="3">
        <v>62032.0</v>
      </c>
      <c r="B9126" s="3">
        <v>2747.0</v>
      </c>
      <c r="C9126" s="70">
        <v>43951.81252314815</v>
      </c>
      <c r="D9126" s="3">
        <v>878.0</v>
      </c>
      <c r="E9126" s="4">
        <v>1200.0</v>
      </c>
      <c r="F9126" s="5">
        <f t="shared" si="1"/>
        <v>43922.9691</v>
      </c>
      <c r="G9126" s="6">
        <f t="shared" si="2"/>
        <v>0</v>
      </c>
    </row>
    <row r="9127" ht="14.25" customHeight="1">
      <c r="A9127" s="3">
        <v>62033.0</v>
      </c>
      <c r="B9127" s="3">
        <v>897.0</v>
      </c>
      <c r="C9127" s="70">
        <v>43951.81476851852</v>
      </c>
      <c r="D9127" s="3">
        <v>12504.0</v>
      </c>
      <c r="E9127" s="4">
        <v>1200.0</v>
      </c>
      <c r="F9127" s="5">
        <f t="shared" si="1"/>
        <v>43833.39757</v>
      </c>
      <c r="G9127" s="6">
        <f t="shared" si="2"/>
        <v>0</v>
      </c>
    </row>
    <row r="9128" ht="14.25" customHeight="1">
      <c r="A9128" s="3">
        <v>62038.0</v>
      </c>
      <c r="B9128" s="3">
        <v>8874.0</v>
      </c>
      <c r="C9128" s="70">
        <v>43951.84032407407</v>
      </c>
      <c r="D9128" s="3">
        <v>2251.0</v>
      </c>
      <c r="E9128" s="4">
        <v>1200.0</v>
      </c>
      <c r="F9128" s="5">
        <f t="shared" si="1"/>
        <v>43923.15227</v>
      </c>
      <c r="G9128" s="6">
        <f t="shared" si="2"/>
        <v>0</v>
      </c>
    </row>
    <row r="9129" ht="14.25" customHeight="1">
      <c r="A9129" s="3">
        <v>62040.0</v>
      </c>
      <c r="B9129" s="3">
        <v>11309.0</v>
      </c>
      <c r="C9129" s="70">
        <v>43951.85042824074</v>
      </c>
      <c r="D9129" s="3">
        <v>5927.0</v>
      </c>
      <c r="E9129" s="4">
        <v>1200.0</v>
      </c>
      <c r="F9129" s="5">
        <f t="shared" si="1"/>
        <v>43862.03502</v>
      </c>
      <c r="G9129" s="6">
        <f t="shared" si="2"/>
        <v>0</v>
      </c>
    </row>
    <row r="9130" ht="14.25" customHeight="1">
      <c r="A9130" s="3">
        <v>62042.0</v>
      </c>
      <c r="B9130" s="3">
        <v>1287.0</v>
      </c>
      <c r="C9130" s="70">
        <v>43951.85668981481</v>
      </c>
      <c r="D9130" s="3">
        <v>11835.0</v>
      </c>
      <c r="E9130" s="4">
        <v>1200.0</v>
      </c>
      <c r="F9130" s="5">
        <f t="shared" si="1"/>
        <v>43922.84409</v>
      </c>
      <c r="G9130" s="6">
        <f t="shared" si="2"/>
        <v>0</v>
      </c>
    </row>
    <row r="9131" ht="14.25" customHeight="1">
      <c r="A9131" s="3">
        <v>62043.0</v>
      </c>
      <c r="B9131" s="3">
        <v>3351.0</v>
      </c>
      <c r="C9131" s="70">
        <v>43951.85832175926</v>
      </c>
      <c r="D9131" s="3">
        <v>6844.0</v>
      </c>
      <c r="E9131" s="4">
        <v>1200.0</v>
      </c>
      <c r="F9131" s="5">
        <f t="shared" si="1"/>
        <v>43891.22446</v>
      </c>
      <c r="G9131" s="6">
        <f t="shared" si="2"/>
        <v>0</v>
      </c>
    </row>
    <row r="9132" ht="14.25" customHeight="1">
      <c r="A9132" s="3">
        <v>62046.0</v>
      </c>
      <c r="B9132" s="3">
        <v>1911.0</v>
      </c>
      <c r="C9132" s="70">
        <v>43951.86019675926</v>
      </c>
      <c r="D9132" s="3">
        <v>8508.0</v>
      </c>
      <c r="E9132" s="4">
        <v>1200.0</v>
      </c>
      <c r="F9132" s="5">
        <f t="shared" si="1"/>
        <v>43831.42667</v>
      </c>
      <c r="G9132" s="6">
        <f t="shared" si="2"/>
        <v>0</v>
      </c>
    </row>
    <row r="9133" ht="14.25" customHeight="1">
      <c r="A9133" s="3">
        <v>62049.0</v>
      </c>
      <c r="B9133" s="3">
        <v>11244.0</v>
      </c>
      <c r="C9133" s="70">
        <v>43951.87127314815</v>
      </c>
      <c r="D9133" s="3">
        <v>4284.0</v>
      </c>
      <c r="E9133" s="4">
        <v>1200.0</v>
      </c>
      <c r="F9133" s="5">
        <f t="shared" si="1"/>
        <v>43922.83847</v>
      </c>
      <c r="G9133" s="6">
        <f t="shared" si="2"/>
        <v>0</v>
      </c>
    </row>
    <row r="9134" ht="14.25" customHeight="1">
      <c r="A9134" s="3">
        <v>62050.0</v>
      </c>
      <c r="B9134" s="3">
        <v>11493.0</v>
      </c>
      <c r="C9134" s="70">
        <v>43951.8731712963</v>
      </c>
      <c r="D9134" s="3">
        <v>6844.0</v>
      </c>
      <c r="E9134" s="4">
        <v>960.0</v>
      </c>
      <c r="F9134" s="5">
        <f t="shared" si="1"/>
        <v>43891.22446</v>
      </c>
      <c r="G9134" s="6">
        <f t="shared" si="2"/>
        <v>0</v>
      </c>
    </row>
    <row r="9135" ht="14.25" customHeight="1">
      <c r="A9135" s="3">
        <v>62051.0</v>
      </c>
      <c r="B9135" s="3">
        <v>10812.0</v>
      </c>
      <c r="C9135" s="70">
        <v>43951.87552083333</v>
      </c>
      <c r="D9135" s="3">
        <v>8404.0</v>
      </c>
      <c r="E9135" s="4">
        <v>1200.0</v>
      </c>
      <c r="F9135" s="5">
        <f t="shared" si="1"/>
        <v>43862.85161</v>
      </c>
      <c r="G9135" s="6">
        <f t="shared" si="2"/>
        <v>0</v>
      </c>
    </row>
    <row r="9136" ht="14.25" customHeight="1">
      <c r="A9136" s="3">
        <v>62057.0</v>
      </c>
      <c r="B9136" s="3">
        <v>3331.0</v>
      </c>
      <c r="C9136" s="70">
        <v>43951.8846875</v>
      </c>
      <c r="D9136" s="3">
        <v>12350.0</v>
      </c>
      <c r="E9136" s="4">
        <v>1200.0</v>
      </c>
      <c r="F9136" s="5">
        <f t="shared" si="1"/>
        <v>43922.75537</v>
      </c>
      <c r="G9136" s="6">
        <f t="shared" si="2"/>
        <v>0</v>
      </c>
    </row>
    <row r="9137" ht="14.25" customHeight="1">
      <c r="A9137" s="3">
        <v>62060.0</v>
      </c>
      <c r="B9137" s="3">
        <v>10229.0</v>
      </c>
      <c r="C9137" s="70">
        <v>43951.88611111111</v>
      </c>
      <c r="D9137" s="3">
        <v>6210.0</v>
      </c>
      <c r="E9137" s="4">
        <v>1200.0</v>
      </c>
      <c r="F9137" s="5">
        <f t="shared" si="1"/>
        <v>43922.6284</v>
      </c>
      <c r="G9137" s="6">
        <f t="shared" si="2"/>
        <v>0</v>
      </c>
    </row>
    <row r="9138" ht="14.25" customHeight="1">
      <c r="A9138" s="3">
        <v>62062.0</v>
      </c>
      <c r="B9138" s="3">
        <v>511.0</v>
      </c>
      <c r="C9138" s="70">
        <v>43951.89155092592</v>
      </c>
      <c r="D9138" s="3">
        <v>12350.0</v>
      </c>
      <c r="E9138" s="4">
        <v>0.0</v>
      </c>
      <c r="F9138" s="5">
        <f t="shared" si="1"/>
        <v>43922.75537</v>
      </c>
      <c r="G9138" s="6">
        <f t="shared" si="2"/>
        <v>0</v>
      </c>
    </row>
    <row r="9139" ht="14.25" customHeight="1">
      <c r="A9139" s="3">
        <v>62065.0</v>
      </c>
      <c r="B9139" s="3">
        <v>6191.0</v>
      </c>
      <c r="C9139" s="70">
        <v>43951.89458333333</v>
      </c>
      <c r="D9139" s="3">
        <v>3346.0</v>
      </c>
      <c r="E9139" s="4">
        <v>1200.0</v>
      </c>
      <c r="F9139" s="5">
        <f t="shared" si="1"/>
        <v>43862.03848</v>
      </c>
      <c r="G9139" s="6">
        <f t="shared" si="2"/>
        <v>0</v>
      </c>
    </row>
    <row r="9140" ht="14.25" customHeight="1">
      <c r="A9140" s="3">
        <v>62068.0</v>
      </c>
      <c r="B9140" s="3">
        <v>11683.0</v>
      </c>
      <c r="C9140" s="70">
        <v>43951.89466435185</v>
      </c>
      <c r="D9140" s="3">
        <v>9532.0</v>
      </c>
      <c r="E9140" s="4">
        <v>1200.0</v>
      </c>
      <c r="F9140" s="5">
        <f t="shared" si="1"/>
        <v>43831.61139</v>
      </c>
      <c r="G9140" s="6">
        <f t="shared" si="2"/>
        <v>0</v>
      </c>
    </row>
    <row r="9141" ht="14.25" customHeight="1">
      <c r="A9141" s="3">
        <v>62072.0</v>
      </c>
      <c r="B9141" s="3">
        <v>13345.0</v>
      </c>
      <c r="C9141" s="70">
        <v>43951.89710648148</v>
      </c>
      <c r="D9141" s="3">
        <v>8930.0</v>
      </c>
      <c r="E9141" s="4">
        <v>1200.0</v>
      </c>
      <c r="F9141" s="5">
        <f t="shared" si="1"/>
        <v>43833.2092</v>
      </c>
      <c r="G9141" s="6">
        <f t="shared" si="2"/>
        <v>0</v>
      </c>
    </row>
    <row r="9142" ht="14.25" customHeight="1">
      <c r="A9142" s="3">
        <v>62077.0</v>
      </c>
      <c r="B9142" s="3">
        <v>9346.0</v>
      </c>
      <c r="C9142" s="70">
        <v>43951.90438657408</v>
      </c>
      <c r="D9142" s="3">
        <v>3989.0</v>
      </c>
      <c r="E9142" s="4">
        <v>1200.0</v>
      </c>
      <c r="F9142" s="5">
        <f t="shared" si="1"/>
        <v>43863.08366</v>
      </c>
      <c r="G9142" s="6">
        <f t="shared" si="2"/>
        <v>0</v>
      </c>
    </row>
    <row r="9143" ht="14.25" customHeight="1">
      <c r="A9143" s="3">
        <v>62079.0</v>
      </c>
      <c r="B9143" s="3">
        <v>12157.0</v>
      </c>
      <c r="C9143" s="70">
        <v>43951.90934027778</v>
      </c>
      <c r="D9143" s="3">
        <v>1241.0</v>
      </c>
      <c r="E9143" s="4">
        <v>1200.0</v>
      </c>
      <c r="F9143" s="5">
        <f t="shared" si="1"/>
        <v>43862.25888</v>
      </c>
      <c r="G9143" s="6">
        <f t="shared" si="2"/>
        <v>0</v>
      </c>
    </row>
    <row r="9144" ht="14.25" customHeight="1">
      <c r="A9144" s="3">
        <v>62080.0</v>
      </c>
      <c r="B9144" s="3">
        <v>12445.0</v>
      </c>
      <c r="C9144" s="70">
        <v>43951.91092592593</v>
      </c>
      <c r="D9144" s="3">
        <v>10783.0</v>
      </c>
      <c r="E9144" s="4">
        <v>960.0</v>
      </c>
      <c r="F9144" s="5">
        <f t="shared" si="1"/>
        <v>43862.8385</v>
      </c>
      <c r="G9144" s="6">
        <f t="shared" si="2"/>
        <v>0</v>
      </c>
    </row>
    <row r="9145" ht="14.25" customHeight="1">
      <c r="A9145" s="3">
        <v>62085.0</v>
      </c>
      <c r="B9145" s="3">
        <v>1329.0</v>
      </c>
      <c r="C9145" s="70">
        <v>43951.91892361111</v>
      </c>
      <c r="D9145" s="3">
        <v>12030.0</v>
      </c>
      <c r="E9145" s="4">
        <v>960.0</v>
      </c>
      <c r="F9145" s="5">
        <f t="shared" si="1"/>
        <v>43832.41263</v>
      </c>
      <c r="G9145" s="6">
        <f t="shared" si="2"/>
        <v>0</v>
      </c>
    </row>
    <row r="9146" ht="14.25" customHeight="1">
      <c r="A9146" s="3">
        <v>62086.0</v>
      </c>
      <c r="B9146" s="3">
        <v>5494.0</v>
      </c>
      <c r="C9146" s="70">
        <v>43951.92293981482</v>
      </c>
      <c r="D9146" s="3">
        <v>7878.0</v>
      </c>
      <c r="E9146" s="4">
        <v>1200.0</v>
      </c>
      <c r="F9146" s="5">
        <f t="shared" si="1"/>
        <v>43891.07046</v>
      </c>
      <c r="G9146" s="6">
        <f t="shared" si="2"/>
        <v>0</v>
      </c>
    </row>
    <row r="9147" ht="14.25" customHeight="1">
      <c r="A9147" s="3">
        <v>62088.0</v>
      </c>
      <c r="B9147" s="3">
        <v>13515.0</v>
      </c>
      <c r="C9147" s="70">
        <v>43951.93848379629</v>
      </c>
      <c r="D9147" s="3">
        <v>2283.0</v>
      </c>
      <c r="E9147" s="4">
        <v>1200.0</v>
      </c>
      <c r="F9147" s="5">
        <f t="shared" si="1"/>
        <v>43834.74572</v>
      </c>
      <c r="G9147" s="6">
        <f t="shared" si="2"/>
        <v>0</v>
      </c>
    </row>
    <row r="9148" ht="14.25" customHeight="1">
      <c r="A9148" s="3">
        <v>62095.0</v>
      </c>
      <c r="B9148" s="3">
        <v>3270.0</v>
      </c>
      <c r="C9148" s="70">
        <v>43951.93885416666</v>
      </c>
      <c r="D9148" s="3">
        <v>9532.0</v>
      </c>
      <c r="E9148" s="4">
        <v>1200.0</v>
      </c>
      <c r="F9148" s="5">
        <f t="shared" si="1"/>
        <v>43831.61139</v>
      </c>
      <c r="G9148" s="6">
        <f t="shared" si="2"/>
        <v>0</v>
      </c>
    </row>
    <row r="9149" ht="14.25" customHeight="1">
      <c r="A9149" s="3">
        <v>62100.0</v>
      </c>
      <c r="B9149" s="3">
        <v>8293.0</v>
      </c>
      <c r="C9149" s="70">
        <v>43951.94275462963</v>
      </c>
      <c r="D9149" s="3">
        <v>2200.0</v>
      </c>
      <c r="E9149" s="4">
        <v>960.0</v>
      </c>
      <c r="F9149" s="5">
        <f t="shared" si="1"/>
        <v>43924.12061</v>
      </c>
      <c r="G9149" s="6">
        <f t="shared" si="2"/>
        <v>0</v>
      </c>
    </row>
    <row r="9150" ht="14.25" customHeight="1">
      <c r="A9150" s="3">
        <v>62106.0</v>
      </c>
      <c r="B9150" s="3">
        <v>4223.0</v>
      </c>
      <c r="C9150" s="70">
        <v>43951.95194444444</v>
      </c>
      <c r="D9150" s="3">
        <v>11954.0</v>
      </c>
      <c r="E9150" s="4">
        <v>1200.0</v>
      </c>
      <c r="F9150" s="5">
        <f t="shared" si="1"/>
        <v>43922.16378</v>
      </c>
      <c r="G9150" s="6">
        <f t="shared" si="2"/>
        <v>0</v>
      </c>
    </row>
    <row r="9151" ht="14.25" customHeight="1">
      <c r="A9151" s="3">
        <v>62107.0</v>
      </c>
      <c r="B9151" s="3">
        <v>565.0</v>
      </c>
      <c r="C9151" s="70">
        <v>43951.95215277778</v>
      </c>
      <c r="D9151" s="3">
        <v>3318.0</v>
      </c>
      <c r="E9151" s="4">
        <v>1200.0</v>
      </c>
      <c r="F9151" s="5">
        <f t="shared" si="1"/>
        <v>43923.46262</v>
      </c>
      <c r="G9151" s="6">
        <f t="shared" si="2"/>
        <v>0</v>
      </c>
    </row>
    <row r="9152" ht="14.25" customHeight="1">
      <c r="A9152" s="3">
        <v>62114.0</v>
      </c>
      <c r="B9152" s="3">
        <v>3192.0</v>
      </c>
      <c r="C9152" s="70">
        <v>43951.9596875</v>
      </c>
      <c r="D9152" s="3">
        <v>2283.0</v>
      </c>
      <c r="E9152" s="4">
        <v>1200.0</v>
      </c>
      <c r="F9152" s="5">
        <f t="shared" si="1"/>
        <v>43834.74572</v>
      </c>
      <c r="G9152" s="6">
        <f t="shared" si="2"/>
        <v>0</v>
      </c>
    </row>
    <row r="9153" ht="14.25" customHeight="1">
      <c r="A9153" s="3">
        <v>62121.0</v>
      </c>
      <c r="B9153" s="3">
        <v>4698.0</v>
      </c>
      <c r="C9153" s="70">
        <v>43951.96177083333</v>
      </c>
      <c r="D9153" s="3">
        <v>12776.0</v>
      </c>
      <c r="E9153" s="4">
        <v>1200.0</v>
      </c>
      <c r="F9153" s="5">
        <f t="shared" si="1"/>
        <v>43838.51556</v>
      </c>
      <c r="G9153" s="6">
        <f t="shared" si="2"/>
        <v>0</v>
      </c>
    </row>
    <row r="9154" ht="14.25" customHeight="1">
      <c r="A9154" s="3">
        <v>62122.0</v>
      </c>
      <c r="B9154" s="3">
        <v>10441.0</v>
      </c>
      <c r="C9154" s="70">
        <v>43951.96209490741</v>
      </c>
      <c r="D9154" s="3">
        <v>6266.0</v>
      </c>
      <c r="E9154" s="4">
        <v>1200.0</v>
      </c>
      <c r="F9154" s="5">
        <f t="shared" si="1"/>
        <v>43863.60212</v>
      </c>
      <c r="G9154" s="6">
        <f t="shared" si="2"/>
        <v>0</v>
      </c>
    </row>
    <row r="9155" ht="14.25" customHeight="1">
      <c r="A9155" s="3">
        <v>62124.0</v>
      </c>
      <c r="B9155" s="3">
        <v>6393.0</v>
      </c>
      <c r="C9155" s="70">
        <v>43951.97731481482</v>
      </c>
      <c r="D9155" s="3">
        <v>11437.0</v>
      </c>
      <c r="E9155" s="4">
        <v>1200.0</v>
      </c>
      <c r="F9155" s="5">
        <f t="shared" si="1"/>
        <v>43923.12586</v>
      </c>
      <c r="G9155" s="6">
        <f t="shared" si="2"/>
        <v>0</v>
      </c>
    </row>
    <row r="9156" ht="14.25" customHeight="1">
      <c r="A9156" s="3">
        <v>62130.0</v>
      </c>
      <c r="B9156" s="3">
        <v>640.0</v>
      </c>
      <c r="C9156" s="70">
        <v>43951.97971064815</v>
      </c>
      <c r="D9156" s="3">
        <v>2891.0</v>
      </c>
      <c r="E9156" s="4">
        <v>960.0</v>
      </c>
      <c r="F9156" s="5">
        <f t="shared" si="1"/>
        <v>43892.59387</v>
      </c>
      <c r="G9156" s="6">
        <f t="shared" si="2"/>
        <v>0</v>
      </c>
    </row>
    <row r="9157" ht="14.25" customHeight="1">
      <c r="A9157" s="3">
        <v>62132.0</v>
      </c>
      <c r="B9157" s="3">
        <v>11155.0</v>
      </c>
      <c r="C9157" s="70">
        <v>43951.98490740741</v>
      </c>
      <c r="D9157" s="3">
        <v>1305.0</v>
      </c>
      <c r="E9157" s="4">
        <v>1200.0</v>
      </c>
      <c r="F9157" s="5">
        <f t="shared" si="1"/>
        <v>43922.02125</v>
      </c>
      <c r="G9157" s="6">
        <f t="shared" si="2"/>
        <v>0</v>
      </c>
    </row>
    <row r="9158" ht="14.25" customHeight="1">
      <c r="A9158" s="3">
        <v>62136.0</v>
      </c>
      <c r="B9158" s="3">
        <v>4520.0</v>
      </c>
      <c r="C9158" s="70">
        <v>43952.01590277778</v>
      </c>
      <c r="D9158" s="3">
        <v>2338.0</v>
      </c>
      <c r="E9158" s="4">
        <v>1200.0</v>
      </c>
      <c r="F9158" s="5">
        <f t="shared" si="1"/>
        <v>43952.0159</v>
      </c>
      <c r="G9158" s="6">
        <f t="shared" si="2"/>
        <v>1</v>
      </c>
    </row>
    <row r="9159" ht="14.25" customHeight="1">
      <c r="A9159" s="3">
        <v>62139.0</v>
      </c>
      <c r="B9159" s="3">
        <v>13832.0</v>
      </c>
      <c r="C9159" s="70">
        <v>43952.01684027778</v>
      </c>
      <c r="D9159" s="3">
        <v>4120.0</v>
      </c>
      <c r="E9159" s="4">
        <v>1200.0</v>
      </c>
      <c r="F9159" s="5">
        <f t="shared" si="1"/>
        <v>43952.01684</v>
      </c>
      <c r="G9159" s="6">
        <f t="shared" si="2"/>
        <v>1</v>
      </c>
    </row>
    <row r="9160" ht="14.25" customHeight="1">
      <c r="A9160" s="3">
        <v>62151.0</v>
      </c>
      <c r="B9160" s="3">
        <v>10146.0</v>
      </c>
      <c r="C9160" s="70">
        <v>43952.02644675926</v>
      </c>
      <c r="D9160" s="3">
        <v>12160.0</v>
      </c>
      <c r="E9160" s="4">
        <v>1200.0</v>
      </c>
      <c r="F9160" s="5">
        <f t="shared" si="1"/>
        <v>43891.02598</v>
      </c>
      <c r="G9160" s="6">
        <f t="shared" si="2"/>
        <v>0</v>
      </c>
    </row>
    <row r="9161" ht="14.25" customHeight="1">
      <c r="A9161" s="3">
        <v>62154.0</v>
      </c>
      <c r="B9161" s="3">
        <v>6539.0</v>
      </c>
      <c r="C9161" s="70">
        <v>43952.02784722222</v>
      </c>
      <c r="D9161" s="3">
        <v>5318.0</v>
      </c>
      <c r="E9161" s="4">
        <v>1200.0</v>
      </c>
      <c r="F9161" s="5">
        <f t="shared" si="1"/>
        <v>43891.63705</v>
      </c>
      <c r="G9161" s="6">
        <f t="shared" si="2"/>
        <v>0</v>
      </c>
    </row>
    <row r="9162" ht="14.25" customHeight="1">
      <c r="A9162" s="3">
        <v>62159.0</v>
      </c>
      <c r="B9162" s="3">
        <v>3223.0</v>
      </c>
      <c r="C9162" s="70">
        <v>43952.02930555555</v>
      </c>
      <c r="D9162" s="3">
        <v>4972.0</v>
      </c>
      <c r="E9162" s="4">
        <v>1200.0</v>
      </c>
      <c r="F9162" s="5">
        <f t="shared" si="1"/>
        <v>43952.02931</v>
      </c>
      <c r="G9162" s="6">
        <f t="shared" si="2"/>
        <v>1</v>
      </c>
    </row>
    <row r="9163" ht="14.25" customHeight="1">
      <c r="A9163" s="3">
        <v>62166.0</v>
      </c>
      <c r="B9163" s="3">
        <v>213.0</v>
      </c>
      <c r="C9163" s="70">
        <v>43952.03253472222</v>
      </c>
      <c r="D9163" s="3">
        <v>12160.0</v>
      </c>
      <c r="E9163" s="4">
        <v>1200.0</v>
      </c>
      <c r="F9163" s="5">
        <f t="shared" si="1"/>
        <v>43891.02598</v>
      </c>
      <c r="G9163" s="6">
        <f t="shared" si="2"/>
        <v>0</v>
      </c>
    </row>
    <row r="9164" ht="14.25" customHeight="1">
      <c r="A9164" s="3">
        <v>62167.0</v>
      </c>
      <c r="B9164" s="3">
        <v>2678.0</v>
      </c>
      <c r="C9164" s="70">
        <v>43952.03303240741</v>
      </c>
      <c r="D9164" s="3">
        <v>2343.0</v>
      </c>
      <c r="E9164" s="4">
        <v>1200.0</v>
      </c>
      <c r="F9164" s="5">
        <f t="shared" si="1"/>
        <v>43952.03303</v>
      </c>
      <c r="G9164" s="6">
        <f t="shared" si="2"/>
        <v>1</v>
      </c>
    </row>
    <row r="9165" ht="14.25" customHeight="1">
      <c r="A9165" s="3">
        <v>62171.0</v>
      </c>
      <c r="B9165" s="3">
        <v>2897.0</v>
      </c>
      <c r="C9165" s="70">
        <v>43952.04181712963</v>
      </c>
      <c r="D9165" s="3">
        <v>3989.0</v>
      </c>
      <c r="E9165" s="4">
        <v>960.0</v>
      </c>
      <c r="F9165" s="5">
        <f t="shared" si="1"/>
        <v>43863.08366</v>
      </c>
      <c r="G9165" s="6">
        <f t="shared" si="2"/>
        <v>0</v>
      </c>
    </row>
    <row r="9166" ht="14.25" customHeight="1">
      <c r="A9166" s="3">
        <v>62174.0</v>
      </c>
      <c r="B9166" s="3">
        <v>3518.0</v>
      </c>
      <c r="C9166" s="70">
        <v>43952.0431712963</v>
      </c>
      <c r="D9166" s="3">
        <v>12776.0</v>
      </c>
      <c r="E9166" s="4">
        <v>1200.0</v>
      </c>
      <c r="F9166" s="5">
        <f t="shared" si="1"/>
        <v>43838.51556</v>
      </c>
      <c r="G9166" s="6">
        <f t="shared" si="2"/>
        <v>0</v>
      </c>
    </row>
    <row r="9167" ht="14.25" customHeight="1">
      <c r="A9167" s="3">
        <v>62175.0</v>
      </c>
      <c r="B9167" s="3">
        <v>2462.0</v>
      </c>
      <c r="C9167" s="70">
        <v>43952.04744212963</v>
      </c>
      <c r="D9167" s="3">
        <v>6508.0</v>
      </c>
      <c r="E9167" s="4">
        <v>0.0</v>
      </c>
      <c r="F9167" s="5">
        <f t="shared" si="1"/>
        <v>43922.19503</v>
      </c>
      <c r="G9167" s="6">
        <f t="shared" si="2"/>
        <v>0</v>
      </c>
    </row>
    <row r="9168" ht="14.25" customHeight="1">
      <c r="A9168" s="3">
        <v>62179.0</v>
      </c>
      <c r="B9168" s="3">
        <v>12025.0</v>
      </c>
      <c r="C9168" s="70">
        <v>43952.04943287037</v>
      </c>
      <c r="D9168" s="3">
        <v>1670.0</v>
      </c>
      <c r="E9168" s="4">
        <v>1200.0</v>
      </c>
      <c r="F9168" s="5">
        <f t="shared" si="1"/>
        <v>43952.04943</v>
      </c>
      <c r="G9168" s="6">
        <f t="shared" si="2"/>
        <v>1</v>
      </c>
    </row>
    <row r="9169" ht="14.25" customHeight="1">
      <c r="A9169" s="3">
        <v>62181.0</v>
      </c>
      <c r="B9169" s="3">
        <v>13203.0</v>
      </c>
      <c r="C9169" s="70">
        <v>43952.05575231482</v>
      </c>
      <c r="D9169" s="3">
        <v>12264.0</v>
      </c>
      <c r="E9169" s="4">
        <v>1200.0</v>
      </c>
      <c r="F9169" s="5">
        <f t="shared" si="1"/>
        <v>43862.54256</v>
      </c>
      <c r="G9169" s="6">
        <f t="shared" si="2"/>
        <v>0</v>
      </c>
    </row>
    <row r="9170" ht="14.25" customHeight="1">
      <c r="A9170" s="3">
        <v>62188.0</v>
      </c>
      <c r="B9170" s="3">
        <v>6904.0</v>
      </c>
      <c r="C9170" s="70">
        <v>43952.05966435185</v>
      </c>
      <c r="D9170" s="3">
        <v>9532.0</v>
      </c>
      <c r="E9170" s="4">
        <v>0.0</v>
      </c>
      <c r="F9170" s="5">
        <f t="shared" si="1"/>
        <v>43831.61139</v>
      </c>
      <c r="G9170" s="6">
        <f t="shared" si="2"/>
        <v>0</v>
      </c>
    </row>
    <row r="9171" ht="14.25" customHeight="1">
      <c r="A9171" s="3">
        <v>62189.0</v>
      </c>
      <c r="B9171" s="3">
        <v>287.0</v>
      </c>
      <c r="C9171" s="70">
        <v>43952.06957175926</v>
      </c>
      <c r="D9171" s="3">
        <v>2200.0</v>
      </c>
      <c r="E9171" s="4">
        <v>1200.0</v>
      </c>
      <c r="F9171" s="5">
        <f t="shared" si="1"/>
        <v>43924.12061</v>
      </c>
      <c r="G9171" s="6">
        <f t="shared" si="2"/>
        <v>0</v>
      </c>
    </row>
    <row r="9172" ht="14.25" customHeight="1">
      <c r="A9172" s="3">
        <v>62196.0</v>
      </c>
      <c r="B9172" s="3">
        <v>10794.0</v>
      </c>
      <c r="C9172" s="70">
        <v>43952.08210648148</v>
      </c>
      <c r="D9172" s="3">
        <v>12711.0</v>
      </c>
      <c r="E9172" s="4">
        <v>1200.0</v>
      </c>
      <c r="F9172" s="5">
        <f t="shared" si="1"/>
        <v>43862.75604</v>
      </c>
      <c r="G9172" s="6">
        <f t="shared" si="2"/>
        <v>0</v>
      </c>
    </row>
    <row r="9173" ht="14.25" customHeight="1">
      <c r="A9173" s="3">
        <v>62202.0</v>
      </c>
      <c r="B9173" s="3">
        <v>1651.0</v>
      </c>
      <c r="C9173" s="70">
        <v>43952.08769675926</v>
      </c>
      <c r="D9173" s="3">
        <v>11437.0</v>
      </c>
      <c r="E9173" s="4">
        <v>1200.0</v>
      </c>
      <c r="F9173" s="5">
        <f t="shared" si="1"/>
        <v>43923.12586</v>
      </c>
      <c r="G9173" s="6">
        <f t="shared" si="2"/>
        <v>0</v>
      </c>
    </row>
    <row r="9174" ht="14.25" customHeight="1">
      <c r="A9174" s="3">
        <v>62205.0</v>
      </c>
      <c r="B9174" s="3">
        <v>8869.0</v>
      </c>
      <c r="C9174" s="70">
        <v>43952.09555555556</v>
      </c>
      <c r="D9174" s="3">
        <v>13110.0</v>
      </c>
      <c r="E9174" s="4">
        <v>1200.0</v>
      </c>
      <c r="F9174" s="5">
        <f t="shared" si="1"/>
        <v>43831.86384</v>
      </c>
      <c r="G9174" s="6">
        <f t="shared" si="2"/>
        <v>0</v>
      </c>
    </row>
    <row r="9175" ht="14.25" customHeight="1">
      <c r="A9175" s="3">
        <v>62215.0</v>
      </c>
      <c r="B9175" s="3">
        <v>4567.0</v>
      </c>
      <c r="C9175" s="70">
        <v>43952.09777777778</v>
      </c>
      <c r="D9175" s="3">
        <v>13813.0</v>
      </c>
      <c r="E9175" s="4">
        <v>960.0</v>
      </c>
      <c r="F9175" s="5">
        <f t="shared" si="1"/>
        <v>43923.31097</v>
      </c>
      <c r="G9175" s="6">
        <f t="shared" si="2"/>
        <v>0</v>
      </c>
    </row>
    <row r="9176" ht="14.25" customHeight="1">
      <c r="A9176" s="3">
        <v>62225.0</v>
      </c>
      <c r="B9176" s="3">
        <v>10210.0</v>
      </c>
      <c r="C9176" s="70">
        <v>43952.10511574074</v>
      </c>
      <c r="D9176" s="3">
        <v>8404.0</v>
      </c>
      <c r="E9176" s="4">
        <v>1200.0</v>
      </c>
      <c r="F9176" s="5">
        <f t="shared" si="1"/>
        <v>43862.85161</v>
      </c>
      <c r="G9176" s="6">
        <f t="shared" si="2"/>
        <v>0</v>
      </c>
    </row>
    <row r="9177" ht="14.25" customHeight="1">
      <c r="A9177" s="3">
        <v>62228.0</v>
      </c>
      <c r="B9177" s="3">
        <v>3699.0</v>
      </c>
      <c r="C9177" s="70">
        <v>43952.11422453704</v>
      </c>
      <c r="D9177" s="3">
        <v>1570.0</v>
      </c>
      <c r="E9177" s="4">
        <v>1200.0</v>
      </c>
      <c r="F9177" s="5">
        <f t="shared" si="1"/>
        <v>43891.10543</v>
      </c>
      <c r="G9177" s="6">
        <f t="shared" si="2"/>
        <v>0</v>
      </c>
    </row>
    <row r="9178" ht="14.25" customHeight="1">
      <c r="A9178" s="3">
        <v>62235.0</v>
      </c>
      <c r="B9178" s="3">
        <v>6384.0</v>
      </c>
      <c r="C9178" s="70">
        <v>43952.11476851852</v>
      </c>
      <c r="D9178" s="3">
        <v>6353.0</v>
      </c>
      <c r="E9178" s="4">
        <v>1200.0</v>
      </c>
      <c r="F9178" s="5">
        <f t="shared" si="1"/>
        <v>43891.16001</v>
      </c>
      <c r="G9178" s="6">
        <f t="shared" si="2"/>
        <v>0</v>
      </c>
    </row>
    <row r="9179" ht="14.25" customHeight="1">
      <c r="A9179" s="3">
        <v>62241.0</v>
      </c>
      <c r="B9179" s="3">
        <v>10431.0</v>
      </c>
      <c r="C9179" s="70">
        <v>43952.12605324074</v>
      </c>
      <c r="D9179" s="3">
        <v>8436.0</v>
      </c>
      <c r="E9179" s="4">
        <v>1200.0</v>
      </c>
      <c r="F9179" s="5">
        <f t="shared" si="1"/>
        <v>43862.02968</v>
      </c>
      <c r="G9179" s="6">
        <f t="shared" si="2"/>
        <v>0</v>
      </c>
    </row>
    <row r="9180" ht="14.25" customHeight="1">
      <c r="A9180" s="3">
        <v>62243.0</v>
      </c>
      <c r="B9180" s="3">
        <v>474.0</v>
      </c>
      <c r="C9180" s="70">
        <v>43952.13003472222</v>
      </c>
      <c r="D9180" s="3">
        <v>2387.0</v>
      </c>
      <c r="E9180" s="4">
        <v>0.0</v>
      </c>
      <c r="F9180" s="5">
        <f t="shared" si="1"/>
        <v>43836.12751</v>
      </c>
      <c r="G9180" s="6">
        <f t="shared" si="2"/>
        <v>0</v>
      </c>
    </row>
    <row r="9181" ht="14.25" customHeight="1">
      <c r="A9181" s="3">
        <v>62248.0</v>
      </c>
      <c r="B9181" s="3">
        <v>12090.0</v>
      </c>
      <c r="C9181" s="70">
        <v>43952.13303240741</v>
      </c>
      <c r="D9181" s="3">
        <v>8436.0</v>
      </c>
      <c r="E9181" s="4">
        <v>1200.0</v>
      </c>
      <c r="F9181" s="5">
        <f t="shared" si="1"/>
        <v>43862.02968</v>
      </c>
      <c r="G9181" s="6">
        <f t="shared" si="2"/>
        <v>0</v>
      </c>
    </row>
    <row r="9182" ht="14.25" customHeight="1">
      <c r="A9182" s="3">
        <v>62252.0</v>
      </c>
      <c r="B9182" s="3">
        <v>8332.0</v>
      </c>
      <c r="C9182" s="70">
        <v>43952.13366898148</v>
      </c>
      <c r="D9182" s="3">
        <v>878.0</v>
      </c>
      <c r="E9182" s="4">
        <v>1200.0</v>
      </c>
      <c r="F9182" s="5">
        <f t="shared" si="1"/>
        <v>43922.9691</v>
      </c>
      <c r="G9182" s="6">
        <f t="shared" si="2"/>
        <v>0</v>
      </c>
    </row>
    <row r="9183" ht="14.25" customHeight="1">
      <c r="A9183" s="3">
        <v>62263.0</v>
      </c>
      <c r="B9183" s="3">
        <v>3057.0</v>
      </c>
      <c r="C9183" s="70">
        <v>43952.14929398148</v>
      </c>
      <c r="D9183" s="3">
        <v>12030.0</v>
      </c>
      <c r="E9183" s="4">
        <v>1200.0</v>
      </c>
      <c r="F9183" s="5">
        <f t="shared" si="1"/>
        <v>43832.41263</v>
      </c>
      <c r="G9183" s="6">
        <f t="shared" si="2"/>
        <v>0</v>
      </c>
    </row>
    <row r="9184" ht="14.25" customHeight="1">
      <c r="A9184" s="3">
        <v>62264.0</v>
      </c>
      <c r="B9184" s="3">
        <v>13379.0</v>
      </c>
      <c r="C9184" s="70">
        <v>43952.16690972223</v>
      </c>
      <c r="D9184" s="3">
        <v>4891.0</v>
      </c>
      <c r="E9184" s="4">
        <v>1200.0</v>
      </c>
      <c r="F9184" s="5">
        <f t="shared" si="1"/>
        <v>43862.1055</v>
      </c>
      <c r="G9184" s="6">
        <f t="shared" si="2"/>
        <v>0</v>
      </c>
    </row>
    <row r="9185" ht="14.25" customHeight="1">
      <c r="A9185" s="3">
        <v>62266.0</v>
      </c>
      <c r="B9185" s="3">
        <v>12906.0</v>
      </c>
      <c r="C9185" s="70">
        <v>43952.16931712963</v>
      </c>
      <c r="D9185" s="3">
        <v>1570.0</v>
      </c>
      <c r="E9185" s="4">
        <v>1200.0</v>
      </c>
      <c r="F9185" s="5">
        <f t="shared" si="1"/>
        <v>43891.10543</v>
      </c>
      <c r="G9185" s="6">
        <f t="shared" si="2"/>
        <v>0</v>
      </c>
    </row>
    <row r="9186" ht="14.25" customHeight="1">
      <c r="A9186" s="3">
        <v>62269.0</v>
      </c>
      <c r="B9186" s="3">
        <v>12521.0</v>
      </c>
      <c r="C9186" s="70">
        <v>43952.16990740741</v>
      </c>
      <c r="D9186" s="3">
        <v>4478.0</v>
      </c>
      <c r="E9186" s="4">
        <v>0.0</v>
      </c>
      <c r="F9186" s="5">
        <f t="shared" si="1"/>
        <v>43892.46031</v>
      </c>
      <c r="G9186" s="6">
        <f t="shared" si="2"/>
        <v>0</v>
      </c>
    </row>
    <row r="9187" ht="14.25" customHeight="1">
      <c r="A9187" s="3">
        <v>62281.0</v>
      </c>
      <c r="B9187" s="3">
        <v>5080.0</v>
      </c>
      <c r="C9187" s="70">
        <v>43952.17896990741</v>
      </c>
      <c r="D9187" s="3">
        <v>11726.0</v>
      </c>
      <c r="E9187" s="4">
        <v>1200.0</v>
      </c>
      <c r="F9187" s="5">
        <f t="shared" si="1"/>
        <v>43835.52642</v>
      </c>
      <c r="G9187" s="6">
        <f t="shared" si="2"/>
        <v>0</v>
      </c>
    </row>
    <row r="9188" ht="14.25" customHeight="1">
      <c r="A9188" s="3">
        <v>62284.0</v>
      </c>
      <c r="B9188" s="3">
        <v>7460.0</v>
      </c>
      <c r="C9188" s="70">
        <v>43952.18055555555</v>
      </c>
      <c r="D9188" s="3">
        <v>9193.0</v>
      </c>
      <c r="E9188" s="4">
        <v>1200.0</v>
      </c>
      <c r="F9188" s="5">
        <f t="shared" si="1"/>
        <v>43922.42946</v>
      </c>
      <c r="G9188" s="6">
        <f t="shared" si="2"/>
        <v>0</v>
      </c>
    </row>
    <row r="9189" ht="14.25" customHeight="1">
      <c r="A9189" s="3">
        <v>62289.0</v>
      </c>
      <c r="B9189" s="3">
        <v>3984.0</v>
      </c>
      <c r="C9189" s="70">
        <v>43952.19927083333</v>
      </c>
      <c r="D9189" s="3">
        <v>9982.0</v>
      </c>
      <c r="E9189" s="4">
        <v>1200.0</v>
      </c>
      <c r="F9189" s="5">
        <f t="shared" si="1"/>
        <v>43952.19927</v>
      </c>
      <c r="G9189" s="6">
        <f t="shared" si="2"/>
        <v>1</v>
      </c>
    </row>
    <row r="9190" ht="14.25" customHeight="1">
      <c r="A9190" s="3">
        <v>62291.0</v>
      </c>
      <c r="B9190" s="3">
        <v>945.0</v>
      </c>
      <c r="C9190" s="70">
        <v>43952.20422453704</v>
      </c>
      <c r="D9190" s="3">
        <v>11210.0</v>
      </c>
      <c r="E9190" s="4">
        <v>0.0</v>
      </c>
      <c r="F9190" s="5">
        <f t="shared" si="1"/>
        <v>43922.33478</v>
      </c>
      <c r="G9190" s="6">
        <f t="shared" si="2"/>
        <v>0</v>
      </c>
    </row>
    <row r="9191" ht="14.25" customHeight="1">
      <c r="A9191" s="3">
        <v>62298.0</v>
      </c>
      <c r="B9191" s="3">
        <v>5098.0</v>
      </c>
      <c r="C9191" s="70">
        <v>43952.22837962963</v>
      </c>
      <c r="D9191" s="3">
        <v>12160.0</v>
      </c>
      <c r="E9191" s="4">
        <v>1200.0</v>
      </c>
      <c r="F9191" s="5">
        <f t="shared" si="1"/>
        <v>43891.02598</v>
      </c>
      <c r="G9191" s="6">
        <f t="shared" si="2"/>
        <v>0</v>
      </c>
    </row>
    <row r="9192" ht="14.25" customHeight="1">
      <c r="A9192" s="3">
        <v>62304.0</v>
      </c>
      <c r="B9192" s="3">
        <v>6997.0</v>
      </c>
      <c r="C9192" s="70">
        <v>43952.22884259259</v>
      </c>
      <c r="D9192" s="3">
        <v>3989.0</v>
      </c>
      <c r="E9192" s="4">
        <v>1200.0</v>
      </c>
      <c r="F9192" s="5">
        <f t="shared" si="1"/>
        <v>43863.08366</v>
      </c>
      <c r="G9192" s="6">
        <f t="shared" si="2"/>
        <v>0</v>
      </c>
    </row>
    <row r="9193" ht="14.25" customHeight="1">
      <c r="A9193" s="3">
        <v>62309.0</v>
      </c>
      <c r="B9193" s="3">
        <v>9132.0</v>
      </c>
      <c r="C9193" s="70">
        <v>43952.23170138889</v>
      </c>
      <c r="D9193" s="3">
        <v>851.0</v>
      </c>
      <c r="E9193" s="4">
        <v>1200.0</v>
      </c>
      <c r="F9193" s="5">
        <f t="shared" si="1"/>
        <v>43922.25248</v>
      </c>
      <c r="G9193" s="6">
        <f t="shared" si="2"/>
        <v>0</v>
      </c>
    </row>
    <row r="9194" ht="14.25" customHeight="1">
      <c r="A9194" s="3">
        <v>62318.0</v>
      </c>
      <c r="B9194" s="3">
        <v>1714.0</v>
      </c>
      <c r="C9194" s="70">
        <v>43952.23462962963</v>
      </c>
      <c r="D9194" s="3">
        <v>11700.0</v>
      </c>
      <c r="E9194" s="4">
        <v>1200.0</v>
      </c>
      <c r="F9194" s="5">
        <f t="shared" si="1"/>
        <v>43833.01934</v>
      </c>
      <c r="G9194" s="6">
        <f t="shared" si="2"/>
        <v>0</v>
      </c>
    </row>
    <row r="9195" ht="14.25" customHeight="1">
      <c r="A9195" s="3">
        <v>62324.0</v>
      </c>
      <c r="B9195" s="3">
        <v>4549.0</v>
      </c>
      <c r="C9195" s="70">
        <v>43952.23506944445</v>
      </c>
      <c r="D9195" s="3">
        <v>2405.0</v>
      </c>
      <c r="E9195" s="4">
        <v>1200.0</v>
      </c>
      <c r="F9195" s="5">
        <f t="shared" si="1"/>
        <v>43891.5691</v>
      </c>
      <c r="G9195" s="6">
        <f t="shared" si="2"/>
        <v>0</v>
      </c>
    </row>
    <row r="9196" ht="14.25" customHeight="1">
      <c r="A9196" s="3">
        <v>62325.0</v>
      </c>
      <c r="B9196" s="3">
        <v>2893.0</v>
      </c>
      <c r="C9196" s="70">
        <v>43952.2437037037</v>
      </c>
      <c r="D9196" s="3">
        <v>11791.0</v>
      </c>
      <c r="E9196" s="4">
        <v>1200.0</v>
      </c>
      <c r="F9196" s="5">
        <f t="shared" si="1"/>
        <v>43863.37611</v>
      </c>
      <c r="G9196" s="6">
        <f t="shared" si="2"/>
        <v>0</v>
      </c>
    </row>
    <row r="9197" ht="14.25" customHeight="1">
      <c r="A9197" s="3">
        <v>62330.0</v>
      </c>
      <c r="B9197" s="3">
        <v>5159.0</v>
      </c>
      <c r="C9197" s="70">
        <v>43952.24376157407</v>
      </c>
      <c r="D9197" s="3">
        <v>9532.0</v>
      </c>
      <c r="E9197" s="4">
        <v>0.0</v>
      </c>
      <c r="F9197" s="5">
        <f t="shared" si="1"/>
        <v>43831.61139</v>
      </c>
      <c r="G9197" s="6">
        <f t="shared" si="2"/>
        <v>0</v>
      </c>
    </row>
    <row r="9198" ht="14.25" customHeight="1">
      <c r="A9198" s="3">
        <v>62333.0</v>
      </c>
      <c r="B9198" s="3">
        <v>3404.0</v>
      </c>
      <c r="C9198" s="70">
        <v>43952.24708333334</v>
      </c>
      <c r="D9198" s="3">
        <v>1737.0</v>
      </c>
      <c r="E9198" s="4">
        <v>1200.0</v>
      </c>
      <c r="F9198" s="5">
        <f t="shared" si="1"/>
        <v>43923.04707</v>
      </c>
      <c r="G9198" s="6">
        <f t="shared" si="2"/>
        <v>0</v>
      </c>
    </row>
    <row r="9199" ht="14.25" customHeight="1">
      <c r="A9199" s="3">
        <v>62340.0</v>
      </c>
      <c r="B9199" s="3">
        <v>9333.0</v>
      </c>
      <c r="C9199" s="70">
        <v>43952.25152777778</v>
      </c>
      <c r="D9199" s="3">
        <v>3318.0</v>
      </c>
      <c r="E9199" s="4">
        <v>1200.0</v>
      </c>
      <c r="F9199" s="5">
        <f t="shared" si="1"/>
        <v>43923.46262</v>
      </c>
      <c r="G9199" s="6">
        <f t="shared" si="2"/>
        <v>0</v>
      </c>
    </row>
    <row r="9200" ht="14.25" customHeight="1">
      <c r="A9200" s="3">
        <v>62342.0</v>
      </c>
      <c r="B9200" s="3">
        <v>4470.0</v>
      </c>
      <c r="C9200" s="70">
        <v>43952.25673611111</v>
      </c>
      <c r="D9200" s="3">
        <v>4264.0</v>
      </c>
      <c r="E9200" s="4">
        <v>1200.0</v>
      </c>
      <c r="F9200" s="5">
        <f t="shared" si="1"/>
        <v>43922.33779</v>
      </c>
      <c r="G9200" s="6">
        <f t="shared" si="2"/>
        <v>0</v>
      </c>
    </row>
    <row r="9201" ht="14.25" customHeight="1">
      <c r="A9201" s="3">
        <v>62352.0</v>
      </c>
      <c r="B9201" s="3">
        <v>1502.0</v>
      </c>
      <c r="C9201" s="70">
        <v>43952.27034722222</v>
      </c>
      <c r="D9201" s="3">
        <v>9816.0</v>
      </c>
      <c r="E9201" s="4">
        <v>960.0</v>
      </c>
      <c r="F9201" s="5">
        <f t="shared" si="1"/>
        <v>43922.27395</v>
      </c>
      <c r="G9201" s="6">
        <f t="shared" si="2"/>
        <v>0</v>
      </c>
    </row>
    <row r="9202" ht="14.25" customHeight="1">
      <c r="A9202" s="3">
        <v>62353.0</v>
      </c>
      <c r="B9202" s="3">
        <v>5543.0</v>
      </c>
      <c r="C9202" s="70">
        <v>43952.28091435185</v>
      </c>
      <c r="D9202" s="3">
        <v>2271.0</v>
      </c>
      <c r="E9202" s="4">
        <v>1200.0</v>
      </c>
      <c r="F9202" s="5">
        <f t="shared" si="1"/>
        <v>43922.06399</v>
      </c>
      <c r="G9202" s="6">
        <f t="shared" si="2"/>
        <v>0</v>
      </c>
    </row>
    <row r="9203" ht="14.25" customHeight="1">
      <c r="A9203" s="3">
        <v>62355.0</v>
      </c>
      <c r="B9203" s="3">
        <v>12593.0</v>
      </c>
      <c r="C9203" s="70">
        <v>43952.28938657408</v>
      </c>
      <c r="D9203" s="3">
        <v>3346.0</v>
      </c>
      <c r="E9203" s="4">
        <v>1200.0</v>
      </c>
      <c r="F9203" s="5">
        <f t="shared" si="1"/>
        <v>43862.03848</v>
      </c>
      <c r="G9203" s="6">
        <f t="shared" si="2"/>
        <v>0</v>
      </c>
    </row>
    <row r="9204" ht="14.25" customHeight="1">
      <c r="A9204" s="3">
        <v>62366.0</v>
      </c>
      <c r="B9204" s="3">
        <v>13672.0</v>
      </c>
      <c r="C9204" s="70">
        <v>43952.2962962963</v>
      </c>
      <c r="D9204" s="3">
        <v>2283.0</v>
      </c>
      <c r="E9204" s="4">
        <v>1200.0</v>
      </c>
      <c r="F9204" s="5">
        <f t="shared" si="1"/>
        <v>43834.74572</v>
      </c>
      <c r="G9204" s="6">
        <f t="shared" si="2"/>
        <v>0</v>
      </c>
    </row>
    <row r="9205" ht="14.25" customHeight="1">
      <c r="A9205" s="3">
        <v>62367.0</v>
      </c>
      <c r="B9205" s="3">
        <v>9119.0</v>
      </c>
      <c r="C9205" s="70">
        <v>43952.31214120371</v>
      </c>
      <c r="D9205" s="3">
        <v>5994.0</v>
      </c>
      <c r="E9205" s="4">
        <v>1200.0</v>
      </c>
      <c r="F9205" s="5">
        <f t="shared" si="1"/>
        <v>43833.74147</v>
      </c>
      <c r="G9205" s="6">
        <f t="shared" si="2"/>
        <v>0</v>
      </c>
    </row>
    <row r="9206" ht="14.25" customHeight="1">
      <c r="A9206" s="3">
        <v>62369.0</v>
      </c>
      <c r="B9206" s="3">
        <v>9982.0</v>
      </c>
      <c r="C9206" s="70">
        <v>43952.32349537037</v>
      </c>
      <c r="D9206" s="3">
        <v>12030.0</v>
      </c>
      <c r="E9206" s="4">
        <v>1200.0</v>
      </c>
      <c r="F9206" s="5">
        <f t="shared" si="1"/>
        <v>43832.41263</v>
      </c>
      <c r="G9206" s="6">
        <f t="shared" si="2"/>
        <v>0</v>
      </c>
    </row>
    <row r="9207" ht="14.25" customHeight="1">
      <c r="A9207" s="3">
        <v>62373.0</v>
      </c>
      <c r="B9207" s="3">
        <v>5077.0</v>
      </c>
      <c r="C9207" s="70">
        <v>43952.32583333334</v>
      </c>
      <c r="D9207" s="3">
        <v>13631.0</v>
      </c>
      <c r="E9207" s="4">
        <v>1200.0</v>
      </c>
      <c r="F9207" s="5">
        <f t="shared" si="1"/>
        <v>43863.31344</v>
      </c>
      <c r="G9207" s="6">
        <f t="shared" si="2"/>
        <v>0</v>
      </c>
    </row>
    <row r="9208" ht="14.25" customHeight="1">
      <c r="A9208" s="3">
        <v>62380.0</v>
      </c>
      <c r="B9208" s="3">
        <v>8914.0</v>
      </c>
      <c r="C9208" s="70">
        <v>43952.32824074074</v>
      </c>
      <c r="D9208" s="3">
        <v>11835.0</v>
      </c>
      <c r="E9208" s="4">
        <v>1200.0</v>
      </c>
      <c r="F9208" s="5">
        <f t="shared" si="1"/>
        <v>43922.84409</v>
      </c>
      <c r="G9208" s="6">
        <f t="shared" si="2"/>
        <v>0</v>
      </c>
    </row>
    <row r="9209" ht="14.25" customHeight="1">
      <c r="A9209" s="3">
        <v>62386.0</v>
      </c>
      <c r="B9209" s="3">
        <v>2893.0</v>
      </c>
      <c r="C9209" s="70">
        <v>43952.33351851852</v>
      </c>
      <c r="D9209" s="3">
        <v>6508.0</v>
      </c>
      <c r="E9209" s="4">
        <v>960.0</v>
      </c>
      <c r="F9209" s="5">
        <f t="shared" si="1"/>
        <v>43922.19503</v>
      </c>
      <c r="G9209" s="6">
        <f t="shared" si="2"/>
        <v>0</v>
      </c>
    </row>
    <row r="9210" ht="14.25" customHeight="1">
      <c r="A9210" s="3">
        <v>62387.0</v>
      </c>
      <c r="B9210" s="3">
        <v>2930.0</v>
      </c>
      <c r="C9210" s="70">
        <v>43952.33462962963</v>
      </c>
      <c r="D9210" s="3">
        <v>831.0</v>
      </c>
      <c r="E9210" s="4">
        <v>1200.0</v>
      </c>
      <c r="F9210" s="5">
        <f t="shared" si="1"/>
        <v>43952.33463</v>
      </c>
      <c r="G9210" s="6">
        <f t="shared" si="2"/>
        <v>1</v>
      </c>
    </row>
    <row r="9211" ht="14.25" customHeight="1">
      <c r="A9211" s="3">
        <v>62392.0</v>
      </c>
      <c r="B9211" s="3">
        <v>2546.0</v>
      </c>
      <c r="C9211" s="70">
        <v>43952.35787037037</v>
      </c>
      <c r="D9211" s="3">
        <v>4478.0</v>
      </c>
      <c r="E9211" s="4">
        <v>1200.0</v>
      </c>
      <c r="F9211" s="5">
        <f t="shared" si="1"/>
        <v>43892.46031</v>
      </c>
      <c r="G9211" s="6">
        <f t="shared" si="2"/>
        <v>0</v>
      </c>
    </row>
    <row r="9212" ht="14.25" customHeight="1">
      <c r="A9212" s="3">
        <v>62399.0</v>
      </c>
      <c r="B9212" s="3">
        <v>6384.0</v>
      </c>
      <c r="C9212" s="70">
        <v>43952.35850694445</v>
      </c>
      <c r="D9212" s="3">
        <v>5927.0</v>
      </c>
      <c r="E9212" s="4">
        <v>1200.0</v>
      </c>
      <c r="F9212" s="5">
        <f t="shared" si="1"/>
        <v>43862.03502</v>
      </c>
      <c r="G9212" s="6">
        <f t="shared" si="2"/>
        <v>0</v>
      </c>
    </row>
    <row r="9213" ht="14.25" customHeight="1">
      <c r="A9213" s="3">
        <v>62403.0</v>
      </c>
      <c r="B9213" s="3">
        <v>1825.0</v>
      </c>
      <c r="C9213" s="70">
        <v>43952.36673611111</v>
      </c>
      <c r="D9213" s="3">
        <v>4284.0</v>
      </c>
      <c r="E9213" s="4">
        <v>1200.0</v>
      </c>
      <c r="F9213" s="5">
        <f t="shared" si="1"/>
        <v>43922.83847</v>
      </c>
      <c r="G9213" s="6">
        <f t="shared" si="2"/>
        <v>0</v>
      </c>
    </row>
    <row r="9214" ht="14.25" customHeight="1">
      <c r="A9214" s="3">
        <v>62405.0</v>
      </c>
      <c r="B9214" s="3">
        <v>8051.0</v>
      </c>
      <c r="C9214" s="70">
        <v>43952.36869212963</v>
      </c>
      <c r="D9214" s="3">
        <v>2283.0</v>
      </c>
      <c r="E9214" s="4">
        <v>1200.0</v>
      </c>
      <c r="F9214" s="5">
        <f t="shared" si="1"/>
        <v>43834.74572</v>
      </c>
      <c r="G9214" s="6">
        <f t="shared" si="2"/>
        <v>0</v>
      </c>
    </row>
    <row r="9215" ht="14.25" customHeight="1">
      <c r="A9215" s="3">
        <v>62414.0</v>
      </c>
      <c r="B9215" s="3">
        <v>12431.0</v>
      </c>
      <c r="C9215" s="70">
        <v>43952.38979166667</v>
      </c>
      <c r="D9215" s="3">
        <v>5965.0</v>
      </c>
      <c r="E9215" s="4">
        <v>1200.0</v>
      </c>
      <c r="F9215" s="5">
        <f t="shared" si="1"/>
        <v>43891.18019</v>
      </c>
      <c r="G9215" s="6">
        <f t="shared" si="2"/>
        <v>0</v>
      </c>
    </row>
    <row r="9216" ht="14.25" customHeight="1">
      <c r="A9216" s="3">
        <v>62417.0</v>
      </c>
      <c r="B9216" s="3">
        <v>11273.0</v>
      </c>
      <c r="C9216" s="70">
        <v>43952.3949074074</v>
      </c>
      <c r="D9216" s="3">
        <v>2283.0</v>
      </c>
      <c r="E9216" s="4">
        <v>1200.0</v>
      </c>
      <c r="F9216" s="5">
        <f t="shared" si="1"/>
        <v>43834.74572</v>
      </c>
      <c r="G9216" s="6">
        <f t="shared" si="2"/>
        <v>0</v>
      </c>
    </row>
    <row r="9217" ht="14.25" customHeight="1">
      <c r="A9217" s="3">
        <v>62424.0</v>
      </c>
      <c r="B9217" s="3">
        <v>11928.0</v>
      </c>
      <c r="C9217" s="70">
        <v>43952.40142361111</v>
      </c>
      <c r="D9217" s="3">
        <v>11437.0</v>
      </c>
      <c r="E9217" s="4">
        <v>1200.0</v>
      </c>
      <c r="F9217" s="5">
        <f t="shared" si="1"/>
        <v>43923.12586</v>
      </c>
      <c r="G9217" s="6">
        <f t="shared" si="2"/>
        <v>0</v>
      </c>
    </row>
    <row r="9218" ht="14.25" customHeight="1">
      <c r="A9218" s="3">
        <v>62427.0</v>
      </c>
      <c r="B9218" s="3">
        <v>6775.0</v>
      </c>
      <c r="C9218" s="70">
        <v>43952.411875</v>
      </c>
      <c r="D9218" s="3">
        <v>3528.0</v>
      </c>
      <c r="E9218" s="4">
        <v>1200.0</v>
      </c>
      <c r="F9218" s="5">
        <f t="shared" si="1"/>
        <v>43832.25354</v>
      </c>
      <c r="G9218" s="6">
        <f t="shared" si="2"/>
        <v>0</v>
      </c>
    </row>
    <row r="9219" ht="14.25" customHeight="1">
      <c r="A9219" s="3">
        <v>62432.0</v>
      </c>
      <c r="B9219" s="3">
        <v>4382.0</v>
      </c>
      <c r="C9219" s="70">
        <v>43952.41247685185</v>
      </c>
      <c r="D9219" s="3">
        <v>2283.0</v>
      </c>
      <c r="E9219" s="4">
        <v>1200.0</v>
      </c>
      <c r="F9219" s="5">
        <f t="shared" si="1"/>
        <v>43834.74572</v>
      </c>
      <c r="G9219" s="6">
        <f t="shared" si="2"/>
        <v>0</v>
      </c>
    </row>
    <row r="9220" ht="14.25" customHeight="1">
      <c r="A9220" s="3">
        <v>62435.0</v>
      </c>
      <c r="B9220" s="3">
        <v>862.0</v>
      </c>
      <c r="C9220" s="70">
        <v>43952.41277777778</v>
      </c>
      <c r="D9220" s="3">
        <v>955.0</v>
      </c>
      <c r="E9220" s="4">
        <v>1200.0</v>
      </c>
      <c r="F9220" s="5">
        <f t="shared" si="1"/>
        <v>43952.41278</v>
      </c>
      <c r="G9220" s="6">
        <f t="shared" si="2"/>
        <v>1</v>
      </c>
    </row>
    <row r="9221" ht="14.25" customHeight="1">
      <c r="A9221" s="3">
        <v>62439.0</v>
      </c>
      <c r="B9221" s="3">
        <v>4356.0</v>
      </c>
      <c r="C9221" s="70">
        <v>43952.41890046297</v>
      </c>
      <c r="D9221" s="3">
        <v>13631.0</v>
      </c>
      <c r="E9221" s="4">
        <v>1200.0</v>
      </c>
      <c r="F9221" s="5">
        <f t="shared" si="1"/>
        <v>43863.31344</v>
      </c>
      <c r="G9221" s="6">
        <f t="shared" si="2"/>
        <v>0</v>
      </c>
    </row>
    <row r="9222" ht="14.25" customHeight="1">
      <c r="A9222" s="3">
        <v>62441.0</v>
      </c>
      <c r="B9222" s="3">
        <v>11995.0</v>
      </c>
      <c r="C9222" s="70">
        <v>43952.42888888889</v>
      </c>
      <c r="D9222" s="3">
        <v>9982.0</v>
      </c>
      <c r="E9222" s="4">
        <v>1200.0</v>
      </c>
      <c r="F9222" s="5">
        <f t="shared" si="1"/>
        <v>43952.19927</v>
      </c>
      <c r="G9222" s="6">
        <f t="shared" si="2"/>
        <v>0</v>
      </c>
    </row>
    <row r="9223" ht="14.25" customHeight="1">
      <c r="A9223" s="3">
        <v>62446.0</v>
      </c>
      <c r="B9223" s="3">
        <v>8232.0</v>
      </c>
      <c r="C9223" s="70">
        <v>43952.44481481481</v>
      </c>
      <c r="D9223" s="3">
        <v>11210.0</v>
      </c>
      <c r="E9223" s="4">
        <v>1200.0</v>
      </c>
      <c r="F9223" s="5">
        <f t="shared" si="1"/>
        <v>43922.33478</v>
      </c>
      <c r="G9223" s="6">
        <f t="shared" si="2"/>
        <v>0</v>
      </c>
    </row>
    <row r="9224" ht="14.25" customHeight="1">
      <c r="A9224" s="3">
        <v>62452.0</v>
      </c>
      <c r="B9224" s="3">
        <v>1510.0</v>
      </c>
      <c r="C9224" s="70">
        <v>43952.44607638889</v>
      </c>
      <c r="D9224" s="3">
        <v>10526.0</v>
      </c>
      <c r="E9224" s="4">
        <v>1200.0</v>
      </c>
      <c r="F9224" s="5">
        <f t="shared" si="1"/>
        <v>43922.45653</v>
      </c>
      <c r="G9224" s="6">
        <f t="shared" si="2"/>
        <v>0</v>
      </c>
    </row>
    <row r="9225" ht="14.25" customHeight="1">
      <c r="A9225" s="3">
        <v>62458.0</v>
      </c>
      <c r="B9225" s="3">
        <v>2880.0</v>
      </c>
      <c r="C9225" s="70">
        <v>43952.44949074074</v>
      </c>
      <c r="D9225" s="3">
        <v>11835.0</v>
      </c>
      <c r="E9225" s="4">
        <v>1200.0</v>
      </c>
      <c r="F9225" s="5">
        <f t="shared" si="1"/>
        <v>43922.84409</v>
      </c>
      <c r="G9225" s="6">
        <f t="shared" si="2"/>
        <v>0</v>
      </c>
    </row>
    <row r="9226" ht="14.25" customHeight="1">
      <c r="A9226" s="3">
        <v>62462.0</v>
      </c>
      <c r="B9226" s="3">
        <v>10930.0</v>
      </c>
      <c r="C9226" s="70">
        <v>43952.45150462963</v>
      </c>
      <c r="D9226" s="3">
        <v>11954.0</v>
      </c>
      <c r="E9226" s="4">
        <v>1200.0</v>
      </c>
      <c r="F9226" s="5">
        <f t="shared" si="1"/>
        <v>43922.16378</v>
      </c>
      <c r="G9226" s="6">
        <f t="shared" si="2"/>
        <v>0</v>
      </c>
    </row>
    <row r="9227" ht="14.25" customHeight="1">
      <c r="A9227" s="3">
        <v>62464.0</v>
      </c>
      <c r="B9227" s="3">
        <v>12589.0</v>
      </c>
      <c r="C9227" s="70">
        <v>43952.45329861111</v>
      </c>
      <c r="D9227" s="3">
        <v>13813.0</v>
      </c>
      <c r="E9227" s="4">
        <v>1200.0</v>
      </c>
      <c r="F9227" s="5">
        <f t="shared" si="1"/>
        <v>43923.31097</v>
      </c>
      <c r="G9227" s="6">
        <f t="shared" si="2"/>
        <v>0</v>
      </c>
    </row>
    <row r="9228" ht="14.25" customHeight="1">
      <c r="A9228" s="3">
        <v>62468.0</v>
      </c>
      <c r="B9228" s="3">
        <v>3646.0</v>
      </c>
      <c r="C9228" s="70">
        <v>43952.45365740741</v>
      </c>
      <c r="D9228" s="3">
        <v>4264.0</v>
      </c>
      <c r="E9228" s="4">
        <v>1200.0</v>
      </c>
      <c r="F9228" s="5">
        <f t="shared" si="1"/>
        <v>43922.33779</v>
      </c>
      <c r="G9228" s="6">
        <f t="shared" si="2"/>
        <v>0</v>
      </c>
    </row>
    <row r="9229" ht="14.25" customHeight="1">
      <c r="A9229" s="3">
        <v>62474.0</v>
      </c>
      <c r="B9229" s="3">
        <v>1204.0</v>
      </c>
      <c r="C9229" s="70">
        <v>43952.46046296296</v>
      </c>
      <c r="D9229" s="3">
        <v>4284.0</v>
      </c>
      <c r="E9229" s="4">
        <v>1200.0</v>
      </c>
      <c r="F9229" s="5">
        <f t="shared" si="1"/>
        <v>43922.83847</v>
      </c>
      <c r="G9229" s="6">
        <f t="shared" si="2"/>
        <v>0</v>
      </c>
    </row>
    <row r="9230" ht="14.25" customHeight="1">
      <c r="A9230" s="3">
        <v>62476.0</v>
      </c>
      <c r="B9230" s="3">
        <v>4787.0</v>
      </c>
      <c r="C9230" s="70">
        <v>43952.46585648148</v>
      </c>
      <c r="D9230" s="3">
        <v>5318.0</v>
      </c>
      <c r="E9230" s="4">
        <v>1200.0</v>
      </c>
      <c r="F9230" s="5">
        <f t="shared" si="1"/>
        <v>43891.63705</v>
      </c>
      <c r="G9230" s="6">
        <f t="shared" si="2"/>
        <v>0</v>
      </c>
    </row>
    <row r="9231" ht="14.25" customHeight="1">
      <c r="A9231" s="3">
        <v>62482.0</v>
      </c>
      <c r="B9231" s="3">
        <v>11244.0</v>
      </c>
      <c r="C9231" s="70">
        <v>43952.47009259259</v>
      </c>
      <c r="D9231" s="3">
        <v>831.0</v>
      </c>
      <c r="E9231" s="4">
        <v>1200.0</v>
      </c>
      <c r="F9231" s="5">
        <f t="shared" si="1"/>
        <v>43952.33463</v>
      </c>
      <c r="G9231" s="6">
        <f t="shared" si="2"/>
        <v>0</v>
      </c>
    </row>
    <row r="9232" ht="14.25" customHeight="1">
      <c r="A9232" s="3">
        <v>62489.0</v>
      </c>
      <c r="B9232" s="3">
        <v>10924.0</v>
      </c>
      <c r="C9232" s="70">
        <v>43952.473125</v>
      </c>
      <c r="D9232" s="3">
        <v>5612.0</v>
      </c>
      <c r="E9232" s="4">
        <v>1200.0</v>
      </c>
      <c r="F9232" s="5">
        <f t="shared" si="1"/>
        <v>43891.11309</v>
      </c>
      <c r="G9232" s="6">
        <f t="shared" si="2"/>
        <v>0</v>
      </c>
    </row>
    <row r="9233" ht="14.25" customHeight="1">
      <c r="A9233" s="3">
        <v>62492.0</v>
      </c>
      <c r="B9233" s="3">
        <v>2041.0</v>
      </c>
      <c r="C9233" s="70">
        <v>43952.48494212963</v>
      </c>
      <c r="D9233" s="3">
        <v>9356.0</v>
      </c>
      <c r="E9233" s="4">
        <v>1200.0</v>
      </c>
      <c r="F9233" s="5">
        <f t="shared" si="1"/>
        <v>43862.70714</v>
      </c>
      <c r="G9233" s="6">
        <f t="shared" si="2"/>
        <v>0</v>
      </c>
    </row>
    <row r="9234" ht="14.25" customHeight="1">
      <c r="A9234" s="3">
        <v>62502.0</v>
      </c>
      <c r="B9234" s="3">
        <v>6997.0</v>
      </c>
      <c r="C9234" s="70">
        <v>43952.50106481482</v>
      </c>
      <c r="D9234" s="3">
        <v>4972.0</v>
      </c>
      <c r="E9234" s="4">
        <v>1200.0</v>
      </c>
      <c r="F9234" s="5">
        <f t="shared" si="1"/>
        <v>43952.02931</v>
      </c>
      <c r="G9234" s="6">
        <f t="shared" si="2"/>
        <v>0</v>
      </c>
    </row>
    <row r="9235" ht="14.25" customHeight="1">
      <c r="A9235" s="3">
        <v>62508.0</v>
      </c>
      <c r="B9235" s="3">
        <v>6028.0</v>
      </c>
      <c r="C9235" s="70">
        <v>43952.50944444445</v>
      </c>
      <c r="D9235" s="3">
        <v>9816.0</v>
      </c>
      <c r="E9235" s="4">
        <v>1200.0</v>
      </c>
      <c r="F9235" s="5">
        <f t="shared" si="1"/>
        <v>43922.27395</v>
      </c>
      <c r="G9235" s="6">
        <f t="shared" si="2"/>
        <v>0</v>
      </c>
    </row>
    <row r="9236" ht="14.25" customHeight="1">
      <c r="A9236" s="3">
        <v>62510.0</v>
      </c>
      <c r="B9236" s="3">
        <v>3545.0</v>
      </c>
      <c r="C9236" s="70">
        <v>43952.51686342592</v>
      </c>
      <c r="D9236" s="3">
        <v>4120.0</v>
      </c>
      <c r="E9236" s="4">
        <v>1200.0</v>
      </c>
      <c r="F9236" s="5">
        <f t="shared" si="1"/>
        <v>43952.01684</v>
      </c>
      <c r="G9236" s="6">
        <f t="shared" si="2"/>
        <v>0</v>
      </c>
    </row>
    <row r="9237" ht="14.25" customHeight="1">
      <c r="A9237" s="3">
        <v>62517.0</v>
      </c>
      <c r="B9237" s="3">
        <v>13413.0</v>
      </c>
      <c r="C9237" s="70">
        <v>43952.52314814815</v>
      </c>
      <c r="D9237" s="3">
        <v>13110.0</v>
      </c>
      <c r="E9237" s="4">
        <v>1200.0</v>
      </c>
      <c r="F9237" s="5">
        <f t="shared" si="1"/>
        <v>43831.86384</v>
      </c>
      <c r="G9237" s="6">
        <f t="shared" si="2"/>
        <v>0</v>
      </c>
    </row>
    <row r="9238" ht="14.25" customHeight="1">
      <c r="A9238" s="3">
        <v>62528.0</v>
      </c>
      <c r="B9238" s="3">
        <v>4223.0</v>
      </c>
      <c r="C9238" s="70">
        <v>43952.5337037037</v>
      </c>
      <c r="D9238" s="3">
        <v>8436.0</v>
      </c>
      <c r="E9238" s="4">
        <v>1200.0</v>
      </c>
      <c r="F9238" s="5">
        <f t="shared" si="1"/>
        <v>43862.02968</v>
      </c>
      <c r="G9238" s="6">
        <f t="shared" si="2"/>
        <v>0</v>
      </c>
    </row>
    <row r="9239" ht="14.25" customHeight="1">
      <c r="A9239" s="3">
        <v>62537.0</v>
      </c>
      <c r="B9239" s="3">
        <v>12804.0</v>
      </c>
      <c r="C9239" s="70">
        <v>43952.5603587963</v>
      </c>
      <c r="D9239" s="3">
        <v>2405.0</v>
      </c>
      <c r="E9239" s="4">
        <v>1200.0</v>
      </c>
      <c r="F9239" s="5">
        <f t="shared" si="1"/>
        <v>43891.5691</v>
      </c>
      <c r="G9239" s="6">
        <f t="shared" si="2"/>
        <v>0</v>
      </c>
    </row>
    <row r="9240" ht="14.25" customHeight="1">
      <c r="A9240" s="3">
        <v>62544.0</v>
      </c>
      <c r="B9240" s="3">
        <v>11407.0</v>
      </c>
      <c r="C9240" s="70">
        <v>43952.56089120371</v>
      </c>
      <c r="D9240" s="3">
        <v>12350.0</v>
      </c>
      <c r="E9240" s="4">
        <v>1200.0</v>
      </c>
      <c r="F9240" s="5">
        <f t="shared" si="1"/>
        <v>43922.75537</v>
      </c>
      <c r="G9240" s="6">
        <f t="shared" si="2"/>
        <v>0</v>
      </c>
    </row>
    <row r="9241" ht="14.25" customHeight="1">
      <c r="A9241" s="3">
        <v>62548.0</v>
      </c>
      <c r="B9241" s="3">
        <v>1292.0</v>
      </c>
      <c r="C9241" s="70">
        <v>43952.56268518518</v>
      </c>
      <c r="D9241" s="3">
        <v>9309.0</v>
      </c>
      <c r="E9241" s="4">
        <v>1200.0</v>
      </c>
      <c r="F9241" s="5">
        <f t="shared" si="1"/>
        <v>43862.64743</v>
      </c>
      <c r="G9241" s="6">
        <f t="shared" si="2"/>
        <v>0</v>
      </c>
    </row>
    <row r="9242" ht="14.25" customHeight="1">
      <c r="A9242" s="3">
        <v>62554.0</v>
      </c>
      <c r="B9242" s="3">
        <v>9706.0</v>
      </c>
      <c r="C9242" s="70">
        <v>43952.56575231482</v>
      </c>
      <c r="D9242" s="3">
        <v>2283.0</v>
      </c>
      <c r="E9242" s="4">
        <v>1200.0</v>
      </c>
      <c r="F9242" s="5">
        <f t="shared" si="1"/>
        <v>43834.74572</v>
      </c>
      <c r="G9242" s="6">
        <f t="shared" si="2"/>
        <v>0</v>
      </c>
    </row>
    <row r="9243" ht="14.25" customHeight="1">
      <c r="A9243" s="3">
        <v>62557.0</v>
      </c>
      <c r="B9243" s="3">
        <v>204.0</v>
      </c>
      <c r="C9243" s="70">
        <v>43952.5796412037</v>
      </c>
      <c r="D9243" s="3">
        <v>8404.0</v>
      </c>
      <c r="E9243" s="4">
        <v>1200.0</v>
      </c>
      <c r="F9243" s="5">
        <f t="shared" si="1"/>
        <v>43862.85161</v>
      </c>
      <c r="G9243" s="6">
        <f t="shared" si="2"/>
        <v>0</v>
      </c>
    </row>
    <row r="9244" ht="14.25" customHeight="1">
      <c r="A9244" s="3">
        <v>62566.0</v>
      </c>
      <c r="B9244" s="3">
        <v>4410.0</v>
      </c>
      <c r="C9244" s="70">
        <v>43952.60054398148</v>
      </c>
      <c r="D9244" s="3">
        <v>11954.0</v>
      </c>
      <c r="E9244" s="4">
        <v>1200.0</v>
      </c>
      <c r="F9244" s="5">
        <f t="shared" si="1"/>
        <v>43922.16378</v>
      </c>
      <c r="G9244" s="6">
        <f t="shared" si="2"/>
        <v>0</v>
      </c>
    </row>
    <row r="9245" ht="14.25" customHeight="1">
      <c r="A9245" s="3">
        <v>62569.0</v>
      </c>
      <c r="B9245" s="3">
        <v>1292.0</v>
      </c>
      <c r="C9245" s="70">
        <v>43952.60702546296</v>
      </c>
      <c r="D9245" s="3">
        <v>11285.0</v>
      </c>
      <c r="E9245" s="4">
        <v>1200.0</v>
      </c>
      <c r="F9245" s="5">
        <f t="shared" si="1"/>
        <v>43833.44093</v>
      </c>
      <c r="G9245" s="6">
        <f t="shared" si="2"/>
        <v>0</v>
      </c>
    </row>
    <row r="9246" ht="14.25" customHeight="1">
      <c r="A9246" s="3">
        <v>62576.0</v>
      </c>
      <c r="B9246" s="3">
        <v>12023.0</v>
      </c>
      <c r="C9246" s="70">
        <v>43952.61103009259</v>
      </c>
      <c r="D9246" s="3">
        <v>3821.0</v>
      </c>
      <c r="E9246" s="4">
        <v>1200.0</v>
      </c>
      <c r="F9246" s="5">
        <f t="shared" si="1"/>
        <v>43835.01995</v>
      </c>
      <c r="G9246" s="6">
        <f t="shared" si="2"/>
        <v>0</v>
      </c>
    </row>
    <row r="9247" ht="14.25" customHeight="1">
      <c r="A9247" s="3">
        <v>62582.0</v>
      </c>
      <c r="B9247" s="3">
        <v>9875.0</v>
      </c>
      <c r="C9247" s="70">
        <v>43952.61252314815</v>
      </c>
      <c r="D9247" s="3">
        <v>10526.0</v>
      </c>
      <c r="E9247" s="4">
        <v>960.0</v>
      </c>
      <c r="F9247" s="5">
        <f t="shared" si="1"/>
        <v>43922.45653</v>
      </c>
      <c r="G9247" s="6">
        <f t="shared" si="2"/>
        <v>0</v>
      </c>
    </row>
    <row r="9248" ht="14.25" customHeight="1">
      <c r="A9248" s="3">
        <v>62585.0</v>
      </c>
      <c r="B9248" s="3">
        <v>7378.0</v>
      </c>
      <c r="C9248" s="70">
        <v>43952.6146875</v>
      </c>
      <c r="D9248" s="3">
        <v>4758.0</v>
      </c>
      <c r="E9248" s="4">
        <v>1200.0</v>
      </c>
      <c r="F9248" s="5">
        <f t="shared" si="1"/>
        <v>43838.47638</v>
      </c>
      <c r="G9248" s="6">
        <f t="shared" si="2"/>
        <v>0</v>
      </c>
    </row>
    <row r="9249" ht="14.25" customHeight="1">
      <c r="A9249" s="3">
        <v>62591.0</v>
      </c>
      <c r="B9249" s="3">
        <v>6875.0</v>
      </c>
      <c r="C9249" s="70">
        <v>43952.61579861111</v>
      </c>
      <c r="D9249" s="3">
        <v>4758.0</v>
      </c>
      <c r="E9249" s="4">
        <v>1200.0</v>
      </c>
      <c r="F9249" s="5">
        <f t="shared" si="1"/>
        <v>43838.47638</v>
      </c>
      <c r="G9249" s="6">
        <f t="shared" si="2"/>
        <v>0</v>
      </c>
    </row>
    <row r="9250" ht="14.25" customHeight="1">
      <c r="A9250" s="3">
        <v>62592.0</v>
      </c>
      <c r="B9250" s="3">
        <v>945.0</v>
      </c>
      <c r="C9250" s="70">
        <v>43952.62101851852</v>
      </c>
      <c r="D9250" s="3">
        <v>6353.0</v>
      </c>
      <c r="E9250" s="4">
        <v>0.0</v>
      </c>
      <c r="F9250" s="5">
        <f t="shared" si="1"/>
        <v>43891.16001</v>
      </c>
      <c r="G9250" s="6">
        <f t="shared" si="2"/>
        <v>0</v>
      </c>
    </row>
    <row r="9251" ht="14.25" customHeight="1">
      <c r="A9251" s="3">
        <v>62593.0</v>
      </c>
      <c r="B9251" s="3">
        <v>6875.0</v>
      </c>
      <c r="C9251" s="70">
        <v>43952.62856481481</v>
      </c>
      <c r="D9251" s="3">
        <v>4758.0</v>
      </c>
      <c r="E9251" s="4">
        <v>1200.0</v>
      </c>
      <c r="F9251" s="5">
        <f t="shared" si="1"/>
        <v>43838.47638</v>
      </c>
      <c r="G9251" s="6">
        <f t="shared" si="2"/>
        <v>0</v>
      </c>
    </row>
    <row r="9252" ht="14.25" customHeight="1">
      <c r="A9252" s="3">
        <v>62602.0</v>
      </c>
      <c r="B9252" s="3">
        <v>5162.0</v>
      </c>
      <c r="C9252" s="70">
        <v>43952.64663194444</v>
      </c>
      <c r="D9252" s="3">
        <v>4120.0</v>
      </c>
      <c r="E9252" s="4">
        <v>1200.0</v>
      </c>
      <c r="F9252" s="5">
        <f t="shared" si="1"/>
        <v>43952.01684</v>
      </c>
      <c r="G9252" s="6">
        <f t="shared" si="2"/>
        <v>0</v>
      </c>
    </row>
    <row r="9253" ht="14.25" customHeight="1">
      <c r="A9253" s="3">
        <v>62607.0</v>
      </c>
      <c r="B9253" s="3">
        <v>12959.0</v>
      </c>
      <c r="C9253" s="70">
        <v>43952.64678240741</v>
      </c>
      <c r="D9253" s="3">
        <v>9982.0</v>
      </c>
      <c r="E9253" s="4">
        <v>1200.0</v>
      </c>
      <c r="F9253" s="5">
        <f t="shared" si="1"/>
        <v>43952.19927</v>
      </c>
      <c r="G9253" s="6">
        <f t="shared" si="2"/>
        <v>0</v>
      </c>
    </row>
    <row r="9254" ht="14.25" customHeight="1">
      <c r="A9254" s="3">
        <v>62614.0</v>
      </c>
      <c r="B9254" s="3">
        <v>3057.0</v>
      </c>
      <c r="C9254" s="70">
        <v>43952.65528935185</v>
      </c>
      <c r="D9254" s="3">
        <v>9982.0</v>
      </c>
      <c r="E9254" s="4">
        <v>1200.0</v>
      </c>
      <c r="F9254" s="5">
        <f t="shared" si="1"/>
        <v>43952.19927</v>
      </c>
      <c r="G9254" s="6">
        <f t="shared" si="2"/>
        <v>0</v>
      </c>
    </row>
    <row r="9255" ht="14.25" customHeight="1">
      <c r="A9255" s="3">
        <v>62620.0</v>
      </c>
      <c r="B9255" s="3">
        <v>8227.0</v>
      </c>
      <c r="C9255" s="70">
        <v>43952.65788194445</v>
      </c>
      <c r="D9255" s="3">
        <v>9532.0</v>
      </c>
      <c r="E9255" s="4">
        <v>1200.0</v>
      </c>
      <c r="F9255" s="5">
        <f t="shared" si="1"/>
        <v>43831.61139</v>
      </c>
      <c r="G9255" s="6">
        <f t="shared" si="2"/>
        <v>0</v>
      </c>
    </row>
    <row r="9256" ht="14.25" customHeight="1">
      <c r="A9256" s="3">
        <v>62623.0</v>
      </c>
      <c r="B9256" s="3">
        <v>12906.0</v>
      </c>
      <c r="C9256" s="70">
        <v>43952.66221064814</v>
      </c>
      <c r="D9256" s="3">
        <v>6844.0</v>
      </c>
      <c r="E9256" s="4">
        <v>960.0</v>
      </c>
      <c r="F9256" s="5">
        <f t="shared" si="1"/>
        <v>43891.22446</v>
      </c>
      <c r="G9256" s="6">
        <f t="shared" si="2"/>
        <v>0</v>
      </c>
    </row>
    <row r="9257" ht="14.25" customHeight="1">
      <c r="A9257" s="3">
        <v>62645.0</v>
      </c>
      <c r="B9257" s="3">
        <v>5534.0</v>
      </c>
      <c r="C9257" s="70">
        <v>43952.67284722222</v>
      </c>
      <c r="D9257" s="3">
        <v>7642.0</v>
      </c>
      <c r="E9257" s="4">
        <v>1200.0</v>
      </c>
      <c r="F9257" s="5">
        <f t="shared" si="1"/>
        <v>43923.15016</v>
      </c>
      <c r="G9257" s="6">
        <f t="shared" si="2"/>
        <v>0</v>
      </c>
    </row>
    <row r="9258" ht="14.25" customHeight="1">
      <c r="A9258" s="3">
        <v>62649.0</v>
      </c>
      <c r="B9258" s="3">
        <v>2546.0</v>
      </c>
      <c r="C9258" s="70">
        <v>43952.68178240741</v>
      </c>
      <c r="D9258" s="3">
        <v>5318.0</v>
      </c>
      <c r="E9258" s="4">
        <v>1200.0</v>
      </c>
      <c r="F9258" s="5">
        <f t="shared" si="1"/>
        <v>43891.63705</v>
      </c>
      <c r="G9258" s="6">
        <f t="shared" si="2"/>
        <v>0</v>
      </c>
    </row>
    <row r="9259" ht="14.25" customHeight="1">
      <c r="A9259" s="3">
        <v>62661.0</v>
      </c>
      <c r="B9259" s="3">
        <v>5751.0</v>
      </c>
      <c r="C9259" s="70">
        <v>43952.70894675926</v>
      </c>
      <c r="D9259" s="3">
        <v>5965.0</v>
      </c>
      <c r="E9259" s="4">
        <v>1200.0</v>
      </c>
      <c r="F9259" s="5">
        <f t="shared" si="1"/>
        <v>43891.18019</v>
      </c>
      <c r="G9259" s="6">
        <f t="shared" si="2"/>
        <v>0</v>
      </c>
    </row>
    <row r="9260" ht="14.25" customHeight="1">
      <c r="A9260" s="3">
        <v>62666.0</v>
      </c>
      <c r="B9260" s="3">
        <v>3795.0</v>
      </c>
      <c r="C9260" s="70">
        <v>43952.71056712963</v>
      </c>
      <c r="D9260" s="3">
        <v>9193.0</v>
      </c>
      <c r="E9260" s="4">
        <v>1200.0</v>
      </c>
      <c r="F9260" s="5">
        <f t="shared" si="1"/>
        <v>43922.42946</v>
      </c>
      <c r="G9260" s="6">
        <f t="shared" si="2"/>
        <v>0</v>
      </c>
    </row>
    <row r="9261" ht="14.25" customHeight="1">
      <c r="A9261" s="3">
        <v>62674.0</v>
      </c>
      <c r="B9261" s="3">
        <v>12872.0</v>
      </c>
      <c r="C9261" s="70">
        <v>43952.7149537037</v>
      </c>
      <c r="D9261" s="3">
        <v>11791.0</v>
      </c>
      <c r="E9261" s="4">
        <v>0.0</v>
      </c>
      <c r="F9261" s="5">
        <f t="shared" si="1"/>
        <v>43863.37611</v>
      </c>
      <c r="G9261" s="6">
        <f t="shared" si="2"/>
        <v>0</v>
      </c>
    </row>
    <row r="9262" ht="14.25" customHeight="1">
      <c r="A9262" s="3">
        <v>62675.0</v>
      </c>
      <c r="B9262" s="3">
        <v>6105.0</v>
      </c>
      <c r="C9262" s="70">
        <v>43952.7162962963</v>
      </c>
      <c r="D9262" s="3">
        <v>8404.0</v>
      </c>
      <c r="E9262" s="4">
        <v>1200.0</v>
      </c>
      <c r="F9262" s="5">
        <f t="shared" si="1"/>
        <v>43862.85161</v>
      </c>
      <c r="G9262" s="6">
        <f t="shared" si="2"/>
        <v>0</v>
      </c>
    </row>
    <row r="9263" ht="14.25" customHeight="1">
      <c r="A9263" s="3">
        <v>62677.0</v>
      </c>
      <c r="B9263" s="3">
        <v>8882.0</v>
      </c>
      <c r="C9263" s="70">
        <v>43952.73775462963</v>
      </c>
      <c r="D9263" s="3">
        <v>2387.0</v>
      </c>
      <c r="E9263" s="4">
        <v>1200.0</v>
      </c>
      <c r="F9263" s="5">
        <f t="shared" si="1"/>
        <v>43836.12751</v>
      </c>
      <c r="G9263" s="6">
        <f t="shared" si="2"/>
        <v>0</v>
      </c>
    </row>
    <row r="9264" ht="14.25" customHeight="1">
      <c r="A9264" s="3">
        <v>62683.0</v>
      </c>
      <c r="B9264" s="3">
        <v>8553.0</v>
      </c>
      <c r="C9264" s="70">
        <v>43952.74030092593</v>
      </c>
      <c r="D9264" s="3">
        <v>11437.0</v>
      </c>
      <c r="E9264" s="4">
        <v>960.0</v>
      </c>
      <c r="F9264" s="5">
        <f t="shared" si="1"/>
        <v>43923.12586</v>
      </c>
      <c r="G9264" s="6">
        <f t="shared" si="2"/>
        <v>0</v>
      </c>
    </row>
    <row r="9265" ht="14.25" customHeight="1">
      <c r="A9265" s="3">
        <v>62695.0</v>
      </c>
      <c r="B9265" s="3">
        <v>210.0</v>
      </c>
      <c r="C9265" s="70">
        <v>43952.74979166667</v>
      </c>
      <c r="D9265" s="3">
        <v>8064.0</v>
      </c>
      <c r="E9265" s="4">
        <v>0.0</v>
      </c>
      <c r="F9265" s="5">
        <f t="shared" si="1"/>
        <v>43832.8762</v>
      </c>
      <c r="G9265" s="6">
        <f t="shared" si="2"/>
        <v>0</v>
      </c>
    </row>
    <row r="9266" ht="14.25" customHeight="1">
      <c r="A9266" s="3">
        <v>62701.0</v>
      </c>
      <c r="B9266" s="3">
        <v>8005.0</v>
      </c>
      <c r="C9266" s="70">
        <v>43952.75179398148</v>
      </c>
      <c r="D9266" s="3">
        <v>9086.0</v>
      </c>
      <c r="E9266" s="4">
        <v>1200.0</v>
      </c>
      <c r="F9266" s="5">
        <f t="shared" si="1"/>
        <v>43952.75179</v>
      </c>
      <c r="G9266" s="6">
        <f t="shared" si="2"/>
        <v>1</v>
      </c>
    </row>
    <row r="9267" ht="14.25" customHeight="1">
      <c r="A9267" s="3">
        <v>62712.0</v>
      </c>
      <c r="B9267" s="3">
        <v>11298.0</v>
      </c>
      <c r="C9267" s="70">
        <v>43952.77356481482</v>
      </c>
      <c r="D9267" s="3">
        <v>4264.0</v>
      </c>
      <c r="E9267" s="4">
        <v>1200.0</v>
      </c>
      <c r="F9267" s="5">
        <f t="shared" si="1"/>
        <v>43922.33779</v>
      </c>
      <c r="G9267" s="6">
        <f t="shared" si="2"/>
        <v>0</v>
      </c>
    </row>
    <row r="9268" ht="14.25" customHeight="1">
      <c r="A9268" s="3">
        <v>62719.0</v>
      </c>
      <c r="B9268" s="3">
        <v>6161.0</v>
      </c>
      <c r="C9268" s="70">
        <v>43952.77685185185</v>
      </c>
      <c r="D9268" s="3">
        <v>4264.0</v>
      </c>
      <c r="E9268" s="4">
        <v>960.0</v>
      </c>
      <c r="F9268" s="5">
        <f t="shared" si="1"/>
        <v>43922.33779</v>
      </c>
      <c r="G9268" s="6">
        <f t="shared" si="2"/>
        <v>0</v>
      </c>
    </row>
    <row r="9269" ht="14.25" customHeight="1">
      <c r="A9269" s="3">
        <v>62733.0</v>
      </c>
      <c r="B9269" s="3">
        <v>3789.0</v>
      </c>
      <c r="C9269" s="70">
        <v>43952.78728009259</v>
      </c>
      <c r="D9269" s="3">
        <v>6508.0</v>
      </c>
      <c r="E9269" s="4">
        <v>1200.0</v>
      </c>
      <c r="F9269" s="5">
        <f t="shared" si="1"/>
        <v>43922.19503</v>
      </c>
      <c r="G9269" s="6">
        <f t="shared" si="2"/>
        <v>0</v>
      </c>
    </row>
    <row r="9270" ht="14.25" customHeight="1">
      <c r="A9270" s="3">
        <v>62739.0</v>
      </c>
      <c r="B9270" s="3">
        <v>2235.0</v>
      </c>
      <c r="C9270" s="70">
        <v>43952.79923611111</v>
      </c>
      <c r="D9270" s="3">
        <v>11700.0</v>
      </c>
      <c r="E9270" s="4">
        <v>1200.0</v>
      </c>
      <c r="F9270" s="5">
        <f t="shared" si="1"/>
        <v>43833.01934</v>
      </c>
      <c r="G9270" s="6">
        <f t="shared" si="2"/>
        <v>0</v>
      </c>
    </row>
    <row r="9271" ht="14.25" customHeight="1">
      <c r="A9271" s="3">
        <v>62742.0</v>
      </c>
      <c r="B9271" s="3">
        <v>4549.0</v>
      </c>
      <c r="C9271" s="70">
        <v>43952.80388888889</v>
      </c>
      <c r="D9271" s="3">
        <v>9982.0</v>
      </c>
      <c r="E9271" s="4">
        <v>1200.0</v>
      </c>
      <c r="F9271" s="5">
        <f t="shared" si="1"/>
        <v>43952.19927</v>
      </c>
      <c r="G9271" s="6">
        <f t="shared" si="2"/>
        <v>0</v>
      </c>
    </row>
    <row r="9272" ht="14.25" customHeight="1">
      <c r="A9272" s="3">
        <v>62749.0</v>
      </c>
      <c r="B9272" s="3">
        <v>13851.0</v>
      </c>
      <c r="C9272" s="70">
        <v>43952.80929398148</v>
      </c>
      <c r="D9272" s="3">
        <v>5612.0</v>
      </c>
      <c r="E9272" s="4">
        <v>1200.0</v>
      </c>
      <c r="F9272" s="5">
        <f t="shared" si="1"/>
        <v>43891.11309</v>
      </c>
      <c r="G9272" s="6">
        <f t="shared" si="2"/>
        <v>0</v>
      </c>
    </row>
    <row r="9273" ht="14.25" customHeight="1">
      <c r="A9273" s="3">
        <v>62753.0</v>
      </c>
      <c r="B9273" s="3">
        <v>1487.0</v>
      </c>
      <c r="C9273" s="70">
        <v>43952.81090277778</v>
      </c>
      <c r="D9273" s="3">
        <v>7878.0</v>
      </c>
      <c r="E9273" s="4">
        <v>1200.0</v>
      </c>
      <c r="F9273" s="5">
        <f t="shared" si="1"/>
        <v>43891.07046</v>
      </c>
      <c r="G9273" s="6">
        <f t="shared" si="2"/>
        <v>0</v>
      </c>
    </row>
    <row r="9274" ht="14.25" customHeight="1">
      <c r="A9274" s="3">
        <v>62760.0</v>
      </c>
      <c r="B9274" s="3">
        <v>7067.0</v>
      </c>
      <c r="C9274" s="70">
        <v>43952.82207175926</v>
      </c>
      <c r="D9274" s="3">
        <v>4972.0</v>
      </c>
      <c r="E9274" s="4">
        <v>1200.0</v>
      </c>
      <c r="F9274" s="5">
        <f t="shared" si="1"/>
        <v>43952.02931</v>
      </c>
      <c r="G9274" s="6">
        <f t="shared" si="2"/>
        <v>0</v>
      </c>
    </row>
    <row r="9275" ht="14.25" customHeight="1">
      <c r="A9275" s="3">
        <v>62764.0</v>
      </c>
      <c r="B9275" s="3">
        <v>6028.0</v>
      </c>
      <c r="C9275" s="70">
        <v>43952.82648148148</v>
      </c>
      <c r="D9275" s="3">
        <v>2387.0</v>
      </c>
      <c r="E9275" s="4">
        <v>1200.0</v>
      </c>
      <c r="F9275" s="5">
        <f t="shared" si="1"/>
        <v>43836.12751</v>
      </c>
      <c r="G9275" s="6">
        <f t="shared" si="2"/>
        <v>0</v>
      </c>
    </row>
    <row r="9276" ht="14.25" customHeight="1">
      <c r="A9276" s="3">
        <v>62768.0</v>
      </c>
      <c r="B9276" s="3">
        <v>6161.0</v>
      </c>
      <c r="C9276" s="70">
        <v>43952.83247685185</v>
      </c>
      <c r="D9276" s="3">
        <v>4552.0</v>
      </c>
      <c r="E9276" s="4">
        <v>1200.0</v>
      </c>
      <c r="F9276" s="5">
        <f t="shared" si="1"/>
        <v>43922.39096</v>
      </c>
      <c r="G9276" s="6">
        <f t="shared" si="2"/>
        <v>0</v>
      </c>
    </row>
    <row r="9277" ht="14.25" customHeight="1">
      <c r="A9277" s="3">
        <v>62774.0</v>
      </c>
      <c r="B9277" s="3">
        <v>6570.0</v>
      </c>
      <c r="C9277" s="70">
        <v>43952.84020833333</v>
      </c>
      <c r="D9277" s="3">
        <v>1670.0</v>
      </c>
      <c r="E9277" s="4">
        <v>1200.0</v>
      </c>
      <c r="F9277" s="5">
        <f t="shared" si="1"/>
        <v>43952.04943</v>
      </c>
      <c r="G9277" s="6">
        <f t="shared" si="2"/>
        <v>0</v>
      </c>
    </row>
    <row r="9278" ht="14.25" customHeight="1">
      <c r="A9278" s="3">
        <v>62779.0</v>
      </c>
      <c r="B9278" s="3">
        <v>9333.0</v>
      </c>
      <c r="C9278" s="70">
        <v>43952.84671296296</v>
      </c>
      <c r="D9278" s="3">
        <v>2283.0</v>
      </c>
      <c r="E9278" s="4">
        <v>1200.0</v>
      </c>
      <c r="F9278" s="5">
        <f t="shared" si="1"/>
        <v>43834.74572</v>
      </c>
      <c r="G9278" s="6">
        <f t="shared" si="2"/>
        <v>0</v>
      </c>
    </row>
    <row r="9279" ht="14.25" customHeight="1">
      <c r="A9279" s="3">
        <v>62785.0</v>
      </c>
      <c r="B9279" s="3">
        <v>4981.0</v>
      </c>
      <c r="C9279" s="70">
        <v>43952.84763888889</v>
      </c>
      <c r="D9279" s="3">
        <v>13817.0</v>
      </c>
      <c r="E9279" s="4">
        <v>1200.0</v>
      </c>
      <c r="F9279" s="5">
        <f t="shared" si="1"/>
        <v>43891.13111</v>
      </c>
      <c r="G9279" s="6">
        <f t="shared" si="2"/>
        <v>0</v>
      </c>
    </row>
    <row r="9280" ht="14.25" customHeight="1">
      <c r="A9280" s="3">
        <v>62786.0</v>
      </c>
      <c r="B9280" s="3">
        <v>10713.0</v>
      </c>
      <c r="C9280" s="70">
        <v>43952.85153935185</v>
      </c>
      <c r="D9280" s="3">
        <v>13817.0</v>
      </c>
      <c r="E9280" s="4">
        <v>1200.0</v>
      </c>
      <c r="F9280" s="5">
        <f t="shared" si="1"/>
        <v>43891.13111</v>
      </c>
      <c r="G9280" s="6">
        <f t="shared" si="2"/>
        <v>0</v>
      </c>
    </row>
    <row r="9281" ht="14.25" customHeight="1">
      <c r="A9281" s="3">
        <v>62792.0</v>
      </c>
      <c r="B9281" s="3">
        <v>13222.0</v>
      </c>
      <c r="C9281" s="70">
        <v>43952.87341435185</v>
      </c>
      <c r="D9281" s="3">
        <v>10783.0</v>
      </c>
      <c r="E9281" s="4">
        <v>1200.0</v>
      </c>
      <c r="F9281" s="5">
        <f t="shared" si="1"/>
        <v>43862.8385</v>
      </c>
      <c r="G9281" s="6">
        <f t="shared" si="2"/>
        <v>0</v>
      </c>
    </row>
    <row r="9282" ht="14.25" customHeight="1">
      <c r="A9282" s="3">
        <v>62802.0</v>
      </c>
      <c r="B9282" s="3">
        <v>1458.0</v>
      </c>
      <c r="C9282" s="70">
        <v>43952.89846064815</v>
      </c>
      <c r="D9282" s="3">
        <v>8064.0</v>
      </c>
      <c r="E9282" s="4">
        <v>960.0</v>
      </c>
      <c r="F9282" s="5">
        <f t="shared" si="1"/>
        <v>43832.8762</v>
      </c>
      <c r="G9282" s="6">
        <f t="shared" si="2"/>
        <v>0</v>
      </c>
    </row>
    <row r="9283" ht="14.25" customHeight="1">
      <c r="A9283" s="3">
        <v>62805.0</v>
      </c>
      <c r="B9283" s="3">
        <v>3112.0</v>
      </c>
      <c r="C9283" s="70">
        <v>43952.89912037037</v>
      </c>
      <c r="D9283" s="3">
        <v>11700.0</v>
      </c>
      <c r="E9283" s="4">
        <v>1200.0</v>
      </c>
      <c r="F9283" s="5">
        <f t="shared" si="1"/>
        <v>43833.01934</v>
      </c>
      <c r="G9283" s="6">
        <f t="shared" si="2"/>
        <v>0</v>
      </c>
    </row>
    <row r="9284" ht="14.25" customHeight="1">
      <c r="A9284" s="3">
        <v>62809.0</v>
      </c>
      <c r="B9284" s="3">
        <v>1518.0</v>
      </c>
      <c r="C9284" s="70">
        <v>43952.89943287037</v>
      </c>
      <c r="D9284" s="3">
        <v>9193.0</v>
      </c>
      <c r="E9284" s="4">
        <v>1200.0</v>
      </c>
      <c r="F9284" s="5">
        <f t="shared" si="1"/>
        <v>43922.42946</v>
      </c>
      <c r="G9284" s="6">
        <f t="shared" si="2"/>
        <v>0</v>
      </c>
    </row>
    <row r="9285" ht="14.25" customHeight="1">
      <c r="A9285" s="3">
        <v>62816.0</v>
      </c>
      <c r="B9285" s="3">
        <v>9806.0</v>
      </c>
      <c r="C9285" s="70">
        <v>43952.89990740741</v>
      </c>
      <c r="D9285" s="3">
        <v>6266.0</v>
      </c>
      <c r="E9285" s="4">
        <v>1200.0</v>
      </c>
      <c r="F9285" s="5">
        <f t="shared" si="1"/>
        <v>43863.60212</v>
      </c>
      <c r="G9285" s="6">
        <f t="shared" si="2"/>
        <v>0</v>
      </c>
    </row>
    <row r="9286" ht="14.25" customHeight="1">
      <c r="A9286" s="3">
        <v>62817.0</v>
      </c>
      <c r="B9286" s="3">
        <v>5707.0</v>
      </c>
      <c r="C9286" s="70">
        <v>43952.90234953703</v>
      </c>
      <c r="D9286" s="3">
        <v>3989.0</v>
      </c>
      <c r="E9286" s="4">
        <v>1200.0</v>
      </c>
      <c r="F9286" s="5">
        <f t="shared" si="1"/>
        <v>43863.08366</v>
      </c>
      <c r="G9286" s="6">
        <f t="shared" si="2"/>
        <v>0</v>
      </c>
    </row>
    <row r="9287" ht="14.25" customHeight="1">
      <c r="A9287" s="3">
        <v>62821.0</v>
      </c>
      <c r="B9287" s="3">
        <v>12650.0</v>
      </c>
      <c r="C9287" s="70">
        <v>43952.90550925926</v>
      </c>
      <c r="D9287" s="3">
        <v>11393.0</v>
      </c>
      <c r="E9287" s="4">
        <v>960.0</v>
      </c>
      <c r="F9287" s="5">
        <f t="shared" si="1"/>
        <v>43952.90551</v>
      </c>
      <c r="G9287" s="6">
        <f t="shared" si="2"/>
        <v>1</v>
      </c>
    </row>
    <row r="9288" ht="14.25" customHeight="1">
      <c r="A9288" s="3">
        <v>62824.0</v>
      </c>
      <c r="B9288" s="3">
        <v>6105.0</v>
      </c>
      <c r="C9288" s="70">
        <v>43952.91604166666</v>
      </c>
      <c r="D9288" s="3">
        <v>10526.0</v>
      </c>
      <c r="E9288" s="4">
        <v>1200.0</v>
      </c>
      <c r="F9288" s="5">
        <f t="shared" si="1"/>
        <v>43922.45653</v>
      </c>
      <c r="G9288" s="6">
        <f t="shared" si="2"/>
        <v>0</v>
      </c>
    </row>
    <row r="9289" ht="14.25" customHeight="1">
      <c r="A9289" s="3">
        <v>62825.0</v>
      </c>
      <c r="B9289" s="3">
        <v>1021.0</v>
      </c>
      <c r="C9289" s="70">
        <v>43952.91895833334</v>
      </c>
      <c r="D9289" s="3">
        <v>11325.0</v>
      </c>
      <c r="E9289" s="4">
        <v>1200.0</v>
      </c>
      <c r="F9289" s="5">
        <f t="shared" si="1"/>
        <v>43952.91896</v>
      </c>
      <c r="G9289" s="6">
        <f t="shared" si="2"/>
        <v>1</v>
      </c>
    </row>
    <row r="9290" ht="14.25" customHeight="1">
      <c r="A9290" s="3">
        <v>62830.0</v>
      </c>
      <c r="B9290" s="3">
        <v>1534.0</v>
      </c>
      <c r="C9290" s="70">
        <v>43952.92388888889</v>
      </c>
      <c r="D9290" s="3">
        <v>831.0</v>
      </c>
      <c r="E9290" s="4">
        <v>1200.0</v>
      </c>
      <c r="F9290" s="5">
        <f t="shared" si="1"/>
        <v>43952.33463</v>
      </c>
      <c r="G9290" s="6">
        <f t="shared" si="2"/>
        <v>0</v>
      </c>
    </row>
    <row r="9291" ht="14.25" customHeight="1">
      <c r="A9291" s="3">
        <v>62839.0</v>
      </c>
      <c r="B9291" s="3">
        <v>5299.0</v>
      </c>
      <c r="C9291" s="70">
        <v>43952.94018518519</v>
      </c>
      <c r="D9291" s="3">
        <v>1670.0</v>
      </c>
      <c r="E9291" s="4">
        <v>1200.0</v>
      </c>
      <c r="F9291" s="5">
        <f t="shared" si="1"/>
        <v>43952.04943</v>
      </c>
      <c r="G9291" s="6">
        <f t="shared" si="2"/>
        <v>0</v>
      </c>
    </row>
    <row r="9292" ht="14.25" customHeight="1">
      <c r="A9292" s="3">
        <v>62848.0</v>
      </c>
      <c r="B9292" s="3">
        <v>7920.0</v>
      </c>
      <c r="C9292" s="70">
        <v>43952.951875</v>
      </c>
      <c r="D9292" s="3">
        <v>12776.0</v>
      </c>
      <c r="E9292" s="4">
        <v>1200.0</v>
      </c>
      <c r="F9292" s="5">
        <f t="shared" si="1"/>
        <v>43838.51556</v>
      </c>
      <c r="G9292" s="6">
        <f t="shared" si="2"/>
        <v>0</v>
      </c>
    </row>
    <row r="9293" ht="14.25" customHeight="1">
      <c r="A9293" s="3">
        <v>62851.0</v>
      </c>
      <c r="B9293" s="3">
        <v>8332.0</v>
      </c>
      <c r="C9293" s="70">
        <v>43952.95922453704</v>
      </c>
      <c r="D9293" s="3">
        <v>11700.0</v>
      </c>
      <c r="E9293" s="4">
        <v>1200.0</v>
      </c>
      <c r="F9293" s="5">
        <f t="shared" si="1"/>
        <v>43833.01934</v>
      </c>
      <c r="G9293" s="6">
        <f t="shared" si="2"/>
        <v>0</v>
      </c>
    </row>
    <row r="9294" ht="14.25" customHeight="1">
      <c r="A9294" s="3">
        <v>62857.0</v>
      </c>
      <c r="B9294" s="3">
        <v>4033.0</v>
      </c>
      <c r="C9294" s="70">
        <v>43952.96106481482</v>
      </c>
      <c r="D9294" s="3">
        <v>831.0</v>
      </c>
      <c r="E9294" s="4">
        <v>1200.0</v>
      </c>
      <c r="F9294" s="5">
        <f t="shared" si="1"/>
        <v>43952.33463</v>
      </c>
      <c r="G9294" s="6">
        <f t="shared" si="2"/>
        <v>0</v>
      </c>
    </row>
    <row r="9295" ht="14.25" customHeight="1">
      <c r="A9295" s="3">
        <v>62859.0</v>
      </c>
      <c r="B9295" s="3">
        <v>11944.0</v>
      </c>
      <c r="C9295" s="70">
        <v>43952.96274305556</v>
      </c>
      <c r="D9295" s="3">
        <v>8404.0</v>
      </c>
      <c r="E9295" s="4">
        <v>1200.0</v>
      </c>
      <c r="F9295" s="5">
        <f t="shared" si="1"/>
        <v>43862.85161</v>
      </c>
      <c r="G9295" s="6">
        <f t="shared" si="2"/>
        <v>0</v>
      </c>
    </row>
    <row r="9296" ht="14.25" customHeight="1">
      <c r="A9296" s="3">
        <v>62863.0</v>
      </c>
      <c r="B9296" s="3">
        <v>8051.0</v>
      </c>
      <c r="C9296" s="70">
        <v>43952.96828703704</v>
      </c>
      <c r="D9296" s="3">
        <v>5927.0</v>
      </c>
      <c r="E9296" s="4">
        <v>0.0</v>
      </c>
      <c r="F9296" s="5">
        <f t="shared" si="1"/>
        <v>43862.03502</v>
      </c>
      <c r="G9296" s="6">
        <f t="shared" si="2"/>
        <v>0</v>
      </c>
    </row>
    <row r="9297" ht="14.25" customHeight="1">
      <c r="A9297" s="3">
        <v>62871.0</v>
      </c>
      <c r="B9297" s="3">
        <v>3879.0</v>
      </c>
      <c r="C9297" s="70">
        <v>43952.9771412037</v>
      </c>
      <c r="D9297" s="3">
        <v>6631.0</v>
      </c>
      <c r="E9297" s="4">
        <v>1200.0</v>
      </c>
      <c r="F9297" s="5">
        <f t="shared" si="1"/>
        <v>43952.97714</v>
      </c>
      <c r="G9297" s="6">
        <f t="shared" si="2"/>
        <v>1</v>
      </c>
    </row>
    <row r="9298" ht="14.25" customHeight="1">
      <c r="A9298" s="3">
        <v>62878.0</v>
      </c>
      <c r="B9298" s="3">
        <v>13404.0</v>
      </c>
      <c r="C9298" s="70">
        <v>43952.98775462963</v>
      </c>
      <c r="D9298" s="3">
        <v>11437.0</v>
      </c>
      <c r="E9298" s="4">
        <v>1200.0</v>
      </c>
      <c r="F9298" s="5">
        <f t="shared" si="1"/>
        <v>43923.12586</v>
      </c>
      <c r="G9298" s="6">
        <f t="shared" si="2"/>
        <v>0</v>
      </c>
    </row>
    <row r="9299" ht="14.25" customHeight="1">
      <c r="A9299" s="3">
        <v>62881.0</v>
      </c>
      <c r="B9299" s="3">
        <v>11944.0</v>
      </c>
      <c r="C9299" s="70">
        <v>43952.9958912037</v>
      </c>
      <c r="D9299" s="3">
        <v>6210.0</v>
      </c>
      <c r="E9299" s="4">
        <v>1200.0</v>
      </c>
      <c r="F9299" s="5">
        <f t="shared" si="1"/>
        <v>43922.6284</v>
      </c>
      <c r="G9299" s="6">
        <f t="shared" si="2"/>
        <v>0</v>
      </c>
    </row>
    <row r="9300" ht="14.25" customHeight="1">
      <c r="A9300" s="3">
        <v>62883.0</v>
      </c>
      <c r="B9300" s="3">
        <v>8743.0</v>
      </c>
      <c r="C9300" s="70">
        <v>43952.99780092593</v>
      </c>
      <c r="D9300" s="3">
        <v>5927.0</v>
      </c>
      <c r="E9300" s="4">
        <v>1200.0</v>
      </c>
      <c r="F9300" s="5">
        <f t="shared" si="1"/>
        <v>43862.03502</v>
      </c>
      <c r="G9300" s="6">
        <f t="shared" si="2"/>
        <v>0</v>
      </c>
    </row>
    <row r="9301" ht="14.25" customHeight="1">
      <c r="A9301" s="3">
        <v>62891.0</v>
      </c>
      <c r="B9301" s="3">
        <v>6966.0</v>
      </c>
      <c r="C9301" s="70">
        <v>43953.0045949074</v>
      </c>
      <c r="D9301" s="3">
        <v>13813.0</v>
      </c>
      <c r="E9301" s="4">
        <v>1200.0</v>
      </c>
      <c r="F9301" s="5">
        <f t="shared" si="1"/>
        <v>43923.31097</v>
      </c>
      <c r="G9301" s="6">
        <f t="shared" si="2"/>
        <v>0</v>
      </c>
    </row>
    <row r="9302" ht="14.25" customHeight="1">
      <c r="A9302" s="3">
        <v>62897.0</v>
      </c>
      <c r="B9302" s="3">
        <v>10210.0</v>
      </c>
      <c r="C9302" s="70">
        <v>43953.00486111111</v>
      </c>
      <c r="D9302" s="3">
        <v>10783.0</v>
      </c>
      <c r="E9302" s="4">
        <v>1200.0</v>
      </c>
      <c r="F9302" s="5">
        <f t="shared" si="1"/>
        <v>43862.8385</v>
      </c>
      <c r="G9302" s="6">
        <f t="shared" si="2"/>
        <v>0</v>
      </c>
    </row>
    <row r="9303" ht="14.25" customHeight="1">
      <c r="A9303" s="3">
        <v>62901.0</v>
      </c>
      <c r="B9303" s="3">
        <v>4456.0</v>
      </c>
      <c r="C9303" s="70">
        <v>43953.00891203704</v>
      </c>
      <c r="D9303" s="3">
        <v>7878.0</v>
      </c>
      <c r="E9303" s="4">
        <v>0.0</v>
      </c>
      <c r="F9303" s="5">
        <f t="shared" si="1"/>
        <v>43891.07046</v>
      </c>
      <c r="G9303" s="6">
        <f t="shared" si="2"/>
        <v>0</v>
      </c>
    </row>
    <row r="9304" ht="14.25" customHeight="1">
      <c r="A9304" s="3">
        <v>62905.0</v>
      </c>
      <c r="B9304" s="3">
        <v>640.0</v>
      </c>
      <c r="C9304" s="70">
        <v>43953.03359953704</v>
      </c>
      <c r="D9304" s="3">
        <v>7990.0</v>
      </c>
      <c r="E9304" s="4">
        <v>1200.0</v>
      </c>
      <c r="F9304" s="5">
        <f t="shared" si="1"/>
        <v>43953.0336</v>
      </c>
      <c r="G9304" s="6">
        <f t="shared" si="2"/>
        <v>1</v>
      </c>
    </row>
    <row r="9305" ht="14.25" customHeight="1">
      <c r="A9305" s="3">
        <v>62912.0</v>
      </c>
      <c r="B9305" s="3">
        <v>11335.0</v>
      </c>
      <c r="C9305" s="70">
        <v>43953.03813657408</v>
      </c>
      <c r="D9305" s="3">
        <v>11210.0</v>
      </c>
      <c r="E9305" s="4">
        <v>1200.0</v>
      </c>
      <c r="F9305" s="5">
        <f t="shared" si="1"/>
        <v>43922.33478</v>
      </c>
      <c r="G9305" s="6">
        <f t="shared" si="2"/>
        <v>0</v>
      </c>
    </row>
    <row r="9306" ht="14.25" customHeight="1">
      <c r="A9306" s="3">
        <v>62914.0</v>
      </c>
      <c r="B9306" s="3">
        <v>10613.0</v>
      </c>
      <c r="C9306" s="70">
        <v>43953.04590277778</v>
      </c>
      <c r="D9306" s="3">
        <v>12264.0</v>
      </c>
      <c r="E9306" s="4">
        <v>1200.0</v>
      </c>
      <c r="F9306" s="5">
        <f t="shared" si="1"/>
        <v>43862.54256</v>
      </c>
      <c r="G9306" s="6">
        <f t="shared" si="2"/>
        <v>0</v>
      </c>
    </row>
    <row r="9307" ht="14.25" customHeight="1">
      <c r="A9307" s="3">
        <v>62918.0</v>
      </c>
      <c r="B9307" s="3">
        <v>7243.0</v>
      </c>
      <c r="C9307" s="70">
        <v>43953.0511574074</v>
      </c>
      <c r="D9307" s="3">
        <v>4808.0</v>
      </c>
      <c r="E9307" s="4">
        <v>1200.0</v>
      </c>
      <c r="F9307" s="5">
        <f t="shared" si="1"/>
        <v>43835.221</v>
      </c>
      <c r="G9307" s="6">
        <f t="shared" si="2"/>
        <v>0</v>
      </c>
    </row>
    <row r="9308" ht="14.25" customHeight="1">
      <c r="A9308" s="3">
        <v>62921.0</v>
      </c>
      <c r="B9308" s="3">
        <v>4689.0</v>
      </c>
      <c r="C9308" s="70">
        <v>43953.06090277778</v>
      </c>
      <c r="D9308" s="3">
        <v>13110.0</v>
      </c>
      <c r="E9308" s="4">
        <v>1200.0</v>
      </c>
      <c r="F9308" s="5">
        <f t="shared" si="1"/>
        <v>43831.86384</v>
      </c>
      <c r="G9308" s="6">
        <f t="shared" si="2"/>
        <v>0</v>
      </c>
    </row>
    <row r="9309" ht="14.25" customHeight="1">
      <c r="A9309" s="3">
        <v>62922.0</v>
      </c>
      <c r="B9309" s="3">
        <v>13319.0</v>
      </c>
      <c r="C9309" s="70">
        <v>43953.06215277778</v>
      </c>
      <c r="D9309" s="3">
        <v>5965.0</v>
      </c>
      <c r="E9309" s="4">
        <v>1200.0</v>
      </c>
      <c r="F9309" s="5">
        <f t="shared" si="1"/>
        <v>43891.18019</v>
      </c>
      <c r="G9309" s="6">
        <f t="shared" si="2"/>
        <v>0</v>
      </c>
    </row>
    <row r="9310" ht="14.25" customHeight="1">
      <c r="A9310" s="3">
        <v>62924.0</v>
      </c>
      <c r="B9310" s="3">
        <v>8051.0</v>
      </c>
      <c r="C9310" s="70">
        <v>43953.08758101852</v>
      </c>
      <c r="D9310" s="3">
        <v>11486.0</v>
      </c>
      <c r="E9310" s="4">
        <v>960.0</v>
      </c>
      <c r="F9310" s="5">
        <f t="shared" si="1"/>
        <v>43862.19212</v>
      </c>
      <c r="G9310" s="6">
        <f t="shared" si="2"/>
        <v>0</v>
      </c>
    </row>
    <row r="9311" ht="14.25" customHeight="1">
      <c r="A9311" s="3">
        <v>62929.0</v>
      </c>
      <c r="B9311" s="3">
        <v>3590.0</v>
      </c>
      <c r="C9311" s="70">
        <v>43953.09157407407</v>
      </c>
      <c r="D9311" s="3">
        <v>11726.0</v>
      </c>
      <c r="E9311" s="4">
        <v>1200.0</v>
      </c>
      <c r="F9311" s="5">
        <f t="shared" si="1"/>
        <v>43835.52642</v>
      </c>
      <c r="G9311" s="6">
        <f t="shared" si="2"/>
        <v>0</v>
      </c>
    </row>
    <row r="9312" ht="14.25" customHeight="1">
      <c r="A9312" s="3">
        <v>62930.0</v>
      </c>
      <c r="B9312" s="3">
        <v>1423.0</v>
      </c>
      <c r="C9312" s="70">
        <v>43953.09412037037</v>
      </c>
      <c r="D9312" s="3">
        <v>851.0</v>
      </c>
      <c r="E9312" s="4">
        <v>1200.0</v>
      </c>
      <c r="F9312" s="5">
        <f t="shared" si="1"/>
        <v>43922.25248</v>
      </c>
      <c r="G9312" s="6">
        <f t="shared" si="2"/>
        <v>0</v>
      </c>
    </row>
    <row r="9313" ht="14.25" customHeight="1">
      <c r="A9313" s="3">
        <v>62935.0</v>
      </c>
      <c r="B9313" s="3">
        <v>11487.0</v>
      </c>
      <c r="C9313" s="70">
        <v>43953.09784722222</v>
      </c>
      <c r="D9313" s="3">
        <v>1305.0</v>
      </c>
      <c r="E9313" s="4">
        <v>1200.0</v>
      </c>
      <c r="F9313" s="5">
        <f t="shared" si="1"/>
        <v>43922.02125</v>
      </c>
      <c r="G9313" s="6">
        <f t="shared" si="2"/>
        <v>0</v>
      </c>
    </row>
    <row r="9314" ht="14.25" customHeight="1">
      <c r="A9314" s="3">
        <v>62939.0</v>
      </c>
      <c r="B9314" s="3">
        <v>4410.0</v>
      </c>
      <c r="C9314" s="70">
        <v>43953.14193287037</v>
      </c>
      <c r="D9314" s="3">
        <v>6266.0</v>
      </c>
      <c r="E9314" s="4">
        <v>1200.0</v>
      </c>
      <c r="F9314" s="5">
        <f t="shared" si="1"/>
        <v>43863.60212</v>
      </c>
      <c r="G9314" s="6">
        <f t="shared" si="2"/>
        <v>0</v>
      </c>
    </row>
    <row r="9315" ht="14.25" customHeight="1">
      <c r="A9315" s="3">
        <v>62950.0</v>
      </c>
      <c r="B9315" s="3">
        <v>4309.0</v>
      </c>
      <c r="C9315" s="70">
        <v>43953.14942129629</v>
      </c>
      <c r="D9315" s="3">
        <v>12156.0</v>
      </c>
      <c r="E9315" s="4">
        <v>1200.0</v>
      </c>
      <c r="F9315" s="5">
        <f t="shared" si="1"/>
        <v>43922.01736</v>
      </c>
      <c r="G9315" s="6">
        <f t="shared" si="2"/>
        <v>0</v>
      </c>
    </row>
    <row r="9316" ht="14.25" customHeight="1">
      <c r="A9316" s="3">
        <v>62955.0</v>
      </c>
      <c r="B9316" s="3">
        <v>13618.0</v>
      </c>
      <c r="C9316" s="70">
        <v>43953.16636574074</v>
      </c>
      <c r="D9316" s="3">
        <v>3821.0</v>
      </c>
      <c r="E9316" s="4">
        <v>0.0</v>
      </c>
      <c r="F9316" s="5">
        <f t="shared" si="1"/>
        <v>43835.01995</v>
      </c>
      <c r="G9316" s="6">
        <f t="shared" si="2"/>
        <v>0</v>
      </c>
    </row>
    <row r="9317" ht="14.25" customHeight="1">
      <c r="A9317" s="3">
        <v>62960.0</v>
      </c>
      <c r="B9317" s="3">
        <v>1821.0</v>
      </c>
      <c r="C9317" s="70">
        <v>43953.16755787037</v>
      </c>
      <c r="D9317" s="3">
        <v>12776.0</v>
      </c>
      <c r="E9317" s="4">
        <v>1200.0</v>
      </c>
      <c r="F9317" s="5">
        <f t="shared" si="1"/>
        <v>43838.51556</v>
      </c>
      <c r="G9317" s="6">
        <f t="shared" si="2"/>
        <v>0</v>
      </c>
    </row>
    <row r="9318" ht="14.25" customHeight="1">
      <c r="A9318" s="3">
        <v>62965.0</v>
      </c>
      <c r="B9318" s="3">
        <v>10794.0</v>
      </c>
      <c r="C9318" s="70">
        <v>43953.18076388889</v>
      </c>
      <c r="D9318" s="3">
        <v>11486.0</v>
      </c>
      <c r="E9318" s="4">
        <v>1200.0</v>
      </c>
      <c r="F9318" s="5">
        <f t="shared" si="1"/>
        <v>43862.19212</v>
      </c>
      <c r="G9318" s="6">
        <f t="shared" si="2"/>
        <v>0</v>
      </c>
    </row>
    <row r="9319" ht="14.25" customHeight="1">
      <c r="A9319" s="3">
        <v>62967.0</v>
      </c>
      <c r="B9319" s="3">
        <v>12589.0</v>
      </c>
      <c r="C9319" s="70">
        <v>43953.19005787037</v>
      </c>
      <c r="D9319" s="3">
        <v>11210.0</v>
      </c>
      <c r="E9319" s="4">
        <v>1200.0</v>
      </c>
      <c r="F9319" s="5">
        <f t="shared" si="1"/>
        <v>43922.33478</v>
      </c>
      <c r="G9319" s="6">
        <f t="shared" si="2"/>
        <v>0</v>
      </c>
    </row>
    <row r="9320" ht="14.25" customHeight="1">
      <c r="A9320" s="3">
        <v>62972.0</v>
      </c>
      <c r="B9320" s="3">
        <v>13221.0</v>
      </c>
      <c r="C9320" s="70">
        <v>43953.19778935185</v>
      </c>
      <c r="D9320" s="3">
        <v>8064.0</v>
      </c>
      <c r="E9320" s="4">
        <v>1200.0</v>
      </c>
      <c r="F9320" s="5">
        <f t="shared" si="1"/>
        <v>43832.8762</v>
      </c>
      <c r="G9320" s="6">
        <f t="shared" si="2"/>
        <v>0</v>
      </c>
    </row>
    <row r="9321" ht="14.25" customHeight="1">
      <c r="A9321" s="3">
        <v>62977.0</v>
      </c>
      <c r="B9321" s="3">
        <v>10924.0</v>
      </c>
      <c r="C9321" s="70">
        <v>43953.21682870371</v>
      </c>
      <c r="D9321" s="3">
        <v>10526.0</v>
      </c>
      <c r="E9321" s="4">
        <v>1200.0</v>
      </c>
      <c r="F9321" s="5">
        <f t="shared" si="1"/>
        <v>43922.45653</v>
      </c>
      <c r="G9321" s="6">
        <f t="shared" si="2"/>
        <v>0</v>
      </c>
    </row>
    <row r="9322" ht="14.25" customHeight="1">
      <c r="A9322" s="3">
        <v>62978.0</v>
      </c>
      <c r="B9322" s="3">
        <v>2585.0</v>
      </c>
      <c r="C9322" s="70">
        <v>43953.21859953704</v>
      </c>
      <c r="D9322" s="3">
        <v>12264.0</v>
      </c>
      <c r="E9322" s="4">
        <v>1200.0</v>
      </c>
      <c r="F9322" s="5">
        <f t="shared" si="1"/>
        <v>43862.54256</v>
      </c>
      <c r="G9322" s="6">
        <f t="shared" si="2"/>
        <v>0</v>
      </c>
    </row>
    <row r="9323" ht="14.25" customHeight="1">
      <c r="A9323" s="3">
        <v>62985.0</v>
      </c>
      <c r="B9323" s="3">
        <v>10809.0</v>
      </c>
      <c r="C9323" s="70">
        <v>43953.23127314815</v>
      </c>
      <c r="D9323" s="3">
        <v>11285.0</v>
      </c>
      <c r="E9323" s="4">
        <v>1200.0</v>
      </c>
      <c r="F9323" s="5">
        <f t="shared" si="1"/>
        <v>43833.44093</v>
      </c>
      <c r="G9323" s="6">
        <f t="shared" si="2"/>
        <v>0</v>
      </c>
    </row>
    <row r="9324" ht="14.25" customHeight="1">
      <c r="A9324" s="3">
        <v>62992.0</v>
      </c>
      <c r="B9324" s="3">
        <v>12057.0</v>
      </c>
      <c r="C9324" s="70">
        <v>43953.23905092593</v>
      </c>
      <c r="D9324" s="3">
        <v>5484.0</v>
      </c>
      <c r="E9324" s="4">
        <v>1200.0</v>
      </c>
      <c r="F9324" s="5">
        <f t="shared" si="1"/>
        <v>43862.51968</v>
      </c>
      <c r="G9324" s="6">
        <f t="shared" si="2"/>
        <v>0</v>
      </c>
    </row>
    <row r="9325" ht="14.25" customHeight="1">
      <c r="A9325" s="3">
        <v>62997.0</v>
      </c>
      <c r="B9325" s="3">
        <v>7952.0</v>
      </c>
      <c r="C9325" s="70">
        <v>43953.24206018518</v>
      </c>
      <c r="D9325" s="3">
        <v>6508.0</v>
      </c>
      <c r="E9325" s="4">
        <v>0.0</v>
      </c>
      <c r="F9325" s="5">
        <f t="shared" si="1"/>
        <v>43922.19503</v>
      </c>
      <c r="G9325" s="6">
        <f t="shared" si="2"/>
        <v>0</v>
      </c>
    </row>
    <row r="9326" ht="14.25" customHeight="1">
      <c r="A9326" s="3">
        <v>62998.0</v>
      </c>
      <c r="B9326" s="3">
        <v>1967.0</v>
      </c>
      <c r="C9326" s="70">
        <v>43953.24917824074</v>
      </c>
      <c r="D9326" s="3">
        <v>9309.0</v>
      </c>
      <c r="E9326" s="4">
        <v>1200.0</v>
      </c>
      <c r="F9326" s="5">
        <f t="shared" si="1"/>
        <v>43862.64743</v>
      </c>
      <c r="G9326" s="6">
        <f t="shared" si="2"/>
        <v>0</v>
      </c>
    </row>
    <row r="9327" ht="14.25" customHeight="1">
      <c r="A9327" s="3">
        <v>63005.0</v>
      </c>
      <c r="B9327" s="3">
        <v>481.0</v>
      </c>
      <c r="C9327" s="70">
        <v>43953.26222222222</v>
      </c>
      <c r="D9327" s="3">
        <v>2271.0</v>
      </c>
      <c r="E9327" s="4">
        <v>1200.0</v>
      </c>
      <c r="F9327" s="5">
        <f t="shared" si="1"/>
        <v>43922.06399</v>
      </c>
      <c r="G9327" s="6">
        <f t="shared" si="2"/>
        <v>0</v>
      </c>
    </row>
    <row r="9328" ht="14.25" customHeight="1">
      <c r="A9328" s="3">
        <v>63009.0</v>
      </c>
      <c r="B9328" s="3">
        <v>9653.0</v>
      </c>
      <c r="C9328" s="70">
        <v>43953.26478009259</v>
      </c>
      <c r="D9328" s="3">
        <v>10783.0</v>
      </c>
      <c r="E9328" s="4">
        <v>960.0</v>
      </c>
      <c r="F9328" s="5">
        <f t="shared" si="1"/>
        <v>43862.8385</v>
      </c>
      <c r="G9328" s="6">
        <f t="shared" si="2"/>
        <v>0</v>
      </c>
    </row>
    <row r="9329" ht="14.25" customHeight="1">
      <c r="A9329" s="3">
        <v>63015.0</v>
      </c>
      <c r="B9329" s="3">
        <v>8425.0</v>
      </c>
      <c r="C9329" s="70">
        <v>43953.26516203704</v>
      </c>
      <c r="D9329" s="3">
        <v>13817.0</v>
      </c>
      <c r="E9329" s="4">
        <v>1200.0</v>
      </c>
      <c r="F9329" s="5">
        <f t="shared" si="1"/>
        <v>43891.13111</v>
      </c>
      <c r="G9329" s="6">
        <f t="shared" si="2"/>
        <v>0</v>
      </c>
    </row>
    <row r="9330" ht="14.25" customHeight="1">
      <c r="A9330" s="3">
        <v>63016.0</v>
      </c>
      <c r="B9330" s="3">
        <v>6269.0</v>
      </c>
      <c r="C9330" s="70">
        <v>43953.27038194444</v>
      </c>
      <c r="D9330" s="3">
        <v>11437.0</v>
      </c>
      <c r="E9330" s="4">
        <v>1200.0</v>
      </c>
      <c r="F9330" s="5">
        <f t="shared" si="1"/>
        <v>43923.12586</v>
      </c>
      <c r="G9330" s="6">
        <f t="shared" si="2"/>
        <v>0</v>
      </c>
    </row>
    <row r="9331" ht="14.25" customHeight="1">
      <c r="A9331" s="3">
        <v>63020.0</v>
      </c>
      <c r="B9331" s="3">
        <v>6195.0</v>
      </c>
      <c r="C9331" s="70">
        <v>43953.27379629629</v>
      </c>
      <c r="D9331" s="3">
        <v>5994.0</v>
      </c>
      <c r="E9331" s="4">
        <v>1200.0</v>
      </c>
      <c r="F9331" s="5">
        <f t="shared" si="1"/>
        <v>43833.74147</v>
      </c>
      <c r="G9331" s="6">
        <f t="shared" si="2"/>
        <v>0</v>
      </c>
    </row>
    <row r="9332" ht="14.25" customHeight="1">
      <c r="A9332" s="3">
        <v>63022.0</v>
      </c>
      <c r="B9332" s="3">
        <v>5453.0</v>
      </c>
      <c r="C9332" s="70">
        <v>43953.27693287037</v>
      </c>
      <c r="D9332" s="3">
        <v>4891.0</v>
      </c>
      <c r="E9332" s="4">
        <v>1200.0</v>
      </c>
      <c r="F9332" s="5">
        <f t="shared" si="1"/>
        <v>43862.1055</v>
      </c>
      <c r="G9332" s="6">
        <f t="shared" si="2"/>
        <v>0</v>
      </c>
    </row>
    <row r="9333" ht="14.25" customHeight="1">
      <c r="A9333" s="3">
        <v>63025.0</v>
      </c>
      <c r="B9333" s="3">
        <v>5046.0</v>
      </c>
      <c r="C9333" s="70">
        <v>43953.29027777778</v>
      </c>
      <c r="D9333" s="3">
        <v>6962.0</v>
      </c>
      <c r="E9333" s="4">
        <v>1200.0</v>
      </c>
      <c r="F9333" s="5">
        <f t="shared" si="1"/>
        <v>43922.21374</v>
      </c>
      <c r="G9333" s="6">
        <f t="shared" si="2"/>
        <v>0</v>
      </c>
    </row>
    <row r="9334" ht="14.25" customHeight="1">
      <c r="A9334" s="3">
        <v>63032.0</v>
      </c>
      <c r="B9334" s="3">
        <v>579.0</v>
      </c>
      <c r="C9334" s="70">
        <v>43953.3187962963</v>
      </c>
      <c r="D9334" s="3">
        <v>8508.0</v>
      </c>
      <c r="E9334" s="4">
        <v>1200.0</v>
      </c>
      <c r="F9334" s="5">
        <f t="shared" si="1"/>
        <v>43831.42667</v>
      </c>
      <c r="G9334" s="6">
        <f t="shared" si="2"/>
        <v>0</v>
      </c>
    </row>
    <row r="9335" ht="14.25" customHeight="1">
      <c r="A9335" s="3">
        <v>63039.0</v>
      </c>
      <c r="B9335" s="3">
        <v>3442.0</v>
      </c>
      <c r="C9335" s="70">
        <v>43953.32659722222</v>
      </c>
      <c r="D9335" s="3">
        <v>9356.0</v>
      </c>
      <c r="E9335" s="4">
        <v>1200.0</v>
      </c>
      <c r="F9335" s="5">
        <f t="shared" si="1"/>
        <v>43862.70714</v>
      </c>
      <c r="G9335" s="6">
        <f t="shared" si="2"/>
        <v>0</v>
      </c>
    </row>
    <row r="9336" ht="14.25" customHeight="1">
      <c r="A9336" s="3">
        <v>63041.0</v>
      </c>
      <c r="B9336" s="3">
        <v>13612.0</v>
      </c>
      <c r="C9336" s="70">
        <v>43953.33194444444</v>
      </c>
      <c r="D9336" s="3">
        <v>12160.0</v>
      </c>
      <c r="E9336" s="4">
        <v>1200.0</v>
      </c>
      <c r="F9336" s="5">
        <f t="shared" si="1"/>
        <v>43891.02598</v>
      </c>
      <c r="G9336" s="6">
        <f t="shared" si="2"/>
        <v>0</v>
      </c>
    </row>
    <row r="9337" ht="14.25" customHeight="1">
      <c r="A9337" s="3">
        <v>63047.0</v>
      </c>
      <c r="B9337" s="3">
        <v>11298.0</v>
      </c>
      <c r="C9337" s="70">
        <v>43953.33520833333</v>
      </c>
      <c r="D9337" s="3">
        <v>6844.0</v>
      </c>
      <c r="E9337" s="4">
        <v>1200.0</v>
      </c>
      <c r="F9337" s="5">
        <f t="shared" si="1"/>
        <v>43891.22446</v>
      </c>
      <c r="G9337" s="6">
        <f t="shared" si="2"/>
        <v>0</v>
      </c>
    </row>
    <row r="9338" ht="14.25" customHeight="1">
      <c r="A9338" s="3">
        <v>63054.0</v>
      </c>
      <c r="B9338" s="3">
        <v>1518.0</v>
      </c>
      <c r="C9338" s="70">
        <v>43953.33668981482</v>
      </c>
      <c r="D9338" s="3">
        <v>8930.0</v>
      </c>
      <c r="E9338" s="4">
        <v>0.0</v>
      </c>
      <c r="F9338" s="5">
        <f t="shared" si="1"/>
        <v>43833.2092</v>
      </c>
      <c r="G9338" s="6">
        <f t="shared" si="2"/>
        <v>0</v>
      </c>
    </row>
    <row r="9339" ht="14.25" customHeight="1">
      <c r="A9339" s="3">
        <v>63061.0</v>
      </c>
      <c r="B9339" s="3">
        <v>8094.0</v>
      </c>
      <c r="C9339" s="70">
        <v>43953.34376157408</v>
      </c>
      <c r="D9339" s="3">
        <v>5965.0</v>
      </c>
      <c r="E9339" s="4">
        <v>1200.0</v>
      </c>
      <c r="F9339" s="5">
        <f t="shared" si="1"/>
        <v>43891.18019</v>
      </c>
      <c r="G9339" s="6">
        <f t="shared" si="2"/>
        <v>0</v>
      </c>
    </row>
    <row r="9340" ht="14.25" customHeight="1">
      <c r="A9340" s="3">
        <v>63063.0</v>
      </c>
      <c r="B9340" s="3">
        <v>13626.0</v>
      </c>
      <c r="C9340" s="70">
        <v>43953.34502314815</v>
      </c>
      <c r="D9340" s="3">
        <v>13813.0</v>
      </c>
      <c r="E9340" s="4">
        <v>1200.0</v>
      </c>
      <c r="F9340" s="5">
        <f t="shared" si="1"/>
        <v>43923.31097</v>
      </c>
      <c r="G9340" s="6">
        <f t="shared" si="2"/>
        <v>0</v>
      </c>
    </row>
    <row r="9341" ht="14.25" customHeight="1">
      <c r="A9341" s="3">
        <v>63065.0</v>
      </c>
      <c r="B9341" s="3">
        <v>2291.0</v>
      </c>
      <c r="C9341" s="70">
        <v>43953.34850694444</v>
      </c>
      <c r="D9341" s="3">
        <v>12160.0</v>
      </c>
      <c r="E9341" s="4">
        <v>1200.0</v>
      </c>
      <c r="F9341" s="5">
        <f t="shared" si="1"/>
        <v>43891.02598</v>
      </c>
      <c r="G9341" s="6">
        <f t="shared" si="2"/>
        <v>0</v>
      </c>
    </row>
    <row r="9342" ht="14.25" customHeight="1">
      <c r="A9342" s="3">
        <v>63070.0</v>
      </c>
      <c r="B9342" s="3">
        <v>8965.0</v>
      </c>
      <c r="C9342" s="70">
        <v>43953.36171296296</v>
      </c>
      <c r="D9342" s="3">
        <v>11325.0</v>
      </c>
      <c r="E9342" s="4">
        <v>1200.0</v>
      </c>
      <c r="F9342" s="5">
        <f t="shared" si="1"/>
        <v>43952.91896</v>
      </c>
      <c r="G9342" s="6">
        <f t="shared" si="2"/>
        <v>0</v>
      </c>
    </row>
    <row r="9343" ht="14.25" customHeight="1">
      <c r="A9343" s="3">
        <v>63074.0</v>
      </c>
      <c r="B9343" s="3">
        <v>2462.0</v>
      </c>
      <c r="C9343" s="70">
        <v>43953.36287037037</v>
      </c>
      <c r="D9343" s="3">
        <v>851.0</v>
      </c>
      <c r="E9343" s="4">
        <v>1200.0</v>
      </c>
      <c r="F9343" s="5">
        <f t="shared" si="1"/>
        <v>43922.25248</v>
      </c>
      <c r="G9343" s="6">
        <f t="shared" si="2"/>
        <v>0</v>
      </c>
    </row>
    <row r="9344" ht="14.25" customHeight="1">
      <c r="A9344" s="3">
        <v>63076.0</v>
      </c>
      <c r="B9344" s="3">
        <v>12895.0</v>
      </c>
      <c r="C9344" s="70">
        <v>43953.36585648148</v>
      </c>
      <c r="D9344" s="3">
        <v>4758.0</v>
      </c>
      <c r="E9344" s="4">
        <v>1200.0</v>
      </c>
      <c r="F9344" s="5">
        <f t="shared" si="1"/>
        <v>43838.47638</v>
      </c>
      <c r="G9344" s="6">
        <f t="shared" si="2"/>
        <v>0</v>
      </c>
    </row>
    <row r="9345" ht="14.25" customHeight="1">
      <c r="A9345" s="3">
        <v>63082.0</v>
      </c>
      <c r="B9345" s="3">
        <v>4688.0</v>
      </c>
      <c r="C9345" s="70">
        <v>43953.38052083334</v>
      </c>
      <c r="D9345" s="3">
        <v>11700.0</v>
      </c>
      <c r="E9345" s="4">
        <v>1200.0</v>
      </c>
      <c r="F9345" s="5">
        <f t="shared" si="1"/>
        <v>43833.01934</v>
      </c>
      <c r="G9345" s="6">
        <f t="shared" si="2"/>
        <v>0</v>
      </c>
    </row>
    <row r="9346" ht="14.25" customHeight="1">
      <c r="A9346" s="3">
        <v>63086.0</v>
      </c>
      <c r="B9346" s="3">
        <v>8836.0</v>
      </c>
      <c r="C9346" s="70">
        <v>43953.3952662037</v>
      </c>
      <c r="D9346" s="3">
        <v>3528.0</v>
      </c>
      <c r="E9346" s="4">
        <v>1200.0</v>
      </c>
      <c r="F9346" s="5">
        <f t="shared" si="1"/>
        <v>43832.25354</v>
      </c>
      <c r="G9346" s="6">
        <f t="shared" si="2"/>
        <v>0</v>
      </c>
    </row>
    <row r="9347" ht="14.25" customHeight="1">
      <c r="A9347" s="3">
        <v>63093.0</v>
      </c>
      <c r="B9347" s="3">
        <v>8914.0</v>
      </c>
      <c r="C9347" s="70">
        <v>43953.40353009259</v>
      </c>
      <c r="D9347" s="3">
        <v>1570.0</v>
      </c>
      <c r="E9347" s="4">
        <v>1200.0</v>
      </c>
      <c r="F9347" s="5">
        <f t="shared" si="1"/>
        <v>43891.10543</v>
      </c>
      <c r="G9347" s="6">
        <f t="shared" si="2"/>
        <v>0</v>
      </c>
    </row>
    <row r="9348" ht="14.25" customHeight="1">
      <c r="A9348" s="3">
        <v>63098.0</v>
      </c>
      <c r="B9348" s="3">
        <v>6882.0</v>
      </c>
      <c r="C9348" s="70">
        <v>43953.40429398148</v>
      </c>
      <c r="D9348" s="3">
        <v>7878.0</v>
      </c>
      <c r="E9348" s="4">
        <v>1200.0</v>
      </c>
      <c r="F9348" s="5">
        <f t="shared" si="1"/>
        <v>43891.07046</v>
      </c>
      <c r="G9348" s="6">
        <f t="shared" si="2"/>
        <v>0</v>
      </c>
    </row>
    <row r="9349" ht="14.25" customHeight="1">
      <c r="A9349" s="3">
        <v>63103.0</v>
      </c>
      <c r="B9349" s="3">
        <v>1502.0</v>
      </c>
      <c r="C9349" s="70">
        <v>43953.43516203704</v>
      </c>
      <c r="D9349" s="3">
        <v>11835.0</v>
      </c>
      <c r="E9349" s="4">
        <v>1200.0</v>
      </c>
      <c r="F9349" s="5">
        <f t="shared" si="1"/>
        <v>43922.84409</v>
      </c>
      <c r="G9349" s="6">
        <f t="shared" si="2"/>
        <v>0</v>
      </c>
    </row>
    <row r="9350" ht="14.25" customHeight="1">
      <c r="A9350" s="3">
        <v>63108.0</v>
      </c>
      <c r="B9350" s="3">
        <v>13309.0</v>
      </c>
      <c r="C9350" s="70">
        <v>43953.4393287037</v>
      </c>
      <c r="D9350" s="3">
        <v>8508.0</v>
      </c>
      <c r="E9350" s="4">
        <v>1200.0</v>
      </c>
      <c r="F9350" s="5">
        <f t="shared" si="1"/>
        <v>43831.42667</v>
      </c>
      <c r="G9350" s="6">
        <f t="shared" si="2"/>
        <v>0</v>
      </c>
    </row>
    <row r="9351" ht="14.25" customHeight="1">
      <c r="A9351" s="3">
        <v>63109.0</v>
      </c>
      <c r="B9351" s="3">
        <v>6191.0</v>
      </c>
      <c r="C9351" s="70">
        <v>43953.44104166667</v>
      </c>
      <c r="D9351" s="3">
        <v>7642.0</v>
      </c>
      <c r="E9351" s="4">
        <v>1200.0</v>
      </c>
      <c r="F9351" s="5">
        <f t="shared" si="1"/>
        <v>43923.15016</v>
      </c>
      <c r="G9351" s="6">
        <f t="shared" si="2"/>
        <v>0</v>
      </c>
    </row>
    <row r="9352" ht="14.25" customHeight="1">
      <c r="A9352" s="3">
        <v>63115.0</v>
      </c>
      <c r="B9352" s="3">
        <v>767.0</v>
      </c>
      <c r="C9352" s="70">
        <v>43953.44449074074</v>
      </c>
      <c r="D9352" s="3">
        <v>11285.0</v>
      </c>
      <c r="E9352" s="4">
        <v>1200.0</v>
      </c>
      <c r="F9352" s="5">
        <f t="shared" si="1"/>
        <v>43833.44093</v>
      </c>
      <c r="G9352" s="6">
        <f t="shared" si="2"/>
        <v>0</v>
      </c>
    </row>
    <row r="9353" ht="14.25" customHeight="1">
      <c r="A9353" s="3">
        <v>63120.0</v>
      </c>
      <c r="B9353" s="3">
        <v>13978.0</v>
      </c>
      <c r="C9353" s="70">
        <v>43953.44456018518</v>
      </c>
      <c r="D9353" s="3">
        <v>7642.0</v>
      </c>
      <c r="E9353" s="4">
        <v>960.0</v>
      </c>
      <c r="F9353" s="5">
        <f t="shared" si="1"/>
        <v>43923.15016</v>
      </c>
      <c r="G9353" s="6">
        <f t="shared" si="2"/>
        <v>0</v>
      </c>
    </row>
    <row r="9354" ht="14.25" customHeight="1">
      <c r="A9354" s="3">
        <v>63127.0</v>
      </c>
      <c r="B9354" s="3">
        <v>2291.0</v>
      </c>
      <c r="C9354" s="70">
        <v>43953.46729166667</v>
      </c>
      <c r="D9354" s="3">
        <v>8064.0</v>
      </c>
      <c r="E9354" s="4">
        <v>1200.0</v>
      </c>
      <c r="F9354" s="5">
        <f t="shared" si="1"/>
        <v>43832.8762</v>
      </c>
      <c r="G9354" s="6">
        <f t="shared" si="2"/>
        <v>0</v>
      </c>
    </row>
    <row r="9355" ht="14.25" customHeight="1">
      <c r="A9355" s="3">
        <v>63133.0</v>
      </c>
      <c r="B9355" s="3">
        <v>12027.0</v>
      </c>
      <c r="C9355" s="70">
        <v>43953.47018518519</v>
      </c>
      <c r="D9355" s="3">
        <v>6962.0</v>
      </c>
      <c r="E9355" s="4">
        <v>1200.0</v>
      </c>
      <c r="F9355" s="5">
        <f t="shared" si="1"/>
        <v>43922.21374</v>
      </c>
      <c r="G9355" s="6">
        <f t="shared" si="2"/>
        <v>0</v>
      </c>
    </row>
    <row r="9356" ht="14.25" customHeight="1">
      <c r="A9356" s="3">
        <v>63136.0</v>
      </c>
      <c r="B9356" s="3">
        <v>4273.0</v>
      </c>
      <c r="C9356" s="70">
        <v>43953.47447916667</v>
      </c>
      <c r="D9356" s="3">
        <v>3528.0</v>
      </c>
      <c r="E9356" s="4">
        <v>1200.0</v>
      </c>
      <c r="F9356" s="5">
        <f t="shared" si="1"/>
        <v>43832.25354</v>
      </c>
      <c r="G9356" s="6">
        <f t="shared" si="2"/>
        <v>0</v>
      </c>
    </row>
    <row r="9357" ht="14.25" customHeight="1">
      <c r="A9357" s="3">
        <v>63138.0</v>
      </c>
      <c r="B9357" s="3">
        <v>12445.0</v>
      </c>
      <c r="C9357" s="70">
        <v>43953.47787037037</v>
      </c>
      <c r="D9357" s="3">
        <v>6210.0</v>
      </c>
      <c r="E9357" s="4">
        <v>1200.0</v>
      </c>
      <c r="F9357" s="5">
        <f t="shared" si="1"/>
        <v>43922.6284</v>
      </c>
      <c r="G9357" s="6">
        <f t="shared" si="2"/>
        <v>0</v>
      </c>
    </row>
    <row r="9358" ht="14.25" customHeight="1">
      <c r="A9358" s="3">
        <v>63144.0</v>
      </c>
      <c r="B9358" s="3">
        <v>3281.0</v>
      </c>
      <c r="C9358" s="70">
        <v>43953.47923611111</v>
      </c>
      <c r="D9358" s="3">
        <v>8508.0</v>
      </c>
      <c r="E9358" s="4">
        <v>1200.0</v>
      </c>
      <c r="F9358" s="5">
        <f t="shared" si="1"/>
        <v>43831.42667</v>
      </c>
      <c r="G9358" s="6">
        <f t="shared" si="2"/>
        <v>0</v>
      </c>
    </row>
    <row r="9359" ht="14.25" customHeight="1">
      <c r="A9359" s="3">
        <v>63147.0</v>
      </c>
      <c r="B9359" s="3">
        <v>10146.0</v>
      </c>
      <c r="C9359" s="70">
        <v>43953.48793981481</v>
      </c>
      <c r="D9359" s="3">
        <v>11325.0</v>
      </c>
      <c r="E9359" s="4">
        <v>1200.0</v>
      </c>
      <c r="F9359" s="5">
        <f t="shared" si="1"/>
        <v>43952.91896</v>
      </c>
      <c r="G9359" s="6">
        <f t="shared" si="2"/>
        <v>0</v>
      </c>
    </row>
    <row r="9360" ht="14.25" customHeight="1">
      <c r="A9360" s="3">
        <v>63154.0</v>
      </c>
      <c r="B9360" s="3">
        <v>10613.0</v>
      </c>
      <c r="C9360" s="70">
        <v>43953.4893287037</v>
      </c>
      <c r="D9360" s="3">
        <v>11486.0</v>
      </c>
      <c r="E9360" s="4">
        <v>960.0</v>
      </c>
      <c r="F9360" s="5">
        <f t="shared" si="1"/>
        <v>43862.19212</v>
      </c>
      <c r="G9360" s="6">
        <f t="shared" si="2"/>
        <v>0</v>
      </c>
    </row>
    <row r="9361" ht="14.25" customHeight="1">
      <c r="A9361" s="3">
        <v>63161.0</v>
      </c>
      <c r="B9361" s="3">
        <v>11683.0</v>
      </c>
      <c r="C9361" s="70">
        <v>43953.49392361111</v>
      </c>
      <c r="D9361" s="3">
        <v>11393.0</v>
      </c>
      <c r="E9361" s="4">
        <v>1200.0</v>
      </c>
      <c r="F9361" s="5">
        <f t="shared" si="1"/>
        <v>43952.90551</v>
      </c>
      <c r="G9361" s="6">
        <f t="shared" si="2"/>
        <v>0</v>
      </c>
    </row>
    <row r="9362" ht="14.25" customHeight="1">
      <c r="A9362" s="3">
        <v>63166.0</v>
      </c>
      <c r="B9362" s="3">
        <v>5543.0</v>
      </c>
      <c r="C9362" s="70">
        <v>43953.50606481481</v>
      </c>
      <c r="D9362" s="3">
        <v>13631.0</v>
      </c>
      <c r="E9362" s="4">
        <v>1200.0</v>
      </c>
      <c r="F9362" s="5">
        <f t="shared" si="1"/>
        <v>43863.31344</v>
      </c>
      <c r="G9362" s="6">
        <f t="shared" si="2"/>
        <v>0</v>
      </c>
    </row>
    <row r="9363" ht="14.25" customHeight="1">
      <c r="A9363" s="3">
        <v>63172.0</v>
      </c>
      <c r="B9363" s="3">
        <v>11238.0</v>
      </c>
      <c r="C9363" s="70">
        <v>43953.50659722222</v>
      </c>
      <c r="D9363" s="3">
        <v>1241.0</v>
      </c>
      <c r="E9363" s="4">
        <v>1200.0</v>
      </c>
      <c r="F9363" s="5">
        <f t="shared" si="1"/>
        <v>43862.25888</v>
      </c>
      <c r="G9363" s="6">
        <f t="shared" si="2"/>
        <v>0</v>
      </c>
    </row>
    <row r="9364" ht="14.25" customHeight="1">
      <c r="A9364" s="3">
        <v>63177.0</v>
      </c>
      <c r="B9364" s="3">
        <v>11682.0</v>
      </c>
      <c r="C9364" s="70">
        <v>43953.51292824074</v>
      </c>
      <c r="D9364" s="3">
        <v>7990.0</v>
      </c>
      <c r="E9364" s="4">
        <v>1200.0</v>
      </c>
      <c r="F9364" s="5">
        <f t="shared" si="1"/>
        <v>43953.0336</v>
      </c>
      <c r="G9364" s="6">
        <f t="shared" si="2"/>
        <v>0</v>
      </c>
    </row>
    <row r="9365" ht="14.25" customHeight="1">
      <c r="A9365" s="3">
        <v>63180.0</v>
      </c>
      <c r="B9365" s="3">
        <v>13319.0</v>
      </c>
      <c r="C9365" s="70">
        <v>43953.51491898148</v>
      </c>
      <c r="D9365" s="3">
        <v>11393.0</v>
      </c>
      <c r="E9365" s="4">
        <v>1200.0</v>
      </c>
      <c r="F9365" s="5">
        <f t="shared" si="1"/>
        <v>43952.90551</v>
      </c>
      <c r="G9365" s="6">
        <f t="shared" si="2"/>
        <v>0</v>
      </c>
    </row>
    <row r="9366" ht="14.25" customHeight="1">
      <c r="A9366" s="3">
        <v>63186.0</v>
      </c>
      <c r="B9366" s="3">
        <v>10156.0</v>
      </c>
      <c r="C9366" s="70">
        <v>43953.51511574074</v>
      </c>
      <c r="D9366" s="3">
        <v>3821.0</v>
      </c>
      <c r="E9366" s="4">
        <v>1200.0</v>
      </c>
      <c r="F9366" s="5">
        <f t="shared" si="1"/>
        <v>43835.01995</v>
      </c>
      <c r="G9366" s="6">
        <f t="shared" si="2"/>
        <v>0</v>
      </c>
    </row>
    <row r="9367" ht="14.25" customHeight="1">
      <c r="A9367" s="3">
        <v>63190.0</v>
      </c>
      <c r="B9367" s="3">
        <v>8743.0</v>
      </c>
      <c r="C9367" s="70">
        <v>43953.51565972222</v>
      </c>
      <c r="D9367" s="3">
        <v>1670.0</v>
      </c>
      <c r="E9367" s="4">
        <v>1200.0</v>
      </c>
      <c r="F9367" s="5">
        <f t="shared" si="1"/>
        <v>43952.04943</v>
      </c>
      <c r="G9367" s="6">
        <f t="shared" si="2"/>
        <v>0</v>
      </c>
    </row>
    <row r="9368" ht="14.25" customHeight="1">
      <c r="A9368" s="3">
        <v>63193.0</v>
      </c>
      <c r="B9368" s="3">
        <v>4147.0</v>
      </c>
      <c r="C9368" s="70">
        <v>43953.52142361111</v>
      </c>
      <c r="D9368" s="3">
        <v>11486.0</v>
      </c>
      <c r="E9368" s="4">
        <v>1200.0</v>
      </c>
      <c r="F9368" s="5">
        <f t="shared" si="1"/>
        <v>43862.19212</v>
      </c>
      <c r="G9368" s="6">
        <f t="shared" si="2"/>
        <v>0</v>
      </c>
    </row>
    <row r="9369" ht="14.25" customHeight="1">
      <c r="A9369" s="3">
        <v>63196.0</v>
      </c>
      <c r="B9369" s="3">
        <v>10441.0</v>
      </c>
      <c r="C9369" s="70">
        <v>43953.53361111111</v>
      </c>
      <c r="D9369" s="3">
        <v>9309.0</v>
      </c>
      <c r="E9369" s="4">
        <v>1200.0</v>
      </c>
      <c r="F9369" s="5">
        <f t="shared" si="1"/>
        <v>43862.64743</v>
      </c>
      <c r="G9369" s="6">
        <f t="shared" si="2"/>
        <v>0</v>
      </c>
    </row>
    <row r="9370" ht="14.25" customHeight="1">
      <c r="A9370" s="3">
        <v>63200.0</v>
      </c>
      <c r="B9370" s="3">
        <v>13978.0</v>
      </c>
      <c r="C9370" s="70">
        <v>43953.54395833334</v>
      </c>
      <c r="D9370" s="3">
        <v>5965.0</v>
      </c>
      <c r="E9370" s="4">
        <v>1200.0</v>
      </c>
      <c r="F9370" s="5">
        <f t="shared" si="1"/>
        <v>43891.18019</v>
      </c>
      <c r="G9370" s="6">
        <f t="shared" si="2"/>
        <v>0</v>
      </c>
    </row>
    <row r="9371" ht="14.25" customHeight="1">
      <c r="A9371" s="3">
        <v>63207.0</v>
      </c>
      <c r="B9371" s="3">
        <v>11155.0</v>
      </c>
      <c r="C9371" s="70">
        <v>43953.54447916667</v>
      </c>
      <c r="D9371" s="3">
        <v>9086.0</v>
      </c>
      <c r="E9371" s="4">
        <v>1200.0</v>
      </c>
      <c r="F9371" s="5">
        <f t="shared" si="1"/>
        <v>43952.75179</v>
      </c>
      <c r="G9371" s="6">
        <f t="shared" si="2"/>
        <v>0</v>
      </c>
    </row>
    <row r="9372" ht="14.25" customHeight="1">
      <c r="A9372" s="3">
        <v>63217.0</v>
      </c>
      <c r="B9372" s="3">
        <v>8227.0</v>
      </c>
      <c r="C9372" s="70">
        <v>43953.55079861111</v>
      </c>
      <c r="D9372" s="3">
        <v>2271.0</v>
      </c>
      <c r="E9372" s="4">
        <v>1200.0</v>
      </c>
      <c r="F9372" s="5">
        <f t="shared" si="1"/>
        <v>43922.06399</v>
      </c>
      <c r="G9372" s="6">
        <f t="shared" si="2"/>
        <v>0</v>
      </c>
    </row>
    <row r="9373" ht="14.25" customHeight="1">
      <c r="A9373" s="3">
        <v>63222.0</v>
      </c>
      <c r="B9373" s="3">
        <v>4657.0</v>
      </c>
      <c r="C9373" s="70">
        <v>43953.5702662037</v>
      </c>
      <c r="D9373" s="3">
        <v>11437.0</v>
      </c>
      <c r="E9373" s="4">
        <v>1200.0</v>
      </c>
      <c r="F9373" s="5">
        <f t="shared" si="1"/>
        <v>43923.12586</v>
      </c>
      <c r="G9373" s="6">
        <f t="shared" si="2"/>
        <v>0</v>
      </c>
    </row>
    <row r="9374" ht="14.25" customHeight="1">
      <c r="A9374" s="3">
        <v>63226.0</v>
      </c>
      <c r="B9374" s="3">
        <v>8620.0</v>
      </c>
      <c r="C9374" s="70">
        <v>43953.57121527778</v>
      </c>
      <c r="D9374" s="3">
        <v>9086.0</v>
      </c>
      <c r="E9374" s="4">
        <v>1200.0</v>
      </c>
      <c r="F9374" s="5">
        <f t="shared" si="1"/>
        <v>43952.75179</v>
      </c>
      <c r="G9374" s="6">
        <f t="shared" si="2"/>
        <v>0</v>
      </c>
    </row>
    <row r="9375" ht="14.25" customHeight="1">
      <c r="A9375" s="3">
        <v>63230.0</v>
      </c>
      <c r="B9375" s="3">
        <v>5603.0</v>
      </c>
      <c r="C9375" s="70">
        <v>43953.57666666667</v>
      </c>
      <c r="D9375" s="3">
        <v>11791.0</v>
      </c>
      <c r="E9375" s="4">
        <v>1200.0</v>
      </c>
      <c r="F9375" s="5">
        <f t="shared" si="1"/>
        <v>43863.37611</v>
      </c>
      <c r="G9375" s="6">
        <f t="shared" si="2"/>
        <v>0</v>
      </c>
    </row>
    <row r="9376" ht="14.25" customHeight="1">
      <c r="A9376" s="3">
        <v>63237.0</v>
      </c>
      <c r="B9376" s="3">
        <v>7306.0</v>
      </c>
      <c r="C9376" s="70">
        <v>43953.57957175926</v>
      </c>
      <c r="D9376" s="3">
        <v>3318.0</v>
      </c>
      <c r="E9376" s="4">
        <v>1200.0</v>
      </c>
      <c r="F9376" s="5">
        <f t="shared" si="1"/>
        <v>43923.46262</v>
      </c>
      <c r="G9376" s="6">
        <f t="shared" si="2"/>
        <v>0</v>
      </c>
    </row>
    <row r="9377" ht="14.25" customHeight="1">
      <c r="A9377" s="3">
        <v>63250.0</v>
      </c>
      <c r="B9377" s="3">
        <v>8874.0</v>
      </c>
      <c r="C9377" s="70">
        <v>43953.58675925926</v>
      </c>
      <c r="D9377" s="3">
        <v>2343.0</v>
      </c>
      <c r="E9377" s="4">
        <v>1200.0</v>
      </c>
      <c r="F9377" s="5">
        <f t="shared" si="1"/>
        <v>43952.03303</v>
      </c>
      <c r="G9377" s="6">
        <f t="shared" si="2"/>
        <v>0</v>
      </c>
    </row>
    <row r="9378" ht="14.25" customHeight="1">
      <c r="A9378" s="3">
        <v>63254.0</v>
      </c>
      <c r="B9378" s="3">
        <v>4722.0</v>
      </c>
      <c r="C9378" s="70">
        <v>43953.59907407407</v>
      </c>
      <c r="D9378" s="3">
        <v>5612.0</v>
      </c>
      <c r="E9378" s="4">
        <v>1200.0</v>
      </c>
      <c r="F9378" s="5">
        <f t="shared" si="1"/>
        <v>43891.11309</v>
      </c>
      <c r="G9378" s="6">
        <f t="shared" si="2"/>
        <v>0</v>
      </c>
    </row>
    <row r="9379" ht="14.25" customHeight="1">
      <c r="A9379" s="3">
        <v>63255.0</v>
      </c>
      <c r="B9379" s="3">
        <v>5818.0</v>
      </c>
      <c r="C9379" s="70">
        <v>43953.59995370371</v>
      </c>
      <c r="D9379" s="3">
        <v>2338.0</v>
      </c>
      <c r="E9379" s="4">
        <v>1200.0</v>
      </c>
      <c r="F9379" s="5">
        <f t="shared" si="1"/>
        <v>43952.0159</v>
      </c>
      <c r="G9379" s="6">
        <f t="shared" si="2"/>
        <v>0</v>
      </c>
    </row>
    <row r="9380" ht="14.25" customHeight="1">
      <c r="A9380" s="3">
        <v>63270.0</v>
      </c>
      <c r="B9380" s="3">
        <v>9806.0</v>
      </c>
      <c r="C9380" s="70">
        <v>43953.61774305555</v>
      </c>
      <c r="D9380" s="3">
        <v>5994.0</v>
      </c>
      <c r="E9380" s="4">
        <v>1200.0</v>
      </c>
      <c r="F9380" s="5">
        <f t="shared" si="1"/>
        <v>43833.74147</v>
      </c>
      <c r="G9380" s="6">
        <f t="shared" si="2"/>
        <v>0</v>
      </c>
    </row>
    <row r="9381" ht="14.25" customHeight="1">
      <c r="A9381" s="3">
        <v>63277.0</v>
      </c>
      <c r="B9381" s="3">
        <v>511.0</v>
      </c>
      <c r="C9381" s="70">
        <v>43953.62319444444</v>
      </c>
      <c r="D9381" s="3">
        <v>7990.0</v>
      </c>
      <c r="E9381" s="4">
        <v>960.0</v>
      </c>
      <c r="F9381" s="5">
        <f t="shared" si="1"/>
        <v>43953.0336</v>
      </c>
      <c r="G9381" s="6">
        <f t="shared" si="2"/>
        <v>0</v>
      </c>
    </row>
    <row r="9382" ht="14.25" customHeight="1">
      <c r="A9382" s="3">
        <v>63289.0</v>
      </c>
      <c r="B9382" s="3">
        <v>2900.0</v>
      </c>
      <c r="C9382" s="70">
        <v>43953.6415162037</v>
      </c>
      <c r="D9382" s="3">
        <v>3821.0</v>
      </c>
      <c r="E9382" s="4">
        <v>1200.0</v>
      </c>
      <c r="F9382" s="5">
        <f t="shared" si="1"/>
        <v>43835.01995</v>
      </c>
      <c r="G9382" s="6">
        <f t="shared" si="2"/>
        <v>0</v>
      </c>
    </row>
    <row r="9383" ht="14.25" customHeight="1">
      <c r="A9383" s="3">
        <v>63297.0</v>
      </c>
      <c r="B9383" s="3">
        <v>8055.0</v>
      </c>
      <c r="C9383" s="70">
        <v>43953.64938657408</v>
      </c>
      <c r="D9383" s="3">
        <v>8508.0</v>
      </c>
      <c r="E9383" s="4">
        <v>1200.0</v>
      </c>
      <c r="F9383" s="5">
        <f t="shared" si="1"/>
        <v>43831.42667</v>
      </c>
      <c r="G9383" s="6">
        <f t="shared" si="2"/>
        <v>0</v>
      </c>
    </row>
    <row r="9384" ht="14.25" customHeight="1">
      <c r="A9384" s="3">
        <v>63306.0</v>
      </c>
      <c r="B9384" s="3">
        <v>4379.0</v>
      </c>
      <c r="C9384" s="70">
        <v>43953.6646875</v>
      </c>
      <c r="D9384" s="3">
        <v>2387.0</v>
      </c>
      <c r="E9384" s="4">
        <v>1200.0</v>
      </c>
      <c r="F9384" s="5">
        <f t="shared" si="1"/>
        <v>43836.12751</v>
      </c>
      <c r="G9384" s="6">
        <f t="shared" si="2"/>
        <v>0</v>
      </c>
    </row>
    <row r="9385" ht="14.25" customHeight="1">
      <c r="A9385" s="3">
        <v>63311.0</v>
      </c>
      <c r="B9385" s="3">
        <v>7952.0</v>
      </c>
      <c r="C9385" s="70">
        <v>43953.67961805555</v>
      </c>
      <c r="D9385" s="3">
        <v>2405.0</v>
      </c>
      <c r="E9385" s="4">
        <v>1200.0</v>
      </c>
      <c r="F9385" s="5">
        <f t="shared" si="1"/>
        <v>43891.5691</v>
      </c>
      <c r="G9385" s="6">
        <f t="shared" si="2"/>
        <v>0</v>
      </c>
    </row>
    <row r="9386" ht="14.25" customHeight="1">
      <c r="A9386" s="3">
        <v>63318.0</v>
      </c>
      <c r="B9386" s="3">
        <v>9706.0</v>
      </c>
      <c r="C9386" s="70">
        <v>43953.68497685185</v>
      </c>
      <c r="D9386" s="3">
        <v>4808.0</v>
      </c>
      <c r="E9386" s="4">
        <v>1200.0</v>
      </c>
      <c r="F9386" s="5">
        <f t="shared" si="1"/>
        <v>43835.221</v>
      </c>
      <c r="G9386" s="6">
        <f t="shared" si="2"/>
        <v>0</v>
      </c>
    </row>
    <row r="9387" ht="14.25" customHeight="1">
      <c r="A9387" s="3">
        <v>63319.0</v>
      </c>
      <c r="B9387" s="3">
        <v>1021.0</v>
      </c>
      <c r="C9387" s="70">
        <v>43953.68673611111</v>
      </c>
      <c r="D9387" s="3">
        <v>12160.0</v>
      </c>
      <c r="E9387" s="4">
        <v>1200.0</v>
      </c>
      <c r="F9387" s="5">
        <f t="shared" si="1"/>
        <v>43891.02598</v>
      </c>
      <c r="G9387" s="6">
        <f t="shared" si="2"/>
        <v>0</v>
      </c>
    </row>
    <row r="9388" ht="14.25" customHeight="1">
      <c r="A9388" s="3">
        <v>63324.0</v>
      </c>
      <c r="B9388" s="3">
        <v>12166.0</v>
      </c>
      <c r="C9388" s="70">
        <v>43953.68724537037</v>
      </c>
      <c r="D9388" s="3">
        <v>6962.0</v>
      </c>
      <c r="E9388" s="4">
        <v>1200.0</v>
      </c>
      <c r="F9388" s="5">
        <f t="shared" si="1"/>
        <v>43922.21374</v>
      </c>
      <c r="G9388" s="6">
        <f t="shared" si="2"/>
        <v>0</v>
      </c>
    </row>
    <row r="9389" ht="14.25" customHeight="1">
      <c r="A9389" s="3">
        <v>63325.0</v>
      </c>
      <c r="B9389" s="3">
        <v>13474.0</v>
      </c>
      <c r="C9389" s="70">
        <v>43953.6875462963</v>
      </c>
      <c r="D9389" s="3">
        <v>5484.0</v>
      </c>
      <c r="E9389" s="4">
        <v>1200.0</v>
      </c>
      <c r="F9389" s="5">
        <f t="shared" si="1"/>
        <v>43862.51968</v>
      </c>
      <c r="G9389" s="6">
        <f t="shared" si="2"/>
        <v>0</v>
      </c>
    </row>
    <row r="9390" ht="14.25" customHeight="1">
      <c r="A9390" s="3">
        <v>63326.0</v>
      </c>
      <c r="B9390" s="3">
        <v>9646.0</v>
      </c>
      <c r="C9390" s="70">
        <v>43953.69518518518</v>
      </c>
      <c r="D9390" s="3">
        <v>11325.0</v>
      </c>
      <c r="E9390" s="4">
        <v>1200.0</v>
      </c>
      <c r="F9390" s="5">
        <f t="shared" si="1"/>
        <v>43952.91896</v>
      </c>
      <c r="G9390" s="6">
        <f t="shared" si="2"/>
        <v>0</v>
      </c>
    </row>
    <row r="9391" ht="14.25" customHeight="1">
      <c r="A9391" s="3">
        <v>63327.0</v>
      </c>
      <c r="B9391" s="3">
        <v>2096.0</v>
      </c>
      <c r="C9391" s="70">
        <v>43953.70077546296</v>
      </c>
      <c r="D9391" s="3">
        <v>13110.0</v>
      </c>
      <c r="E9391" s="4">
        <v>1200.0</v>
      </c>
      <c r="F9391" s="5">
        <f t="shared" si="1"/>
        <v>43831.86384</v>
      </c>
      <c r="G9391" s="6">
        <f t="shared" si="2"/>
        <v>0</v>
      </c>
    </row>
    <row r="9392" ht="14.25" customHeight="1">
      <c r="A9392" s="3">
        <v>63331.0</v>
      </c>
      <c r="B9392" s="3">
        <v>9029.0</v>
      </c>
      <c r="C9392" s="70">
        <v>43953.70233796296</v>
      </c>
      <c r="D9392" s="3">
        <v>5994.0</v>
      </c>
      <c r="E9392" s="4">
        <v>1200.0</v>
      </c>
      <c r="F9392" s="5">
        <f t="shared" si="1"/>
        <v>43833.74147</v>
      </c>
      <c r="G9392" s="6">
        <f t="shared" si="2"/>
        <v>0</v>
      </c>
    </row>
    <row r="9393" ht="14.25" customHeight="1">
      <c r="A9393" s="3">
        <v>63332.0</v>
      </c>
      <c r="B9393" s="3">
        <v>3373.0</v>
      </c>
      <c r="C9393" s="70">
        <v>43953.70729166667</v>
      </c>
      <c r="D9393" s="3">
        <v>2283.0</v>
      </c>
      <c r="E9393" s="4">
        <v>1200.0</v>
      </c>
      <c r="F9393" s="5">
        <f t="shared" si="1"/>
        <v>43834.74572</v>
      </c>
      <c r="G9393" s="6">
        <f t="shared" si="2"/>
        <v>0</v>
      </c>
    </row>
    <row r="9394" ht="14.25" customHeight="1">
      <c r="A9394" s="3">
        <v>63333.0</v>
      </c>
      <c r="B9394" s="3">
        <v>2687.0</v>
      </c>
      <c r="C9394" s="70">
        <v>43953.70953703704</v>
      </c>
      <c r="D9394" s="3">
        <v>4264.0</v>
      </c>
      <c r="E9394" s="4">
        <v>1200.0</v>
      </c>
      <c r="F9394" s="5">
        <f t="shared" si="1"/>
        <v>43922.33779</v>
      </c>
      <c r="G9394" s="6">
        <f t="shared" si="2"/>
        <v>0</v>
      </c>
    </row>
    <row r="9395" ht="14.25" customHeight="1">
      <c r="A9395" s="3">
        <v>63338.0</v>
      </c>
      <c r="B9395" s="3">
        <v>9663.0</v>
      </c>
      <c r="C9395" s="70">
        <v>43953.71813657408</v>
      </c>
      <c r="D9395" s="3">
        <v>3528.0</v>
      </c>
      <c r="E9395" s="4">
        <v>1200.0</v>
      </c>
      <c r="F9395" s="5">
        <f t="shared" si="1"/>
        <v>43832.25354</v>
      </c>
      <c r="G9395" s="6">
        <f t="shared" si="2"/>
        <v>0</v>
      </c>
    </row>
    <row r="9396" ht="14.25" customHeight="1">
      <c r="A9396" s="3">
        <v>63344.0</v>
      </c>
      <c r="B9396" s="3">
        <v>11629.0</v>
      </c>
      <c r="C9396" s="70">
        <v>43953.71871527778</v>
      </c>
      <c r="D9396" s="3">
        <v>7062.0</v>
      </c>
      <c r="E9396" s="4">
        <v>1200.0</v>
      </c>
      <c r="F9396" s="5">
        <f t="shared" si="1"/>
        <v>43832.0402</v>
      </c>
      <c r="G9396" s="6">
        <f t="shared" si="2"/>
        <v>0</v>
      </c>
    </row>
    <row r="9397" ht="14.25" customHeight="1">
      <c r="A9397" s="3">
        <v>63346.0</v>
      </c>
      <c r="B9397" s="3">
        <v>5722.0</v>
      </c>
      <c r="C9397" s="70">
        <v>43953.71993055556</v>
      </c>
      <c r="D9397" s="3">
        <v>4264.0</v>
      </c>
      <c r="E9397" s="4">
        <v>1200.0</v>
      </c>
      <c r="F9397" s="5">
        <f t="shared" si="1"/>
        <v>43922.33779</v>
      </c>
      <c r="G9397" s="6">
        <f t="shared" si="2"/>
        <v>0</v>
      </c>
    </row>
    <row r="9398" ht="14.25" customHeight="1">
      <c r="A9398" s="3">
        <v>63348.0</v>
      </c>
      <c r="B9398" s="3">
        <v>6236.0</v>
      </c>
      <c r="C9398" s="70">
        <v>43953.7316087963</v>
      </c>
      <c r="D9398" s="3">
        <v>3346.0</v>
      </c>
      <c r="E9398" s="4">
        <v>1200.0</v>
      </c>
      <c r="F9398" s="5">
        <f t="shared" si="1"/>
        <v>43862.03848</v>
      </c>
      <c r="G9398" s="6">
        <f t="shared" si="2"/>
        <v>0</v>
      </c>
    </row>
    <row r="9399" ht="14.25" customHeight="1">
      <c r="A9399" s="3">
        <v>63350.0</v>
      </c>
      <c r="B9399" s="3">
        <v>1581.0</v>
      </c>
      <c r="C9399" s="70">
        <v>43953.73481481482</v>
      </c>
      <c r="D9399" s="3">
        <v>11835.0</v>
      </c>
      <c r="E9399" s="4">
        <v>1200.0</v>
      </c>
      <c r="F9399" s="5">
        <f t="shared" si="1"/>
        <v>43922.84409</v>
      </c>
      <c r="G9399" s="6">
        <f t="shared" si="2"/>
        <v>0</v>
      </c>
    </row>
    <row r="9400" ht="14.25" customHeight="1">
      <c r="A9400" s="3">
        <v>63358.0</v>
      </c>
      <c r="B9400" s="3">
        <v>9646.0</v>
      </c>
      <c r="C9400" s="70">
        <v>43953.75508101852</v>
      </c>
      <c r="D9400" s="3">
        <v>1305.0</v>
      </c>
      <c r="E9400" s="4">
        <v>1200.0</v>
      </c>
      <c r="F9400" s="5">
        <f t="shared" si="1"/>
        <v>43922.02125</v>
      </c>
      <c r="G9400" s="6">
        <f t="shared" si="2"/>
        <v>0</v>
      </c>
    </row>
    <row r="9401" ht="14.25" customHeight="1">
      <c r="A9401" s="3">
        <v>63365.0</v>
      </c>
      <c r="B9401" s="3">
        <v>8513.0</v>
      </c>
      <c r="C9401" s="70">
        <v>43953.78118055555</v>
      </c>
      <c r="D9401" s="3">
        <v>12156.0</v>
      </c>
      <c r="E9401" s="4">
        <v>1200.0</v>
      </c>
      <c r="F9401" s="5">
        <f t="shared" si="1"/>
        <v>43922.01736</v>
      </c>
      <c r="G9401" s="6">
        <f t="shared" si="2"/>
        <v>0</v>
      </c>
    </row>
    <row r="9402" ht="14.25" customHeight="1">
      <c r="A9402" s="3">
        <v>63372.0</v>
      </c>
      <c r="B9402" s="3">
        <v>3072.0</v>
      </c>
      <c r="C9402" s="70">
        <v>43953.79438657407</v>
      </c>
      <c r="D9402" s="3">
        <v>10487.0</v>
      </c>
      <c r="E9402" s="4">
        <v>0.0</v>
      </c>
      <c r="F9402" s="5">
        <f t="shared" si="1"/>
        <v>43953.79439</v>
      </c>
      <c r="G9402" s="6">
        <f t="shared" si="2"/>
        <v>1</v>
      </c>
    </row>
    <row r="9403" ht="14.25" customHeight="1">
      <c r="A9403" s="3">
        <v>63380.0</v>
      </c>
      <c r="B9403" s="3">
        <v>6775.0</v>
      </c>
      <c r="C9403" s="70">
        <v>43953.80445601852</v>
      </c>
      <c r="D9403" s="3">
        <v>1670.0</v>
      </c>
      <c r="E9403" s="4">
        <v>1200.0</v>
      </c>
      <c r="F9403" s="5">
        <f t="shared" si="1"/>
        <v>43952.04943</v>
      </c>
      <c r="G9403" s="6">
        <f t="shared" si="2"/>
        <v>0</v>
      </c>
    </row>
    <row r="9404" ht="14.25" customHeight="1">
      <c r="A9404" s="3">
        <v>63383.0</v>
      </c>
      <c r="B9404" s="3">
        <v>8227.0</v>
      </c>
      <c r="C9404" s="70">
        <v>43953.80722222223</v>
      </c>
      <c r="D9404" s="3">
        <v>5204.0</v>
      </c>
      <c r="E9404" s="4">
        <v>960.0</v>
      </c>
      <c r="F9404" s="5">
        <f t="shared" si="1"/>
        <v>43922.60003</v>
      </c>
      <c r="G9404" s="6">
        <f t="shared" si="2"/>
        <v>0</v>
      </c>
    </row>
    <row r="9405" ht="14.25" customHeight="1">
      <c r="A9405" s="3">
        <v>63384.0</v>
      </c>
      <c r="B9405" s="3">
        <v>10358.0</v>
      </c>
      <c r="C9405" s="70">
        <v>43953.81069444444</v>
      </c>
      <c r="D9405" s="3">
        <v>9982.0</v>
      </c>
      <c r="E9405" s="4">
        <v>1200.0</v>
      </c>
      <c r="F9405" s="5">
        <f t="shared" si="1"/>
        <v>43952.19927</v>
      </c>
      <c r="G9405" s="6">
        <f t="shared" si="2"/>
        <v>0</v>
      </c>
    </row>
    <row r="9406" ht="14.25" customHeight="1">
      <c r="A9406" s="3">
        <v>63386.0</v>
      </c>
      <c r="B9406" s="3">
        <v>8929.0</v>
      </c>
      <c r="C9406" s="70">
        <v>43953.82240740741</v>
      </c>
      <c r="D9406" s="3">
        <v>9982.0</v>
      </c>
      <c r="E9406" s="4">
        <v>1200.0</v>
      </c>
      <c r="F9406" s="5">
        <f t="shared" si="1"/>
        <v>43952.19927</v>
      </c>
      <c r="G9406" s="6">
        <f t="shared" si="2"/>
        <v>0</v>
      </c>
    </row>
    <row r="9407" ht="14.25" customHeight="1">
      <c r="A9407" s="3">
        <v>63399.0</v>
      </c>
      <c r="B9407" s="3">
        <v>7809.0</v>
      </c>
      <c r="C9407" s="70">
        <v>43953.84151620371</v>
      </c>
      <c r="D9407" s="3">
        <v>10807.0</v>
      </c>
      <c r="E9407" s="4">
        <v>1200.0</v>
      </c>
      <c r="F9407" s="5">
        <f t="shared" si="1"/>
        <v>43953.84152</v>
      </c>
      <c r="G9407" s="6">
        <f t="shared" si="2"/>
        <v>1</v>
      </c>
    </row>
    <row r="9408" ht="14.25" customHeight="1">
      <c r="A9408" s="3">
        <v>63408.0</v>
      </c>
      <c r="B9408" s="3">
        <v>4913.0</v>
      </c>
      <c r="C9408" s="70">
        <v>43953.8683912037</v>
      </c>
      <c r="D9408" s="3">
        <v>10111.0</v>
      </c>
      <c r="E9408" s="4">
        <v>1200.0</v>
      </c>
      <c r="F9408" s="5">
        <f t="shared" si="1"/>
        <v>43891.16563</v>
      </c>
      <c r="G9408" s="6">
        <f t="shared" si="2"/>
        <v>0</v>
      </c>
    </row>
    <row r="9409" ht="14.25" customHeight="1">
      <c r="A9409" s="3">
        <v>63419.0</v>
      </c>
      <c r="B9409" s="3">
        <v>1797.0</v>
      </c>
      <c r="C9409" s="70">
        <v>43953.87575231482</v>
      </c>
      <c r="D9409" s="3">
        <v>13184.0</v>
      </c>
      <c r="E9409" s="4">
        <v>0.0</v>
      </c>
      <c r="F9409" s="5">
        <f t="shared" si="1"/>
        <v>43832.85829</v>
      </c>
      <c r="G9409" s="6">
        <f t="shared" si="2"/>
        <v>0</v>
      </c>
    </row>
    <row r="9410" ht="14.25" customHeight="1">
      <c r="A9410" s="3">
        <v>63422.0</v>
      </c>
      <c r="B9410" s="3">
        <v>12166.0</v>
      </c>
      <c r="C9410" s="70">
        <v>43953.88043981481</v>
      </c>
      <c r="D9410" s="3">
        <v>4891.0</v>
      </c>
      <c r="E9410" s="4">
        <v>0.0</v>
      </c>
      <c r="F9410" s="5">
        <f t="shared" si="1"/>
        <v>43862.1055</v>
      </c>
      <c r="G9410" s="6">
        <f t="shared" si="2"/>
        <v>0</v>
      </c>
    </row>
    <row r="9411" ht="14.25" customHeight="1">
      <c r="A9411" s="3">
        <v>63429.0</v>
      </c>
      <c r="B9411" s="3">
        <v>10581.0</v>
      </c>
      <c r="C9411" s="70">
        <v>43953.88959490741</v>
      </c>
      <c r="D9411" s="3">
        <v>6962.0</v>
      </c>
      <c r="E9411" s="4">
        <v>1200.0</v>
      </c>
      <c r="F9411" s="5">
        <f t="shared" si="1"/>
        <v>43922.21374</v>
      </c>
      <c r="G9411" s="6">
        <f t="shared" si="2"/>
        <v>0</v>
      </c>
    </row>
    <row r="9412" ht="14.25" customHeight="1">
      <c r="A9412" s="3">
        <v>63434.0</v>
      </c>
      <c r="B9412" s="3">
        <v>10142.0</v>
      </c>
      <c r="C9412" s="70">
        <v>43953.90429398148</v>
      </c>
      <c r="D9412" s="3">
        <v>11285.0</v>
      </c>
      <c r="E9412" s="4">
        <v>1200.0</v>
      </c>
      <c r="F9412" s="5">
        <f t="shared" si="1"/>
        <v>43833.44093</v>
      </c>
      <c r="G9412" s="6">
        <f t="shared" si="2"/>
        <v>0</v>
      </c>
    </row>
    <row r="9413" ht="14.25" customHeight="1">
      <c r="A9413" s="3">
        <v>63435.0</v>
      </c>
      <c r="B9413" s="3">
        <v>1821.0</v>
      </c>
      <c r="C9413" s="70">
        <v>43953.90721064815</v>
      </c>
      <c r="D9413" s="3">
        <v>8436.0</v>
      </c>
      <c r="E9413" s="4">
        <v>1200.0</v>
      </c>
      <c r="F9413" s="5">
        <f t="shared" si="1"/>
        <v>43862.02968</v>
      </c>
      <c r="G9413" s="6">
        <f t="shared" si="2"/>
        <v>0</v>
      </c>
    </row>
    <row r="9414" ht="14.25" customHeight="1">
      <c r="A9414" s="3">
        <v>63442.0</v>
      </c>
      <c r="B9414" s="3">
        <v>4223.0</v>
      </c>
      <c r="C9414" s="70">
        <v>43953.91587962963</v>
      </c>
      <c r="D9414" s="3">
        <v>12776.0</v>
      </c>
      <c r="E9414" s="4">
        <v>1200.0</v>
      </c>
      <c r="F9414" s="5">
        <f t="shared" si="1"/>
        <v>43838.51556</v>
      </c>
      <c r="G9414" s="6">
        <f t="shared" si="2"/>
        <v>0</v>
      </c>
    </row>
    <row r="9415" ht="14.25" customHeight="1">
      <c r="A9415" s="3">
        <v>63448.0</v>
      </c>
      <c r="B9415" s="3">
        <v>1821.0</v>
      </c>
      <c r="C9415" s="70">
        <v>43953.92199074074</v>
      </c>
      <c r="D9415" s="3">
        <v>9816.0</v>
      </c>
      <c r="E9415" s="4">
        <v>1200.0</v>
      </c>
      <c r="F9415" s="5">
        <f t="shared" si="1"/>
        <v>43922.27395</v>
      </c>
      <c r="G9415" s="6">
        <f t="shared" si="2"/>
        <v>0</v>
      </c>
    </row>
    <row r="9416" ht="14.25" customHeight="1">
      <c r="A9416" s="3">
        <v>63455.0</v>
      </c>
      <c r="B9416" s="3">
        <v>1278.0</v>
      </c>
      <c r="C9416" s="70">
        <v>43953.93065972222</v>
      </c>
      <c r="D9416" s="3">
        <v>4552.0</v>
      </c>
      <c r="E9416" s="4">
        <v>1200.0</v>
      </c>
      <c r="F9416" s="5">
        <f t="shared" si="1"/>
        <v>43922.39096</v>
      </c>
      <c r="G9416" s="6">
        <f t="shared" si="2"/>
        <v>0</v>
      </c>
    </row>
    <row r="9417" ht="14.25" customHeight="1">
      <c r="A9417" s="3">
        <v>63456.0</v>
      </c>
      <c r="B9417" s="3">
        <v>8553.0</v>
      </c>
      <c r="C9417" s="70">
        <v>43953.93741898148</v>
      </c>
      <c r="D9417" s="3">
        <v>11486.0</v>
      </c>
      <c r="E9417" s="4">
        <v>960.0</v>
      </c>
      <c r="F9417" s="5">
        <f t="shared" si="1"/>
        <v>43862.19212</v>
      </c>
      <c r="G9417" s="6">
        <f t="shared" si="2"/>
        <v>0</v>
      </c>
    </row>
    <row r="9418" ht="14.25" customHeight="1">
      <c r="A9418" s="3">
        <v>63462.0</v>
      </c>
      <c r="B9418" s="3">
        <v>1534.0</v>
      </c>
      <c r="C9418" s="70">
        <v>43953.94219907407</v>
      </c>
      <c r="D9418" s="3">
        <v>12776.0</v>
      </c>
      <c r="E9418" s="4">
        <v>1200.0</v>
      </c>
      <c r="F9418" s="5">
        <f t="shared" si="1"/>
        <v>43838.51556</v>
      </c>
      <c r="G9418" s="6">
        <f t="shared" si="2"/>
        <v>0</v>
      </c>
    </row>
    <row r="9419" ht="14.25" customHeight="1">
      <c r="A9419" s="3">
        <v>63465.0</v>
      </c>
      <c r="B9419" s="3">
        <v>863.0</v>
      </c>
      <c r="C9419" s="70">
        <v>43953.94630787037</v>
      </c>
      <c r="D9419" s="3">
        <v>7642.0</v>
      </c>
      <c r="E9419" s="4">
        <v>1200.0</v>
      </c>
      <c r="F9419" s="5">
        <f t="shared" si="1"/>
        <v>43923.15016</v>
      </c>
      <c r="G9419" s="6">
        <f t="shared" si="2"/>
        <v>0</v>
      </c>
    </row>
    <row r="9420" ht="14.25" customHeight="1">
      <c r="A9420" s="3">
        <v>63472.0</v>
      </c>
      <c r="B9420" s="3">
        <v>12404.0</v>
      </c>
      <c r="C9420" s="70">
        <v>43953.94835648148</v>
      </c>
      <c r="D9420" s="3">
        <v>2271.0</v>
      </c>
      <c r="E9420" s="4">
        <v>1200.0</v>
      </c>
      <c r="F9420" s="5">
        <f t="shared" si="1"/>
        <v>43922.06399</v>
      </c>
      <c r="G9420" s="6">
        <f t="shared" si="2"/>
        <v>0</v>
      </c>
    </row>
    <row r="9421" ht="14.25" customHeight="1">
      <c r="A9421" s="3">
        <v>63477.0</v>
      </c>
      <c r="B9421" s="3">
        <v>12043.0</v>
      </c>
      <c r="C9421" s="70">
        <v>43953.95916666667</v>
      </c>
      <c r="D9421" s="3">
        <v>11835.0</v>
      </c>
      <c r="E9421" s="4">
        <v>1200.0</v>
      </c>
      <c r="F9421" s="5">
        <f t="shared" si="1"/>
        <v>43922.84409</v>
      </c>
      <c r="G9421" s="6">
        <f t="shared" si="2"/>
        <v>0</v>
      </c>
    </row>
    <row r="9422" ht="14.25" customHeight="1">
      <c r="A9422" s="3">
        <v>63482.0</v>
      </c>
      <c r="B9422" s="3">
        <v>12593.0</v>
      </c>
      <c r="C9422" s="70">
        <v>43953.96303240741</v>
      </c>
      <c r="D9422" s="3">
        <v>5204.0</v>
      </c>
      <c r="E9422" s="4">
        <v>1200.0</v>
      </c>
      <c r="F9422" s="5">
        <f t="shared" si="1"/>
        <v>43922.60003</v>
      </c>
      <c r="G9422" s="6">
        <f t="shared" si="2"/>
        <v>0</v>
      </c>
    </row>
    <row r="9423" ht="14.25" customHeight="1">
      <c r="A9423" s="3">
        <v>63483.0</v>
      </c>
      <c r="B9423" s="3">
        <v>2685.0</v>
      </c>
      <c r="C9423" s="70">
        <v>43953.96332175926</v>
      </c>
      <c r="D9423" s="3">
        <v>1737.0</v>
      </c>
      <c r="E9423" s="4">
        <v>1200.0</v>
      </c>
      <c r="F9423" s="5">
        <f t="shared" si="1"/>
        <v>43923.04707</v>
      </c>
      <c r="G9423" s="6">
        <f t="shared" si="2"/>
        <v>0</v>
      </c>
    </row>
    <row r="9424" ht="14.25" customHeight="1">
      <c r="A9424" s="3">
        <v>63493.0</v>
      </c>
      <c r="B9424" s="3">
        <v>10906.0</v>
      </c>
      <c r="C9424" s="70">
        <v>43953.97145833333</v>
      </c>
      <c r="D9424" s="3">
        <v>10111.0</v>
      </c>
      <c r="E9424" s="4">
        <v>1200.0</v>
      </c>
      <c r="F9424" s="5">
        <f t="shared" si="1"/>
        <v>43891.16563</v>
      </c>
      <c r="G9424" s="6">
        <f t="shared" si="2"/>
        <v>0</v>
      </c>
    </row>
    <row r="9425" ht="14.25" customHeight="1">
      <c r="A9425" s="3">
        <v>63500.0</v>
      </c>
      <c r="B9425" s="3">
        <v>5543.0</v>
      </c>
      <c r="C9425" s="70">
        <v>43953.98354166667</v>
      </c>
      <c r="D9425" s="3">
        <v>9193.0</v>
      </c>
      <c r="E9425" s="4">
        <v>1200.0</v>
      </c>
      <c r="F9425" s="5">
        <f t="shared" si="1"/>
        <v>43922.42946</v>
      </c>
      <c r="G9425" s="6">
        <f t="shared" si="2"/>
        <v>0</v>
      </c>
    </row>
    <row r="9426" ht="14.25" customHeight="1">
      <c r="A9426" s="3">
        <v>63506.0</v>
      </c>
      <c r="B9426" s="3">
        <v>9933.0</v>
      </c>
      <c r="C9426" s="70">
        <v>43953.98673611111</v>
      </c>
      <c r="D9426" s="3">
        <v>10783.0</v>
      </c>
      <c r="E9426" s="4">
        <v>1200.0</v>
      </c>
      <c r="F9426" s="5">
        <f t="shared" si="1"/>
        <v>43862.8385</v>
      </c>
      <c r="G9426" s="6">
        <f t="shared" si="2"/>
        <v>0</v>
      </c>
    </row>
    <row r="9427" ht="14.25" customHeight="1">
      <c r="A9427" s="3">
        <v>63511.0</v>
      </c>
      <c r="B9427" s="3">
        <v>6539.0</v>
      </c>
      <c r="C9427" s="70">
        <v>43953.98958333334</v>
      </c>
      <c r="D9427" s="3">
        <v>1570.0</v>
      </c>
      <c r="E9427" s="4">
        <v>1200.0</v>
      </c>
      <c r="F9427" s="5">
        <f t="shared" si="1"/>
        <v>43891.10543</v>
      </c>
      <c r="G9427" s="6">
        <f t="shared" si="2"/>
        <v>0</v>
      </c>
    </row>
    <row r="9428" ht="14.25" customHeight="1">
      <c r="A9428" s="3">
        <v>63516.0</v>
      </c>
      <c r="B9428" s="3">
        <v>3888.0</v>
      </c>
      <c r="C9428" s="70">
        <v>43953.99137731481</v>
      </c>
      <c r="D9428" s="3">
        <v>12156.0</v>
      </c>
      <c r="E9428" s="4">
        <v>1200.0</v>
      </c>
      <c r="F9428" s="5">
        <f t="shared" si="1"/>
        <v>43922.01736</v>
      </c>
      <c r="G9428" s="6">
        <f t="shared" si="2"/>
        <v>0</v>
      </c>
    </row>
    <row r="9429" ht="14.25" customHeight="1">
      <c r="A9429" s="3">
        <v>63522.0</v>
      </c>
      <c r="B9429" s="3">
        <v>1315.0</v>
      </c>
      <c r="C9429" s="70">
        <v>43953.99673611111</v>
      </c>
      <c r="D9429" s="3">
        <v>8930.0</v>
      </c>
      <c r="E9429" s="4">
        <v>1200.0</v>
      </c>
      <c r="F9429" s="5">
        <f t="shared" si="1"/>
        <v>43833.2092</v>
      </c>
      <c r="G9429" s="6">
        <f t="shared" si="2"/>
        <v>0</v>
      </c>
    </row>
    <row r="9430" ht="14.25" customHeight="1">
      <c r="A9430" s="3">
        <v>63525.0</v>
      </c>
      <c r="B9430" s="3">
        <v>12631.0</v>
      </c>
      <c r="C9430" s="70">
        <v>43954.01116898148</v>
      </c>
      <c r="D9430" s="3">
        <v>10807.0</v>
      </c>
      <c r="E9430" s="4">
        <v>1200.0</v>
      </c>
      <c r="F9430" s="5">
        <f t="shared" si="1"/>
        <v>43953.84152</v>
      </c>
      <c r="G9430" s="6">
        <f t="shared" si="2"/>
        <v>0</v>
      </c>
    </row>
    <row r="9431" ht="14.25" customHeight="1">
      <c r="A9431" s="3">
        <v>63530.0</v>
      </c>
      <c r="B9431" s="3">
        <v>4186.0</v>
      </c>
      <c r="C9431" s="70">
        <v>43954.0306712963</v>
      </c>
      <c r="D9431" s="3">
        <v>3989.0</v>
      </c>
      <c r="E9431" s="4">
        <v>1200.0</v>
      </c>
      <c r="F9431" s="5">
        <f t="shared" si="1"/>
        <v>43863.08366</v>
      </c>
      <c r="G9431" s="6">
        <f t="shared" si="2"/>
        <v>0</v>
      </c>
    </row>
    <row r="9432" ht="14.25" customHeight="1">
      <c r="A9432" s="3">
        <v>63533.0</v>
      </c>
      <c r="B9432" s="3">
        <v>9723.0</v>
      </c>
      <c r="C9432" s="70">
        <v>43954.03178240741</v>
      </c>
      <c r="D9432" s="3">
        <v>5927.0</v>
      </c>
      <c r="E9432" s="4">
        <v>1200.0</v>
      </c>
      <c r="F9432" s="5">
        <f t="shared" si="1"/>
        <v>43862.03502</v>
      </c>
      <c r="G9432" s="6">
        <f t="shared" si="2"/>
        <v>0</v>
      </c>
    </row>
    <row r="9433" ht="14.25" customHeight="1">
      <c r="A9433" s="3">
        <v>63535.0</v>
      </c>
      <c r="B9433" s="3">
        <v>4309.0</v>
      </c>
      <c r="C9433" s="70">
        <v>43954.03315972222</v>
      </c>
      <c r="D9433" s="3">
        <v>9193.0</v>
      </c>
      <c r="E9433" s="4">
        <v>1200.0</v>
      </c>
      <c r="F9433" s="5">
        <f t="shared" si="1"/>
        <v>43922.42946</v>
      </c>
      <c r="G9433" s="6">
        <f t="shared" si="2"/>
        <v>0</v>
      </c>
    </row>
    <row r="9434" ht="14.25" customHeight="1">
      <c r="A9434" s="3">
        <v>63540.0</v>
      </c>
      <c r="B9434" s="3">
        <v>5694.0</v>
      </c>
      <c r="C9434" s="70">
        <v>43954.03324074074</v>
      </c>
      <c r="D9434" s="3">
        <v>5484.0</v>
      </c>
      <c r="E9434" s="4">
        <v>1200.0</v>
      </c>
      <c r="F9434" s="5">
        <f t="shared" si="1"/>
        <v>43862.51968</v>
      </c>
      <c r="G9434" s="6">
        <f t="shared" si="2"/>
        <v>0</v>
      </c>
    </row>
    <row r="9435" ht="14.25" customHeight="1">
      <c r="A9435" s="3">
        <v>63543.0</v>
      </c>
      <c r="B9435" s="3">
        <v>7354.0</v>
      </c>
      <c r="C9435" s="70">
        <v>43954.03586805556</v>
      </c>
      <c r="D9435" s="3">
        <v>7642.0</v>
      </c>
      <c r="E9435" s="4">
        <v>1200.0</v>
      </c>
      <c r="F9435" s="5">
        <f t="shared" si="1"/>
        <v>43923.15016</v>
      </c>
      <c r="G9435" s="6">
        <f t="shared" si="2"/>
        <v>0</v>
      </c>
    </row>
    <row r="9436" ht="14.25" customHeight="1">
      <c r="A9436" s="3">
        <v>63546.0</v>
      </c>
      <c r="B9436" s="3">
        <v>8815.0</v>
      </c>
      <c r="C9436" s="70">
        <v>43954.03711805555</v>
      </c>
      <c r="D9436" s="3">
        <v>9816.0</v>
      </c>
      <c r="E9436" s="4">
        <v>1200.0</v>
      </c>
      <c r="F9436" s="5">
        <f t="shared" si="1"/>
        <v>43922.27395</v>
      </c>
      <c r="G9436" s="6">
        <f t="shared" si="2"/>
        <v>0</v>
      </c>
    </row>
    <row r="9437" ht="14.25" customHeight="1">
      <c r="A9437" s="3">
        <v>63550.0</v>
      </c>
      <c r="B9437" s="3">
        <v>8929.0</v>
      </c>
      <c r="C9437" s="70">
        <v>43954.04456018518</v>
      </c>
      <c r="D9437" s="3">
        <v>4891.0</v>
      </c>
      <c r="E9437" s="4">
        <v>1200.0</v>
      </c>
      <c r="F9437" s="5">
        <f t="shared" si="1"/>
        <v>43862.1055</v>
      </c>
      <c r="G9437" s="6">
        <f t="shared" si="2"/>
        <v>0</v>
      </c>
    </row>
    <row r="9438" ht="14.25" customHeight="1">
      <c r="A9438" s="3">
        <v>63551.0</v>
      </c>
      <c r="B9438" s="3">
        <v>11939.0</v>
      </c>
      <c r="C9438" s="70">
        <v>43954.05351851852</v>
      </c>
      <c r="D9438" s="3">
        <v>4891.0</v>
      </c>
      <c r="E9438" s="4">
        <v>1200.0</v>
      </c>
      <c r="F9438" s="5">
        <f t="shared" si="1"/>
        <v>43862.1055</v>
      </c>
      <c r="G9438" s="6">
        <f t="shared" si="2"/>
        <v>0</v>
      </c>
    </row>
    <row r="9439" ht="14.25" customHeight="1">
      <c r="A9439" s="3">
        <v>63556.0</v>
      </c>
      <c r="B9439" s="3">
        <v>2462.0</v>
      </c>
      <c r="C9439" s="70">
        <v>43954.06016203704</v>
      </c>
      <c r="D9439" s="3">
        <v>4120.0</v>
      </c>
      <c r="E9439" s="4">
        <v>1200.0</v>
      </c>
      <c r="F9439" s="5">
        <f t="shared" si="1"/>
        <v>43952.01684</v>
      </c>
      <c r="G9439" s="6">
        <f t="shared" si="2"/>
        <v>0</v>
      </c>
    </row>
    <row r="9440" ht="14.25" customHeight="1">
      <c r="A9440" s="3">
        <v>63572.0</v>
      </c>
      <c r="B9440" s="3">
        <v>299.0</v>
      </c>
      <c r="C9440" s="70">
        <v>43954.07883101852</v>
      </c>
      <c r="D9440" s="3">
        <v>6403.0</v>
      </c>
      <c r="E9440" s="4">
        <v>1200.0</v>
      </c>
      <c r="F9440" s="5">
        <f t="shared" si="1"/>
        <v>43922.92322</v>
      </c>
      <c r="G9440" s="6">
        <f t="shared" si="2"/>
        <v>0</v>
      </c>
    </row>
    <row r="9441" ht="14.25" customHeight="1">
      <c r="A9441" s="3">
        <v>63581.0</v>
      </c>
      <c r="B9441" s="3">
        <v>10155.0</v>
      </c>
      <c r="C9441" s="70">
        <v>43954.0834375</v>
      </c>
      <c r="D9441" s="3">
        <v>4891.0</v>
      </c>
      <c r="E9441" s="4">
        <v>1200.0</v>
      </c>
      <c r="F9441" s="5">
        <f t="shared" si="1"/>
        <v>43862.1055</v>
      </c>
      <c r="G9441" s="6">
        <f t="shared" si="2"/>
        <v>0</v>
      </c>
    </row>
    <row r="9442" ht="14.25" customHeight="1">
      <c r="A9442" s="3">
        <v>63584.0</v>
      </c>
      <c r="B9442" s="3">
        <v>2130.0</v>
      </c>
      <c r="C9442" s="70">
        <v>43954.08754629629</v>
      </c>
      <c r="D9442" s="3">
        <v>2343.0</v>
      </c>
      <c r="E9442" s="4">
        <v>1200.0</v>
      </c>
      <c r="F9442" s="5">
        <f t="shared" si="1"/>
        <v>43952.03303</v>
      </c>
      <c r="G9442" s="6">
        <f t="shared" si="2"/>
        <v>0</v>
      </c>
    </row>
    <row r="9443" ht="14.25" customHeight="1">
      <c r="A9443" s="3">
        <v>63589.0</v>
      </c>
      <c r="B9443" s="3">
        <v>5098.0</v>
      </c>
      <c r="C9443" s="70">
        <v>43954.09144675926</v>
      </c>
      <c r="D9443" s="3">
        <v>1670.0</v>
      </c>
      <c r="E9443" s="4">
        <v>1200.0</v>
      </c>
      <c r="F9443" s="5">
        <f t="shared" si="1"/>
        <v>43952.04943</v>
      </c>
      <c r="G9443" s="6">
        <f t="shared" si="2"/>
        <v>0</v>
      </c>
    </row>
    <row r="9444" ht="14.25" customHeight="1">
      <c r="A9444" s="3">
        <v>63592.0</v>
      </c>
      <c r="B9444" s="3">
        <v>2285.0</v>
      </c>
      <c r="C9444" s="70">
        <v>43954.10858796296</v>
      </c>
      <c r="D9444" s="3">
        <v>10526.0</v>
      </c>
      <c r="E9444" s="4">
        <v>1200.0</v>
      </c>
      <c r="F9444" s="5">
        <f t="shared" si="1"/>
        <v>43922.45653</v>
      </c>
      <c r="G9444" s="6">
        <f t="shared" si="2"/>
        <v>0</v>
      </c>
    </row>
    <row r="9445" ht="14.25" customHeight="1">
      <c r="A9445" s="3">
        <v>63594.0</v>
      </c>
      <c r="B9445" s="3">
        <v>3566.0</v>
      </c>
      <c r="C9445" s="70">
        <v>43954.10883101852</v>
      </c>
      <c r="D9445" s="3">
        <v>6266.0</v>
      </c>
      <c r="E9445" s="4">
        <v>1200.0</v>
      </c>
      <c r="F9445" s="5">
        <f t="shared" si="1"/>
        <v>43863.60212</v>
      </c>
      <c r="G9445" s="6">
        <f t="shared" si="2"/>
        <v>0</v>
      </c>
    </row>
    <row r="9446" ht="14.25" customHeight="1">
      <c r="A9446" s="3">
        <v>63601.0</v>
      </c>
      <c r="B9446" s="3">
        <v>584.0</v>
      </c>
      <c r="C9446" s="70">
        <v>43954.11063657407</v>
      </c>
      <c r="D9446" s="3">
        <v>4478.0</v>
      </c>
      <c r="E9446" s="4">
        <v>0.0</v>
      </c>
      <c r="F9446" s="5">
        <f t="shared" si="1"/>
        <v>43892.46031</v>
      </c>
      <c r="G9446" s="6">
        <f t="shared" si="2"/>
        <v>0</v>
      </c>
    </row>
    <row r="9447" ht="14.25" customHeight="1">
      <c r="A9447" s="3">
        <v>63604.0</v>
      </c>
      <c r="B9447" s="3">
        <v>6904.0</v>
      </c>
      <c r="C9447" s="70">
        <v>43954.11893518519</v>
      </c>
      <c r="D9447" s="3">
        <v>12776.0</v>
      </c>
      <c r="E9447" s="4">
        <v>1200.0</v>
      </c>
      <c r="F9447" s="5">
        <f t="shared" si="1"/>
        <v>43838.51556</v>
      </c>
      <c r="G9447" s="6">
        <f t="shared" si="2"/>
        <v>0</v>
      </c>
    </row>
    <row r="9448" ht="14.25" customHeight="1">
      <c r="A9448" s="3">
        <v>63608.0</v>
      </c>
      <c r="B9448" s="3">
        <v>4638.0</v>
      </c>
      <c r="C9448" s="70">
        <v>43954.12694444445</v>
      </c>
      <c r="D9448" s="3">
        <v>3821.0</v>
      </c>
      <c r="E9448" s="4">
        <v>1200.0</v>
      </c>
      <c r="F9448" s="5">
        <f t="shared" si="1"/>
        <v>43835.01995</v>
      </c>
      <c r="G9448" s="6">
        <f t="shared" si="2"/>
        <v>0</v>
      </c>
    </row>
    <row r="9449" ht="14.25" customHeight="1">
      <c r="A9449" s="3">
        <v>63621.0</v>
      </c>
      <c r="B9449" s="3">
        <v>1510.0</v>
      </c>
      <c r="C9449" s="70">
        <v>43954.14697916667</v>
      </c>
      <c r="D9449" s="3">
        <v>13184.0</v>
      </c>
      <c r="E9449" s="4">
        <v>1200.0</v>
      </c>
      <c r="F9449" s="5">
        <f t="shared" si="1"/>
        <v>43832.85829</v>
      </c>
      <c r="G9449" s="6">
        <f t="shared" si="2"/>
        <v>0</v>
      </c>
    </row>
    <row r="9450" ht="14.25" customHeight="1">
      <c r="A9450" s="3">
        <v>63625.0</v>
      </c>
      <c r="B9450" s="3">
        <v>1869.0</v>
      </c>
      <c r="C9450" s="70">
        <v>43954.149375</v>
      </c>
      <c r="D9450" s="3">
        <v>4808.0</v>
      </c>
      <c r="E9450" s="4">
        <v>960.0</v>
      </c>
      <c r="F9450" s="5">
        <f t="shared" si="1"/>
        <v>43835.221</v>
      </c>
      <c r="G9450" s="6">
        <f t="shared" si="2"/>
        <v>0</v>
      </c>
    </row>
    <row r="9451" ht="14.25" customHeight="1">
      <c r="A9451" s="3">
        <v>63627.0</v>
      </c>
      <c r="B9451" s="3">
        <v>5674.0</v>
      </c>
      <c r="C9451" s="70">
        <v>43954.155</v>
      </c>
      <c r="D9451" s="3">
        <v>13813.0</v>
      </c>
      <c r="E9451" s="4">
        <v>1200.0</v>
      </c>
      <c r="F9451" s="5">
        <f t="shared" si="1"/>
        <v>43923.31097</v>
      </c>
      <c r="G9451" s="6">
        <f t="shared" si="2"/>
        <v>0</v>
      </c>
    </row>
    <row r="9452" ht="14.25" customHeight="1">
      <c r="A9452" s="3">
        <v>63629.0</v>
      </c>
      <c r="B9452" s="3">
        <v>5453.0</v>
      </c>
      <c r="C9452" s="70">
        <v>43954.15761574074</v>
      </c>
      <c r="D9452" s="3">
        <v>4891.0</v>
      </c>
      <c r="E9452" s="4">
        <v>1200.0</v>
      </c>
      <c r="F9452" s="5">
        <f t="shared" si="1"/>
        <v>43862.1055</v>
      </c>
      <c r="G9452" s="6">
        <f t="shared" si="2"/>
        <v>0</v>
      </c>
    </row>
    <row r="9453" ht="14.25" customHeight="1">
      <c r="A9453" s="3">
        <v>63643.0</v>
      </c>
      <c r="B9453" s="3">
        <v>1021.0</v>
      </c>
      <c r="C9453" s="70">
        <v>43954.21547453704</v>
      </c>
      <c r="D9453" s="3">
        <v>11437.0</v>
      </c>
      <c r="E9453" s="4">
        <v>1200.0</v>
      </c>
      <c r="F9453" s="5">
        <f t="shared" si="1"/>
        <v>43923.12586</v>
      </c>
      <c r="G9453" s="6">
        <f t="shared" si="2"/>
        <v>0</v>
      </c>
    </row>
    <row r="9454" ht="14.25" customHeight="1">
      <c r="A9454" s="3">
        <v>63647.0</v>
      </c>
      <c r="B9454" s="3">
        <v>3512.0</v>
      </c>
      <c r="C9454" s="70">
        <v>43954.21596064815</v>
      </c>
      <c r="D9454" s="3">
        <v>7990.0</v>
      </c>
      <c r="E9454" s="4">
        <v>1200.0</v>
      </c>
      <c r="F9454" s="5">
        <f t="shared" si="1"/>
        <v>43953.0336</v>
      </c>
      <c r="G9454" s="6">
        <f t="shared" si="2"/>
        <v>0</v>
      </c>
    </row>
    <row r="9455" ht="14.25" customHeight="1">
      <c r="A9455" s="3">
        <v>63651.0</v>
      </c>
      <c r="B9455" s="3">
        <v>4606.0</v>
      </c>
      <c r="C9455" s="70">
        <v>43954.22150462963</v>
      </c>
      <c r="D9455" s="3">
        <v>2387.0</v>
      </c>
      <c r="E9455" s="4">
        <v>1200.0</v>
      </c>
      <c r="F9455" s="5">
        <f t="shared" si="1"/>
        <v>43836.12751</v>
      </c>
      <c r="G9455" s="6">
        <f t="shared" si="2"/>
        <v>0</v>
      </c>
    </row>
    <row r="9456" ht="14.25" customHeight="1">
      <c r="A9456" s="3">
        <v>63652.0</v>
      </c>
      <c r="B9456" s="3">
        <v>12447.0</v>
      </c>
      <c r="C9456" s="70">
        <v>43954.22306712963</v>
      </c>
      <c r="D9456" s="3">
        <v>12264.0</v>
      </c>
      <c r="E9456" s="4">
        <v>1200.0</v>
      </c>
      <c r="F9456" s="5">
        <f t="shared" si="1"/>
        <v>43862.54256</v>
      </c>
      <c r="G9456" s="6">
        <f t="shared" si="2"/>
        <v>0</v>
      </c>
    </row>
    <row r="9457" ht="14.25" customHeight="1">
      <c r="A9457" s="3">
        <v>63659.0</v>
      </c>
      <c r="B9457" s="3">
        <v>8836.0</v>
      </c>
      <c r="C9457" s="70">
        <v>43954.23809027778</v>
      </c>
      <c r="D9457" s="3">
        <v>11210.0</v>
      </c>
      <c r="E9457" s="4">
        <v>960.0</v>
      </c>
      <c r="F9457" s="5">
        <f t="shared" si="1"/>
        <v>43922.33478</v>
      </c>
      <c r="G9457" s="6">
        <f t="shared" si="2"/>
        <v>0</v>
      </c>
    </row>
    <row r="9458" ht="14.25" customHeight="1">
      <c r="A9458" s="3">
        <v>63663.0</v>
      </c>
      <c r="B9458" s="3">
        <v>2487.0</v>
      </c>
      <c r="C9458" s="70">
        <v>43954.23869212963</v>
      </c>
      <c r="D9458" s="3">
        <v>11726.0</v>
      </c>
      <c r="E9458" s="4">
        <v>1200.0</v>
      </c>
      <c r="F9458" s="5">
        <f t="shared" si="1"/>
        <v>43835.52642</v>
      </c>
      <c r="G9458" s="6">
        <f t="shared" si="2"/>
        <v>0</v>
      </c>
    </row>
    <row r="9459" ht="14.25" customHeight="1">
      <c r="A9459" s="3">
        <v>63672.0</v>
      </c>
      <c r="B9459" s="3">
        <v>4667.0</v>
      </c>
      <c r="C9459" s="70">
        <v>43954.27488425926</v>
      </c>
      <c r="D9459" s="3">
        <v>2405.0</v>
      </c>
      <c r="E9459" s="4">
        <v>1200.0</v>
      </c>
      <c r="F9459" s="5">
        <f t="shared" si="1"/>
        <v>43891.5691</v>
      </c>
      <c r="G9459" s="6">
        <f t="shared" si="2"/>
        <v>0</v>
      </c>
    </row>
    <row r="9460" ht="14.25" customHeight="1">
      <c r="A9460" s="3">
        <v>63674.0</v>
      </c>
      <c r="B9460" s="3">
        <v>7809.0</v>
      </c>
      <c r="C9460" s="70">
        <v>43954.28486111111</v>
      </c>
      <c r="D9460" s="3">
        <v>10111.0</v>
      </c>
      <c r="E9460" s="4">
        <v>1200.0</v>
      </c>
      <c r="F9460" s="5">
        <f t="shared" si="1"/>
        <v>43891.16563</v>
      </c>
      <c r="G9460" s="6">
        <f t="shared" si="2"/>
        <v>0</v>
      </c>
    </row>
    <row r="9461" ht="14.25" customHeight="1">
      <c r="A9461" s="3">
        <v>63689.0</v>
      </c>
      <c r="B9461" s="3">
        <v>2023.0</v>
      </c>
      <c r="C9461" s="70">
        <v>43954.30258101852</v>
      </c>
      <c r="D9461" s="3">
        <v>878.0</v>
      </c>
      <c r="E9461" s="4">
        <v>1200.0</v>
      </c>
      <c r="F9461" s="5">
        <f t="shared" si="1"/>
        <v>43922.9691</v>
      </c>
      <c r="G9461" s="6">
        <f t="shared" si="2"/>
        <v>0</v>
      </c>
    </row>
    <row r="9462" ht="14.25" customHeight="1">
      <c r="A9462" s="3">
        <v>63691.0</v>
      </c>
      <c r="B9462" s="3">
        <v>9676.0</v>
      </c>
      <c r="C9462" s="70">
        <v>43954.30744212963</v>
      </c>
      <c r="D9462" s="3">
        <v>13184.0</v>
      </c>
      <c r="E9462" s="4">
        <v>1200.0</v>
      </c>
      <c r="F9462" s="5">
        <f t="shared" si="1"/>
        <v>43832.85829</v>
      </c>
      <c r="G9462" s="6">
        <f t="shared" si="2"/>
        <v>0</v>
      </c>
    </row>
    <row r="9463" ht="14.25" customHeight="1">
      <c r="A9463" s="3">
        <v>63695.0</v>
      </c>
      <c r="B9463" s="3">
        <v>3114.0</v>
      </c>
      <c r="C9463" s="70">
        <v>43954.31878472222</v>
      </c>
      <c r="D9463" s="3">
        <v>8064.0</v>
      </c>
      <c r="E9463" s="4">
        <v>1200.0</v>
      </c>
      <c r="F9463" s="5">
        <f t="shared" si="1"/>
        <v>43832.8762</v>
      </c>
      <c r="G9463" s="6">
        <f t="shared" si="2"/>
        <v>0</v>
      </c>
    </row>
    <row r="9464" ht="14.25" customHeight="1">
      <c r="A9464" s="3">
        <v>63696.0</v>
      </c>
      <c r="B9464" s="3">
        <v>5220.0</v>
      </c>
      <c r="C9464" s="70">
        <v>43954.33226851852</v>
      </c>
      <c r="D9464" s="3">
        <v>12264.0</v>
      </c>
      <c r="E9464" s="4">
        <v>1200.0</v>
      </c>
      <c r="F9464" s="5">
        <f t="shared" si="1"/>
        <v>43862.54256</v>
      </c>
      <c r="G9464" s="6">
        <f t="shared" si="2"/>
        <v>0</v>
      </c>
    </row>
    <row r="9465" ht="14.25" customHeight="1">
      <c r="A9465" s="3">
        <v>63701.0</v>
      </c>
      <c r="B9465" s="3">
        <v>5747.0</v>
      </c>
      <c r="C9465" s="70">
        <v>43954.33711805556</v>
      </c>
      <c r="D9465" s="3">
        <v>6962.0</v>
      </c>
      <c r="E9465" s="4">
        <v>1200.0</v>
      </c>
      <c r="F9465" s="5">
        <f t="shared" si="1"/>
        <v>43922.21374</v>
      </c>
      <c r="G9465" s="6">
        <f t="shared" si="2"/>
        <v>0</v>
      </c>
    </row>
    <row r="9466" ht="14.25" customHeight="1">
      <c r="A9466" s="3">
        <v>63705.0</v>
      </c>
      <c r="B9466" s="3">
        <v>6176.0</v>
      </c>
      <c r="C9466" s="70">
        <v>43954.3394212963</v>
      </c>
      <c r="D9466" s="3">
        <v>8508.0</v>
      </c>
      <c r="E9466" s="4">
        <v>1200.0</v>
      </c>
      <c r="F9466" s="5">
        <f t="shared" si="1"/>
        <v>43831.42667</v>
      </c>
      <c r="G9466" s="6">
        <f t="shared" si="2"/>
        <v>0</v>
      </c>
    </row>
    <row r="9467" ht="14.25" customHeight="1">
      <c r="A9467" s="3">
        <v>63709.0</v>
      </c>
      <c r="B9467" s="3">
        <v>1869.0</v>
      </c>
      <c r="C9467" s="70">
        <v>43954.34125</v>
      </c>
      <c r="D9467" s="3">
        <v>8064.0</v>
      </c>
      <c r="E9467" s="4">
        <v>1200.0</v>
      </c>
      <c r="F9467" s="5">
        <f t="shared" si="1"/>
        <v>43832.8762</v>
      </c>
      <c r="G9467" s="6">
        <f t="shared" si="2"/>
        <v>0</v>
      </c>
    </row>
    <row r="9468" ht="14.25" customHeight="1">
      <c r="A9468" s="3">
        <v>63715.0</v>
      </c>
      <c r="B9468" s="3">
        <v>5751.0</v>
      </c>
      <c r="C9468" s="70">
        <v>43954.34391203704</v>
      </c>
      <c r="D9468" s="3">
        <v>8508.0</v>
      </c>
      <c r="E9468" s="4">
        <v>1200.0</v>
      </c>
      <c r="F9468" s="5">
        <f t="shared" si="1"/>
        <v>43831.42667</v>
      </c>
      <c r="G9468" s="6">
        <f t="shared" si="2"/>
        <v>0</v>
      </c>
    </row>
    <row r="9469" ht="14.25" customHeight="1">
      <c r="A9469" s="3">
        <v>63725.0</v>
      </c>
      <c r="B9469" s="3">
        <v>8513.0</v>
      </c>
      <c r="C9469" s="70">
        <v>43954.34592592593</v>
      </c>
      <c r="D9469" s="3">
        <v>1241.0</v>
      </c>
      <c r="E9469" s="4">
        <v>1200.0</v>
      </c>
      <c r="F9469" s="5">
        <f t="shared" si="1"/>
        <v>43862.25888</v>
      </c>
      <c r="G9469" s="6">
        <f t="shared" si="2"/>
        <v>0</v>
      </c>
    </row>
    <row r="9470" ht="14.25" customHeight="1">
      <c r="A9470" s="3">
        <v>63732.0</v>
      </c>
      <c r="B9470" s="3">
        <v>7595.0</v>
      </c>
      <c r="C9470" s="70">
        <v>43954.35895833333</v>
      </c>
      <c r="D9470" s="3">
        <v>11954.0</v>
      </c>
      <c r="E9470" s="4">
        <v>1200.0</v>
      </c>
      <c r="F9470" s="5">
        <f t="shared" si="1"/>
        <v>43922.16378</v>
      </c>
      <c r="G9470" s="6">
        <f t="shared" si="2"/>
        <v>0</v>
      </c>
    </row>
    <row r="9471" ht="14.25" customHeight="1">
      <c r="A9471" s="3">
        <v>63733.0</v>
      </c>
      <c r="B9471" s="3">
        <v>13912.0</v>
      </c>
      <c r="C9471" s="70">
        <v>43954.36054398148</v>
      </c>
      <c r="D9471" s="3">
        <v>8508.0</v>
      </c>
      <c r="E9471" s="4">
        <v>1200.0</v>
      </c>
      <c r="F9471" s="5">
        <f t="shared" si="1"/>
        <v>43831.42667</v>
      </c>
      <c r="G9471" s="6">
        <f t="shared" si="2"/>
        <v>0</v>
      </c>
    </row>
    <row r="9472" ht="14.25" customHeight="1">
      <c r="A9472" s="3">
        <v>63734.0</v>
      </c>
      <c r="B9472" s="3">
        <v>4688.0</v>
      </c>
      <c r="C9472" s="70">
        <v>43954.36233796296</v>
      </c>
      <c r="D9472" s="3">
        <v>11486.0</v>
      </c>
      <c r="E9472" s="4">
        <v>1200.0</v>
      </c>
      <c r="F9472" s="5">
        <f t="shared" si="1"/>
        <v>43862.19212</v>
      </c>
      <c r="G9472" s="6">
        <f t="shared" si="2"/>
        <v>0</v>
      </c>
    </row>
    <row r="9473" ht="14.25" customHeight="1">
      <c r="A9473" s="3">
        <v>63740.0</v>
      </c>
      <c r="B9473" s="3">
        <v>5154.0</v>
      </c>
      <c r="C9473" s="70">
        <v>43954.37349537037</v>
      </c>
      <c r="D9473" s="3">
        <v>2387.0</v>
      </c>
      <c r="E9473" s="4">
        <v>1200.0</v>
      </c>
      <c r="F9473" s="5">
        <f t="shared" si="1"/>
        <v>43836.12751</v>
      </c>
      <c r="G9473" s="6">
        <f t="shared" si="2"/>
        <v>0</v>
      </c>
    </row>
    <row r="9474" ht="14.25" customHeight="1">
      <c r="A9474" s="3">
        <v>63741.0</v>
      </c>
      <c r="B9474" s="3">
        <v>9394.0</v>
      </c>
      <c r="C9474" s="70">
        <v>43954.37849537037</v>
      </c>
      <c r="D9474" s="3">
        <v>8404.0</v>
      </c>
      <c r="E9474" s="4">
        <v>1200.0</v>
      </c>
      <c r="F9474" s="5">
        <f t="shared" si="1"/>
        <v>43862.85161</v>
      </c>
      <c r="G9474" s="6">
        <f t="shared" si="2"/>
        <v>0</v>
      </c>
    </row>
    <row r="9475" ht="14.25" customHeight="1">
      <c r="A9475" s="3">
        <v>63744.0</v>
      </c>
      <c r="B9475" s="3">
        <v>1413.0</v>
      </c>
      <c r="C9475" s="70">
        <v>43954.38255787037</v>
      </c>
      <c r="D9475" s="3">
        <v>2387.0</v>
      </c>
      <c r="E9475" s="4">
        <v>1200.0</v>
      </c>
      <c r="F9475" s="5">
        <f t="shared" si="1"/>
        <v>43836.12751</v>
      </c>
      <c r="G9475" s="6">
        <f t="shared" si="2"/>
        <v>0</v>
      </c>
    </row>
    <row r="9476" ht="14.25" customHeight="1">
      <c r="A9476" s="3">
        <v>63750.0</v>
      </c>
      <c r="B9476" s="3">
        <v>11960.0</v>
      </c>
      <c r="C9476" s="70">
        <v>43954.38335648148</v>
      </c>
      <c r="D9476" s="3">
        <v>4478.0</v>
      </c>
      <c r="E9476" s="4">
        <v>1200.0</v>
      </c>
      <c r="F9476" s="5">
        <f t="shared" si="1"/>
        <v>43892.46031</v>
      </c>
      <c r="G9476" s="6">
        <f t="shared" si="2"/>
        <v>0</v>
      </c>
    </row>
    <row r="9477" ht="14.25" customHeight="1">
      <c r="A9477" s="3">
        <v>63757.0</v>
      </c>
      <c r="B9477" s="3">
        <v>5951.0</v>
      </c>
      <c r="C9477" s="70">
        <v>43954.39481481481</v>
      </c>
      <c r="D9477" s="3">
        <v>3346.0</v>
      </c>
      <c r="E9477" s="4">
        <v>960.0</v>
      </c>
      <c r="F9477" s="5">
        <f t="shared" si="1"/>
        <v>43862.03848</v>
      </c>
      <c r="G9477" s="6">
        <f t="shared" si="2"/>
        <v>0</v>
      </c>
    </row>
    <row r="9478" ht="14.25" customHeight="1">
      <c r="A9478" s="3">
        <v>63781.0</v>
      </c>
      <c r="B9478" s="3">
        <v>12255.0</v>
      </c>
      <c r="C9478" s="70">
        <v>43954.42453703703</v>
      </c>
      <c r="D9478" s="3">
        <v>11285.0</v>
      </c>
      <c r="E9478" s="4">
        <v>1200.0</v>
      </c>
      <c r="F9478" s="5">
        <f t="shared" si="1"/>
        <v>43833.44093</v>
      </c>
      <c r="G9478" s="6">
        <f t="shared" si="2"/>
        <v>0</v>
      </c>
    </row>
    <row r="9479" ht="14.25" customHeight="1">
      <c r="A9479" s="3">
        <v>63786.0</v>
      </c>
      <c r="B9479" s="3">
        <v>11868.0</v>
      </c>
      <c r="C9479" s="70">
        <v>43954.43488425926</v>
      </c>
      <c r="D9479" s="3">
        <v>7990.0</v>
      </c>
      <c r="E9479" s="4">
        <v>1200.0</v>
      </c>
      <c r="F9479" s="5">
        <f t="shared" si="1"/>
        <v>43953.0336</v>
      </c>
      <c r="G9479" s="6">
        <f t="shared" si="2"/>
        <v>0</v>
      </c>
    </row>
    <row r="9480" ht="14.25" customHeight="1">
      <c r="A9480" s="3">
        <v>63798.0</v>
      </c>
      <c r="B9480" s="3">
        <v>6323.0</v>
      </c>
      <c r="C9480" s="70">
        <v>43954.45009259259</v>
      </c>
      <c r="D9480" s="3">
        <v>10304.0</v>
      </c>
      <c r="E9480" s="4">
        <v>960.0</v>
      </c>
      <c r="F9480" s="5">
        <f t="shared" si="1"/>
        <v>43891.91823</v>
      </c>
      <c r="G9480" s="6">
        <f t="shared" si="2"/>
        <v>0</v>
      </c>
    </row>
    <row r="9481" ht="14.25" customHeight="1">
      <c r="A9481" s="3">
        <v>63810.0</v>
      </c>
      <c r="B9481" s="3">
        <v>849.0</v>
      </c>
      <c r="C9481" s="70">
        <v>43954.46508101852</v>
      </c>
      <c r="D9481" s="3">
        <v>4552.0</v>
      </c>
      <c r="E9481" s="4">
        <v>1200.0</v>
      </c>
      <c r="F9481" s="5">
        <f t="shared" si="1"/>
        <v>43922.39096</v>
      </c>
      <c r="G9481" s="6">
        <f t="shared" si="2"/>
        <v>0</v>
      </c>
    </row>
    <row r="9482" ht="14.25" customHeight="1">
      <c r="A9482" s="3">
        <v>63814.0</v>
      </c>
      <c r="B9482" s="3">
        <v>8342.0</v>
      </c>
      <c r="C9482" s="70">
        <v>43954.46645833334</v>
      </c>
      <c r="D9482" s="3">
        <v>8508.0</v>
      </c>
      <c r="E9482" s="4">
        <v>1200.0</v>
      </c>
      <c r="F9482" s="5">
        <f t="shared" si="1"/>
        <v>43831.42667</v>
      </c>
      <c r="G9482" s="6">
        <f t="shared" si="2"/>
        <v>0</v>
      </c>
    </row>
    <row r="9483" ht="14.25" customHeight="1">
      <c r="A9483" s="3">
        <v>63821.0</v>
      </c>
      <c r="B9483" s="3">
        <v>13131.0</v>
      </c>
      <c r="C9483" s="70">
        <v>43954.46662037037</v>
      </c>
      <c r="D9483" s="3">
        <v>6403.0</v>
      </c>
      <c r="E9483" s="4">
        <v>0.0</v>
      </c>
      <c r="F9483" s="5">
        <f t="shared" si="1"/>
        <v>43922.92322</v>
      </c>
      <c r="G9483" s="6">
        <f t="shared" si="2"/>
        <v>0</v>
      </c>
    </row>
    <row r="9484" ht="14.25" customHeight="1">
      <c r="A9484" s="3">
        <v>63825.0</v>
      </c>
      <c r="B9484" s="3">
        <v>1534.0</v>
      </c>
      <c r="C9484" s="70">
        <v>43954.47930555556</v>
      </c>
      <c r="D9484" s="3">
        <v>2387.0</v>
      </c>
      <c r="E9484" s="4">
        <v>1200.0</v>
      </c>
      <c r="F9484" s="5">
        <f t="shared" si="1"/>
        <v>43836.12751</v>
      </c>
      <c r="G9484" s="6">
        <f t="shared" si="2"/>
        <v>0</v>
      </c>
    </row>
    <row r="9485" ht="14.25" customHeight="1">
      <c r="A9485" s="3">
        <v>63826.0</v>
      </c>
      <c r="B9485" s="3">
        <v>5932.0</v>
      </c>
      <c r="C9485" s="70">
        <v>43954.48072916667</v>
      </c>
      <c r="D9485" s="3">
        <v>831.0</v>
      </c>
      <c r="E9485" s="4">
        <v>1200.0</v>
      </c>
      <c r="F9485" s="5">
        <f t="shared" si="1"/>
        <v>43952.33463</v>
      </c>
      <c r="G9485" s="6">
        <f t="shared" si="2"/>
        <v>0</v>
      </c>
    </row>
    <row r="9486" ht="14.25" customHeight="1">
      <c r="A9486" s="3">
        <v>63832.0</v>
      </c>
      <c r="B9486" s="3">
        <v>11432.0</v>
      </c>
      <c r="C9486" s="70">
        <v>43954.4855787037</v>
      </c>
      <c r="D9486" s="3">
        <v>5318.0</v>
      </c>
      <c r="E9486" s="4">
        <v>1200.0</v>
      </c>
      <c r="F9486" s="5">
        <f t="shared" si="1"/>
        <v>43891.63705</v>
      </c>
      <c r="G9486" s="6">
        <f t="shared" si="2"/>
        <v>0</v>
      </c>
    </row>
    <row r="9487" ht="14.25" customHeight="1">
      <c r="A9487" s="3">
        <v>63836.0</v>
      </c>
      <c r="B9487" s="3">
        <v>6717.0</v>
      </c>
      <c r="C9487" s="70">
        <v>43954.5028125</v>
      </c>
      <c r="D9487" s="3">
        <v>6844.0</v>
      </c>
      <c r="E9487" s="4">
        <v>1200.0</v>
      </c>
      <c r="F9487" s="5">
        <f t="shared" si="1"/>
        <v>43891.22446</v>
      </c>
      <c r="G9487" s="6">
        <f t="shared" si="2"/>
        <v>0</v>
      </c>
    </row>
    <row r="9488" ht="14.25" customHeight="1">
      <c r="A9488" s="3">
        <v>63841.0</v>
      </c>
      <c r="B9488" s="3">
        <v>9103.0</v>
      </c>
      <c r="C9488" s="70">
        <v>43954.5032175926</v>
      </c>
      <c r="D9488" s="3">
        <v>4478.0</v>
      </c>
      <c r="E9488" s="4">
        <v>1200.0</v>
      </c>
      <c r="F9488" s="5">
        <f t="shared" si="1"/>
        <v>43892.46031</v>
      </c>
      <c r="G9488" s="6">
        <f t="shared" si="2"/>
        <v>0</v>
      </c>
    </row>
    <row r="9489" ht="14.25" customHeight="1">
      <c r="A9489" s="3">
        <v>63843.0</v>
      </c>
      <c r="B9489" s="3">
        <v>12994.0</v>
      </c>
      <c r="C9489" s="70">
        <v>43954.50721064815</v>
      </c>
      <c r="D9489" s="3">
        <v>1241.0</v>
      </c>
      <c r="E9489" s="4">
        <v>1200.0</v>
      </c>
      <c r="F9489" s="5">
        <f t="shared" si="1"/>
        <v>43862.25888</v>
      </c>
      <c r="G9489" s="6">
        <f t="shared" si="2"/>
        <v>0</v>
      </c>
    </row>
    <row r="9490" ht="14.25" customHeight="1">
      <c r="A9490" s="3">
        <v>63847.0</v>
      </c>
      <c r="B9490" s="3">
        <v>3566.0</v>
      </c>
      <c r="C9490" s="70">
        <v>43954.5080787037</v>
      </c>
      <c r="D9490" s="3">
        <v>12030.0</v>
      </c>
      <c r="E9490" s="4">
        <v>1200.0</v>
      </c>
      <c r="F9490" s="5">
        <f t="shared" si="1"/>
        <v>43832.41263</v>
      </c>
      <c r="G9490" s="6">
        <f t="shared" si="2"/>
        <v>0</v>
      </c>
    </row>
    <row r="9491" ht="14.25" customHeight="1">
      <c r="A9491" s="3">
        <v>63856.0</v>
      </c>
      <c r="B9491" s="3">
        <v>7847.0</v>
      </c>
      <c r="C9491" s="70">
        <v>43954.5324537037</v>
      </c>
      <c r="D9491" s="3">
        <v>831.0</v>
      </c>
      <c r="E9491" s="4">
        <v>1200.0</v>
      </c>
      <c r="F9491" s="5">
        <f t="shared" si="1"/>
        <v>43952.33463</v>
      </c>
      <c r="G9491" s="6">
        <f t="shared" si="2"/>
        <v>0</v>
      </c>
    </row>
    <row r="9492" ht="14.25" customHeight="1">
      <c r="A9492" s="3">
        <v>63858.0</v>
      </c>
      <c r="B9492" s="3">
        <v>13309.0</v>
      </c>
      <c r="C9492" s="70">
        <v>43954.53254629629</v>
      </c>
      <c r="D9492" s="3">
        <v>12504.0</v>
      </c>
      <c r="E9492" s="4">
        <v>1200.0</v>
      </c>
      <c r="F9492" s="5">
        <f t="shared" si="1"/>
        <v>43833.39757</v>
      </c>
      <c r="G9492" s="6">
        <f t="shared" si="2"/>
        <v>0</v>
      </c>
    </row>
    <row r="9493" ht="14.25" customHeight="1">
      <c r="A9493" s="3">
        <v>63860.0</v>
      </c>
      <c r="B9493" s="3">
        <v>1518.0</v>
      </c>
      <c r="C9493" s="70">
        <v>43954.53300925926</v>
      </c>
      <c r="D9493" s="3">
        <v>2338.0</v>
      </c>
      <c r="E9493" s="4">
        <v>1200.0</v>
      </c>
      <c r="F9493" s="5">
        <f t="shared" si="1"/>
        <v>43952.0159</v>
      </c>
      <c r="G9493" s="6">
        <f t="shared" si="2"/>
        <v>0</v>
      </c>
    </row>
    <row r="9494" ht="14.25" customHeight="1">
      <c r="A9494" s="3">
        <v>63866.0</v>
      </c>
      <c r="B9494" s="3">
        <v>13149.0</v>
      </c>
      <c r="C9494" s="70">
        <v>43954.54284722222</v>
      </c>
      <c r="D9494" s="3">
        <v>9086.0</v>
      </c>
      <c r="E9494" s="4">
        <v>1200.0</v>
      </c>
      <c r="F9494" s="5">
        <f t="shared" si="1"/>
        <v>43952.75179</v>
      </c>
      <c r="G9494" s="6">
        <f t="shared" si="2"/>
        <v>0</v>
      </c>
    </row>
    <row r="9495" ht="14.25" customHeight="1">
      <c r="A9495" s="3">
        <v>63872.0</v>
      </c>
      <c r="B9495" s="3">
        <v>5162.0</v>
      </c>
      <c r="C9495" s="70">
        <v>43954.54474537037</v>
      </c>
      <c r="D9495" s="3">
        <v>12350.0</v>
      </c>
      <c r="E9495" s="4">
        <v>1200.0</v>
      </c>
      <c r="F9495" s="5">
        <f t="shared" si="1"/>
        <v>43922.75537</v>
      </c>
      <c r="G9495" s="6">
        <f t="shared" si="2"/>
        <v>0</v>
      </c>
    </row>
    <row r="9496" ht="14.25" customHeight="1">
      <c r="A9496" s="3">
        <v>63875.0</v>
      </c>
      <c r="B9496" s="3">
        <v>2687.0</v>
      </c>
      <c r="C9496" s="70">
        <v>43954.55644675926</v>
      </c>
      <c r="D9496" s="3">
        <v>2251.0</v>
      </c>
      <c r="E9496" s="4">
        <v>1200.0</v>
      </c>
      <c r="F9496" s="5">
        <f t="shared" si="1"/>
        <v>43923.15227</v>
      </c>
      <c r="G9496" s="6">
        <f t="shared" si="2"/>
        <v>0</v>
      </c>
    </row>
    <row r="9497" ht="14.25" customHeight="1">
      <c r="A9497" s="3">
        <v>63888.0</v>
      </c>
      <c r="B9497" s="3">
        <v>8882.0</v>
      </c>
      <c r="C9497" s="70">
        <v>43954.56317129629</v>
      </c>
      <c r="D9497" s="3">
        <v>11325.0</v>
      </c>
      <c r="E9497" s="4">
        <v>1200.0</v>
      </c>
      <c r="F9497" s="5">
        <f t="shared" si="1"/>
        <v>43952.91896</v>
      </c>
      <c r="G9497" s="6">
        <f t="shared" si="2"/>
        <v>0</v>
      </c>
    </row>
    <row r="9498" ht="14.25" customHeight="1">
      <c r="A9498" s="3">
        <v>63900.0</v>
      </c>
      <c r="B9498" s="3">
        <v>3852.0</v>
      </c>
      <c r="C9498" s="70">
        <v>43954.5815625</v>
      </c>
      <c r="D9498" s="3">
        <v>2387.0</v>
      </c>
      <c r="E9498" s="4">
        <v>1200.0</v>
      </c>
      <c r="F9498" s="5">
        <f t="shared" si="1"/>
        <v>43836.12751</v>
      </c>
      <c r="G9498" s="6">
        <f t="shared" si="2"/>
        <v>0</v>
      </c>
    </row>
    <row r="9499" ht="14.25" customHeight="1">
      <c r="A9499" s="3">
        <v>63906.0</v>
      </c>
      <c r="B9499" s="3">
        <v>700.0</v>
      </c>
      <c r="C9499" s="70">
        <v>43954.58664351852</v>
      </c>
      <c r="D9499" s="3">
        <v>4264.0</v>
      </c>
      <c r="E9499" s="4">
        <v>1200.0</v>
      </c>
      <c r="F9499" s="5">
        <f t="shared" si="1"/>
        <v>43922.33779</v>
      </c>
      <c r="G9499" s="6">
        <f t="shared" si="2"/>
        <v>0</v>
      </c>
    </row>
    <row r="9500" ht="14.25" customHeight="1">
      <c r="A9500" s="3">
        <v>63909.0</v>
      </c>
      <c r="B9500" s="3">
        <v>956.0</v>
      </c>
      <c r="C9500" s="70">
        <v>43954.58724537037</v>
      </c>
      <c r="D9500" s="3">
        <v>4891.0</v>
      </c>
      <c r="E9500" s="4">
        <v>1200.0</v>
      </c>
      <c r="F9500" s="5">
        <f t="shared" si="1"/>
        <v>43862.1055</v>
      </c>
      <c r="G9500" s="6">
        <f t="shared" si="2"/>
        <v>0</v>
      </c>
    </row>
    <row r="9501" ht="14.25" customHeight="1">
      <c r="A9501" s="3">
        <v>63915.0</v>
      </c>
      <c r="B9501" s="3">
        <v>1584.0</v>
      </c>
      <c r="C9501" s="70">
        <v>43954.58943287037</v>
      </c>
      <c r="D9501" s="3">
        <v>2343.0</v>
      </c>
      <c r="E9501" s="4">
        <v>1200.0</v>
      </c>
      <c r="F9501" s="5">
        <f t="shared" si="1"/>
        <v>43952.03303</v>
      </c>
      <c r="G9501" s="6">
        <f t="shared" si="2"/>
        <v>0</v>
      </c>
    </row>
    <row r="9502" ht="14.25" customHeight="1">
      <c r="A9502" s="3">
        <v>63919.0</v>
      </c>
      <c r="B9502" s="3">
        <v>3699.0</v>
      </c>
      <c r="C9502" s="70">
        <v>43954.59034722222</v>
      </c>
      <c r="D9502" s="3">
        <v>4478.0</v>
      </c>
      <c r="E9502" s="4">
        <v>1200.0</v>
      </c>
      <c r="F9502" s="5">
        <f t="shared" si="1"/>
        <v>43892.46031</v>
      </c>
      <c r="G9502" s="6">
        <f t="shared" si="2"/>
        <v>0</v>
      </c>
    </row>
    <row r="9503" ht="14.25" customHeight="1">
      <c r="A9503" s="3">
        <v>63921.0</v>
      </c>
      <c r="B9503" s="3">
        <v>464.0</v>
      </c>
      <c r="C9503" s="70">
        <v>43954.59476851852</v>
      </c>
      <c r="D9503" s="3">
        <v>4264.0</v>
      </c>
      <c r="E9503" s="4">
        <v>960.0</v>
      </c>
      <c r="F9503" s="5">
        <f t="shared" si="1"/>
        <v>43922.33779</v>
      </c>
      <c r="G9503" s="6">
        <f t="shared" si="2"/>
        <v>0</v>
      </c>
    </row>
    <row r="9504" ht="14.25" customHeight="1">
      <c r="A9504" s="3">
        <v>63926.0</v>
      </c>
      <c r="B9504" s="3">
        <v>8055.0</v>
      </c>
      <c r="C9504" s="70">
        <v>43954.59681712963</v>
      </c>
      <c r="D9504" s="3">
        <v>9193.0</v>
      </c>
      <c r="E9504" s="4">
        <v>1200.0</v>
      </c>
      <c r="F9504" s="5">
        <f t="shared" si="1"/>
        <v>43922.42946</v>
      </c>
      <c r="G9504" s="6">
        <f t="shared" si="2"/>
        <v>0</v>
      </c>
    </row>
    <row r="9505" ht="14.25" customHeight="1">
      <c r="A9505" s="3">
        <v>63932.0</v>
      </c>
      <c r="B9505" s="3">
        <v>12959.0</v>
      </c>
      <c r="C9505" s="70">
        <v>43954.59746527778</v>
      </c>
      <c r="D9505" s="3">
        <v>2251.0</v>
      </c>
      <c r="E9505" s="4">
        <v>960.0</v>
      </c>
      <c r="F9505" s="5">
        <f t="shared" si="1"/>
        <v>43923.15227</v>
      </c>
      <c r="G9505" s="6">
        <f t="shared" si="2"/>
        <v>0</v>
      </c>
    </row>
    <row r="9506" ht="14.25" customHeight="1">
      <c r="A9506" s="3">
        <v>63939.0</v>
      </c>
      <c r="B9506" s="3">
        <v>511.0</v>
      </c>
      <c r="C9506" s="70">
        <v>43954.59753472222</v>
      </c>
      <c r="D9506" s="3">
        <v>5204.0</v>
      </c>
      <c r="E9506" s="4">
        <v>0.0</v>
      </c>
      <c r="F9506" s="5">
        <f t="shared" si="1"/>
        <v>43922.60003</v>
      </c>
      <c r="G9506" s="6">
        <f t="shared" si="2"/>
        <v>0</v>
      </c>
    </row>
    <row r="9507" ht="14.25" customHeight="1">
      <c r="A9507" s="3">
        <v>63948.0</v>
      </c>
      <c r="B9507" s="3">
        <v>2462.0</v>
      </c>
      <c r="C9507" s="70">
        <v>43954.60711805556</v>
      </c>
      <c r="D9507" s="3">
        <v>1241.0</v>
      </c>
      <c r="E9507" s="4">
        <v>1200.0</v>
      </c>
      <c r="F9507" s="5">
        <f t="shared" si="1"/>
        <v>43862.25888</v>
      </c>
      <c r="G9507" s="6">
        <f t="shared" si="2"/>
        <v>0</v>
      </c>
    </row>
    <row r="9508" ht="14.25" customHeight="1">
      <c r="A9508" s="3">
        <v>63960.0</v>
      </c>
      <c r="B9508" s="3">
        <v>1032.0</v>
      </c>
      <c r="C9508" s="70">
        <v>43954.60853009259</v>
      </c>
      <c r="D9508" s="3">
        <v>1670.0</v>
      </c>
      <c r="E9508" s="4">
        <v>0.0</v>
      </c>
      <c r="F9508" s="5">
        <f t="shared" si="1"/>
        <v>43952.04943</v>
      </c>
      <c r="G9508" s="6">
        <f t="shared" si="2"/>
        <v>0</v>
      </c>
    </row>
    <row r="9509" ht="14.25" customHeight="1">
      <c r="A9509" s="3">
        <v>63961.0</v>
      </c>
      <c r="B9509" s="3">
        <v>591.0</v>
      </c>
      <c r="C9509" s="70">
        <v>43954.62528935185</v>
      </c>
      <c r="D9509" s="3">
        <v>13110.0</v>
      </c>
      <c r="E9509" s="4">
        <v>1200.0</v>
      </c>
      <c r="F9509" s="5">
        <f t="shared" si="1"/>
        <v>43831.86384</v>
      </c>
      <c r="G9509" s="6">
        <f t="shared" si="2"/>
        <v>0</v>
      </c>
    </row>
    <row r="9510" ht="14.25" customHeight="1">
      <c r="A9510" s="3">
        <v>63962.0</v>
      </c>
      <c r="B9510" s="3">
        <v>11108.0</v>
      </c>
      <c r="C9510" s="70">
        <v>43954.63047453704</v>
      </c>
      <c r="D9510" s="3">
        <v>1737.0</v>
      </c>
      <c r="E9510" s="4">
        <v>1200.0</v>
      </c>
      <c r="F9510" s="5">
        <f t="shared" si="1"/>
        <v>43923.04707</v>
      </c>
      <c r="G9510" s="6">
        <f t="shared" si="2"/>
        <v>0</v>
      </c>
    </row>
    <row r="9511" ht="14.25" customHeight="1">
      <c r="A9511" s="3">
        <v>63969.0</v>
      </c>
      <c r="B9511" s="3">
        <v>6854.0</v>
      </c>
      <c r="C9511" s="70">
        <v>43954.6524537037</v>
      </c>
      <c r="D9511" s="3">
        <v>1570.0</v>
      </c>
      <c r="E9511" s="4">
        <v>1200.0</v>
      </c>
      <c r="F9511" s="5">
        <f t="shared" si="1"/>
        <v>43891.10543</v>
      </c>
      <c r="G9511" s="6">
        <f t="shared" si="2"/>
        <v>0</v>
      </c>
    </row>
    <row r="9512" ht="14.25" customHeight="1">
      <c r="A9512" s="3">
        <v>63975.0</v>
      </c>
      <c r="B9512" s="3">
        <v>11244.0</v>
      </c>
      <c r="C9512" s="70">
        <v>43954.66914351852</v>
      </c>
      <c r="D9512" s="3">
        <v>11285.0</v>
      </c>
      <c r="E9512" s="4">
        <v>1200.0</v>
      </c>
      <c r="F9512" s="5">
        <f t="shared" si="1"/>
        <v>43833.44093</v>
      </c>
      <c r="G9512" s="6">
        <f t="shared" si="2"/>
        <v>0</v>
      </c>
    </row>
    <row r="9513" ht="14.25" customHeight="1">
      <c r="A9513" s="3">
        <v>63982.0</v>
      </c>
      <c r="B9513" s="3">
        <v>2585.0</v>
      </c>
      <c r="C9513" s="70">
        <v>43954.69275462963</v>
      </c>
      <c r="D9513" s="3">
        <v>12030.0</v>
      </c>
      <c r="E9513" s="4">
        <v>1200.0</v>
      </c>
      <c r="F9513" s="5">
        <f t="shared" si="1"/>
        <v>43832.41263</v>
      </c>
      <c r="G9513" s="6">
        <f t="shared" si="2"/>
        <v>0</v>
      </c>
    </row>
    <row r="9514" ht="14.25" customHeight="1">
      <c r="A9514" s="3">
        <v>63984.0</v>
      </c>
      <c r="B9514" s="3">
        <v>8826.0</v>
      </c>
      <c r="C9514" s="70">
        <v>43954.71844907408</v>
      </c>
      <c r="D9514" s="3">
        <v>9982.0</v>
      </c>
      <c r="E9514" s="4">
        <v>1200.0</v>
      </c>
      <c r="F9514" s="5">
        <f t="shared" si="1"/>
        <v>43952.19927</v>
      </c>
      <c r="G9514" s="6">
        <f t="shared" si="2"/>
        <v>0</v>
      </c>
    </row>
    <row r="9515" ht="14.25" customHeight="1">
      <c r="A9515" s="3">
        <v>63987.0</v>
      </c>
      <c r="B9515" s="3">
        <v>3670.0</v>
      </c>
      <c r="C9515" s="70">
        <v>43954.72341435185</v>
      </c>
      <c r="D9515" s="3">
        <v>13631.0</v>
      </c>
      <c r="E9515" s="4">
        <v>1200.0</v>
      </c>
      <c r="F9515" s="5">
        <f t="shared" si="1"/>
        <v>43863.31344</v>
      </c>
      <c r="G9515" s="6">
        <f t="shared" si="2"/>
        <v>0</v>
      </c>
    </row>
    <row r="9516" ht="14.25" customHeight="1">
      <c r="A9516" s="3">
        <v>63988.0</v>
      </c>
      <c r="B9516" s="3">
        <v>12357.0</v>
      </c>
      <c r="C9516" s="70">
        <v>43954.72678240741</v>
      </c>
      <c r="D9516" s="3">
        <v>12504.0</v>
      </c>
      <c r="E9516" s="4">
        <v>1200.0</v>
      </c>
      <c r="F9516" s="5">
        <f t="shared" si="1"/>
        <v>43833.39757</v>
      </c>
      <c r="G9516" s="6">
        <f t="shared" si="2"/>
        <v>0</v>
      </c>
    </row>
    <row r="9517" ht="14.25" customHeight="1">
      <c r="A9517" s="3">
        <v>63991.0</v>
      </c>
      <c r="B9517" s="3">
        <v>736.0</v>
      </c>
      <c r="C9517" s="70">
        <v>43954.72836805556</v>
      </c>
      <c r="D9517" s="3">
        <v>6844.0</v>
      </c>
      <c r="E9517" s="4">
        <v>1200.0</v>
      </c>
      <c r="F9517" s="5">
        <f t="shared" si="1"/>
        <v>43891.22446</v>
      </c>
      <c r="G9517" s="6">
        <f t="shared" si="2"/>
        <v>0</v>
      </c>
    </row>
    <row r="9518" ht="14.25" customHeight="1">
      <c r="A9518" s="3">
        <v>63992.0</v>
      </c>
      <c r="B9518" s="3">
        <v>1502.0</v>
      </c>
      <c r="C9518" s="70">
        <v>43954.7334375</v>
      </c>
      <c r="D9518" s="3">
        <v>6962.0</v>
      </c>
      <c r="E9518" s="4">
        <v>1200.0</v>
      </c>
      <c r="F9518" s="5">
        <f t="shared" si="1"/>
        <v>43922.21374</v>
      </c>
      <c r="G9518" s="6">
        <f t="shared" si="2"/>
        <v>0</v>
      </c>
    </row>
    <row r="9519" ht="14.25" customHeight="1">
      <c r="A9519" s="3">
        <v>63995.0</v>
      </c>
      <c r="B9519" s="3">
        <v>10441.0</v>
      </c>
      <c r="C9519" s="70">
        <v>43954.7375462963</v>
      </c>
      <c r="D9519" s="3">
        <v>2200.0</v>
      </c>
      <c r="E9519" s="4">
        <v>1200.0</v>
      </c>
      <c r="F9519" s="5">
        <f t="shared" si="1"/>
        <v>43924.12061</v>
      </c>
      <c r="G9519" s="6">
        <f t="shared" si="2"/>
        <v>0</v>
      </c>
    </row>
    <row r="9520" ht="14.25" customHeight="1">
      <c r="A9520" s="3">
        <v>63997.0</v>
      </c>
      <c r="B9520" s="3">
        <v>1756.0</v>
      </c>
      <c r="C9520" s="70">
        <v>43954.73847222222</v>
      </c>
      <c r="D9520" s="3">
        <v>6403.0</v>
      </c>
      <c r="E9520" s="4">
        <v>0.0</v>
      </c>
      <c r="F9520" s="5">
        <f t="shared" si="1"/>
        <v>43922.92322</v>
      </c>
      <c r="G9520" s="6">
        <f t="shared" si="2"/>
        <v>0</v>
      </c>
    </row>
    <row r="9521" ht="14.25" customHeight="1">
      <c r="A9521" s="3">
        <v>64002.0</v>
      </c>
      <c r="B9521" s="3">
        <v>13570.0</v>
      </c>
      <c r="C9521" s="70">
        <v>43954.74811342593</v>
      </c>
      <c r="D9521" s="3">
        <v>8064.0</v>
      </c>
      <c r="E9521" s="4">
        <v>1200.0</v>
      </c>
      <c r="F9521" s="5">
        <f t="shared" si="1"/>
        <v>43832.8762</v>
      </c>
      <c r="G9521" s="6">
        <f t="shared" si="2"/>
        <v>0</v>
      </c>
    </row>
    <row r="9522" ht="14.25" customHeight="1">
      <c r="A9522" s="3">
        <v>64003.0</v>
      </c>
      <c r="B9522" s="3">
        <v>8078.0</v>
      </c>
      <c r="C9522" s="70">
        <v>43954.75555555556</v>
      </c>
      <c r="D9522" s="3">
        <v>2271.0</v>
      </c>
      <c r="E9522" s="4">
        <v>960.0</v>
      </c>
      <c r="F9522" s="5">
        <f t="shared" si="1"/>
        <v>43922.06399</v>
      </c>
      <c r="G9522" s="6">
        <f t="shared" si="2"/>
        <v>0</v>
      </c>
    </row>
    <row r="9523" ht="14.25" customHeight="1">
      <c r="A9523" s="3">
        <v>64005.0</v>
      </c>
      <c r="B9523" s="3">
        <v>10829.0</v>
      </c>
      <c r="C9523" s="70">
        <v>43954.76752314815</v>
      </c>
      <c r="D9523" s="3">
        <v>7990.0</v>
      </c>
      <c r="E9523" s="4">
        <v>1200.0</v>
      </c>
      <c r="F9523" s="5">
        <f t="shared" si="1"/>
        <v>43953.0336</v>
      </c>
      <c r="G9523" s="6">
        <f t="shared" si="2"/>
        <v>0</v>
      </c>
    </row>
    <row r="9524" ht="14.25" customHeight="1">
      <c r="A9524" s="3">
        <v>64008.0</v>
      </c>
      <c r="B9524" s="3">
        <v>2585.0</v>
      </c>
      <c r="C9524" s="70">
        <v>43954.77583333333</v>
      </c>
      <c r="D9524" s="3">
        <v>13631.0</v>
      </c>
      <c r="E9524" s="4">
        <v>1200.0</v>
      </c>
      <c r="F9524" s="5">
        <f t="shared" si="1"/>
        <v>43863.31344</v>
      </c>
      <c r="G9524" s="6">
        <f t="shared" si="2"/>
        <v>0</v>
      </c>
    </row>
    <row r="9525" ht="14.25" customHeight="1">
      <c r="A9525" s="3">
        <v>64018.0</v>
      </c>
      <c r="B9525" s="3">
        <v>204.0</v>
      </c>
      <c r="C9525" s="70">
        <v>43954.78554398148</v>
      </c>
      <c r="D9525" s="3">
        <v>6962.0</v>
      </c>
      <c r="E9525" s="4">
        <v>1200.0</v>
      </c>
      <c r="F9525" s="5">
        <f t="shared" si="1"/>
        <v>43922.21374</v>
      </c>
      <c r="G9525" s="6">
        <f t="shared" si="2"/>
        <v>0</v>
      </c>
    </row>
    <row r="9526" ht="14.25" customHeight="1">
      <c r="A9526" s="3">
        <v>64030.0</v>
      </c>
      <c r="B9526" s="3">
        <v>11629.0</v>
      </c>
      <c r="C9526" s="70">
        <v>43954.78976851852</v>
      </c>
      <c r="D9526" s="3">
        <v>2405.0</v>
      </c>
      <c r="E9526" s="4">
        <v>1200.0</v>
      </c>
      <c r="F9526" s="5">
        <f t="shared" si="1"/>
        <v>43891.5691</v>
      </c>
      <c r="G9526" s="6">
        <f t="shared" si="2"/>
        <v>0</v>
      </c>
    </row>
    <row r="9527" ht="14.25" customHeight="1">
      <c r="A9527" s="3">
        <v>64034.0</v>
      </c>
      <c r="B9527" s="3">
        <v>1233.0</v>
      </c>
      <c r="C9527" s="70">
        <v>43954.79217592593</v>
      </c>
      <c r="D9527" s="3">
        <v>4758.0</v>
      </c>
      <c r="E9527" s="4">
        <v>0.0</v>
      </c>
      <c r="F9527" s="5">
        <f t="shared" si="1"/>
        <v>43838.47638</v>
      </c>
      <c r="G9527" s="6">
        <f t="shared" si="2"/>
        <v>0</v>
      </c>
    </row>
    <row r="9528" ht="14.25" customHeight="1">
      <c r="A9528" s="3">
        <v>64047.0</v>
      </c>
      <c r="B9528" s="3">
        <v>5144.0</v>
      </c>
      <c r="C9528" s="70">
        <v>43954.80729166666</v>
      </c>
      <c r="D9528" s="3">
        <v>12504.0</v>
      </c>
      <c r="E9528" s="4">
        <v>1200.0</v>
      </c>
      <c r="F9528" s="5">
        <f t="shared" si="1"/>
        <v>43833.39757</v>
      </c>
      <c r="G9528" s="6">
        <f t="shared" si="2"/>
        <v>0</v>
      </c>
    </row>
    <row r="9529" ht="14.25" customHeight="1">
      <c r="A9529" s="3">
        <v>64059.0</v>
      </c>
      <c r="B9529" s="3">
        <v>5279.0</v>
      </c>
      <c r="C9529" s="70">
        <v>43954.81034722222</v>
      </c>
      <c r="D9529" s="3">
        <v>10487.0</v>
      </c>
      <c r="E9529" s="4">
        <v>960.0</v>
      </c>
      <c r="F9529" s="5">
        <f t="shared" si="1"/>
        <v>43953.79439</v>
      </c>
      <c r="G9529" s="6">
        <f t="shared" si="2"/>
        <v>0</v>
      </c>
    </row>
    <row r="9530" ht="14.25" customHeight="1">
      <c r="A9530" s="3">
        <v>64062.0</v>
      </c>
      <c r="B9530" s="3">
        <v>10903.0</v>
      </c>
      <c r="C9530" s="70">
        <v>43954.81340277778</v>
      </c>
      <c r="D9530" s="3">
        <v>2338.0</v>
      </c>
      <c r="E9530" s="4">
        <v>1200.0</v>
      </c>
      <c r="F9530" s="5">
        <f t="shared" si="1"/>
        <v>43952.0159</v>
      </c>
      <c r="G9530" s="6">
        <f t="shared" si="2"/>
        <v>0</v>
      </c>
    </row>
    <row r="9531" ht="14.25" customHeight="1">
      <c r="A9531" s="3">
        <v>64063.0</v>
      </c>
      <c r="B9531" s="3">
        <v>1827.0</v>
      </c>
      <c r="C9531" s="70">
        <v>43954.82100694445</v>
      </c>
      <c r="D9531" s="3">
        <v>2343.0</v>
      </c>
      <c r="E9531" s="4">
        <v>1200.0</v>
      </c>
      <c r="F9531" s="5">
        <f t="shared" si="1"/>
        <v>43952.03303</v>
      </c>
      <c r="G9531" s="6">
        <f t="shared" si="2"/>
        <v>0</v>
      </c>
    </row>
    <row r="9532" ht="14.25" customHeight="1">
      <c r="A9532" s="3">
        <v>64067.0</v>
      </c>
      <c r="B9532" s="3">
        <v>1021.0</v>
      </c>
      <c r="C9532" s="70">
        <v>43954.82641203704</v>
      </c>
      <c r="D9532" s="3">
        <v>4891.0</v>
      </c>
      <c r="E9532" s="4">
        <v>1200.0</v>
      </c>
      <c r="F9532" s="5">
        <f t="shared" si="1"/>
        <v>43862.1055</v>
      </c>
      <c r="G9532" s="6">
        <f t="shared" si="2"/>
        <v>0</v>
      </c>
    </row>
    <row r="9533" ht="14.25" customHeight="1">
      <c r="A9533" s="3">
        <v>64070.0</v>
      </c>
      <c r="B9533" s="3">
        <v>13488.0</v>
      </c>
      <c r="C9533" s="70">
        <v>43954.83765046296</v>
      </c>
      <c r="D9533" s="3">
        <v>1737.0</v>
      </c>
      <c r="E9533" s="4">
        <v>1200.0</v>
      </c>
      <c r="F9533" s="5">
        <f t="shared" si="1"/>
        <v>43923.04707</v>
      </c>
      <c r="G9533" s="6">
        <f t="shared" si="2"/>
        <v>0</v>
      </c>
    </row>
    <row r="9534" ht="14.25" customHeight="1">
      <c r="A9534" s="3">
        <v>64073.0</v>
      </c>
      <c r="B9534" s="3">
        <v>8907.0</v>
      </c>
      <c r="C9534" s="70">
        <v>43954.84190972222</v>
      </c>
      <c r="D9534" s="3">
        <v>5965.0</v>
      </c>
      <c r="E9534" s="4">
        <v>1200.0</v>
      </c>
      <c r="F9534" s="5">
        <f t="shared" si="1"/>
        <v>43891.18019</v>
      </c>
      <c r="G9534" s="6">
        <f t="shared" si="2"/>
        <v>0</v>
      </c>
    </row>
    <row r="9535" ht="14.25" customHeight="1">
      <c r="A9535" s="3">
        <v>64077.0</v>
      </c>
      <c r="B9535" s="3">
        <v>11273.0</v>
      </c>
      <c r="C9535" s="70">
        <v>43954.84482638889</v>
      </c>
      <c r="D9535" s="3">
        <v>7062.0</v>
      </c>
      <c r="E9535" s="4">
        <v>1200.0</v>
      </c>
      <c r="F9535" s="5">
        <f t="shared" si="1"/>
        <v>43832.0402</v>
      </c>
      <c r="G9535" s="6">
        <f t="shared" si="2"/>
        <v>0</v>
      </c>
    </row>
    <row r="9536" ht="14.25" customHeight="1">
      <c r="A9536" s="3">
        <v>64079.0</v>
      </c>
      <c r="B9536" s="3">
        <v>6462.0</v>
      </c>
      <c r="C9536" s="70">
        <v>43954.8509837963</v>
      </c>
      <c r="D9536" s="3">
        <v>8404.0</v>
      </c>
      <c r="E9536" s="4">
        <v>1200.0</v>
      </c>
      <c r="F9536" s="5">
        <f t="shared" si="1"/>
        <v>43862.85161</v>
      </c>
      <c r="G9536" s="6">
        <f t="shared" si="2"/>
        <v>0</v>
      </c>
    </row>
    <row r="9537" ht="14.25" customHeight="1">
      <c r="A9537" s="3">
        <v>64080.0</v>
      </c>
      <c r="B9537" s="3">
        <v>6864.0</v>
      </c>
      <c r="C9537" s="70">
        <v>43954.85984953704</v>
      </c>
      <c r="D9537" s="3">
        <v>1737.0</v>
      </c>
      <c r="E9537" s="4">
        <v>0.0</v>
      </c>
      <c r="F9537" s="5">
        <f t="shared" si="1"/>
        <v>43923.04707</v>
      </c>
      <c r="G9537" s="6">
        <f t="shared" si="2"/>
        <v>0</v>
      </c>
    </row>
    <row r="9538" ht="14.25" customHeight="1">
      <c r="A9538" s="3">
        <v>64085.0</v>
      </c>
      <c r="B9538" s="3">
        <v>3114.0</v>
      </c>
      <c r="C9538" s="70">
        <v>43954.87479166667</v>
      </c>
      <c r="D9538" s="3">
        <v>4284.0</v>
      </c>
      <c r="E9538" s="4">
        <v>1200.0</v>
      </c>
      <c r="F9538" s="5">
        <f t="shared" si="1"/>
        <v>43922.83847</v>
      </c>
      <c r="G9538" s="6">
        <f t="shared" si="2"/>
        <v>0</v>
      </c>
    </row>
    <row r="9539" ht="14.25" customHeight="1">
      <c r="A9539" s="3">
        <v>64094.0</v>
      </c>
      <c r="B9539" s="3">
        <v>1967.0</v>
      </c>
      <c r="C9539" s="70">
        <v>43954.8857175926</v>
      </c>
      <c r="D9539" s="3">
        <v>11210.0</v>
      </c>
      <c r="E9539" s="4">
        <v>1200.0</v>
      </c>
      <c r="F9539" s="5">
        <f t="shared" si="1"/>
        <v>43922.33478</v>
      </c>
      <c r="G9539" s="6">
        <f t="shared" si="2"/>
        <v>0</v>
      </c>
    </row>
    <row r="9540" ht="14.25" customHeight="1">
      <c r="A9540" s="3">
        <v>64099.0</v>
      </c>
      <c r="B9540" s="3">
        <v>9059.0</v>
      </c>
      <c r="C9540" s="70">
        <v>43954.88770833334</v>
      </c>
      <c r="D9540" s="3">
        <v>4808.0</v>
      </c>
      <c r="E9540" s="4">
        <v>1200.0</v>
      </c>
      <c r="F9540" s="5">
        <f t="shared" si="1"/>
        <v>43835.221</v>
      </c>
      <c r="G9540" s="6">
        <f t="shared" si="2"/>
        <v>0</v>
      </c>
    </row>
    <row r="9541" ht="14.25" customHeight="1">
      <c r="A9541" s="3">
        <v>64104.0</v>
      </c>
      <c r="B9541" s="3">
        <v>8836.0</v>
      </c>
      <c r="C9541" s="70">
        <v>43954.89128472222</v>
      </c>
      <c r="D9541" s="3">
        <v>3821.0</v>
      </c>
      <c r="E9541" s="4">
        <v>1200.0</v>
      </c>
      <c r="F9541" s="5">
        <f t="shared" si="1"/>
        <v>43835.01995</v>
      </c>
      <c r="G9541" s="6">
        <f t="shared" si="2"/>
        <v>0</v>
      </c>
    </row>
    <row r="9542" ht="14.25" customHeight="1">
      <c r="A9542" s="3">
        <v>64108.0</v>
      </c>
      <c r="B9542" s="3">
        <v>10930.0</v>
      </c>
      <c r="C9542" s="70">
        <v>43954.89900462963</v>
      </c>
      <c r="D9542" s="3">
        <v>9532.0</v>
      </c>
      <c r="E9542" s="4">
        <v>1200.0</v>
      </c>
      <c r="F9542" s="5">
        <f t="shared" si="1"/>
        <v>43831.61139</v>
      </c>
      <c r="G9542" s="6">
        <f t="shared" si="2"/>
        <v>0</v>
      </c>
    </row>
    <row r="9543" ht="14.25" customHeight="1">
      <c r="A9543" s="3">
        <v>64111.0</v>
      </c>
      <c r="B9543" s="3">
        <v>4183.0</v>
      </c>
      <c r="C9543" s="70">
        <v>43954.90104166666</v>
      </c>
      <c r="D9543" s="3">
        <v>11791.0</v>
      </c>
      <c r="E9543" s="4">
        <v>1200.0</v>
      </c>
      <c r="F9543" s="5">
        <f t="shared" si="1"/>
        <v>43863.37611</v>
      </c>
      <c r="G9543" s="6">
        <f t="shared" si="2"/>
        <v>0</v>
      </c>
    </row>
    <row r="9544" ht="14.25" customHeight="1">
      <c r="A9544" s="3">
        <v>64120.0</v>
      </c>
      <c r="B9544" s="3">
        <v>2678.0</v>
      </c>
      <c r="C9544" s="70">
        <v>43954.91994212963</v>
      </c>
      <c r="D9544" s="3">
        <v>831.0</v>
      </c>
      <c r="E9544" s="4">
        <v>1200.0</v>
      </c>
      <c r="F9544" s="5">
        <f t="shared" si="1"/>
        <v>43952.33463</v>
      </c>
      <c r="G9544" s="6">
        <f t="shared" si="2"/>
        <v>0</v>
      </c>
    </row>
    <row r="9545" ht="14.25" customHeight="1">
      <c r="A9545" s="3">
        <v>64125.0</v>
      </c>
      <c r="B9545" s="3">
        <v>9806.0</v>
      </c>
      <c r="C9545" s="70">
        <v>43954.92966435185</v>
      </c>
      <c r="D9545" s="3">
        <v>9816.0</v>
      </c>
      <c r="E9545" s="4">
        <v>1200.0</v>
      </c>
      <c r="F9545" s="5">
        <f t="shared" si="1"/>
        <v>43922.27395</v>
      </c>
      <c r="G9545" s="6">
        <f t="shared" si="2"/>
        <v>0</v>
      </c>
    </row>
    <row r="9546" ht="14.25" customHeight="1">
      <c r="A9546" s="3">
        <v>64130.0</v>
      </c>
      <c r="B9546" s="3">
        <v>204.0</v>
      </c>
      <c r="C9546" s="70">
        <v>43954.93502314815</v>
      </c>
      <c r="D9546" s="3">
        <v>10304.0</v>
      </c>
      <c r="E9546" s="4">
        <v>1200.0</v>
      </c>
      <c r="F9546" s="5">
        <f t="shared" si="1"/>
        <v>43891.91823</v>
      </c>
      <c r="G9546" s="6">
        <f t="shared" si="2"/>
        <v>0</v>
      </c>
    </row>
    <row r="9547" ht="14.25" customHeight="1">
      <c r="A9547" s="3">
        <v>64132.0</v>
      </c>
      <c r="B9547" s="3">
        <v>8959.0</v>
      </c>
      <c r="C9547" s="70">
        <v>43954.93878472222</v>
      </c>
      <c r="D9547" s="3">
        <v>6403.0</v>
      </c>
      <c r="E9547" s="4">
        <v>1200.0</v>
      </c>
      <c r="F9547" s="5">
        <f t="shared" si="1"/>
        <v>43922.92322</v>
      </c>
      <c r="G9547" s="6">
        <f t="shared" si="2"/>
        <v>0</v>
      </c>
    </row>
    <row r="9548" ht="14.25" customHeight="1">
      <c r="A9548" s="3">
        <v>64139.0</v>
      </c>
      <c r="B9548" s="3">
        <v>9008.0</v>
      </c>
      <c r="C9548" s="70">
        <v>43954.94329861111</v>
      </c>
      <c r="D9548" s="3">
        <v>7642.0</v>
      </c>
      <c r="E9548" s="4">
        <v>1200.0</v>
      </c>
      <c r="F9548" s="5">
        <f t="shared" si="1"/>
        <v>43923.15016</v>
      </c>
      <c r="G9548" s="6">
        <f t="shared" si="2"/>
        <v>0</v>
      </c>
    </row>
    <row r="9549" ht="14.25" customHeight="1">
      <c r="A9549" s="3">
        <v>64147.0</v>
      </c>
      <c r="B9549" s="3">
        <v>8051.0</v>
      </c>
      <c r="C9549" s="70">
        <v>43954.94634259259</v>
      </c>
      <c r="D9549" s="3">
        <v>9356.0</v>
      </c>
      <c r="E9549" s="4">
        <v>1200.0</v>
      </c>
      <c r="F9549" s="5">
        <f t="shared" si="1"/>
        <v>43862.70714</v>
      </c>
      <c r="G9549" s="6">
        <f t="shared" si="2"/>
        <v>0</v>
      </c>
    </row>
    <row r="9550" ht="14.25" customHeight="1">
      <c r="A9550" s="3">
        <v>64154.0</v>
      </c>
      <c r="B9550" s="3">
        <v>1827.0</v>
      </c>
      <c r="C9550" s="70">
        <v>43954.95670138889</v>
      </c>
      <c r="D9550" s="3">
        <v>4284.0</v>
      </c>
      <c r="E9550" s="4">
        <v>1200.0</v>
      </c>
      <c r="F9550" s="5">
        <f t="shared" si="1"/>
        <v>43922.83847</v>
      </c>
      <c r="G9550" s="6">
        <f t="shared" si="2"/>
        <v>0</v>
      </c>
    </row>
    <row r="9551" ht="14.25" customHeight="1">
      <c r="A9551" s="3">
        <v>64158.0</v>
      </c>
      <c r="B9551" s="3">
        <v>12942.0</v>
      </c>
      <c r="C9551" s="70">
        <v>43954.95783564815</v>
      </c>
      <c r="D9551" s="3">
        <v>4264.0</v>
      </c>
      <c r="E9551" s="4">
        <v>0.0</v>
      </c>
      <c r="F9551" s="5">
        <f t="shared" si="1"/>
        <v>43922.33779</v>
      </c>
      <c r="G9551" s="6">
        <f t="shared" si="2"/>
        <v>0</v>
      </c>
    </row>
    <row r="9552" ht="14.25" customHeight="1">
      <c r="A9552" s="3">
        <v>64164.0</v>
      </c>
      <c r="B9552" s="3">
        <v>11309.0</v>
      </c>
      <c r="C9552" s="70">
        <v>43954.96670138889</v>
      </c>
      <c r="D9552" s="3">
        <v>4891.0</v>
      </c>
      <c r="E9552" s="4">
        <v>1200.0</v>
      </c>
      <c r="F9552" s="5">
        <f t="shared" si="1"/>
        <v>43862.1055</v>
      </c>
      <c r="G9552" s="6">
        <f t="shared" si="2"/>
        <v>0</v>
      </c>
    </row>
    <row r="9553" ht="14.25" customHeight="1">
      <c r="A9553" s="3">
        <v>64169.0</v>
      </c>
      <c r="B9553" s="3">
        <v>11500.0</v>
      </c>
      <c r="C9553" s="70">
        <v>43954.97030092592</v>
      </c>
      <c r="D9553" s="3">
        <v>7062.0</v>
      </c>
      <c r="E9553" s="4">
        <v>1200.0</v>
      </c>
      <c r="F9553" s="5">
        <f t="shared" si="1"/>
        <v>43832.0402</v>
      </c>
      <c r="G9553" s="6">
        <f t="shared" si="2"/>
        <v>0</v>
      </c>
    </row>
    <row r="9554" ht="14.25" customHeight="1">
      <c r="A9554" s="3">
        <v>64183.0</v>
      </c>
      <c r="B9554" s="3">
        <v>5561.0</v>
      </c>
      <c r="C9554" s="70">
        <v>43954.97233796296</v>
      </c>
      <c r="D9554" s="3">
        <v>5612.0</v>
      </c>
      <c r="E9554" s="4">
        <v>1200.0</v>
      </c>
      <c r="F9554" s="5">
        <f t="shared" si="1"/>
        <v>43891.11309</v>
      </c>
      <c r="G9554" s="6">
        <f t="shared" si="2"/>
        <v>0</v>
      </c>
    </row>
    <row r="9555" ht="14.25" customHeight="1">
      <c r="A9555" s="3">
        <v>64186.0</v>
      </c>
      <c r="B9555" s="3">
        <v>11487.0</v>
      </c>
      <c r="C9555" s="70">
        <v>43954.98642361111</v>
      </c>
      <c r="D9555" s="3">
        <v>8508.0</v>
      </c>
      <c r="E9555" s="4">
        <v>1200.0</v>
      </c>
      <c r="F9555" s="5">
        <f t="shared" si="1"/>
        <v>43831.42667</v>
      </c>
      <c r="G9555" s="6">
        <f t="shared" si="2"/>
        <v>0</v>
      </c>
    </row>
    <row r="9556" ht="14.25" customHeight="1">
      <c r="A9556" s="3">
        <v>64187.0</v>
      </c>
      <c r="B9556" s="3">
        <v>862.0</v>
      </c>
      <c r="C9556" s="70">
        <v>43954.98660879629</v>
      </c>
      <c r="D9556" s="3">
        <v>12264.0</v>
      </c>
      <c r="E9556" s="4">
        <v>0.0</v>
      </c>
      <c r="F9556" s="5">
        <f t="shared" si="1"/>
        <v>43862.54256</v>
      </c>
      <c r="G9556" s="6">
        <f t="shared" si="2"/>
        <v>0</v>
      </c>
    </row>
    <row r="9557" ht="14.25" customHeight="1">
      <c r="A9557" s="3">
        <v>64190.0</v>
      </c>
      <c r="B9557" s="3">
        <v>7306.0</v>
      </c>
      <c r="C9557" s="70">
        <v>43954.98678240741</v>
      </c>
      <c r="D9557" s="3">
        <v>11285.0</v>
      </c>
      <c r="E9557" s="4">
        <v>1200.0</v>
      </c>
      <c r="F9557" s="5">
        <f t="shared" si="1"/>
        <v>43833.44093</v>
      </c>
      <c r="G9557" s="6">
        <f t="shared" si="2"/>
        <v>0</v>
      </c>
    </row>
    <row r="9558" ht="14.25" customHeight="1">
      <c r="A9558" s="3">
        <v>64193.0</v>
      </c>
      <c r="B9558" s="3">
        <v>13416.0</v>
      </c>
      <c r="C9558" s="70">
        <v>43954.99078703704</v>
      </c>
      <c r="D9558" s="3">
        <v>11486.0</v>
      </c>
      <c r="E9558" s="4">
        <v>1200.0</v>
      </c>
      <c r="F9558" s="5">
        <f t="shared" si="1"/>
        <v>43862.19212</v>
      </c>
      <c r="G9558" s="6">
        <f t="shared" si="2"/>
        <v>0</v>
      </c>
    </row>
    <row r="9559" ht="14.25" customHeight="1">
      <c r="A9559" s="3">
        <v>64194.0</v>
      </c>
      <c r="B9559" s="3">
        <v>13258.0</v>
      </c>
      <c r="C9559" s="70">
        <v>43954.99444444444</v>
      </c>
      <c r="D9559" s="3">
        <v>8436.0</v>
      </c>
      <c r="E9559" s="4">
        <v>1200.0</v>
      </c>
      <c r="F9559" s="5">
        <f t="shared" si="1"/>
        <v>43862.02968</v>
      </c>
      <c r="G9559" s="6">
        <f t="shared" si="2"/>
        <v>0</v>
      </c>
    </row>
    <row r="9560" ht="14.25" customHeight="1">
      <c r="A9560" s="3">
        <v>64195.0</v>
      </c>
      <c r="B9560" s="3">
        <v>8342.0</v>
      </c>
      <c r="C9560" s="70">
        <v>43955.00518518518</v>
      </c>
      <c r="D9560" s="3">
        <v>12350.0</v>
      </c>
      <c r="E9560" s="4">
        <v>1200.0</v>
      </c>
      <c r="F9560" s="5">
        <f t="shared" si="1"/>
        <v>43922.75537</v>
      </c>
      <c r="G9560" s="6">
        <f t="shared" si="2"/>
        <v>0</v>
      </c>
    </row>
    <row r="9561" ht="14.25" customHeight="1">
      <c r="A9561" s="3">
        <v>64204.0</v>
      </c>
      <c r="B9561" s="3">
        <v>11645.0</v>
      </c>
      <c r="C9561" s="70">
        <v>43955.02940972222</v>
      </c>
      <c r="D9561" s="3">
        <v>9309.0</v>
      </c>
      <c r="E9561" s="4">
        <v>960.0</v>
      </c>
      <c r="F9561" s="5">
        <f t="shared" si="1"/>
        <v>43862.64743</v>
      </c>
      <c r="G9561" s="6">
        <f t="shared" si="2"/>
        <v>0</v>
      </c>
    </row>
    <row r="9562" ht="14.25" customHeight="1">
      <c r="A9562" s="3">
        <v>64206.0</v>
      </c>
      <c r="B9562" s="3">
        <v>3907.0</v>
      </c>
      <c r="C9562" s="70">
        <v>43955.03759259259</v>
      </c>
      <c r="D9562" s="3">
        <v>12156.0</v>
      </c>
      <c r="E9562" s="4">
        <v>1200.0</v>
      </c>
      <c r="F9562" s="5">
        <f t="shared" si="1"/>
        <v>43922.01736</v>
      </c>
      <c r="G9562" s="6">
        <f t="shared" si="2"/>
        <v>0</v>
      </c>
    </row>
    <row r="9563" ht="14.25" customHeight="1">
      <c r="A9563" s="3">
        <v>64213.0</v>
      </c>
      <c r="B9563" s="3">
        <v>6966.0</v>
      </c>
      <c r="C9563" s="70">
        <v>43955.05417824074</v>
      </c>
      <c r="D9563" s="3">
        <v>1241.0</v>
      </c>
      <c r="E9563" s="4">
        <v>1200.0</v>
      </c>
      <c r="F9563" s="5">
        <f t="shared" si="1"/>
        <v>43862.25888</v>
      </c>
      <c r="G9563" s="6">
        <f t="shared" si="2"/>
        <v>0</v>
      </c>
    </row>
    <row r="9564" ht="14.25" customHeight="1">
      <c r="A9564" s="3">
        <v>64217.0</v>
      </c>
      <c r="B9564" s="3">
        <v>12959.0</v>
      </c>
      <c r="C9564" s="70">
        <v>43955.06056712963</v>
      </c>
      <c r="D9564" s="3">
        <v>4972.0</v>
      </c>
      <c r="E9564" s="4">
        <v>0.0</v>
      </c>
      <c r="F9564" s="5">
        <f t="shared" si="1"/>
        <v>43952.02931</v>
      </c>
      <c r="G9564" s="6">
        <f t="shared" si="2"/>
        <v>0</v>
      </c>
    </row>
    <row r="9565" ht="14.25" customHeight="1">
      <c r="A9565" s="3">
        <v>64227.0</v>
      </c>
      <c r="B9565" s="3">
        <v>12025.0</v>
      </c>
      <c r="C9565" s="70">
        <v>43955.06609953703</v>
      </c>
      <c r="D9565" s="3">
        <v>831.0</v>
      </c>
      <c r="E9565" s="4">
        <v>1200.0</v>
      </c>
      <c r="F9565" s="5">
        <f t="shared" si="1"/>
        <v>43952.33463</v>
      </c>
      <c r="G9565" s="6">
        <f t="shared" si="2"/>
        <v>0</v>
      </c>
    </row>
    <row r="9566" ht="14.25" customHeight="1">
      <c r="A9566" s="3">
        <v>64232.0</v>
      </c>
      <c r="B9566" s="3">
        <v>11963.0</v>
      </c>
      <c r="C9566" s="70">
        <v>43955.07530092593</v>
      </c>
      <c r="D9566" s="3">
        <v>3989.0</v>
      </c>
      <c r="E9566" s="4">
        <v>1200.0</v>
      </c>
      <c r="F9566" s="5">
        <f t="shared" si="1"/>
        <v>43863.08366</v>
      </c>
      <c r="G9566" s="6">
        <f t="shared" si="2"/>
        <v>0</v>
      </c>
    </row>
    <row r="9567" ht="14.25" customHeight="1">
      <c r="A9567" s="3">
        <v>64237.0</v>
      </c>
      <c r="B9567" s="3">
        <v>11094.0</v>
      </c>
      <c r="C9567" s="70">
        <v>43955.07614583334</v>
      </c>
      <c r="D9567" s="3">
        <v>12160.0</v>
      </c>
      <c r="E9567" s="4">
        <v>1200.0</v>
      </c>
      <c r="F9567" s="5">
        <f t="shared" si="1"/>
        <v>43891.02598</v>
      </c>
      <c r="G9567" s="6">
        <f t="shared" si="2"/>
        <v>0</v>
      </c>
    </row>
    <row r="9568" ht="14.25" customHeight="1">
      <c r="A9568" s="3">
        <v>64242.0</v>
      </c>
      <c r="B9568" s="3">
        <v>1292.0</v>
      </c>
      <c r="C9568" s="70">
        <v>43955.07809027778</v>
      </c>
      <c r="D9568" s="3">
        <v>9532.0</v>
      </c>
      <c r="E9568" s="4">
        <v>1200.0</v>
      </c>
      <c r="F9568" s="5">
        <f t="shared" si="1"/>
        <v>43831.61139</v>
      </c>
      <c r="G9568" s="6">
        <f t="shared" si="2"/>
        <v>0</v>
      </c>
    </row>
    <row r="9569" ht="14.25" customHeight="1">
      <c r="A9569" s="3">
        <v>64249.0</v>
      </c>
      <c r="B9569" s="3">
        <v>13475.0</v>
      </c>
      <c r="C9569" s="70">
        <v>43955.09045138889</v>
      </c>
      <c r="D9569" s="3">
        <v>11486.0</v>
      </c>
      <c r="E9569" s="4">
        <v>1200.0</v>
      </c>
      <c r="F9569" s="5">
        <f t="shared" si="1"/>
        <v>43862.19212</v>
      </c>
      <c r="G9569" s="6">
        <f t="shared" si="2"/>
        <v>0</v>
      </c>
    </row>
    <row r="9570" ht="14.25" customHeight="1">
      <c r="A9570" s="3">
        <v>64259.0</v>
      </c>
      <c r="B9570" s="3">
        <v>423.0</v>
      </c>
      <c r="C9570" s="70">
        <v>43955.10568287037</v>
      </c>
      <c r="D9570" s="3">
        <v>11285.0</v>
      </c>
      <c r="E9570" s="4">
        <v>1200.0</v>
      </c>
      <c r="F9570" s="5">
        <f t="shared" si="1"/>
        <v>43833.44093</v>
      </c>
      <c r="G9570" s="6">
        <f t="shared" si="2"/>
        <v>0</v>
      </c>
    </row>
    <row r="9571" ht="14.25" customHeight="1">
      <c r="A9571" s="3">
        <v>64266.0</v>
      </c>
      <c r="B9571" s="3">
        <v>1001.0</v>
      </c>
      <c r="C9571" s="70">
        <v>43955.11173611111</v>
      </c>
      <c r="D9571" s="3">
        <v>13817.0</v>
      </c>
      <c r="E9571" s="4">
        <v>1200.0</v>
      </c>
      <c r="F9571" s="5">
        <f t="shared" si="1"/>
        <v>43891.13111</v>
      </c>
      <c r="G9571" s="6">
        <f t="shared" si="2"/>
        <v>0</v>
      </c>
    </row>
    <row r="9572" ht="14.25" customHeight="1">
      <c r="A9572" s="3">
        <v>64271.0</v>
      </c>
      <c r="B9572" s="3">
        <v>7454.0</v>
      </c>
      <c r="C9572" s="70">
        <v>43955.11229166666</v>
      </c>
      <c r="D9572" s="3">
        <v>7990.0</v>
      </c>
      <c r="E9572" s="4">
        <v>1200.0</v>
      </c>
      <c r="F9572" s="5">
        <f t="shared" si="1"/>
        <v>43953.0336</v>
      </c>
      <c r="G9572" s="6">
        <f t="shared" si="2"/>
        <v>0</v>
      </c>
    </row>
    <row r="9573" ht="14.25" customHeight="1">
      <c r="A9573" s="3">
        <v>64274.0</v>
      </c>
      <c r="B9573" s="3">
        <v>511.0</v>
      </c>
      <c r="C9573" s="70">
        <v>43955.12436342592</v>
      </c>
      <c r="D9573" s="3">
        <v>4552.0</v>
      </c>
      <c r="E9573" s="4">
        <v>1200.0</v>
      </c>
      <c r="F9573" s="5">
        <f t="shared" si="1"/>
        <v>43922.39096</v>
      </c>
      <c r="G9573" s="6">
        <f t="shared" si="2"/>
        <v>0</v>
      </c>
    </row>
    <row r="9574" ht="14.25" customHeight="1">
      <c r="A9574" s="3">
        <v>64279.0</v>
      </c>
      <c r="B9574" s="3">
        <v>12520.0</v>
      </c>
      <c r="C9574" s="70">
        <v>43955.12724537037</v>
      </c>
      <c r="D9574" s="3">
        <v>1570.0</v>
      </c>
      <c r="E9574" s="4">
        <v>1200.0</v>
      </c>
      <c r="F9574" s="5">
        <f t="shared" si="1"/>
        <v>43891.10543</v>
      </c>
      <c r="G9574" s="6">
        <f t="shared" si="2"/>
        <v>0</v>
      </c>
    </row>
    <row r="9575" ht="14.25" customHeight="1">
      <c r="A9575" s="3">
        <v>64284.0</v>
      </c>
      <c r="B9575" s="3">
        <v>10156.0</v>
      </c>
      <c r="C9575" s="70">
        <v>43955.13405092592</v>
      </c>
      <c r="D9575" s="3">
        <v>2251.0</v>
      </c>
      <c r="E9575" s="4">
        <v>1200.0</v>
      </c>
      <c r="F9575" s="5">
        <f t="shared" si="1"/>
        <v>43923.15227</v>
      </c>
      <c r="G9575" s="6">
        <f t="shared" si="2"/>
        <v>0</v>
      </c>
    </row>
    <row r="9576" ht="14.25" customHeight="1">
      <c r="A9576" s="3">
        <v>64286.0</v>
      </c>
      <c r="B9576" s="3">
        <v>10515.0</v>
      </c>
      <c r="C9576" s="70">
        <v>43955.14059027778</v>
      </c>
      <c r="D9576" s="3">
        <v>9086.0</v>
      </c>
      <c r="E9576" s="4">
        <v>1200.0</v>
      </c>
      <c r="F9576" s="5">
        <f t="shared" si="1"/>
        <v>43952.75179</v>
      </c>
      <c r="G9576" s="6">
        <f t="shared" si="2"/>
        <v>0</v>
      </c>
    </row>
    <row r="9577" ht="14.25" customHeight="1">
      <c r="A9577" s="3">
        <v>64289.0</v>
      </c>
      <c r="B9577" s="3">
        <v>5553.0</v>
      </c>
      <c r="C9577" s="70">
        <v>43955.14142361111</v>
      </c>
      <c r="D9577" s="3">
        <v>11700.0</v>
      </c>
      <c r="E9577" s="4">
        <v>1200.0</v>
      </c>
      <c r="F9577" s="5">
        <f t="shared" si="1"/>
        <v>43833.01934</v>
      </c>
      <c r="G9577" s="6">
        <f t="shared" si="2"/>
        <v>0</v>
      </c>
    </row>
    <row r="9578" ht="14.25" customHeight="1">
      <c r="A9578" s="3">
        <v>64296.0</v>
      </c>
      <c r="B9578" s="3">
        <v>1487.0</v>
      </c>
      <c r="C9578" s="70">
        <v>43955.15043981482</v>
      </c>
      <c r="D9578" s="3">
        <v>4808.0</v>
      </c>
      <c r="E9578" s="4">
        <v>1200.0</v>
      </c>
      <c r="F9578" s="5">
        <f t="shared" si="1"/>
        <v>43835.221</v>
      </c>
      <c r="G9578" s="6">
        <f t="shared" si="2"/>
        <v>0</v>
      </c>
    </row>
    <row r="9579" ht="14.25" customHeight="1">
      <c r="A9579" s="3">
        <v>64298.0</v>
      </c>
      <c r="B9579" s="3">
        <v>9333.0</v>
      </c>
      <c r="C9579" s="70">
        <v>43955.16927083334</v>
      </c>
      <c r="D9579" s="3">
        <v>11393.0</v>
      </c>
      <c r="E9579" s="4">
        <v>1200.0</v>
      </c>
      <c r="F9579" s="5">
        <f t="shared" si="1"/>
        <v>43952.90551</v>
      </c>
      <c r="G9579" s="6">
        <f t="shared" si="2"/>
        <v>0</v>
      </c>
    </row>
    <row r="9580" ht="14.25" customHeight="1">
      <c r="A9580" s="3">
        <v>64306.0</v>
      </c>
      <c r="B9580" s="3">
        <v>11340.0</v>
      </c>
      <c r="C9580" s="70">
        <v>43955.18921296296</v>
      </c>
      <c r="D9580" s="3">
        <v>9309.0</v>
      </c>
      <c r="E9580" s="4">
        <v>1200.0</v>
      </c>
      <c r="F9580" s="5">
        <f t="shared" si="1"/>
        <v>43862.64743</v>
      </c>
      <c r="G9580" s="6">
        <f t="shared" si="2"/>
        <v>0</v>
      </c>
    </row>
    <row r="9581" ht="14.25" customHeight="1">
      <c r="A9581" s="3">
        <v>64312.0</v>
      </c>
      <c r="B9581" s="3">
        <v>13805.0</v>
      </c>
      <c r="C9581" s="70">
        <v>43955.20090277777</v>
      </c>
      <c r="D9581" s="3">
        <v>11700.0</v>
      </c>
      <c r="E9581" s="4">
        <v>1200.0</v>
      </c>
      <c r="F9581" s="5">
        <f t="shared" si="1"/>
        <v>43833.01934</v>
      </c>
      <c r="G9581" s="6">
        <f t="shared" si="2"/>
        <v>0</v>
      </c>
    </row>
    <row r="9582" ht="14.25" customHeight="1">
      <c r="A9582" s="3">
        <v>64318.0</v>
      </c>
      <c r="B9582" s="3">
        <v>13319.0</v>
      </c>
      <c r="C9582" s="70">
        <v>43955.20618055556</v>
      </c>
      <c r="D9582" s="3">
        <v>9193.0</v>
      </c>
      <c r="E9582" s="4">
        <v>1200.0</v>
      </c>
      <c r="F9582" s="5">
        <f t="shared" si="1"/>
        <v>43922.42946</v>
      </c>
      <c r="G9582" s="6">
        <f t="shared" si="2"/>
        <v>0</v>
      </c>
    </row>
    <row r="9583" ht="14.25" customHeight="1">
      <c r="A9583" s="3">
        <v>64323.0</v>
      </c>
      <c r="B9583" s="3">
        <v>10574.0</v>
      </c>
      <c r="C9583" s="70">
        <v>43955.20815972222</v>
      </c>
      <c r="D9583" s="3">
        <v>13817.0</v>
      </c>
      <c r="E9583" s="4">
        <v>1200.0</v>
      </c>
      <c r="F9583" s="5">
        <f t="shared" si="1"/>
        <v>43891.13111</v>
      </c>
      <c r="G9583" s="6">
        <f t="shared" si="2"/>
        <v>0</v>
      </c>
    </row>
    <row r="9584" ht="14.25" customHeight="1">
      <c r="A9584" s="3">
        <v>64327.0</v>
      </c>
      <c r="B9584" s="3">
        <v>5747.0</v>
      </c>
      <c r="C9584" s="70">
        <v>43955.22456018518</v>
      </c>
      <c r="D9584" s="3">
        <v>9356.0</v>
      </c>
      <c r="E9584" s="4">
        <v>1200.0</v>
      </c>
      <c r="F9584" s="5">
        <f t="shared" si="1"/>
        <v>43862.70714</v>
      </c>
      <c r="G9584" s="6">
        <f t="shared" si="2"/>
        <v>0</v>
      </c>
    </row>
    <row r="9585" ht="14.25" customHeight="1">
      <c r="A9585" s="3">
        <v>64340.0</v>
      </c>
      <c r="B9585" s="3">
        <v>7207.0</v>
      </c>
      <c r="C9585" s="70">
        <v>43955.22879629629</v>
      </c>
      <c r="D9585" s="3">
        <v>12264.0</v>
      </c>
      <c r="E9585" s="4">
        <v>1200.0</v>
      </c>
      <c r="F9585" s="5">
        <f t="shared" si="1"/>
        <v>43862.54256</v>
      </c>
      <c r="G9585" s="6">
        <f t="shared" si="2"/>
        <v>0</v>
      </c>
    </row>
    <row r="9586" ht="14.25" customHeight="1">
      <c r="A9586" s="3">
        <v>64341.0</v>
      </c>
      <c r="B9586" s="3">
        <v>1458.0</v>
      </c>
      <c r="C9586" s="70">
        <v>43955.22958333333</v>
      </c>
      <c r="D9586" s="3">
        <v>2387.0</v>
      </c>
      <c r="E9586" s="4">
        <v>1200.0</v>
      </c>
      <c r="F9586" s="5">
        <f t="shared" si="1"/>
        <v>43836.12751</v>
      </c>
      <c r="G9586" s="6">
        <f t="shared" si="2"/>
        <v>0</v>
      </c>
    </row>
    <row r="9587" ht="14.25" customHeight="1">
      <c r="A9587" s="3">
        <v>64359.0</v>
      </c>
      <c r="B9587" s="3">
        <v>3169.0</v>
      </c>
      <c r="C9587" s="70">
        <v>43955.241875</v>
      </c>
      <c r="D9587" s="3">
        <v>13631.0</v>
      </c>
      <c r="E9587" s="4">
        <v>960.0</v>
      </c>
      <c r="F9587" s="5">
        <f t="shared" si="1"/>
        <v>43863.31344</v>
      </c>
      <c r="G9587" s="6">
        <f t="shared" si="2"/>
        <v>0</v>
      </c>
    </row>
    <row r="9588" ht="14.25" customHeight="1">
      <c r="A9588" s="3">
        <v>64362.0</v>
      </c>
      <c r="B9588" s="3">
        <v>570.0</v>
      </c>
      <c r="C9588" s="70">
        <v>43955.24599537037</v>
      </c>
      <c r="D9588" s="3">
        <v>8436.0</v>
      </c>
      <c r="E9588" s="4">
        <v>1200.0</v>
      </c>
      <c r="F9588" s="5">
        <f t="shared" si="1"/>
        <v>43862.02968</v>
      </c>
      <c r="G9588" s="6">
        <f t="shared" si="2"/>
        <v>0</v>
      </c>
    </row>
    <row r="9589" ht="14.25" customHeight="1">
      <c r="A9589" s="3">
        <v>64381.0</v>
      </c>
      <c r="B9589" s="3">
        <v>1204.0</v>
      </c>
      <c r="C9589" s="70">
        <v>43955.26680555556</v>
      </c>
      <c r="D9589" s="3">
        <v>7062.0</v>
      </c>
      <c r="E9589" s="4">
        <v>1200.0</v>
      </c>
      <c r="F9589" s="5">
        <f t="shared" si="1"/>
        <v>43832.0402</v>
      </c>
      <c r="G9589" s="6">
        <f t="shared" si="2"/>
        <v>0</v>
      </c>
    </row>
    <row r="9590" ht="14.25" customHeight="1">
      <c r="A9590" s="3">
        <v>64386.0</v>
      </c>
      <c r="B9590" s="3">
        <v>7420.0</v>
      </c>
      <c r="C9590" s="70">
        <v>43955.26893518519</v>
      </c>
      <c r="D9590" s="3">
        <v>11791.0</v>
      </c>
      <c r="E9590" s="4">
        <v>960.0</v>
      </c>
      <c r="F9590" s="5">
        <f t="shared" si="1"/>
        <v>43863.37611</v>
      </c>
      <c r="G9590" s="6">
        <f t="shared" si="2"/>
        <v>0</v>
      </c>
    </row>
    <row r="9591" ht="14.25" customHeight="1">
      <c r="A9591" s="3">
        <v>64392.0</v>
      </c>
      <c r="B9591" s="3">
        <v>9103.0</v>
      </c>
      <c r="C9591" s="70">
        <v>43955.2746875</v>
      </c>
      <c r="D9591" s="3">
        <v>5612.0</v>
      </c>
      <c r="E9591" s="4">
        <v>960.0</v>
      </c>
      <c r="F9591" s="5">
        <f t="shared" si="1"/>
        <v>43891.11309</v>
      </c>
      <c r="G9591" s="6">
        <f t="shared" si="2"/>
        <v>0</v>
      </c>
    </row>
    <row r="9592" ht="14.25" customHeight="1">
      <c r="A9592" s="3">
        <v>64394.0</v>
      </c>
      <c r="B9592" s="3">
        <v>1733.0</v>
      </c>
      <c r="C9592" s="70">
        <v>43955.27890046296</v>
      </c>
      <c r="D9592" s="3">
        <v>5204.0</v>
      </c>
      <c r="E9592" s="4">
        <v>1200.0</v>
      </c>
      <c r="F9592" s="5">
        <f t="shared" si="1"/>
        <v>43922.60003</v>
      </c>
      <c r="G9592" s="6">
        <f t="shared" si="2"/>
        <v>0</v>
      </c>
    </row>
    <row r="9593" ht="14.25" customHeight="1">
      <c r="A9593" s="3">
        <v>64404.0</v>
      </c>
      <c r="B9593" s="3">
        <v>8882.0</v>
      </c>
      <c r="C9593" s="70">
        <v>43955.28457175926</v>
      </c>
      <c r="D9593" s="3">
        <v>3821.0</v>
      </c>
      <c r="E9593" s="4">
        <v>1200.0</v>
      </c>
      <c r="F9593" s="5">
        <f t="shared" si="1"/>
        <v>43835.01995</v>
      </c>
      <c r="G9593" s="6">
        <f t="shared" si="2"/>
        <v>0</v>
      </c>
    </row>
    <row r="9594" ht="14.25" customHeight="1">
      <c r="A9594" s="3">
        <v>64407.0</v>
      </c>
      <c r="B9594" s="3">
        <v>4468.0</v>
      </c>
      <c r="C9594" s="70">
        <v>43955.28681712963</v>
      </c>
      <c r="D9594" s="3">
        <v>9356.0</v>
      </c>
      <c r="E9594" s="4">
        <v>1200.0</v>
      </c>
      <c r="F9594" s="5">
        <f t="shared" si="1"/>
        <v>43862.70714</v>
      </c>
      <c r="G9594" s="6">
        <f t="shared" si="2"/>
        <v>0</v>
      </c>
    </row>
    <row r="9595" ht="14.25" customHeight="1">
      <c r="A9595" s="3">
        <v>64410.0</v>
      </c>
      <c r="B9595" s="3">
        <v>10101.0</v>
      </c>
      <c r="C9595" s="70">
        <v>43955.2968287037</v>
      </c>
      <c r="D9595" s="3">
        <v>4284.0</v>
      </c>
      <c r="E9595" s="4">
        <v>1200.0</v>
      </c>
      <c r="F9595" s="5">
        <f t="shared" si="1"/>
        <v>43922.83847</v>
      </c>
      <c r="G9595" s="6">
        <f t="shared" si="2"/>
        <v>0</v>
      </c>
    </row>
    <row r="9596" ht="14.25" customHeight="1">
      <c r="A9596" s="3">
        <v>64415.0</v>
      </c>
      <c r="B9596" s="3">
        <v>11407.0</v>
      </c>
      <c r="C9596" s="70">
        <v>43955.29763888889</v>
      </c>
      <c r="D9596" s="3">
        <v>5927.0</v>
      </c>
      <c r="E9596" s="4">
        <v>1200.0</v>
      </c>
      <c r="F9596" s="5">
        <f t="shared" si="1"/>
        <v>43862.03502</v>
      </c>
      <c r="G9596" s="6">
        <f t="shared" si="2"/>
        <v>0</v>
      </c>
    </row>
    <row r="9597" ht="14.25" customHeight="1">
      <c r="A9597" s="3">
        <v>64418.0</v>
      </c>
      <c r="B9597" s="3">
        <v>2747.0</v>
      </c>
      <c r="C9597" s="70">
        <v>43955.30280092593</v>
      </c>
      <c r="D9597" s="3">
        <v>12160.0</v>
      </c>
      <c r="E9597" s="4">
        <v>1200.0</v>
      </c>
      <c r="F9597" s="5">
        <f t="shared" si="1"/>
        <v>43891.02598</v>
      </c>
      <c r="G9597" s="6">
        <f t="shared" si="2"/>
        <v>0</v>
      </c>
    </row>
    <row r="9598" ht="14.25" customHeight="1">
      <c r="A9598" s="3">
        <v>64421.0</v>
      </c>
      <c r="B9598" s="3">
        <v>9008.0</v>
      </c>
      <c r="C9598" s="70">
        <v>43955.30702546296</v>
      </c>
      <c r="D9598" s="3">
        <v>4478.0</v>
      </c>
      <c r="E9598" s="4">
        <v>960.0</v>
      </c>
      <c r="F9598" s="5">
        <f t="shared" si="1"/>
        <v>43892.46031</v>
      </c>
      <c r="G9598" s="6">
        <f t="shared" si="2"/>
        <v>0</v>
      </c>
    </row>
    <row r="9599" ht="14.25" customHeight="1">
      <c r="A9599" s="3">
        <v>64425.0</v>
      </c>
      <c r="B9599" s="3">
        <v>5534.0</v>
      </c>
      <c r="C9599" s="70">
        <v>43955.32008101852</v>
      </c>
      <c r="D9599" s="3">
        <v>3318.0</v>
      </c>
      <c r="E9599" s="4">
        <v>1200.0</v>
      </c>
      <c r="F9599" s="5">
        <f t="shared" si="1"/>
        <v>43923.46262</v>
      </c>
      <c r="G9599" s="6">
        <f t="shared" si="2"/>
        <v>0</v>
      </c>
    </row>
    <row r="9600" ht="14.25" customHeight="1">
      <c r="A9600" s="3">
        <v>64429.0</v>
      </c>
      <c r="B9600" s="3">
        <v>13978.0</v>
      </c>
      <c r="C9600" s="70">
        <v>43955.32040509259</v>
      </c>
      <c r="D9600" s="3">
        <v>1737.0</v>
      </c>
      <c r="E9600" s="4">
        <v>1200.0</v>
      </c>
      <c r="F9600" s="5">
        <f t="shared" si="1"/>
        <v>43923.04707</v>
      </c>
      <c r="G9600" s="6">
        <f t="shared" si="2"/>
        <v>0</v>
      </c>
    </row>
    <row r="9601" ht="14.25" customHeight="1">
      <c r="A9601" s="3">
        <v>64433.0</v>
      </c>
      <c r="B9601" s="3">
        <v>5077.0</v>
      </c>
      <c r="C9601" s="70">
        <v>43955.32056712963</v>
      </c>
      <c r="D9601" s="3">
        <v>9532.0</v>
      </c>
      <c r="E9601" s="4">
        <v>1200.0</v>
      </c>
      <c r="F9601" s="5">
        <f t="shared" si="1"/>
        <v>43831.61139</v>
      </c>
      <c r="G9601" s="6">
        <f t="shared" si="2"/>
        <v>0</v>
      </c>
    </row>
    <row r="9602" ht="14.25" customHeight="1">
      <c r="A9602" s="3">
        <v>64440.0</v>
      </c>
      <c r="B9602" s="3">
        <v>8955.0</v>
      </c>
      <c r="C9602" s="70">
        <v>43955.33047453704</v>
      </c>
      <c r="D9602" s="3">
        <v>6353.0</v>
      </c>
      <c r="E9602" s="4">
        <v>0.0</v>
      </c>
      <c r="F9602" s="5">
        <f t="shared" si="1"/>
        <v>43891.16001</v>
      </c>
      <c r="G9602" s="6">
        <f t="shared" si="2"/>
        <v>0</v>
      </c>
    </row>
    <row r="9603" ht="14.25" customHeight="1">
      <c r="A9603" s="3">
        <v>64441.0</v>
      </c>
      <c r="B9603" s="3">
        <v>339.0</v>
      </c>
      <c r="C9603" s="70">
        <v>43955.33516203704</v>
      </c>
      <c r="D9603" s="3">
        <v>6266.0</v>
      </c>
      <c r="E9603" s="4">
        <v>1200.0</v>
      </c>
      <c r="F9603" s="5">
        <f t="shared" si="1"/>
        <v>43863.60212</v>
      </c>
      <c r="G9603" s="6">
        <f t="shared" si="2"/>
        <v>0</v>
      </c>
    </row>
    <row r="9604" ht="14.25" customHeight="1">
      <c r="A9604" s="3">
        <v>64442.0</v>
      </c>
      <c r="B9604" s="3">
        <v>10136.0</v>
      </c>
      <c r="C9604" s="70">
        <v>43955.35287037037</v>
      </c>
      <c r="D9604" s="3">
        <v>6962.0</v>
      </c>
      <c r="E9604" s="4">
        <v>1200.0</v>
      </c>
      <c r="F9604" s="5">
        <f t="shared" si="1"/>
        <v>43922.21374</v>
      </c>
      <c r="G9604" s="6">
        <f t="shared" si="2"/>
        <v>0</v>
      </c>
    </row>
    <row r="9605" ht="14.25" customHeight="1">
      <c r="A9605" s="3">
        <v>64449.0</v>
      </c>
      <c r="B9605" s="3">
        <v>3223.0</v>
      </c>
      <c r="C9605" s="70">
        <v>43955.35920138889</v>
      </c>
      <c r="D9605" s="3">
        <v>1241.0</v>
      </c>
      <c r="E9605" s="4">
        <v>1200.0</v>
      </c>
      <c r="F9605" s="5">
        <f t="shared" si="1"/>
        <v>43862.25888</v>
      </c>
      <c r="G9605" s="6">
        <f t="shared" si="2"/>
        <v>0</v>
      </c>
    </row>
    <row r="9606" ht="14.25" customHeight="1">
      <c r="A9606" s="3">
        <v>64455.0</v>
      </c>
      <c r="B9606" s="3">
        <v>7076.0</v>
      </c>
      <c r="C9606" s="70">
        <v>43955.36361111111</v>
      </c>
      <c r="D9606" s="3">
        <v>1670.0</v>
      </c>
      <c r="E9606" s="4">
        <v>0.0</v>
      </c>
      <c r="F9606" s="5">
        <f t="shared" si="1"/>
        <v>43952.04943</v>
      </c>
      <c r="G9606" s="6">
        <f t="shared" si="2"/>
        <v>0</v>
      </c>
    </row>
    <row r="9607" ht="14.25" customHeight="1">
      <c r="A9607" s="3">
        <v>64462.0</v>
      </c>
      <c r="B9607" s="3">
        <v>1967.0</v>
      </c>
      <c r="C9607" s="70">
        <v>43955.36412037037</v>
      </c>
      <c r="D9607" s="3">
        <v>8508.0</v>
      </c>
      <c r="E9607" s="4">
        <v>1200.0</v>
      </c>
      <c r="F9607" s="5">
        <f t="shared" si="1"/>
        <v>43831.42667</v>
      </c>
      <c r="G9607" s="6">
        <f t="shared" si="2"/>
        <v>0</v>
      </c>
    </row>
    <row r="9608" ht="14.25" customHeight="1">
      <c r="A9608" s="3">
        <v>64467.0</v>
      </c>
      <c r="B9608" s="3">
        <v>8094.0</v>
      </c>
      <c r="C9608" s="70">
        <v>43955.36553240741</v>
      </c>
      <c r="D9608" s="3">
        <v>5927.0</v>
      </c>
      <c r="E9608" s="4">
        <v>1200.0</v>
      </c>
      <c r="F9608" s="5">
        <f t="shared" si="1"/>
        <v>43862.03502</v>
      </c>
      <c r="G9608" s="6">
        <f t="shared" si="2"/>
        <v>0</v>
      </c>
    </row>
    <row r="9609" ht="14.25" customHeight="1">
      <c r="A9609" s="3">
        <v>64474.0</v>
      </c>
      <c r="B9609" s="3">
        <v>4656.0</v>
      </c>
      <c r="C9609" s="70">
        <v>43955.36675925926</v>
      </c>
      <c r="D9609" s="3">
        <v>3821.0</v>
      </c>
      <c r="E9609" s="4">
        <v>1200.0</v>
      </c>
      <c r="F9609" s="5">
        <f t="shared" si="1"/>
        <v>43835.01995</v>
      </c>
      <c r="G9609" s="6">
        <f t="shared" si="2"/>
        <v>0</v>
      </c>
    </row>
    <row r="9610" ht="14.25" customHeight="1">
      <c r="A9610" s="3">
        <v>64478.0</v>
      </c>
      <c r="B9610" s="3">
        <v>4031.0</v>
      </c>
      <c r="C9610" s="70">
        <v>43955.37512731482</v>
      </c>
      <c r="D9610" s="3">
        <v>13817.0</v>
      </c>
      <c r="E9610" s="4">
        <v>1200.0</v>
      </c>
      <c r="F9610" s="5">
        <f t="shared" si="1"/>
        <v>43891.13111</v>
      </c>
      <c r="G9610" s="6">
        <f t="shared" si="2"/>
        <v>0</v>
      </c>
    </row>
    <row r="9611" ht="14.25" customHeight="1">
      <c r="A9611" s="3">
        <v>64481.0</v>
      </c>
      <c r="B9611" s="3">
        <v>12025.0</v>
      </c>
      <c r="C9611" s="70">
        <v>43955.38311342592</v>
      </c>
      <c r="D9611" s="3">
        <v>11726.0</v>
      </c>
      <c r="E9611" s="4">
        <v>1200.0</v>
      </c>
      <c r="F9611" s="5">
        <f t="shared" si="1"/>
        <v>43835.52642</v>
      </c>
      <c r="G9611" s="6">
        <f t="shared" si="2"/>
        <v>0</v>
      </c>
    </row>
    <row r="9612" ht="14.25" customHeight="1">
      <c r="A9612" s="3">
        <v>64499.0</v>
      </c>
      <c r="B9612" s="3">
        <v>9042.0</v>
      </c>
      <c r="C9612" s="70">
        <v>43955.40009259259</v>
      </c>
      <c r="D9612" s="3">
        <v>6508.0</v>
      </c>
      <c r="E9612" s="4">
        <v>1200.0</v>
      </c>
      <c r="F9612" s="5">
        <f t="shared" si="1"/>
        <v>43922.19503</v>
      </c>
      <c r="G9612" s="6">
        <f t="shared" si="2"/>
        <v>0</v>
      </c>
    </row>
    <row r="9613" ht="14.25" customHeight="1">
      <c r="A9613" s="3">
        <v>64503.0</v>
      </c>
      <c r="B9613" s="3">
        <v>11659.0</v>
      </c>
      <c r="C9613" s="70">
        <v>43955.40547453704</v>
      </c>
      <c r="D9613" s="3">
        <v>3821.0</v>
      </c>
      <c r="E9613" s="4">
        <v>1200.0</v>
      </c>
      <c r="F9613" s="5">
        <f t="shared" si="1"/>
        <v>43835.01995</v>
      </c>
      <c r="G9613" s="6">
        <f t="shared" si="2"/>
        <v>0</v>
      </c>
    </row>
    <row r="9614" ht="14.25" customHeight="1">
      <c r="A9614" s="3">
        <v>64509.0</v>
      </c>
      <c r="B9614" s="3">
        <v>5159.0</v>
      </c>
      <c r="C9614" s="70">
        <v>43955.40974537037</v>
      </c>
      <c r="D9614" s="3">
        <v>6353.0</v>
      </c>
      <c r="E9614" s="4">
        <v>0.0</v>
      </c>
      <c r="F9614" s="5">
        <f t="shared" si="1"/>
        <v>43891.16001</v>
      </c>
      <c r="G9614" s="6">
        <f t="shared" si="2"/>
        <v>0</v>
      </c>
    </row>
    <row r="9615" ht="14.25" customHeight="1">
      <c r="A9615" s="3">
        <v>64510.0</v>
      </c>
      <c r="B9615" s="3">
        <v>4410.0</v>
      </c>
      <c r="C9615" s="70">
        <v>43955.41090277778</v>
      </c>
      <c r="D9615" s="3">
        <v>12030.0</v>
      </c>
      <c r="E9615" s="4">
        <v>1200.0</v>
      </c>
      <c r="F9615" s="5">
        <f t="shared" si="1"/>
        <v>43832.41263</v>
      </c>
      <c r="G9615" s="6">
        <f t="shared" si="2"/>
        <v>0</v>
      </c>
    </row>
    <row r="9616" ht="14.25" customHeight="1">
      <c r="A9616" s="3">
        <v>64511.0</v>
      </c>
      <c r="B9616" s="3">
        <v>5707.0</v>
      </c>
      <c r="C9616" s="70">
        <v>43955.43325231481</v>
      </c>
      <c r="D9616" s="3">
        <v>9356.0</v>
      </c>
      <c r="E9616" s="4">
        <v>1200.0</v>
      </c>
      <c r="F9616" s="5">
        <f t="shared" si="1"/>
        <v>43862.70714</v>
      </c>
      <c r="G9616" s="6">
        <f t="shared" si="2"/>
        <v>0</v>
      </c>
    </row>
    <row r="9617" ht="14.25" customHeight="1">
      <c r="A9617" s="3">
        <v>64516.0</v>
      </c>
      <c r="B9617" s="3">
        <v>11343.0</v>
      </c>
      <c r="C9617" s="70">
        <v>43955.43540509259</v>
      </c>
      <c r="D9617" s="3">
        <v>878.0</v>
      </c>
      <c r="E9617" s="4">
        <v>1200.0</v>
      </c>
      <c r="F9617" s="5">
        <f t="shared" si="1"/>
        <v>43922.9691</v>
      </c>
      <c r="G9617" s="6">
        <f t="shared" si="2"/>
        <v>0</v>
      </c>
    </row>
    <row r="9618" ht="14.25" customHeight="1">
      <c r="A9618" s="3">
        <v>64519.0</v>
      </c>
      <c r="B9618" s="3">
        <v>6749.0</v>
      </c>
      <c r="C9618" s="70">
        <v>43955.44023148148</v>
      </c>
      <c r="D9618" s="3">
        <v>11210.0</v>
      </c>
      <c r="E9618" s="4">
        <v>1200.0</v>
      </c>
      <c r="F9618" s="5">
        <f t="shared" si="1"/>
        <v>43922.33478</v>
      </c>
      <c r="G9618" s="6">
        <f t="shared" si="2"/>
        <v>0</v>
      </c>
    </row>
    <row r="9619" ht="14.25" customHeight="1">
      <c r="A9619" s="3">
        <v>64520.0</v>
      </c>
      <c r="B9619" s="3">
        <v>6532.0</v>
      </c>
      <c r="C9619" s="70">
        <v>43955.46756944444</v>
      </c>
      <c r="D9619" s="3">
        <v>11437.0</v>
      </c>
      <c r="E9619" s="4">
        <v>1200.0</v>
      </c>
      <c r="F9619" s="5">
        <f t="shared" si="1"/>
        <v>43923.12586</v>
      </c>
      <c r="G9619" s="6">
        <f t="shared" si="2"/>
        <v>0</v>
      </c>
    </row>
    <row r="9620" ht="14.25" customHeight="1">
      <c r="A9620" s="3">
        <v>64524.0</v>
      </c>
      <c r="B9620" s="3">
        <v>13638.0</v>
      </c>
      <c r="C9620" s="70">
        <v>43955.47116898148</v>
      </c>
      <c r="D9620" s="3">
        <v>12504.0</v>
      </c>
      <c r="E9620" s="4">
        <v>1200.0</v>
      </c>
      <c r="F9620" s="5">
        <f t="shared" si="1"/>
        <v>43833.39757</v>
      </c>
      <c r="G9620" s="6">
        <f t="shared" si="2"/>
        <v>0</v>
      </c>
    </row>
    <row r="9621" ht="14.25" customHeight="1">
      <c r="A9621" s="3">
        <v>64537.0</v>
      </c>
      <c r="B9621" s="3">
        <v>8569.0</v>
      </c>
      <c r="C9621" s="70">
        <v>43955.475625</v>
      </c>
      <c r="D9621" s="3">
        <v>1570.0</v>
      </c>
      <c r="E9621" s="4">
        <v>1200.0</v>
      </c>
      <c r="F9621" s="5">
        <f t="shared" si="1"/>
        <v>43891.10543</v>
      </c>
      <c r="G9621" s="6">
        <f t="shared" si="2"/>
        <v>0</v>
      </c>
    </row>
    <row r="9622" ht="14.25" customHeight="1">
      <c r="A9622" s="3">
        <v>64547.0</v>
      </c>
      <c r="B9622" s="3">
        <v>5561.0</v>
      </c>
      <c r="C9622" s="70">
        <v>43955.49545138889</v>
      </c>
      <c r="D9622" s="3">
        <v>2338.0</v>
      </c>
      <c r="E9622" s="4">
        <v>1200.0</v>
      </c>
      <c r="F9622" s="5">
        <f t="shared" si="1"/>
        <v>43952.0159</v>
      </c>
      <c r="G9622" s="6">
        <f t="shared" si="2"/>
        <v>0</v>
      </c>
    </row>
    <row r="9623" ht="14.25" customHeight="1">
      <c r="A9623" s="3">
        <v>64549.0</v>
      </c>
      <c r="B9623" s="3">
        <v>6236.0</v>
      </c>
      <c r="C9623" s="70">
        <v>43955.49976851852</v>
      </c>
      <c r="D9623" s="3">
        <v>6508.0</v>
      </c>
      <c r="E9623" s="4">
        <v>1200.0</v>
      </c>
      <c r="F9623" s="5">
        <f t="shared" si="1"/>
        <v>43922.19503</v>
      </c>
      <c r="G9623" s="6">
        <f t="shared" si="2"/>
        <v>0</v>
      </c>
    </row>
    <row r="9624" ht="14.25" customHeight="1">
      <c r="A9624" s="3">
        <v>64562.0</v>
      </c>
      <c r="B9624" s="3">
        <v>130.0</v>
      </c>
      <c r="C9624" s="70">
        <v>43955.5103125</v>
      </c>
      <c r="D9624" s="3">
        <v>8404.0</v>
      </c>
      <c r="E9624" s="4">
        <v>1200.0</v>
      </c>
      <c r="F9624" s="5">
        <f t="shared" si="1"/>
        <v>43862.85161</v>
      </c>
      <c r="G9624" s="6">
        <f t="shared" si="2"/>
        <v>0</v>
      </c>
    </row>
    <row r="9625" ht="14.25" customHeight="1">
      <c r="A9625" s="3">
        <v>64569.0</v>
      </c>
      <c r="B9625" s="3">
        <v>6570.0</v>
      </c>
      <c r="C9625" s="70">
        <v>43955.51081018519</v>
      </c>
      <c r="D9625" s="3">
        <v>10807.0</v>
      </c>
      <c r="E9625" s="4">
        <v>1200.0</v>
      </c>
      <c r="F9625" s="5">
        <f t="shared" si="1"/>
        <v>43953.84152</v>
      </c>
      <c r="G9625" s="6">
        <f t="shared" si="2"/>
        <v>0</v>
      </c>
    </row>
    <row r="9626" ht="14.25" customHeight="1">
      <c r="A9626" s="3">
        <v>64574.0</v>
      </c>
      <c r="B9626" s="3">
        <v>7373.0</v>
      </c>
      <c r="C9626" s="70">
        <v>43955.51482638889</v>
      </c>
      <c r="D9626" s="3">
        <v>10783.0</v>
      </c>
      <c r="E9626" s="4">
        <v>1200.0</v>
      </c>
      <c r="F9626" s="5">
        <f t="shared" si="1"/>
        <v>43862.8385</v>
      </c>
      <c r="G9626" s="6">
        <f t="shared" si="2"/>
        <v>0</v>
      </c>
    </row>
    <row r="9627" ht="14.25" customHeight="1">
      <c r="A9627" s="3">
        <v>64579.0</v>
      </c>
      <c r="B9627" s="3">
        <v>6323.0</v>
      </c>
      <c r="C9627" s="70">
        <v>43955.5171412037</v>
      </c>
      <c r="D9627" s="3">
        <v>851.0</v>
      </c>
      <c r="E9627" s="4">
        <v>1200.0</v>
      </c>
      <c r="F9627" s="5">
        <f t="shared" si="1"/>
        <v>43922.25248</v>
      </c>
      <c r="G9627" s="6">
        <f t="shared" si="2"/>
        <v>0</v>
      </c>
    </row>
    <row r="9628" ht="14.25" customHeight="1">
      <c r="A9628" s="3">
        <v>64586.0</v>
      </c>
      <c r="B9628" s="3">
        <v>8815.0</v>
      </c>
      <c r="C9628" s="70">
        <v>43955.52901620371</v>
      </c>
      <c r="D9628" s="3">
        <v>4552.0</v>
      </c>
      <c r="E9628" s="4">
        <v>1200.0</v>
      </c>
      <c r="F9628" s="5">
        <f t="shared" si="1"/>
        <v>43922.39096</v>
      </c>
      <c r="G9628" s="6">
        <f t="shared" si="2"/>
        <v>0</v>
      </c>
    </row>
    <row r="9629" ht="14.25" customHeight="1">
      <c r="A9629" s="3">
        <v>64595.0</v>
      </c>
      <c r="B9629" s="3">
        <v>11462.0</v>
      </c>
      <c r="C9629" s="70">
        <v>43955.5456712963</v>
      </c>
      <c r="D9629" s="3">
        <v>13184.0</v>
      </c>
      <c r="E9629" s="4">
        <v>1200.0</v>
      </c>
      <c r="F9629" s="5">
        <f t="shared" si="1"/>
        <v>43832.85829</v>
      </c>
      <c r="G9629" s="6">
        <f t="shared" si="2"/>
        <v>0</v>
      </c>
    </row>
    <row r="9630" ht="14.25" customHeight="1">
      <c r="A9630" s="3">
        <v>64598.0</v>
      </c>
      <c r="B9630" s="3">
        <v>1249.0</v>
      </c>
      <c r="C9630" s="70">
        <v>43955.55236111111</v>
      </c>
      <c r="D9630" s="3">
        <v>11486.0</v>
      </c>
      <c r="E9630" s="4">
        <v>1200.0</v>
      </c>
      <c r="F9630" s="5">
        <f t="shared" si="1"/>
        <v>43862.19212</v>
      </c>
      <c r="G9630" s="6">
        <f t="shared" si="2"/>
        <v>0</v>
      </c>
    </row>
    <row r="9631" ht="14.25" customHeight="1">
      <c r="A9631" s="3">
        <v>64605.0</v>
      </c>
      <c r="B9631" s="3">
        <v>2681.0</v>
      </c>
      <c r="C9631" s="70">
        <v>43955.57363425926</v>
      </c>
      <c r="D9631" s="3">
        <v>2387.0</v>
      </c>
      <c r="E9631" s="4">
        <v>1200.0</v>
      </c>
      <c r="F9631" s="5">
        <f t="shared" si="1"/>
        <v>43836.12751</v>
      </c>
      <c r="G9631" s="6">
        <f t="shared" si="2"/>
        <v>0</v>
      </c>
    </row>
    <row r="9632" ht="14.25" customHeight="1">
      <c r="A9632" s="3">
        <v>64607.0</v>
      </c>
      <c r="B9632" s="3">
        <v>5722.0</v>
      </c>
      <c r="C9632" s="70">
        <v>43955.57633101852</v>
      </c>
      <c r="D9632" s="3">
        <v>8436.0</v>
      </c>
      <c r="E9632" s="4">
        <v>1200.0</v>
      </c>
      <c r="F9632" s="5">
        <f t="shared" si="1"/>
        <v>43862.02968</v>
      </c>
      <c r="G9632" s="6">
        <f t="shared" si="2"/>
        <v>0</v>
      </c>
    </row>
    <row r="9633" ht="14.25" customHeight="1">
      <c r="A9633" s="3">
        <v>64608.0</v>
      </c>
      <c r="B9633" s="3">
        <v>12230.0</v>
      </c>
      <c r="C9633" s="70">
        <v>43955.57697916667</v>
      </c>
      <c r="D9633" s="3">
        <v>9532.0</v>
      </c>
      <c r="E9633" s="4">
        <v>1200.0</v>
      </c>
      <c r="F9633" s="5">
        <f t="shared" si="1"/>
        <v>43831.61139</v>
      </c>
      <c r="G9633" s="6">
        <f t="shared" si="2"/>
        <v>0</v>
      </c>
    </row>
    <row r="9634" ht="14.25" customHeight="1">
      <c r="A9634" s="3">
        <v>64615.0</v>
      </c>
      <c r="B9634" s="3">
        <v>7076.0</v>
      </c>
      <c r="C9634" s="70">
        <v>43955.58068287037</v>
      </c>
      <c r="D9634" s="3">
        <v>4758.0</v>
      </c>
      <c r="E9634" s="4">
        <v>1200.0</v>
      </c>
      <c r="F9634" s="5">
        <f t="shared" si="1"/>
        <v>43838.47638</v>
      </c>
      <c r="G9634" s="6">
        <f t="shared" si="2"/>
        <v>0</v>
      </c>
    </row>
    <row r="9635" ht="14.25" customHeight="1">
      <c r="A9635" s="3">
        <v>64626.0</v>
      </c>
      <c r="B9635" s="3">
        <v>11963.0</v>
      </c>
      <c r="C9635" s="70">
        <v>43955.59277777778</v>
      </c>
      <c r="D9635" s="3">
        <v>7642.0</v>
      </c>
      <c r="E9635" s="4">
        <v>1200.0</v>
      </c>
      <c r="F9635" s="5">
        <f t="shared" si="1"/>
        <v>43923.15016</v>
      </c>
      <c r="G9635" s="6">
        <f t="shared" si="2"/>
        <v>0</v>
      </c>
    </row>
    <row r="9636" ht="14.25" customHeight="1">
      <c r="A9636" s="3">
        <v>64627.0</v>
      </c>
      <c r="B9636" s="3">
        <v>10053.0</v>
      </c>
      <c r="C9636" s="70">
        <v>43955.60685185185</v>
      </c>
      <c r="D9636" s="3">
        <v>6403.0</v>
      </c>
      <c r="E9636" s="4">
        <v>1200.0</v>
      </c>
      <c r="F9636" s="5">
        <f t="shared" si="1"/>
        <v>43922.92322</v>
      </c>
      <c r="G9636" s="6">
        <f t="shared" si="2"/>
        <v>0</v>
      </c>
    </row>
    <row r="9637" ht="14.25" customHeight="1">
      <c r="A9637" s="3">
        <v>64635.0</v>
      </c>
      <c r="B9637" s="3">
        <v>9646.0</v>
      </c>
      <c r="C9637" s="70">
        <v>43955.61291666667</v>
      </c>
      <c r="D9637" s="3">
        <v>11700.0</v>
      </c>
      <c r="E9637" s="4">
        <v>1200.0</v>
      </c>
      <c r="F9637" s="5">
        <f t="shared" si="1"/>
        <v>43833.01934</v>
      </c>
      <c r="G9637" s="6">
        <f t="shared" si="2"/>
        <v>0</v>
      </c>
    </row>
    <row r="9638" ht="14.25" customHeight="1">
      <c r="A9638" s="3">
        <v>64648.0</v>
      </c>
      <c r="B9638" s="3">
        <v>6105.0</v>
      </c>
      <c r="C9638" s="70">
        <v>43955.6193287037</v>
      </c>
      <c r="D9638" s="3">
        <v>12350.0</v>
      </c>
      <c r="E9638" s="4">
        <v>1200.0</v>
      </c>
      <c r="F9638" s="5">
        <f t="shared" si="1"/>
        <v>43922.75537</v>
      </c>
      <c r="G9638" s="6">
        <f t="shared" si="2"/>
        <v>0</v>
      </c>
    </row>
    <row r="9639" ht="14.25" customHeight="1">
      <c r="A9639" s="3">
        <v>64650.0</v>
      </c>
      <c r="B9639" s="3">
        <v>1423.0</v>
      </c>
      <c r="C9639" s="70">
        <v>43955.63120370371</v>
      </c>
      <c r="D9639" s="3">
        <v>11325.0</v>
      </c>
      <c r="E9639" s="4">
        <v>1200.0</v>
      </c>
      <c r="F9639" s="5">
        <f t="shared" si="1"/>
        <v>43952.91896</v>
      </c>
      <c r="G9639" s="6">
        <f t="shared" si="2"/>
        <v>0</v>
      </c>
    </row>
    <row r="9640" ht="14.25" customHeight="1">
      <c r="A9640" s="3">
        <v>64660.0</v>
      </c>
      <c r="B9640" s="3">
        <v>516.0</v>
      </c>
      <c r="C9640" s="70">
        <v>43955.66425925926</v>
      </c>
      <c r="D9640" s="3">
        <v>3346.0</v>
      </c>
      <c r="E9640" s="4">
        <v>1200.0</v>
      </c>
      <c r="F9640" s="5">
        <f t="shared" si="1"/>
        <v>43862.03848</v>
      </c>
      <c r="G9640" s="6">
        <f t="shared" si="2"/>
        <v>0</v>
      </c>
    </row>
    <row r="9641" ht="14.25" customHeight="1">
      <c r="A9641" s="3">
        <v>64665.0</v>
      </c>
      <c r="B9641" s="3">
        <v>4379.0</v>
      </c>
      <c r="C9641" s="70">
        <v>43955.66491898148</v>
      </c>
      <c r="D9641" s="3">
        <v>8436.0</v>
      </c>
      <c r="E9641" s="4">
        <v>1200.0</v>
      </c>
      <c r="F9641" s="5">
        <f t="shared" si="1"/>
        <v>43862.02968</v>
      </c>
      <c r="G9641" s="6">
        <f t="shared" si="2"/>
        <v>0</v>
      </c>
    </row>
    <row r="9642" ht="14.25" customHeight="1">
      <c r="A9642" s="3">
        <v>64678.0</v>
      </c>
      <c r="B9642" s="3">
        <v>3984.0</v>
      </c>
      <c r="C9642" s="70">
        <v>43955.67493055556</v>
      </c>
      <c r="D9642" s="3">
        <v>8404.0</v>
      </c>
      <c r="E9642" s="4">
        <v>1200.0</v>
      </c>
      <c r="F9642" s="5">
        <f t="shared" si="1"/>
        <v>43862.85161</v>
      </c>
      <c r="G9642" s="6">
        <f t="shared" si="2"/>
        <v>0</v>
      </c>
    </row>
    <row r="9643" ht="14.25" customHeight="1">
      <c r="A9643" s="3">
        <v>64685.0</v>
      </c>
      <c r="B9643" s="3">
        <v>12872.0</v>
      </c>
      <c r="C9643" s="70">
        <v>43955.67497685185</v>
      </c>
      <c r="D9643" s="3">
        <v>12160.0</v>
      </c>
      <c r="E9643" s="4">
        <v>1200.0</v>
      </c>
      <c r="F9643" s="5">
        <f t="shared" si="1"/>
        <v>43891.02598</v>
      </c>
      <c r="G9643" s="6">
        <f t="shared" si="2"/>
        <v>0</v>
      </c>
    </row>
    <row r="9644" ht="14.25" customHeight="1">
      <c r="A9644" s="3">
        <v>64689.0</v>
      </c>
      <c r="B9644" s="3">
        <v>11407.0</v>
      </c>
      <c r="C9644" s="70">
        <v>43955.68623842593</v>
      </c>
      <c r="D9644" s="3">
        <v>10304.0</v>
      </c>
      <c r="E9644" s="4">
        <v>1200.0</v>
      </c>
      <c r="F9644" s="5">
        <f t="shared" si="1"/>
        <v>43891.91823</v>
      </c>
      <c r="G9644" s="6">
        <f t="shared" si="2"/>
        <v>0</v>
      </c>
    </row>
    <row r="9645" ht="14.25" customHeight="1">
      <c r="A9645" s="3">
        <v>64693.0</v>
      </c>
      <c r="B9645" s="3">
        <v>8929.0</v>
      </c>
      <c r="C9645" s="70">
        <v>43955.69741898148</v>
      </c>
      <c r="D9645" s="3">
        <v>6266.0</v>
      </c>
      <c r="E9645" s="4">
        <v>1200.0</v>
      </c>
      <c r="F9645" s="5">
        <f t="shared" si="1"/>
        <v>43863.60212</v>
      </c>
      <c r="G9645" s="6">
        <f t="shared" si="2"/>
        <v>0</v>
      </c>
    </row>
    <row r="9646" ht="14.25" customHeight="1">
      <c r="A9646" s="3">
        <v>64697.0</v>
      </c>
      <c r="B9646" s="3">
        <v>3757.0</v>
      </c>
      <c r="C9646" s="70">
        <v>43955.69796296296</v>
      </c>
      <c r="D9646" s="3">
        <v>2405.0</v>
      </c>
      <c r="E9646" s="4">
        <v>1200.0</v>
      </c>
      <c r="F9646" s="5">
        <f t="shared" si="1"/>
        <v>43891.5691</v>
      </c>
      <c r="G9646" s="6">
        <f t="shared" si="2"/>
        <v>0</v>
      </c>
    </row>
    <row r="9647" ht="14.25" customHeight="1">
      <c r="A9647" s="3">
        <v>64704.0</v>
      </c>
      <c r="B9647" s="3">
        <v>7847.0</v>
      </c>
      <c r="C9647" s="70">
        <v>43955.70126157408</v>
      </c>
      <c r="D9647" s="3">
        <v>11325.0</v>
      </c>
      <c r="E9647" s="4">
        <v>1200.0</v>
      </c>
      <c r="F9647" s="5">
        <f t="shared" si="1"/>
        <v>43952.91896</v>
      </c>
      <c r="G9647" s="6">
        <f t="shared" si="2"/>
        <v>0</v>
      </c>
    </row>
    <row r="9648" ht="14.25" customHeight="1">
      <c r="A9648" s="3">
        <v>64706.0</v>
      </c>
      <c r="B9648" s="3">
        <v>6239.0</v>
      </c>
      <c r="C9648" s="70">
        <v>43955.70765046297</v>
      </c>
      <c r="D9648" s="3">
        <v>7990.0</v>
      </c>
      <c r="E9648" s="4">
        <v>1200.0</v>
      </c>
      <c r="F9648" s="5">
        <f t="shared" si="1"/>
        <v>43953.0336</v>
      </c>
      <c r="G9648" s="6">
        <f t="shared" si="2"/>
        <v>0</v>
      </c>
    </row>
    <row r="9649" ht="14.25" customHeight="1">
      <c r="A9649" s="3">
        <v>64719.0</v>
      </c>
      <c r="B9649" s="3">
        <v>5751.0</v>
      </c>
      <c r="C9649" s="70">
        <v>43955.71199074074</v>
      </c>
      <c r="D9649" s="3">
        <v>12504.0</v>
      </c>
      <c r="E9649" s="4">
        <v>1200.0</v>
      </c>
      <c r="F9649" s="5">
        <f t="shared" si="1"/>
        <v>43833.39757</v>
      </c>
      <c r="G9649" s="6">
        <f t="shared" si="2"/>
        <v>0</v>
      </c>
    </row>
    <row r="9650" ht="14.25" customHeight="1">
      <c r="A9650" s="3">
        <v>64724.0</v>
      </c>
      <c r="B9650" s="3">
        <v>12447.0</v>
      </c>
      <c r="C9650" s="70">
        <v>43955.71469907407</v>
      </c>
      <c r="D9650" s="3">
        <v>6210.0</v>
      </c>
      <c r="E9650" s="4">
        <v>1200.0</v>
      </c>
      <c r="F9650" s="5">
        <f t="shared" si="1"/>
        <v>43922.6284</v>
      </c>
      <c r="G9650" s="6">
        <f t="shared" si="2"/>
        <v>0</v>
      </c>
    </row>
    <row r="9651" ht="14.25" customHeight="1">
      <c r="A9651" s="3">
        <v>64730.0</v>
      </c>
      <c r="B9651" s="3">
        <v>7207.0</v>
      </c>
      <c r="C9651" s="70">
        <v>43955.7390625</v>
      </c>
      <c r="D9651" s="3">
        <v>8064.0</v>
      </c>
      <c r="E9651" s="4">
        <v>1200.0</v>
      </c>
      <c r="F9651" s="5">
        <f t="shared" si="1"/>
        <v>43832.8762</v>
      </c>
      <c r="G9651" s="6">
        <f t="shared" si="2"/>
        <v>0</v>
      </c>
    </row>
    <row r="9652" ht="14.25" customHeight="1">
      <c r="A9652" s="3">
        <v>64732.0</v>
      </c>
      <c r="B9652" s="3">
        <v>3147.0</v>
      </c>
      <c r="C9652" s="70">
        <v>43955.74694444444</v>
      </c>
      <c r="D9652" s="3">
        <v>2343.0</v>
      </c>
      <c r="E9652" s="4">
        <v>0.0</v>
      </c>
      <c r="F9652" s="5">
        <f t="shared" si="1"/>
        <v>43952.03303</v>
      </c>
      <c r="G9652" s="6">
        <f t="shared" si="2"/>
        <v>0</v>
      </c>
    </row>
    <row r="9653" ht="14.25" customHeight="1">
      <c r="A9653" s="3">
        <v>64735.0</v>
      </c>
      <c r="B9653" s="3">
        <v>6308.0</v>
      </c>
      <c r="C9653" s="70">
        <v>43955.75079861111</v>
      </c>
      <c r="D9653" s="3">
        <v>6508.0</v>
      </c>
      <c r="E9653" s="4">
        <v>1200.0</v>
      </c>
      <c r="F9653" s="5">
        <f t="shared" si="1"/>
        <v>43922.19503</v>
      </c>
      <c r="G9653" s="6">
        <f t="shared" si="2"/>
        <v>0</v>
      </c>
    </row>
    <row r="9654" ht="14.25" customHeight="1">
      <c r="A9654" s="3">
        <v>64742.0</v>
      </c>
      <c r="B9654" s="3">
        <v>8836.0</v>
      </c>
      <c r="C9654" s="70">
        <v>43955.75663194444</v>
      </c>
      <c r="D9654" s="3">
        <v>2343.0</v>
      </c>
      <c r="E9654" s="4">
        <v>1200.0</v>
      </c>
      <c r="F9654" s="5">
        <f t="shared" si="1"/>
        <v>43952.03303</v>
      </c>
      <c r="G9654" s="6">
        <f t="shared" si="2"/>
        <v>0</v>
      </c>
    </row>
    <row r="9655" ht="14.25" customHeight="1">
      <c r="A9655" s="3">
        <v>64744.0</v>
      </c>
      <c r="B9655" s="3">
        <v>10101.0</v>
      </c>
      <c r="C9655" s="70">
        <v>43955.76313657407</v>
      </c>
      <c r="D9655" s="3">
        <v>6353.0</v>
      </c>
      <c r="E9655" s="4">
        <v>1200.0</v>
      </c>
      <c r="F9655" s="5">
        <f t="shared" si="1"/>
        <v>43891.16001</v>
      </c>
      <c r="G9655" s="6">
        <f t="shared" si="2"/>
        <v>0</v>
      </c>
    </row>
    <row r="9656" ht="14.25" customHeight="1">
      <c r="A9656" s="3">
        <v>64747.0</v>
      </c>
      <c r="B9656" s="3">
        <v>11344.0</v>
      </c>
      <c r="C9656" s="70">
        <v>43955.77680555556</v>
      </c>
      <c r="D9656" s="3">
        <v>11835.0</v>
      </c>
      <c r="E9656" s="4">
        <v>1200.0</v>
      </c>
      <c r="F9656" s="5">
        <f t="shared" si="1"/>
        <v>43922.84409</v>
      </c>
      <c r="G9656" s="6">
        <f t="shared" si="2"/>
        <v>0</v>
      </c>
    </row>
    <row r="9657" ht="14.25" customHeight="1">
      <c r="A9657" s="3">
        <v>64754.0</v>
      </c>
      <c r="B9657" s="3">
        <v>10101.0</v>
      </c>
      <c r="C9657" s="70">
        <v>43955.77833333334</v>
      </c>
      <c r="D9657" s="3">
        <v>2251.0</v>
      </c>
      <c r="E9657" s="4">
        <v>1200.0</v>
      </c>
      <c r="F9657" s="5">
        <f t="shared" si="1"/>
        <v>43923.15227</v>
      </c>
      <c r="G9657" s="6">
        <f t="shared" si="2"/>
        <v>0</v>
      </c>
    </row>
    <row r="9658" ht="14.25" customHeight="1">
      <c r="A9658" s="3">
        <v>64758.0</v>
      </c>
      <c r="B9658" s="3">
        <v>4787.0</v>
      </c>
      <c r="C9658" s="70">
        <v>43955.78203703704</v>
      </c>
      <c r="D9658" s="3">
        <v>7878.0</v>
      </c>
      <c r="E9658" s="4">
        <v>1200.0</v>
      </c>
      <c r="F9658" s="5">
        <f t="shared" si="1"/>
        <v>43891.07046</v>
      </c>
      <c r="G9658" s="6">
        <f t="shared" si="2"/>
        <v>0</v>
      </c>
    </row>
    <row r="9659" ht="14.25" customHeight="1">
      <c r="A9659" s="3">
        <v>64760.0</v>
      </c>
      <c r="B9659" s="3">
        <v>5080.0</v>
      </c>
      <c r="C9659" s="70">
        <v>43955.79075231482</v>
      </c>
      <c r="D9659" s="3">
        <v>9532.0</v>
      </c>
      <c r="E9659" s="4">
        <v>1200.0</v>
      </c>
      <c r="F9659" s="5">
        <f t="shared" si="1"/>
        <v>43831.61139</v>
      </c>
      <c r="G9659" s="6">
        <f t="shared" si="2"/>
        <v>0</v>
      </c>
    </row>
    <row r="9660" ht="14.25" customHeight="1">
      <c r="A9660" s="3">
        <v>64785.0</v>
      </c>
      <c r="B9660" s="3">
        <v>11484.0</v>
      </c>
      <c r="C9660" s="70">
        <v>43955.83734953704</v>
      </c>
      <c r="D9660" s="3">
        <v>4552.0</v>
      </c>
      <c r="E9660" s="4">
        <v>1200.0</v>
      </c>
      <c r="F9660" s="5">
        <f t="shared" si="1"/>
        <v>43922.39096</v>
      </c>
      <c r="G9660" s="6">
        <f t="shared" si="2"/>
        <v>0</v>
      </c>
    </row>
    <row r="9661" ht="14.25" customHeight="1">
      <c r="A9661" s="3">
        <v>64791.0</v>
      </c>
      <c r="B9661" s="3">
        <v>6761.0</v>
      </c>
      <c r="C9661" s="70">
        <v>43955.83790509259</v>
      </c>
      <c r="D9661" s="3">
        <v>4808.0</v>
      </c>
      <c r="E9661" s="4">
        <v>1200.0</v>
      </c>
      <c r="F9661" s="5">
        <f t="shared" si="1"/>
        <v>43835.221</v>
      </c>
      <c r="G9661" s="6">
        <f t="shared" si="2"/>
        <v>0</v>
      </c>
    </row>
    <row r="9662" ht="14.25" customHeight="1">
      <c r="A9662" s="3">
        <v>64797.0</v>
      </c>
      <c r="B9662" s="3">
        <v>10053.0</v>
      </c>
      <c r="C9662" s="70">
        <v>43955.84018518519</v>
      </c>
      <c r="D9662" s="3">
        <v>955.0</v>
      </c>
      <c r="E9662" s="4">
        <v>1200.0</v>
      </c>
      <c r="F9662" s="5">
        <f t="shared" si="1"/>
        <v>43952.41278</v>
      </c>
      <c r="G9662" s="6">
        <f t="shared" si="2"/>
        <v>0</v>
      </c>
    </row>
    <row r="9663" ht="14.25" customHeight="1">
      <c r="A9663" s="3">
        <v>64802.0</v>
      </c>
      <c r="B9663" s="3">
        <v>1534.0</v>
      </c>
      <c r="C9663" s="70">
        <v>43955.84388888889</v>
      </c>
      <c r="D9663" s="3">
        <v>1305.0</v>
      </c>
      <c r="E9663" s="4">
        <v>1200.0</v>
      </c>
      <c r="F9663" s="5">
        <f t="shared" si="1"/>
        <v>43922.02125</v>
      </c>
      <c r="G9663" s="6">
        <f t="shared" si="2"/>
        <v>0</v>
      </c>
    </row>
    <row r="9664" ht="14.25" customHeight="1">
      <c r="A9664" s="3">
        <v>64808.0</v>
      </c>
      <c r="B9664" s="3">
        <v>9029.0</v>
      </c>
      <c r="C9664" s="70">
        <v>43955.85268518519</v>
      </c>
      <c r="D9664" s="3">
        <v>6210.0</v>
      </c>
      <c r="E9664" s="4">
        <v>1200.0</v>
      </c>
      <c r="F9664" s="5">
        <f t="shared" si="1"/>
        <v>43922.6284</v>
      </c>
      <c r="G9664" s="6">
        <f t="shared" si="2"/>
        <v>0</v>
      </c>
    </row>
    <row r="9665" ht="14.25" customHeight="1">
      <c r="A9665" s="3">
        <v>64811.0</v>
      </c>
      <c r="B9665" s="3">
        <v>11963.0</v>
      </c>
      <c r="C9665" s="70">
        <v>43955.85716435185</v>
      </c>
      <c r="D9665" s="3">
        <v>7642.0</v>
      </c>
      <c r="E9665" s="4">
        <v>1200.0</v>
      </c>
      <c r="F9665" s="5">
        <f t="shared" si="1"/>
        <v>43923.15016</v>
      </c>
      <c r="G9665" s="6">
        <f t="shared" si="2"/>
        <v>0</v>
      </c>
    </row>
    <row r="9666" ht="14.25" customHeight="1">
      <c r="A9666" s="3">
        <v>64818.0</v>
      </c>
      <c r="B9666" s="3">
        <v>4708.0</v>
      </c>
      <c r="C9666" s="70">
        <v>43955.87090277778</v>
      </c>
      <c r="D9666" s="3">
        <v>2271.0</v>
      </c>
      <c r="E9666" s="4">
        <v>1200.0</v>
      </c>
      <c r="F9666" s="5">
        <f t="shared" si="1"/>
        <v>43922.06399</v>
      </c>
      <c r="G9666" s="6">
        <f t="shared" si="2"/>
        <v>0</v>
      </c>
    </row>
    <row r="9667" ht="14.25" customHeight="1">
      <c r="A9667" s="3">
        <v>64820.0</v>
      </c>
      <c r="B9667" s="3">
        <v>105.0</v>
      </c>
      <c r="C9667" s="70">
        <v>43955.87582175926</v>
      </c>
      <c r="D9667" s="3">
        <v>6508.0</v>
      </c>
      <c r="E9667" s="4">
        <v>1200.0</v>
      </c>
      <c r="F9667" s="5">
        <f t="shared" si="1"/>
        <v>43922.19503</v>
      </c>
      <c r="G9667" s="6">
        <f t="shared" si="2"/>
        <v>0</v>
      </c>
    </row>
    <row r="9668" ht="14.25" customHeight="1">
      <c r="A9668" s="3">
        <v>64826.0</v>
      </c>
      <c r="B9668" s="3">
        <v>8005.0</v>
      </c>
      <c r="C9668" s="70">
        <v>43955.87947916667</v>
      </c>
      <c r="D9668" s="3">
        <v>2387.0</v>
      </c>
      <c r="E9668" s="4">
        <v>1200.0</v>
      </c>
      <c r="F9668" s="5">
        <f t="shared" si="1"/>
        <v>43836.12751</v>
      </c>
      <c r="G9668" s="6">
        <f t="shared" si="2"/>
        <v>0</v>
      </c>
    </row>
    <row r="9669" ht="14.25" customHeight="1">
      <c r="A9669" s="3">
        <v>64830.0</v>
      </c>
      <c r="B9669" s="3">
        <v>11682.0</v>
      </c>
      <c r="C9669" s="70">
        <v>43955.88018518518</v>
      </c>
      <c r="D9669" s="3">
        <v>2283.0</v>
      </c>
      <c r="E9669" s="4">
        <v>0.0</v>
      </c>
      <c r="F9669" s="5">
        <f t="shared" si="1"/>
        <v>43834.74572</v>
      </c>
      <c r="G9669" s="6">
        <f t="shared" si="2"/>
        <v>0</v>
      </c>
    </row>
    <row r="9670" ht="14.25" customHeight="1">
      <c r="A9670" s="3">
        <v>64838.0</v>
      </c>
      <c r="B9670" s="3">
        <v>9817.0</v>
      </c>
      <c r="C9670" s="70">
        <v>43955.89608796296</v>
      </c>
      <c r="D9670" s="3">
        <v>1670.0</v>
      </c>
      <c r="E9670" s="4">
        <v>1200.0</v>
      </c>
      <c r="F9670" s="5">
        <f t="shared" si="1"/>
        <v>43952.04943</v>
      </c>
      <c r="G9670" s="6">
        <f t="shared" si="2"/>
        <v>0</v>
      </c>
    </row>
    <row r="9671" ht="14.25" customHeight="1">
      <c r="A9671" s="3">
        <v>64843.0</v>
      </c>
      <c r="B9671" s="3">
        <v>1502.0</v>
      </c>
      <c r="C9671" s="70">
        <v>43955.90501157408</v>
      </c>
      <c r="D9671" s="3">
        <v>5204.0</v>
      </c>
      <c r="E9671" s="4">
        <v>1200.0</v>
      </c>
      <c r="F9671" s="5">
        <f t="shared" si="1"/>
        <v>43922.60003</v>
      </c>
      <c r="G9671" s="6">
        <f t="shared" si="2"/>
        <v>0</v>
      </c>
    </row>
    <row r="9672" ht="14.25" customHeight="1">
      <c r="A9672" s="3">
        <v>64848.0</v>
      </c>
      <c r="B9672" s="3">
        <v>3859.0</v>
      </c>
      <c r="C9672" s="70">
        <v>43955.90518518518</v>
      </c>
      <c r="D9672" s="3">
        <v>2283.0</v>
      </c>
      <c r="E9672" s="4">
        <v>1200.0</v>
      </c>
      <c r="F9672" s="5">
        <f t="shared" si="1"/>
        <v>43834.74572</v>
      </c>
      <c r="G9672" s="6">
        <f t="shared" si="2"/>
        <v>0</v>
      </c>
    </row>
    <row r="9673" ht="14.25" customHeight="1">
      <c r="A9673" s="3">
        <v>64853.0</v>
      </c>
      <c r="B9673" s="3">
        <v>7606.0</v>
      </c>
      <c r="C9673" s="70">
        <v>43955.91006944444</v>
      </c>
      <c r="D9673" s="3">
        <v>1737.0</v>
      </c>
      <c r="E9673" s="4">
        <v>1200.0</v>
      </c>
      <c r="F9673" s="5">
        <f t="shared" si="1"/>
        <v>43923.04707</v>
      </c>
      <c r="G9673" s="6">
        <f t="shared" si="2"/>
        <v>0</v>
      </c>
    </row>
    <row r="9674" ht="14.25" customHeight="1">
      <c r="A9674" s="3">
        <v>64858.0</v>
      </c>
      <c r="B9674" s="3">
        <v>12184.0</v>
      </c>
      <c r="C9674" s="70">
        <v>43955.91331018518</v>
      </c>
      <c r="D9674" s="3">
        <v>4808.0</v>
      </c>
      <c r="E9674" s="4">
        <v>1200.0</v>
      </c>
      <c r="F9674" s="5">
        <f t="shared" si="1"/>
        <v>43835.221</v>
      </c>
      <c r="G9674" s="6">
        <f t="shared" si="2"/>
        <v>0</v>
      </c>
    </row>
    <row r="9675" ht="14.25" customHeight="1">
      <c r="A9675" s="3">
        <v>64864.0</v>
      </c>
      <c r="B9675" s="3">
        <v>13868.0</v>
      </c>
      <c r="C9675" s="70">
        <v>43955.91427083333</v>
      </c>
      <c r="D9675" s="3">
        <v>7990.0</v>
      </c>
      <c r="E9675" s="4">
        <v>1200.0</v>
      </c>
      <c r="F9675" s="5">
        <f t="shared" si="1"/>
        <v>43953.0336</v>
      </c>
      <c r="G9675" s="6">
        <f t="shared" si="2"/>
        <v>0</v>
      </c>
    </row>
    <row r="9676" ht="14.25" customHeight="1">
      <c r="A9676" s="3">
        <v>64867.0</v>
      </c>
      <c r="B9676" s="3">
        <v>10500.0</v>
      </c>
      <c r="C9676" s="70">
        <v>43955.91584490741</v>
      </c>
      <c r="D9676" s="3">
        <v>3989.0</v>
      </c>
      <c r="E9676" s="4">
        <v>1200.0</v>
      </c>
      <c r="F9676" s="5">
        <f t="shared" si="1"/>
        <v>43863.08366</v>
      </c>
      <c r="G9676" s="6">
        <f t="shared" si="2"/>
        <v>0</v>
      </c>
    </row>
    <row r="9677" ht="14.25" customHeight="1">
      <c r="A9677" s="3">
        <v>64874.0</v>
      </c>
      <c r="B9677" s="3">
        <v>13368.0</v>
      </c>
      <c r="C9677" s="70">
        <v>43955.91719907407</v>
      </c>
      <c r="D9677" s="3">
        <v>8404.0</v>
      </c>
      <c r="E9677" s="4">
        <v>1200.0</v>
      </c>
      <c r="F9677" s="5">
        <f t="shared" si="1"/>
        <v>43862.85161</v>
      </c>
      <c r="G9677" s="6">
        <f t="shared" si="2"/>
        <v>0</v>
      </c>
    </row>
    <row r="9678" ht="14.25" customHeight="1">
      <c r="A9678" s="3">
        <v>64876.0</v>
      </c>
      <c r="B9678" s="3">
        <v>13978.0</v>
      </c>
      <c r="C9678" s="70">
        <v>43955.92210648148</v>
      </c>
      <c r="D9678" s="3">
        <v>10487.0</v>
      </c>
      <c r="E9678" s="4">
        <v>1200.0</v>
      </c>
      <c r="F9678" s="5">
        <f t="shared" si="1"/>
        <v>43953.79439</v>
      </c>
      <c r="G9678" s="6">
        <f t="shared" si="2"/>
        <v>0</v>
      </c>
    </row>
    <row r="9679" ht="14.25" customHeight="1">
      <c r="A9679" s="3">
        <v>64879.0</v>
      </c>
      <c r="B9679" s="3">
        <v>6864.0</v>
      </c>
      <c r="C9679" s="70">
        <v>43955.92252314815</v>
      </c>
      <c r="D9679" s="3">
        <v>5484.0</v>
      </c>
      <c r="E9679" s="4">
        <v>960.0</v>
      </c>
      <c r="F9679" s="5">
        <f t="shared" si="1"/>
        <v>43862.51968</v>
      </c>
      <c r="G9679" s="6">
        <f t="shared" si="2"/>
        <v>0</v>
      </c>
    </row>
    <row r="9680" ht="14.25" customHeight="1">
      <c r="A9680" s="3">
        <v>64883.0</v>
      </c>
      <c r="B9680" s="3">
        <v>9132.0</v>
      </c>
      <c r="C9680" s="70">
        <v>43955.9321412037</v>
      </c>
      <c r="D9680" s="3">
        <v>5965.0</v>
      </c>
      <c r="E9680" s="4">
        <v>1200.0</v>
      </c>
      <c r="F9680" s="5">
        <f t="shared" si="1"/>
        <v>43891.18019</v>
      </c>
      <c r="G9680" s="6">
        <f t="shared" si="2"/>
        <v>0</v>
      </c>
    </row>
    <row r="9681" ht="14.25" customHeight="1">
      <c r="A9681" s="3">
        <v>64890.0</v>
      </c>
      <c r="B9681" s="3">
        <v>6761.0</v>
      </c>
      <c r="C9681" s="70">
        <v>43955.94054398148</v>
      </c>
      <c r="D9681" s="3">
        <v>2343.0</v>
      </c>
      <c r="E9681" s="4">
        <v>1200.0</v>
      </c>
      <c r="F9681" s="5">
        <f t="shared" si="1"/>
        <v>43952.03303</v>
      </c>
      <c r="G9681" s="6">
        <f t="shared" si="2"/>
        <v>0</v>
      </c>
    </row>
    <row r="9682" ht="14.25" customHeight="1">
      <c r="A9682" s="3">
        <v>64906.0</v>
      </c>
      <c r="B9682" s="3">
        <v>6751.0</v>
      </c>
      <c r="C9682" s="70">
        <v>43955.99145833333</v>
      </c>
      <c r="D9682" s="3">
        <v>878.0</v>
      </c>
      <c r="E9682" s="4">
        <v>1200.0</v>
      </c>
      <c r="F9682" s="5">
        <f t="shared" si="1"/>
        <v>43922.9691</v>
      </c>
      <c r="G9682" s="6">
        <f t="shared" si="2"/>
        <v>0</v>
      </c>
    </row>
    <row r="9683" ht="14.25" customHeight="1">
      <c r="A9683" s="3">
        <v>64910.0</v>
      </c>
      <c r="B9683" s="3">
        <v>5691.0</v>
      </c>
      <c r="C9683" s="70">
        <v>43955.99201388889</v>
      </c>
      <c r="D9683" s="3">
        <v>5927.0</v>
      </c>
      <c r="E9683" s="4">
        <v>1200.0</v>
      </c>
      <c r="F9683" s="5">
        <f t="shared" si="1"/>
        <v>43862.03502</v>
      </c>
      <c r="G9683" s="6">
        <f t="shared" si="2"/>
        <v>0</v>
      </c>
    </row>
    <row r="9684" ht="14.25" customHeight="1">
      <c r="A9684" s="3">
        <v>64913.0</v>
      </c>
      <c r="B9684" s="3">
        <v>1911.0</v>
      </c>
      <c r="C9684" s="70">
        <v>43955.99394675926</v>
      </c>
      <c r="D9684" s="3">
        <v>12504.0</v>
      </c>
      <c r="E9684" s="4">
        <v>1200.0</v>
      </c>
      <c r="F9684" s="5">
        <f t="shared" si="1"/>
        <v>43833.39757</v>
      </c>
      <c r="G9684" s="6">
        <f t="shared" si="2"/>
        <v>0</v>
      </c>
    </row>
    <row r="9685" ht="14.25" customHeight="1">
      <c r="A9685" s="3">
        <v>64915.0</v>
      </c>
      <c r="B9685" s="3">
        <v>13382.0</v>
      </c>
      <c r="C9685" s="70">
        <v>43956.00700231481</v>
      </c>
      <c r="D9685" s="3">
        <v>13813.0</v>
      </c>
      <c r="E9685" s="4">
        <v>1200.0</v>
      </c>
      <c r="F9685" s="5">
        <f t="shared" si="1"/>
        <v>43923.31097</v>
      </c>
      <c r="G9685" s="6">
        <f t="shared" si="2"/>
        <v>0</v>
      </c>
    </row>
    <row r="9686" ht="14.25" customHeight="1">
      <c r="A9686" s="3">
        <v>64926.0</v>
      </c>
      <c r="B9686" s="3">
        <v>9042.0</v>
      </c>
      <c r="C9686" s="70">
        <v>43956.01993055556</v>
      </c>
      <c r="D9686" s="3">
        <v>9982.0</v>
      </c>
      <c r="E9686" s="4">
        <v>960.0</v>
      </c>
      <c r="F9686" s="5">
        <f t="shared" si="1"/>
        <v>43952.19927</v>
      </c>
      <c r="G9686" s="6">
        <f t="shared" si="2"/>
        <v>0</v>
      </c>
    </row>
    <row r="9687" ht="14.25" customHeight="1">
      <c r="A9687" s="3">
        <v>64931.0</v>
      </c>
      <c r="B9687" s="3">
        <v>1518.0</v>
      </c>
      <c r="C9687" s="70">
        <v>43956.02158564814</v>
      </c>
      <c r="D9687" s="3">
        <v>3318.0</v>
      </c>
      <c r="E9687" s="4">
        <v>1200.0</v>
      </c>
      <c r="F9687" s="5">
        <f t="shared" si="1"/>
        <v>43923.46262</v>
      </c>
      <c r="G9687" s="6">
        <f t="shared" si="2"/>
        <v>0</v>
      </c>
    </row>
    <row r="9688" ht="14.25" customHeight="1">
      <c r="A9688" s="3">
        <v>64937.0</v>
      </c>
      <c r="B9688" s="3">
        <v>12872.0</v>
      </c>
      <c r="C9688" s="70">
        <v>43956.02594907407</v>
      </c>
      <c r="D9688" s="3">
        <v>6266.0</v>
      </c>
      <c r="E9688" s="4">
        <v>1200.0</v>
      </c>
      <c r="F9688" s="5">
        <f t="shared" si="1"/>
        <v>43863.60212</v>
      </c>
      <c r="G9688" s="6">
        <f t="shared" si="2"/>
        <v>0</v>
      </c>
    </row>
    <row r="9689" ht="14.25" customHeight="1">
      <c r="A9689" s="3">
        <v>64944.0</v>
      </c>
      <c r="B9689" s="3">
        <v>3112.0</v>
      </c>
      <c r="C9689" s="70">
        <v>43956.03234953704</v>
      </c>
      <c r="D9689" s="3">
        <v>3318.0</v>
      </c>
      <c r="E9689" s="4">
        <v>1200.0</v>
      </c>
      <c r="F9689" s="5">
        <f t="shared" si="1"/>
        <v>43923.46262</v>
      </c>
      <c r="G9689" s="6">
        <f t="shared" si="2"/>
        <v>0</v>
      </c>
    </row>
    <row r="9690" ht="14.25" customHeight="1">
      <c r="A9690" s="3">
        <v>64949.0</v>
      </c>
      <c r="B9690" s="3">
        <v>5794.0</v>
      </c>
      <c r="C9690" s="70">
        <v>43956.03408564815</v>
      </c>
      <c r="D9690" s="3">
        <v>11791.0</v>
      </c>
      <c r="E9690" s="4">
        <v>1200.0</v>
      </c>
      <c r="F9690" s="5">
        <f t="shared" si="1"/>
        <v>43863.37611</v>
      </c>
      <c r="G9690" s="6">
        <f t="shared" si="2"/>
        <v>0</v>
      </c>
    </row>
    <row r="9691" ht="14.25" customHeight="1">
      <c r="A9691" s="3">
        <v>64951.0</v>
      </c>
      <c r="B9691" s="3">
        <v>591.0</v>
      </c>
      <c r="C9691" s="70">
        <v>43956.04098379629</v>
      </c>
      <c r="D9691" s="3">
        <v>6631.0</v>
      </c>
      <c r="E9691" s="4">
        <v>1200.0</v>
      </c>
      <c r="F9691" s="5">
        <f t="shared" si="1"/>
        <v>43952.97714</v>
      </c>
      <c r="G9691" s="6">
        <f t="shared" si="2"/>
        <v>0</v>
      </c>
    </row>
    <row r="9692" ht="14.25" customHeight="1">
      <c r="A9692" s="3">
        <v>64956.0</v>
      </c>
      <c r="B9692" s="3">
        <v>8051.0</v>
      </c>
      <c r="C9692" s="70">
        <v>43956.04635416667</v>
      </c>
      <c r="D9692" s="3">
        <v>12030.0</v>
      </c>
      <c r="E9692" s="4">
        <v>1200.0</v>
      </c>
      <c r="F9692" s="5">
        <f t="shared" si="1"/>
        <v>43832.41263</v>
      </c>
      <c r="G9692" s="6">
        <f t="shared" si="2"/>
        <v>0</v>
      </c>
    </row>
    <row r="9693" ht="14.25" customHeight="1">
      <c r="A9693" s="3">
        <v>64959.0</v>
      </c>
      <c r="B9693" s="3">
        <v>3179.0</v>
      </c>
      <c r="C9693" s="70">
        <v>43956.04736111111</v>
      </c>
      <c r="D9693" s="3">
        <v>6210.0</v>
      </c>
      <c r="E9693" s="4">
        <v>1200.0</v>
      </c>
      <c r="F9693" s="5">
        <f t="shared" si="1"/>
        <v>43922.6284</v>
      </c>
      <c r="G9693" s="6">
        <f t="shared" si="2"/>
        <v>0</v>
      </c>
    </row>
    <row r="9694" ht="14.25" customHeight="1">
      <c r="A9694" s="3">
        <v>64964.0</v>
      </c>
      <c r="B9694" s="3">
        <v>4379.0</v>
      </c>
      <c r="C9694" s="70">
        <v>43956.05138888889</v>
      </c>
      <c r="D9694" s="3">
        <v>11835.0</v>
      </c>
      <c r="E9694" s="4">
        <v>1200.0</v>
      </c>
      <c r="F9694" s="5">
        <f t="shared" si="1"/>
        <v>43922.84409</v>
      </c>
      <c r="G9694" s="6">
        <f t="shared" si="2"/>
        <v>0</v>
      </c>
    </row>
    <row r="9695" ht="14.25" customHeight="1">
      <c r="A9695" s="3">
        <v>64970.0</v>
      </c>
      <c r="B9695" s="3">
        <v>11309.0</v>
      </c>
      <c r="C9695" s="70">
        <v>43956.06115740741</v>
      </c>
      <c r="D9695" s="3">
        <v>10304.0</v>
      </c>
      <c r="E9695" s="4">
        <v>960.0</v>
      </c>
      <c r="F9695" s="5">
        <f t="shared" si="1"/>
        <v>43891.91823</v>
      </c>
      <c r="G9695" s="6">
        <f t="shared" si="2"/>
        <v>0</v>
      </c>
    </row>
    <row r="9696" ht="14.25" customHeight="1">
      <c r="A9696" s="3">
        <v>64972.0</v>
      </c>
      <c r="B9696" s="3">
        <v>7897.0</v>
      </c>
      <c r="C9696" s="70">
        <v>43956.07194444445</v>
      </c>
      <c r="D9696" s="3">
        <v>2283.0</v>
      </c>
      <c r="E9696" s="4">
        <v>1200.0</v>
      </c>
      <c r="F9696" s="5">
        <f t="shared" si="1"/>
        <v>43834.74572</v>
      </c>
      <c r="G9696" s="6">
        <f t="shared" si="2"/>
        <v>0</v>
      </c>
    </row>
    <row r="9697" ht="14.25" customHeight="1">
      <c r="A9697" s="3">
        <v>64973.0</v>
      </c>
      <c r="B9697" s="3">
        <v>8293.0</v>
      </c>
      <c r="C9697" s="70">
        <v>43956.07949074074</v>
      </c>
      <c r="D9697" s="3">
        <v>13110.0</v>
      </c>
      <c r="E9697" s="4">
        <v>1200.0</v>
      </c>
      <c r="F9697" s="5">
        <f t="shared" si="1"/>
        <v>43831.86384</v>
      </c>
      <c r="G9697" s="6">
        <f t="shared" si="2"/>
        <v>0</v>
      </c>
    </row>
    <row r="9698" ht="14.25" customHeight="1">
      <c r="A9698" s="3">
        <v>64979.0</v>
      </c>
      <c r="B9698" s="3">
        <v>13691.0</v>
      </c>
      <c r="C9698" s="70">
        <v>43956.08780092592</v>
      </c>
      <c r="D9698" s="3">
        <v>2338.0</v>
      </c>
      <c r="E9698" s="4">
        <v>1200.0</v>
      </c>
      <c r="F9698" s="5">
        <f t="shared" si="1"/>
        <v>43952.0159</v>
      </c>
      <c r="G9698" s="6">
        <f t="shared" si="2"/>
        <v>0</v>
      </c>
    </row>
    <row r="9699" ht="14.25" customHeight="1">
      <c r="A9699" s="3">
        <v>64981.0</v>
      </c>
      <c r="B9699" s="3">
        <v>6775.0</v>
      </c>
      <c r="C9699" s="70">
        <v>43956.08798611111</v>
      </c>
      <c r="D9699" s="3">
        <v>10807.0</v>
      </c>
      <c r="E9699" s="4">
        <v>1200.0</v>
      </c>
      <c r="F9699" s="5">
        <f t="shared" si="1"/>
        <v>43953.84152</v>
      </c>
      <c r="G9699" s="6">
        <f t="shared" si="2"/>
        <v>0</v>
      </c>
    </row>
    <row r="9700" ht="14.25" customHeight="1">
      <c r="A9700" s="3">
        <v>64986.0</v>
      </c>
      <c r="B9700" s="3">
        <v>3899.0</v>
      </c>
      <c r="C9700" s="70">
        <v>43956.09331018518</v>
      </c>
      <c r="D9700" s="3">
        <v>9532.0</v>
      </c>
      <c r="E9700" s="4">
        <v>1200.0</v>
      </c>
      <c r="F9700" s="5">
        <f t="shared" si="1"/>
        <v>43831.61139</v>
      </c>
      <c r="G9700" s="6">
        <f t="shared" si="2"/>
        <v>0</v>
      </c>
    </row>
    <row r="9701" ht="14.25" customHeight="1">
      <c r="A9701" s="3">
        <v>64997.0</v>
      </c>
      <c r="B9701" s="3">
        <v>1162.0</v>
      </c>
      <c r="C9701" s="70">
        <v>43956.10708333334</v>
      </c>
      <c r="D9701" s="3">
        <v>12350.0</v>
      </c>
      <c r="E9701" s="4">
        <v>1200.0</v>
      </c>
      <c r="F9701" s="5">
        <f t="shared" si="1"/>
        <v>43922.75537</v>
      </c>
      <c r="G9701" s="6">
        <f t="shared" si="2"/>
        <v>0</v>
      </c>
    </row>
    <row r="9702" ht="14.25" customHeight="1">
      <c r="A9702" s="3">
        <v>65003.0</v>
      </c>
      <c r="B9702" s="3">
        <v>11769.0</v>
      </c>
      <c r="C9702" s="70">
        <v>43956.11606481481</v>
      </c>
      <c r="D9702" s="3">
        <v>11486.0</v>
      </c>
      <c r="E9702" s="4">
        <v>1200.0</v>
      </c>
      <c r="F9702" s="5">
        <f t="shared" si="1"/>
        <v>43862.19212</v>
      </c>
      <c r="G9702" s="6">
        <f t="shared" si="2"/>
        <v>0</v>
      </c>
    </row>
    <row r="9703" ht="14.25" customHeight="1">
      <c r="A9703" s="3">
        <v>65009.0</v>
      </c>
      <c r="B9703" s="3">
        <v>10212.0</v>
      </c>
      <c r="C9703" s="70">
        <v>43956.12123842593</v>
      </c>
      <c r="D9703" s="3">
        <v>3821.0</v>
      </c>
      <c r="E9703" s="4">
        <v>0.0</v>
      </c>
      <c r="F9703" s="5">
        <f t="shared" si="1"/>
        <v>43835.01995</v>
      </c>
      <c r="G9703" s="6">
        <f t="shared" si="2"/>
        <v>0</v>
      </c>
    </row>
    <row r="9704" ht="14.25" customHeight="1">
      <c r="A9704" s="3">
        <v>65015.0</v>
      </c>
      <c r="B9704" s="3">
        <v>13691.0</v>
      </c>
      <c r="C9704" s="70">
        <v>43956.12729166666</v>
      </c>
      <c r="D9704" s="3">
        <v>12504.0</v>
      </c>
      <c r="E9704" s="4">
        <v>1200.0</v>
      </c>
      <c r="F9704" s="5">
        <f t="shared" si="1"/>
        <v>43833.39757</v>
      </c>
      <c r="G9704" s="6">
        <f t="shared" si="2"/>
        <v>0</v>
      </c>
    </row>
    <row r="9705" ht="14.25" customHeight="1">
      <c r="A9705" s="3">
        <v>65020.0</v>
      </c>
      <c r="B9705" s="3">
        <v>2900.0</v>
      </c>
      <c r="C9705" s="70">
        <v>43956.14268518519</v>
      </c>
      <c r="D9705" s="3">
        <v>6266.0</v>
      </c>
      <c r="E9705" s="4">
        <v>960.0</v>
      </c>
      <c r="F9705" s="5">
        <f t="shared" si="1"/>
        <v>43863.60212</v>
      </c>
      <c r="G9705" s="6">
        <f t="shared" si="2"/>
        <v>0</v>
      </c>
    </row>
    <row r="9706" ht="14.25" customHeight="1">
      <c r="A9706" s="3">
        <v>65022.0</v>
      </c>
      <c r="B9706" s="3">
        <v>12294.0</v>
      </c>
      <c r="C9706" s="70">
        <v>43956.14780092592</v>
      </c>
      <c r="D9706" s="3">
        <v>13813.0</v>
      </c>
      <c r="E9706" s="4">
        <v>1200.0</v>
      </c>
      <c r="F9706" s="5">
        <f t="shared" si="1"/>
        <v>43923.31097</v>
      </c>
      <c r="G9706" s="6">
        <f t="shared" si="2"/>
        <v>0</v>
      </c>
    </row>
    <row r="9707" ht="14.25" customHeight="1">
      <c r="A9707" s="3">
        <v>65027.0</v>
      </c>
      <c r="B9707" s="3">
        <v>10065.0</v>
      </c>
      <c r="C9707" s="70">
        <v>43956.15006944445</v>
      </c>
      <c r="D9707" s="3">
        <v>6631.0</v>
      </c>
      <c r="E9707" s="4">
        <v>1200.0</v>
      </c>
      <c r="F9707" s="5">
        <f t="shared" si="1"/>
        <v>43952.97714</v>
      </c>
      <c r="G9707" s="6">
        <f t="shared" si="2"/>
        <v>0</v>
      </c>
    </row>
    <row r="9708" ht="14.25" customHeight="1">
      <c r="A9708" s="3">
        <v>65031.0</v>
      </c>
      <c r="B9708" s="3">
        <v>11733.0</v>
      </c>
      <c r="C9708" s="70">
        <v>43956.15061342593</v>
      </c>
      <c r="D9708" s="3">
        <v>5927.0</v>
      </c>
      <c r="E9708" s="4">
        <v>1200.0</v>
      </c>
      <c r="F9708" s="5">
        <f t="shared" si="1"/>
        <v>43862.03502</v>
      </c>
      <c r="G9708" s="6">
        <f t="shared" si="2"/>
        <v>0</v>
      </c>
    </row>
    <row r="9709" ht="14.25" customHeight="1">
      <c r="A9709" s="3">
        <v>65045.0</v>
      </c>
      <c r="B9709" s="3">
        <v>4456.0</v>
      </c>
      <c r="C9709" s="70">
        <v>43956.15280092593</v>
      </c>
      <c r="D9709" s="3">
        <v>4758.0</v>
      </c>
      <c r="E9709" s="4">
        <v>1200.0</v>
      </c>
      <c r="F9709" s="5">
        <f t="shared" si="1"/>
        <v>43838.47638</v>
      </c>
      <c r="G9709" s="6">
        <f t="shared" si="2"/>
        <v>0</v>
      </c>
    </row>
    <row r="9710" ht="14.25" customHeight="1">
      <c r="A9710" s="3">
        <v>65051.0</v>
      </c>
      <c r="B9710" s="3">
        <v>4031.0</v>
      </c>
      <c r="C9710" s="70">
        <v>43956.15599537037</v>
      </c>
      <c r="D9710" s="3">
        <v>4264.0</v>
      </c>
      <c r="E9710" s="4">
        <v>0.0</v>
      </c>
      <c r="F9710" s="5">
        <f t="shared" si="1"/>
        <v>43922.33779</v>
      </c>
      <c r="G9710" s="6">
        <f t="shared" si="2"/>
        <v>0</v>
      </c>
    </row>
    <row r="9711" ht="14.25" customHeight="1">
      <c r="A9711" s="3">
        <v>65061.0</v>
      </c>
      <c r="B9711" s="3">
        <v>7238.0</v>
      </c>
      <c r="C9711" s="70">
        <v>43956.15732638889</v>
      </c>
      <c r="D9711" s="3">
        <v>8436.0</v>
      </c>
      <c r="E9711" s="4">
        <v>1200.0</v>
      </c>
      <c r="F9711" s="5">
        <f t="shared" si="1"/>
        <v>43862.02968</v>
      </c>
      <c r="G9711" s="6">
        <f t="shared" si="2"/>
        <v>0</v>
      </c>
    </row>
    <row r="9712" ht="14.25" customHeight="1">
      <c r="A9712" s="3">
        <v>65063.0</v>
      </c>
      <c r="B9712" s="3">
        <v>5951.0</v>
      </c>
      <c r="C9712" s="70">
        <v>43956.16025462963</v>
      </c>
      <c r="D9712" s="3">
        <v>5965.0</v>
      </c>
      <c r="E9712" s="4">
        <v>1200.0</v>
      </c>
      <c r="F9712" s="5">
        <f t="shared" si="1"/>
        <v>43891.18019</v>
      </c>
      <c r="G9712" s="6">
        <f t="shared" si="2"/>
        <v>0</v>
      </c>
    </row>
    <row r="9713" ht="14.25" customHeight="1">
      <c r="A9713" s="3">
        <v>65069.0</v>
      </c>
      <c r="B9713" s="3">
        <v>13413.0</v>
      </c>
      <c r="C9713" s="70">
        <v>43956.16905092593</v>
      </c>
      <c r="D9713" s="3">
        <v>9356.0</v>
      </c>
      <c r="E9713" s="4">
        <v>1200.0</v>
      </c>
      <c r="F9713" s="5">
        <f t="shared" si="1"/>
        <v>43862.70714</v>
      </c>
      <c r="G9713" s="6">
        <f t="shared" si="2"/>
        <v>0</v>
      </c>
    </row>
    <row r="9714" ht="14.25" customHeight="1">
      <c r="A9714" s="3">
        <v>65071.0</v>
      </c>
      <c r="B9714" s="3">
        <v>4147.0</v>
      </c>
      <c r="C9714" s="70">
        <v>43956.1718287037</v>
      </c>
      <c r="D9714" s="3">
        <v>13813.0</v>
      </c>
      <c r="E9714" s="4">
        <v>960.0</v>
      </c>
      <c r="F9714" s="5">
        <f t="shared" si="1"/>
        <v>43923.31097</v>
      </c>
      <c r="G9714" s="6">
        <f t="shared" si="2"/>
        <v>0</v>
      </c>
    </row>
    <row r="9715" ht="14.25" customHeight="1">
      <c r="A9715" s="3">
        <v>65074.0</v>
      </c>
      <c r="B9715" s="3">
        <v>13379.0</v>
      </c>
      <c r="C9715" s="70">
        <v>43956.17618055556</v>
      </c>
      <c r="D9715" s="3">
        <v>6631.0</v>
      </c>
      <c r="E9715" s="4">
        <v>1200.0</v>
      </c>
      <c r="F9715" s="5">
        <f t="shared" si="1"/>
        <v>43952.97714</v>
      </c>
      <c r="G9715" s="6">
        <f t="shared" si="2"/>
        <v>0</v>
      </c>
    </row>
    <row r="9716" ht="14.25" customHeight="1">
      <c r="A9716" s="3">
        <v>65080.0</v>
      </c>
      <c r="B9716" s="3">
        <v>3670.0</v>
      </c>
      <c r="C9716" s="70">
        <v>43956.18023148148</v>
      </c>
      <c r="D9716" s="3">
        <v>4808.0</v>
      </c>
      <c r="E9716" s="4">
        <v>1200.0</v>
      </c>
      <c r="F9716" s="5">
        <f t="shared" si="1"/>
        <v>43835.221</v>
      </c>
      <c r="G9716" s="6">
        <f t="shared" si="2"/>
        <v>0</v>
      </c>
    </row>
    <row r="9717" ht="14.25" customHeight="1">
      <c r="A9717" s="3">
        <v>65090.0</v>
      </c>
      <c r="B9717" s="3">
        <v>8062.0</v>
      </c>
      <c r="C9717" s="70">
        <v>43956.21873842592</v>
      </c>
      <c r="D9717" s="3">
        <v>2387.0</v>
      </c>
      <c r="E9717" s="4">
        <v>1200.0</v>
      </c>
      <c r="F9717" s="5">
        <f t="shared" si="1"/>
        <v>43836.12751</v>
      </c>
      <c r="G9717" s="6">
        <f t="shared" si="2"/>
        <v>0</v>
      </c>
    </row>
    <row r="9718" ht="14.25" customHeight="1">
      <c r="A9718" s="3">
        <v>65100.0</v>
      </c>
      <c r="B9718" s="3">
        <v>13011.0</v>
      </c>
      <c r="C9718" s="70">
        <v>43956.22892361111</v>
      </c>
      <c r="D9718" s="3">
        <v>5994.0</v>
      </c>
      <c r="E9718" s="4">
        <v>1200.0</v>
      </c>
      <c r="F9718" s="5">
        <f t="shared" si="1"/>
        <v>43833.74147</v>
      </c>
      <c r="G9718" s="6">
        <f t="shared" si="2"/>
        <v>0</v>
      </c>
    </row>
    <row r="9719" ht="14.25" customHeight="1">
      <c r="A9719" s="3">
        <v>65105.0</v>
      </c>
      <c r="B9719" s="3">
        <v>13132.0</v>
      </c>
      <c r="C9719" s="70">
        <v>43956.23002314815</v>
      </c>
      <c r="D9719" s="3">
        <v>7878.0</v>
      </c>
      <c r="E9719" s="4">
        <v>1200.0</v>
      </c>
      <c r="F9719" s="5">
        <f t="shared" si="1"/>
        <v>43891.07046</v>
      </c>
      <c r="G9719" s="6">
        <f t="shared" si="2"/>
        <v>0</v>
      </c>
    </row>
    <row r="9720" ht="14.25" customHeight="1">
      <c r="A9720" s="3">
        <v>65108.0</v>
      </c>
      <c r="B9720" s="3">
        <v>13011.0</v>
      </c>
      <c r="C9720" s="70">
        <v>43956.23763888889</v>
      </c>
      <c r="D9720" s="3">
        <v>5612.0</v>
      </c>
      <c r="E9720" s="4">
        <v>1200.0</v>
      </c>
      <c r="F9720" s="5">
        <f t="shared" si="1"/>
        <v>43891.11309</v>
      </c>
      <c r="G9720" s="6">
        <f t="shared" si="2"/>
        <v>0</v>
      </c>
    </row>
    <row r="9721" ht="14.25" customHeight="1">
      <c r="A9721" s="3">
        <v>65111.0</v>
      </c>
      <c r="B9721" s="3">
        <v>9663.0</v>
      </c>
      <c r="C9721" s="70">
        <v>43956.23895833334</v>
      </c>
      <c r="D9721" s="3">
        <v>4478.0</v>
      </c>
      <c r="E9721" s="4">
        <v>1200.0</v>
      </c>
      <c r="F9721" s="5">
        <f t="shared" si="1"/>
        <v>43892.46031</v>
      </c>
      <c r="G9721" s="6">
        <f t="shared" si="2"/>
        <v>0</v>
      </c>
    </row>
    <row r="9722" ht="14.25" customHeight="1">
      <c r="A9722" s="3">
        <v>65112.0</v>
      </c>
      <c r="B9722" s="3">
        <v>13156.0</v>
      </c>
      <c r="C9722" s="70">
        <v>43956.26813657407</v>
      </c>
      <c r="D9722" s="3">
        <v>3821.0</v>
      </c>
      <c r="E9722" s="4">
        <v>0.0</v>
      </c>
      <c r="F9722" s="5">
        <f t="shared" si="1"/>
        <v>43835.01995</v>
      </c>
      <c r="G9722" s="6">
        <f t="shared" si="2"/>
        <v>0</v>
      </c>
    </row>
    <row r="9723" ht="14.25" customHeight="1">
      <c r="A9723" s="3">
        <v>65114.0</v>
      </c>
      <c r="B9723" s="3">
        <v>12589.0</v>
      </c>
      <c r="C9723" s="70">
        <v>43956.27251157408</v>
      </c>
      <c r="D9723" s="3">
        <v>10783.0</v>
      </c>
      <c r="E9723" s="4">
        <v>1200.0</v>
      </c>
      <c r="F9723" s="5">
        <f t="shared" si="1"/>
        <v>43862.8385</v>
      </c>
      <c r="G9723" s="6">
        <f t="shared" si="2"/>
        <v>0</v>
      </c>
    </row>
    <row r="9724" ht="14.25" customHeight="1">
      <c r="A9724" s="3">
        <v>65127.0</v>
      </c>
      <c r="B9724" s="3">
        <v>11094.0</v>
      </c>
      <c r="C9724" s="70">
        <v>43956.29521990741</v>
      </c>
      <c r="D9724" s="3">
        <v>4478.0</v>
      </c>
      <c r="E9724" s="4">
        <v>1200.0</v>
      </c>
      <c r="F9724" s="5">
        <f t="shared" si="1"/>
        <v>43892.46031</v>
      </c>
      <c r="G9724" s="6">
        <f t="shared" si="2"/>
        <v>0</v>
      </c>
    </row>
    <row r="9725" ht="14.25" customHeight="1">
      <c r="A9725" s="3">
        <v>65128.0</v>
      </c>
      <c r="B9725" s="3">
        <v>4567.0</v>
      </c>
      <c r="C9725" s="70">
        <v>43956.30017361111</v>
      </c>
      <c r="D9725" s="3">
        <v>8404.0</v>
      </c>
      <c r="E9725" s="4">
        <v>0.0</v>
      </c>
      <c r="F9725" s="5">
        <f t="shared" si="1"/>
        <v>43862.85161</v>
      </c>
      <c r="G9725" s="6">
        <f t="shared" si="2"/>
        <v>0</v>
      </c>
    </row>
    <row r="9726" ht="14.25" customHeight="1">
      <c r="A9726" s="3">
        <v>65131.0</v>
      </c>
      <c r="B9726" s="3">
        <v>712.0</v>
      </c>
      <c r="C9726" s="70">
        <v>43956.30765046296</v>
      </c>
      <c r="D9726" s="3">
        <v>1737.0</v>
      </c>
      <c r="E9726" s="4">
        <v>1200.0</v>
      </c>
      <c r="F9726" s="5">
        <f t="shared" si="1"/>
        <v>43923.04707</v>
      </c>
      <c r="G9726" s="6">
        <f t="shared" si="2"/>
        <v>0</v>
      </c>
    </row>
    <row r="9727" ht="14.25" customHeight="1">
      <c r="A9727" s="3">
        <v>65142.0</v>
      </c>
      <c r="B9727" s="3">
        <v>1021.0</v>
      </c>
      <c r="C9727" s="70">
        <v>43956.32208333333</v>
      </c>
      <c r="D9727" s="3">
        <v>1670.0</v>
      </c>
      <c r="E9727" s="4">
        <v>1200.0</v>
      </c>
      <c r="F9727" s="5">
        <f t="shared" si="1"/>
        <v>43952.04943</v>
      </c>
      <c r="G9727" s="6">
        <f t="shared" si="2"/>
        <v>0</v>
      </c>
    </row>
    <row r="9728" ht="14.25" customHeight="1">
      <c r="A9728" s="3">
        <v>65153.0</v>
      </c>
      <c r="B9728" s="3">
        <v>12157.0</v>
      </c>
      <c r="C9728" s="70">
        <v>43956.34167824074</v>
      </c>
      <c r="D9728" s="3">
        <v>2200.0</v>
      </c>
      <c r="E9728" s="4">
        <v>1200.0</v>
      </c>
      <c r="F9728" s="5">
        <f t="shared" si="1"/>
        <v>43924.12061</v>
      </c>
      <c r="G9728" s="6">
        <f t="shared" si="2"/>
        <v>0</v>
      </c>
    </row>
    <row r="9729" ht="14.25" customHeight="1">
      <c r="A9729" s="3">
        <v>65165.0</v>
      </c>
      <c r="B9729" s="3">
        <v>5171.0</v>
      </c>
      <c r="C9729" s="70">
        <v>43956.34935185185</v>
      </c>
      <c r="D9729" s="3">
        <v>9816.0</v>
      </c>
      <c r="E9729" s="4">
        <v>1200.0</v>
      </c>
      <c r="F9729" s="5">
        <f t="shared" si="1"/>
        <v>43922.27395</v>
      </c>
      <c r="G9729" s="6">
        <f t="shared" si="2"/>
        <v>0</v>
      </c>
    </row>
    <row r="9730" ht="14.25" customHeight="1">
      <c r="A9730" s="3">
        <v>65166.0</v>
      </c>
      <c r="B9730" s="3">
        <v>712.0</v>
      </c>
      <c r="C9730" s="70">
        <v>43956.35107638889</v>
      </c>
      <c r="D9730" s="3">
        <v>7642.0</v>
      </c>
      <c r="E9730" s="4">
        <v>1200.0</v>
      </c>
      <c r="F9730" s="5">
        <f t="shared" si="1"/>
        <v>43923.15016</v>
      </c>
      <c r="G9730" s="6">
        <f t="shared" si="2"/>
        <v>0</v>
      </c>
    </row>
    <row r="9731" ht="14.25" customHeight="1">
      <c r="A9731" s="3">
        <v>65171.0</v>
      </c>
      <c r="B9731" s="3">
        <v>6918.0</v>
      </c>
      <c r="C9731" s="70">
        <v>43956.35695601852</v>
      </c>
      <c r="D9731" s="3">
        <v>8064.0</v>
      </c>
      <c r="E9731" s="4">
        <v>1200.0</v>
      </c>
      <c r="F9731" s="5">
        <f t="shared" si="1"/>
        <v>43832.8762</v>
      </c>
      <c r="G9731" s="6">
        <f t="shared" si="2"/>
        <v>0</v>
      </c>
    </row>
    <row r="9732" ht="14.25" customHeight="1">
      <c r="A9732" s="3">
        <v>65183.0</v>
      </c>
      <c r="B9732" s="3">
        <v>4273.0</v>
      </c>
      <c r="C9732" s="70">
        <v>43956.37271990741</v>
      </c>
      <c r="D9732" s="3">
        <v>8436.0</v>
      </c>
      <c r="E9732" s="4">
        <v>1200.0</v>
      </c>
      <c r="F9732" s="5">
        <f t="shared" si="1"/>
        <v>43862.02968</v>
      </c>
      <c r="G9732" s="6">
        <f t="shared" si="2"/>
        <v>0</v>
      </c>
    </row>
    <row r="9733" ht="14.25" customHeight="1">
      <c r="A9733" s="3">
        <v>65186.0</v>
      </c>
      <c r="B9733" s="3">
        <v>729.0</v>
      </c>
      <c r="C9733" s="70">
        <v>43956.38306712963</v>
      </c>
      <c r="D9733" s="3">
        <v>10304.0</v>
      </c>
      <c r="E9733" s="4">
        <v>1200.0</v>
      </c>
      <c r="F9733" s="5">
        <f t="shared" si="1"/>
        <v>43891.91823</v>
      </c>
      <c r="G9733" s="6">
        <f t="shared" si="2"/>
        <v>0</v>
      </c>
    </row>
    <row r="9734" ht="14.25" customHeight="1">
      <c r="A9734" s="3">
        <v>65190.0</v>
      </c>
      <c r="B9734" s="3">
        <v>13379.0</v>
      </c>
      <c r="C9734" s="70">
        <v>43956.38871527778</v>
      </c>
      <c r="D9734" s="3">
        <v>9356.0</v>
      </c>
      <c r="E9734" s="4">
        <v>0.0</v>
      </c>
      <c r="F9734" s="5">
        <f t="shared" si="1"/>
        <v>43862.70714</v>
      </c>
      <c r="G9734" s="6">
        <f t="shared" si="2"/>
        <v>0</v>
      </c>
    </row>
    <row r="9735" ht="14.25" customHeight="1">
      <c r="A9735" s="3">
        <v>65191.0</v>
      </c>
      <c r="B9735" s="3">
        <v>6176.0</v>
      </c>
      <c r="C9735" s="70">
        <v>43956.40287037037</v>
      </c>
      <c r="D9735" s="3">
        <v>10111.0</v>
      </c>
      <c r="E9735" s="4">
        <v>1200.0</v>
      </c>
      <c r="F9735" s="5">
        <f t="shared" si="1"/>
        <v>43891.16563</v>
      </c>
      <c r="G9735" s="6">
        <f t="shared" si="2"/>
        <v>0</v>
      </c>
    </row>
    <row r="9736" ht="14.25" customHeight="1">
      <c r="A9736" s="3">
        <v>65201.0</v>
      </c>
      <c r="B9736" s="3">
        <v>8051.0</v>
      </c>
      <c r="C9736" s="70">
        <v>43956.40947916666</v>
      </c>
      <c r="D9736" s="3">
        <v>6508.0</v>
      </c>
      <c r="E9736" s="4">
        <v>1200.0</v>
      </c>
      <c r="F9736" s="5">
        <f t="shared" si="1"/>
        <v>43922.19503</v>
      </c>
      <c r="G9736" s="6">
        <f t="shared" si="2"/>
        <v>0</v>
      </c>
    </row>
    <row r="9737" ht="14.25" customHeight="1">
      <c r="A9737" s="3">
        <v>65207.0</v>
      </c>
      <c r="B9737" s="3">
        <v>7611.0</v>
      </c>
      <c r="C9737" s="70">
        <v>43956.415625</v>
      </c>
      <c r="D9737" s="3">
        <v>7062.0</v>
      </c>
      <c r="E9737" s="4">
        <v>1200.0</v>
      </c>
      <c r="F9737" s="5">
        <f t="shared" si="1"/>
        <v>43832.0402</v>
      </c>
      <c r="G9737" s="6">
        <f t="shared" si="2"/>
        <v>0</v>
      </c>
    </row>
    <row r="9738" ht="14.25" customHeight="1">
      <c r="A9738" s="3">
        <v>65213.0</v>
      </c>
      <c r="B9738" s="3">
        <v>1884.0</v>
      </c>
      <c r="C9738" s="70">
        <v>43956.42398148148</v>
      </c>
      <c r="D9738" s="3">
        <v>2251.0</v>
      </c>
      <c r="E9738" s="4">
        <v>1200.0</v>
      </c>
      <c r="F9738" s="5">
        <f t="shared" si="1"/>
        <v>43923.15227</v>
      </c>
      <c r="G9738" s="6">
        <f t="shared" si="2"/>
        <v>0</v>
      </c>
    </row>
    <row r="9739" ht="14.25" customHeight="1">
      <c r="A9739" s="3">
        <v>65220.0</v>
      </c>
      <c r="B9739" s="3">
        <v>765.0</v>
      </c>
      <c r="C9739" s="70">
        <v>43956.42738425926</v>
      </c>
      <c r="D9739" s="3">
        <v>3346.0</v>
      </c>
      <c r="E9739" s="4">
        <v>1200.0</v>
      </c>
      <c r="F9739" s="5">
        <f t="shared" si="1"/>
        <v>43862.03848</v>
      </c>
      <c r="G9739" s="6">
        <f t="shared" si="2"/>
        <v>0</v>
      </c>
    </row>
    <row r="9740" ht="14.25" customHeight="1">
      <c r="A9740" s="3">
        <v>65227.0</v>
      </c>
      <c r="B9740" s="3">
        <v>10943.0</v>
      </c>
      <c r="C9740" s="70">
        <v>43956.4291087963</v>
      </c>
      <c r="D9740" s="3">
        <v>13813.0</v>
      </c>
      <c r="E9740" s="4">
        <v>1200.0</v>
      </c>
      <c r="F9740" s="5">
        <f t="shared" si="1"/>
        <v>43923.31097</v>
      </c>
      <c r="G9740" s="6">
        <f t="shared" si="2"/>
        <v>0</v>
      </c>
    </row>
    <row r="9741" ht="14.25" customHeight="1">
      <c r="A9741" s="3">
        <v>65228.0</v>
      </c>
      <c r="B9741" s="3">
        <v>584.0</v>
      </c>
      <c r="C9741" s="70">
        <v>43956.43684027778</v>
      </c>
      <c r="D9741" s="3">
        <v>13184.0</v>
      </c>
      <c r="E9741" s="4">
        <v>1200.0</v>
      </c>
      <c r="F9741" s="5">
        <f t="shared" si="1"/>
        <v>43832.85829</v>
      </c>
      <c r="G9741" s="6">
        <f t="shared" si="2"/>
        <v>0</v>
      </c>
    </row>
    <row r="9742" ht="14.25" customHeight="1">
      <c r="A9742" s="3">
        <v>65230.0</v>
      </c>
      <c r="B9742" s="3">
        <v>12994.0</v>
      </c>
      <c r="C9742" s="70">
        <v>43956.44459490741</v>
      </c>
      <c r="D9742" s="3">
        <v>5484.0</v>
      </c>
      <c r="E9742" s="4">
        <v>1200.0</v>
      </c>
      <c r="F9742" s="5">
        <f t="shared" si="1"/>
        <v>43862.51968</v>
      </c>
      <c r="G9742" s="6">
        <f t="shared" si="2"/>
        <v>0</v>
      </c>
    </row>
    <row r="9743" ht="14.25" customHeight="1">
      <c r="A9743" s="3">
        <v>65242.0</v>
      </c>
      <c r="B9743" s="3">
        <v>3789.0</v>
      </c>
      <c r="C9743" s="70">
        <v>43956.46840277778</v>
      </c>
      <c r="D9743" s="3">
        <v>851.0</v>
      </c>
      <c r="E9743" s="4">
        <v>0.0</v>
      </c>
      <c r="F9743" s="5">
        <f t="shared" si="1"/>
        <v>43922.25248</v>
      </c>
      <c r="G9743" s="6">
        <f t="shared" si="2"/>
        <v>0</v>
      </c>
    </row>
    <row r="9744" ht="14.25" customHeight="1">
      <c r="A9744" s="3">
        <v>65243.0</v>
      </c>
      <c r="B9744" s="3">
        <v>8332.0</v>
      </c>
      <c r="C9744" s="70">
        <v>43956.47820601852</v>
      </c>
      <c r="D9744" s="3">
        <v>7062.0</v>
      </c>
      <c r="E9744" s="4">
        <v>960.0</v>
      </c>
      <c r="F9744" s="5">
        <f t="shared" si="1"/>
        <v>43832.0402</v>
      </c>
      <c r="G9744" s="6">
        <f t="shared" si="2"/>
        <v>0</v>
      </c>
    </row>
    <row r="9745" ht="14.25" customHeight="1">
      <c r="A9745" s="3">
        <v>65252.0</v>
      </c>
      <c r="B9745" s="3">
        <v>1851.0</v>
      </c>
      <c r="C9745" s="70">
        <v>43956.48607638889</v>
      </c>
      <c r="D9745" s="3">
        <v>2405.0</v>
      </c>
      <c r="E9745" s="4">
        <v>0.0</v>
      </c>
      <c r="F9745" s="5">
        <f t="shared" si="1"/>
        <v>43891.5691</v>
      </c>
      <c r="G9745" s="6">
        <f t="shared" si="2"/>
        <v>0</v>
      </c>
    </row>
    <row r="9746" ht="14.25" customHeight="1">
      <c r="A9746" s="3">
        <v>65254.0</v>
      </c>
      <c r="B9746" s="3">
        <v>6196.0</v>
      </c>
      <c r="C9746" s="70">
        <v>43956.4868287037</v>
      </c>
      <c r="D9746" s="3">
        <v>6844.0</v>
      </c>
      <c r="E9746" s="4">
        <v>960.0</v>
      </c>
      <c r="F9746" s="5">
        <f t="shared" si="1"/>
        <v>43891.22446</v>
      </c>
      <c r="G9746" s="6">
        <f t="shared" si="2"/>
        <v>0</v>
      </c>
    </row>
    <row r="9747" ht="14.25" customHeight="1">
      <c r="A9747" s="3">
        <v>65256.0</v>
      </c>
      <c r="B9747" s="3">
        <v>565.0</v>
      </c>
      <c r="C9747" s="70">
        <v>43956.48737268519</v>
      </c>
      <c r="D9747" s="3">
        <v>2283.0</v>
      </c>
      <c r="E9747" s="4">
        <v>1200.0</v>
      </c>
      <c r="F9747" s="5">
        <f t="shared" si="1"/>
        <v>43834.74572</v>
      </c>
      <c r="G9747" s="6">
        <f t="shared" si="2"/>
        <v>0</v>
      </c>
    </row>
    <row r="9748" ht="14.25" customHeight="1">
      <c r="A9748" s="3">
        <v>65261.0</v>
      </c>
      <c r="B9748" s="3">
        <v>8869.0</v>
      </c>
      <c r="C9748" s="70">
        <v>43956.49732638889</v>
      </c>
      <c r="D9748" s="3">
        <v>10487.0</v>
      </c>
      <c r="E9748" s="4">
        <v>1200.0</v>
      </c>
      <c r="F9748" s="5">
        <f t="shared" si="1"/>
        <v>43953.79439</v>
      </c>
      <c r="G9748" s="6">
        <f t="shared" si="2"/>
        <v>0</v>
      </c>
    </row>
    <row r="9749" ht="14.25" customHeight="1">
      <c r="A9749" s="3">
        <v>65269.0</v>
      </c>
      <c r="B9749" s="3">
        <v>1236.0</v>
      </c>
      <c r="C9749" s="70">
        <v>43956.50295138889</v>
      </c>
      <c r="D9749" s="3">
        <v>4808.0</v>
      </c>
      <c r="E9749" s="4">
        <v>1200.0</v>
      </c>
      <c r="F9749" s="5">
        <f t="shared" si="1"/>
        <v>43835.221</v>
      </c>
      <c r="G9749" s="6">
        <f t="shared" si="2"/>
        <v>0</v>
      </c>
    </row>
    <row r="9750" ht="14.25" customHeight="1">
      <c r="A9750" s="3">
        <v>65279.0</v>
      </c>
      <c r="B9750" s="3">
        <v>1518.0</v>
      </c>
      <c r="C9750" s="70">
        <v>43956.50738425926</v>
      </c>
      <c r="D9750" s="3">
        <v>6631.0</v>
      </c>
      <c r="E9750" s="4">
        <v>0.0</v>
      </c>
      <c r="F9750" s="5">
        <f t="shared" si="1"/>
        <v>43952.97714</v>
      </c>
      <c r="G9750" s="6">
        <f t="shared" si="2"/>
        <v>0</v>
      </c>
    </row>
    <row r="9751" ht="14.25" customHeight="1">
      <c r="A9751" s="3">
        <v>65285.0</v>
      </c>
      <c r="B9751" s="3">
        <v>12025.0</v>
      </c>
      <c r="C9751" s="70">
        <v>43956.50891203704</v>
      </c>
      <c r="D9751" s="3">
        <v>2200.0</v>
      </c>
      <c r="E9751" s="4">
        <v>1200.0</v>
      </c>
      <c r="F9751" s="5">
        <f t="shared" si="1"/>
        <v>43924.12061</v>
      </c>
      <c r="G9751" s="6">
        <f t="shared" si="2"/>
        <v>0</v>
      </c>
    </row>
    <row r="9752" ht="14.25" customHeight="1">
      <c r="A9752" s="3">
        <v>65287.0</v>
      </c>
      <c r="B9752" s="3">
        <v>10474.0</v>
      </c>
      <c r="C9752" s="70">
        <v>43956.51092592593</v>
      </c>
      <c r="D9752" s="3">
        <v>3821.0</v>
      </c>
      <c r="E9752" s="4">
        <v>1200.0</v>
      </c>
      <c r="F9752" s="5">
        <f t="shared" si="1"/>
        <v>43835.01995</v>
      </c>
      <c r="G9752" s="6">
        <f t="shared" si="2"/>
        <v>0</v>
      </c>
    </row>
    <row r="9753" ht="14.25" customHeight="1">
      <c r="A9753" s="3">
        <v>65293.0</v>
      </c>
      <c r="B9753" s="3">
        <v>11487.0</v>
      </c>
      <c r="C9753" s="70">
        <v>43956.51690972222</v>
      </c>
      <c r="D9753" s="3">
        <v>3318.0</v>
      </c>
      <c r="E9753" s="4">
        <v>1200.0</v>
      </c>
      <c r="F9753" s="5">
        <f t="shared" si="1"/>
        <v>43923.46262</v>
      </c>
      <c r="G9753" s="6">
        <f t="shared" si="2"/>
        <v>0</v>
      </c>
    </row>
    <row r="9754" ht="14.25" customHeight="1">
      <c r="A9754" s="3">
        <v>65300.0</v>
      </c>
      <c r="B9754" s="3">
        <v>3518.0</v>
      </c>
      <c r="C9754" s="70">
        <v>43956.51818287037</v>
      </c>
      <c r="D9754" s="3">
        <v>7878.0</v>
      </c>
      <c r="E9754" s="4">
        <v>1200.0</v>
      </c>
      <c r="F9754" s="5">
        <f t="shared" si="1"/>
        <v>43891.07046</v>
      </c>
      <c r="G9754" s="6">
        <f t="shared" si="2"/>
        <v>0</v>
      </c>
    </row>
    <row r="9755" ht="14.25" customHeight="1">
      <c r="A9755" s="3">
        <v>65305.0</v>
      </c>
      <c r="B9755" s="3">
        <v>9817.0</v>
      </c>
      <c r="C9755" s="70">
        <v>43956.52237268518</v>
      </c>
      <c r="D9755" s="3">
        <v>11954.0</v>
      </c>
      <c r="E9755" s="4">
        <v>1200.0</v>
      </c>
      <c r="F9755" s="5">
        <f t="shared" si="1"/>
        <v>43922.16378</v>
      </c>
      <c r="G9755" s="6">
        <f t="shared" si="2"/>
        <v>0</v>
      </c>
    </row>
    <row r="9756" ht="14.25" customHeight="1">
      <c r="A9756" s="3">
        <v>65317.0</v>
      </c>
      <c r="B9756" s="3">
        <v>8051.0</v>
      </c>
      <c r="C9756" s="70">
        <v>43956.53318287037</v>
      </c>
      <c r="D9756" s="3">
        <v>13184.0</v>
      </c>
      <c r="E9756" s="4">
        <v>1200.0</v>
      </c>
      <c r="F9756" s="5">
        <f t="shared" si="1"/>
        <v>43832.85829</v>
      </c>
      <c r="G9756" s="6">
        <f t="shared" si="2"/>
        <v>0</v>
      </c>
    </row>
    <row r="9757" ht="14.25" customHeight="1">
      <c r="A9757" s="3">
        <v>65319.0</v>
      </c>
      <c r="B9757" s="3">
        <v>1234.0</v>
      </c>
      <c r="C9757" s="70">
        <v>43956.53607638889</v>
      </c>
      <c r="D9757" s="3">
        <v>6210.0</v>
      </c>
      <c r="E9757" s="4">
        <v>1200.0</v>
      </c>
      <c r="F9757" s="5">
        <f t="shared" si="1"/>
        <v>43922.6284</v>
      </c>
      <c r="G9757" s="6">
        <f t="shared" si="2"/>
        <v>0</v>
      </c>
    </row>
    <row r="9758" ht="14.25" customHeight="1">
      <c r="A9758" s="3">
        <v>65327.0</v>
      </c>
      <c r="B9758" s="3">
        <v>6232.0</v>
      </c>
      <c r="C9758" s="70">
        <v>43956.55028935185</v>
      </c>
      <c r="D9758" s="3">
        <v>7990.0</v>
      </c>
      <c r="E9758" s="4">
        <v>1200.0</v>
      </c>
      <c r="F9758" s="5">
        <f t="shared" si="1"/>
        <v>43953.0336</v>
      </c>
      <c r="G9758" s="6">
        <f t="shared" si="2"/>
        <v>0</v>
      </c>
    </row>
    <row r="9759" ht="14.25" customHeight="1">
      <c r="A9759" s="3">
        <v>65330.0</v>
      </c>
      <c r="B9759" s="3">
        <v>570.0</v>
      </c>
      <c r="C9759" s="70">
        <v>43956.55460648148</v>
      </c>
      <c r="D9759" s="3">
        <v>7062.0</v>
      </c>
      <c r="E9759" s="4">
        <v>1200.0</v>
      </c>
      <c r="F9759" s="5">
        <f t="shared" si="1"/>
        <v>43832.0402</v>
      </c>
      <c r="G9759" s="6">
        <f t="shared" si="2"/>
        <v>0</v>
      </c>
    </row>
    <row r="9760" ht="14.25" customHeight="1">
      <c r="A9760" s="3">
        <v>65334.0</v>
      </c>
      <c r="B9760" s="3">
        <v>7595.0</v>
      </c>
      <c r="C9760" s="70">
        <v>43956.56306712963</v>
      </c>
      <c r="D9760" s="3">
        <v>1570.0</v>
      </c>
      <c r="E9760" s="4">
        <v>1200.0</v>
      </c>
      <c r="F9760" s="5">
        <f t="shared" si="1"/>
        <v>43891.10543</v>
      </c>
      <c r="G9760" s="6">
        <f t="shared" si="2"/>
        <v>0</v>
      </c>
    </row>
    <row r="9761" ht="14.25" customHeight="1">
      <c r="A9761" s="3">
        <v>65341.0</v>
      </c>
      <c r="B9761" s="3">
        <v>9132.0</v>
      </c>
      <c r="C9761" s="70">
        <v>43956.56521990741</v>
      </c>
      <c r="D9761" s="3">
        <v>5484.0</v>
      </c>
      <c r="E9761" s="4">
        <v>1200.0</v>
      </c>
      <c r="F9761" s="5">
        <f t="shared" si="1"/>
        <v>43862.51968</v>
      </c>
      <c r="G9761" s="6">
        <f t="shared" si="2"/>
        <v>0</v>
      </c>
    </row>
    <row r="9762" ht="14.25" customHeight="1">
      <c r="A9762" s="3">
        <v>65356.0</v>
      </c>
      <c r="B9762" s="3">
        <v>5220.0</v>
      </c>
      <c r="C9762" s="70">
        <v>43956.58123842593</v>
      </c>
      <c r="D9762" s="3">
        <v>12711.0</v>
      </c>
      <c r="E9762" s="4">
        <v>1200.0</v>
      </c>
      <c r="F9762" s="5">
        <f t="shared" si="1"/>
        <v>43862.75604</v>
      </c>
      <c r="G9762" s="6">
        <f t="shared" si="2"/>
        <v>0</v>
      </c>
    </row>
    <row r="9763" ht="14.25" customHeight="1">
      <c r="A9763" s="3">
        <v>65360.0</v>
      </c>
      <c r="B9763" s="3">
        <v>1084.0</v>
      </c>
      <c r="C9763" s="70">
        <v>43956.58246527778</v>
      </c>
      <c r="D9763" s="3">
        <v>8930.0</v>
      </c>
      <c r="E9763" s="4">
        <v>1200.0</v>
      </c>
      <c r="F9763" s="5">
        <f t="shared" si="1"/>
        <v>43833.2092</v>
      </c>
      <c r="G9763" s="6">
        <f t="shared" si="2"/>
        <v>0</v>
      </c>
    </row>
    <row r="9764" ht="14.25" customHeight="1">
      <c r="A9764" s="3">
        <v>65364.0</v>
      </c>
      <c r="B9764" s="3">
        <v>1233.0</v>
      </c>
      <c r="C9764" s="70">
        <v>43956.59572916666</v>
      </c>
      <c r="D9764" s="3">
        <v>4264.0</v>
      </c>
      <c r="E9764" s="4">
        <v>960.0</v>
      </c>
      <c r="F9764" s="5">
        <f t="shared" si="1"/>
        <v>43922.33779</v>
      </c>
      <c r="G9764" s="6">
        <f t="shared" si="2"/>
        <v>0</v>
      </c>
    </row>
    <row r="9765" ht="14.25" customHeight="1">
      <c r="A9765" s="3">
        <v>65373.0</v>
      </c>
      <c r="B9765" s="3">
        <v>7420.0</v>
      </c>
      <c r="C9765" s="70">
        <v>43956.60668981481</v>
      </c>
      <c r="D9765" s="3">
        <v>3989.0</v>
      </c>
      <c r="E9765" s="4">
        <v>1200.0</v>
      </c>
      <c r="F9765" s="5">
        <f t="shared" si="1"/>
        <v>43863.08366</v>
      </c>
      <c r="G9765" s="6">
        <f t="shared" si="2"/>
        <v>0</v>
      </c>
    </row>
    <row r="9766" ht="14.25" customHeight="1">
      <c r="A9766" s="3">
        <v>65380.0</v>
      </c>
      <c r="B9766" s="3">
        <v>4549.0</v>
      </c>
      <c r="C9766" s="70">
        <v>43956.60755787037</v>
      </c>
      <c r="D9766" s="3">
        <v>6353.0</v>
      </c>
      <c r="E9766" s="4">
        <v>1200.0</v>
      </c>
      <c r="F9766" s="5">
        <f t="shared" si="1"/>
        <v>43891.16001</v>
      </c>
      <c r="G9766" s="6">
        <f t="shared" si="2"/>
        <v>0</v>
      </c>
    </row>
    <row r="9767" ht="14.25" customHeight="1">
      <c r="A9767" s="3">
        <v>65381.0</v>
      </c>
      <c r="B9767" s="3">
        <v>13626.0</v>
      </c>
      <c r="C9767" s="70">
        <v>43956.60789351852</v>
      </c>
      <c r="D9767" s="3">
        <v>5994.0</v>
      </c>
      <c r="E9767" s="4">
        <v>1200.0</v>
      </c>
      <c r="F9767" s="5">
        <f t="shared" si="1"/>
        <v>43833.74147</v>
      </c>
      <c r="G9767" s="6">
        <f t="shared" si="2"/>
        <v>0</v>
      </c>
    </row>
    <row r="9768" ht="14.25" customHeight="1">
      <c r="A9768" s="3">
        <v>65382.0</v>
      </c>
      <c r="B9768" s="3">
        <v>3646.0</v>
      </c>
      <c r="C9768" s="70">
        <v>43956.61127314815</v>
      </c>
      <c r="D9768" s="3">
        <v>2387.0</v>
      </c>
      <c r="E9768" s="4">
        <v>1200.0</v>
      </c>
      <c r="F9768" s="5">
        <f t="shared" si="1"/>
        <v>43836.12751</v>
      </c>
      <c r="G9768" s="6">
        <f t="shared" si="2"/>
        <v>0</v>
      </c>
    </row>
    <row r="9769" ht="14.25" customHeight="1">
      <c r="A9769" s="3">
        <v>65386.0</v>
      </c>
      <c r="B9769" s="3">
        <v>1410.0</v>
      </c>
      <c r="C9769" s="70">
        <v>43956.61350694444</v>
      </c>
      <c r="D9769" s="3">
        <v>10304.0</v>
      </c>
      <c r="E9769" s="4">
        <v>1200.0</v>
      </c>
      <c r="F9769" s="5">
        <f t="shared" si="1"/>
        <v>43891.91823</v>
      </c>
      <c r="G9769" s="6">
        <f t="shared" si="2"/>
        <v>0</v>
      </c>
    </row>
    <row r="9770" ht="14.25" customHeight="1">
      <c r="A9770" s="3">
        <v>65391.0</v>
      </c>
      <c r="B9770" s="3">
        <v>10360.0</v>
      </c>
      <c r="C9770" s="70">
        <v>43956.61657407408</v>
      </c>
      <c r="D9770" s="3">
        <v>8930.0</v>
      </c>
      <c r="E9770" s="4">
        <v>1200.0</v>
      </c>
      <c r="F9770" s="5">
        <f t="shared" si="1"/>
        <v>43833.2092</v>
      </c>
      <c r="G9770" s="6">
        <f t="shared" si="2"/>
        <v>0</v>
      </c>
    </row>
    <row r="9771" ht="14.25" customHeight="1">
      <c r="A9771" s="3">
        <v>65392.0</v>
      </c>
      <c r="B9771" s="3">
        <v>1763.0</v>
      </c>
      <c r="C9771" s="70">
        <v>43956.62137731481</v>
      </c>
      <c r="D9771" s="3">
        <v>6266.0</v>
      </c>
      <c r="E9771" s="4">
        <v>1200.0</v>
      </c>
      <c r="F9771" s="5">
        <f t="shared" si="1"/>
        <v>43863.60212</v>
      </c>
      <c r="G9771" s="6">
        <f t="shared" si="2"/>
        <v>0</v>
      </c>
    </row>
    <row r="9772" ht="14.25" customHeight="1">
      <c r="A9772" s="3">
        <v>65398.0</v>
      </c>
      <c r="B9772" s="3">
        <v>105.0</v>
      </c>
      <c r="C9772" s="70">
        <v>43956.62480324074</v>
      </c>
      <c r="D9772" s="3">
        <v>9982.0</v>
      </c>
      <c r="E9772" s="4">
        <v>1200.0</v>
      </c>
      <c r="F9772" s="5">
        <f t="shared" si="1"/>
        <v>43952.19927</v>
      </c>
      <c r="G9772" s="6">
        <f t="shared" si="2"/>
        <v>0</v>
      </c>
    </row>
    <row r="9773" ht="14.25" customHeight="1">
      <c r="A9773" s="3">
        <v>65405.0</v>
      </c>
      <c r="B9773" s="3">
        <v>1201.0</v>
      </c>
      <c r="C9773" s="70">
        <v>43956.625625</v>
      </c>
      <c r="D9773" s="3">
        <v>4120.0</v>
      </c>
      <c r="E9773" s="4">
        <v>1200.0</v>
      </c>
      <c r="F9773" s="5">
        <f t="shared" si="1"/>
        <v>43952.01684</v>
      </c>
      <c r="G9773" s="6">
        <f t="shared" si="2"/>
        <v>0</v>
      </c>
    </row>
    <row r="9774" ht="14.25" customHeight="1">
      <c r="A9774" s="3">
        <v>65406.0</v>
      </c>
      <c r="B9774" s="3">
        <v>2041.0</v>
      </c>
      <c r="C9774" s="70">
        <v>43956.64299768519</v>
      </c>
      <c r="D9774" s="3">
        <v>8436.0</v>
      </c>
      <c r="E9774" s="4">
        <v>1200.0</v>
      </c>
      <c r="F9774" s="5">
        <f t="shared" si="1"/>
        <v>43862.02968</v>
      </c>
      <c r="G9774" s="6">
        <f t="shared" si="2"/>
        <v>0</v>
      </c>
    </row>
    <row r="9775" ht="14.25" customHeight="1">
      <c r="A9775" s="3">
        <v>65416.0</v>
      </c>
      <c r="B9775" s="3">
        <v>8588.0</v>
      </c>
      <c r="C9775" s="70">
        <v>43956.64751157408</v>
      </c>
      <c r="D9775" s="3">
        <v>851.0</v>
      </c>
      <c r="E9775" s="4">
        <v>0.0</v>
      </c>
      <c r="F9775" s="5">
        <f t="shared" si="1"/>
        <v>43922.25248</v>
      </c>
      <c r="G9775" s="6">
        <f t="shared" si="2"/>
        <v>0</v>
      </c>
    </row>
    <row r="9776" ht="14.25" customHeight="1">
      <c r="A9776" s="3">
        <v>65418.0</v>
      </c>
      <c r="B9776" s="3">
        <v>6864.0</v>
      </c>
      <c r="C9776" s="70">
        <v>43956.64778935185</v>
      </c>
      <c r="D9776" s="3">
        <v>4264.0</v>
      </c>
      <c r="E9776" s="4">
        <v>1200.0</v>
      </c>
      <c r="F9776" s="5">
        <f t="shared" si="1"/>
        <v>43922.33779</v>
      </c>
      <c r="G9776" s="6">
        <f t="shared" si="2"/>
        <v>0</v>
      </c>
    </row>
    <row r="9777" ht="14.25" customHeight="1">
      <c r="A9777" s="3">
        <v>65421.0</v>
      </c>
      <c r="B9777" s="3">
        <v>5951.0</v>
      </c>
      <c r="C9777" s="70">
        <v>43956.65583333333</v>
      </c>
      <c r="D9777" s="3">
        <v>6403.0</v>
      </c>
      <c r="E9777" s="4">
        <v>1200.0</v>
      </c>
      <c r="F9777" s="5">
        <f t="shared" si="1"/>
        <v>43922.92322</v>
      </c>
      <c r="G9777" s="6">
        <f t="shared" si="2"/>
        <v>0</v>
      </c>
    </row>
    <row r="9778" ht="14.25" customHeight="1">
      <c r="A9778" s="3">
        <v>65427.0</v>
      </c>
      <c r="B9778" s="3">
        <v>4223.0</v>
      </c>
      <c r="C9778" s="70">
        <v>43956.6599537037</v>
      </c>
      <c r="D9778" s="3">
        <v>8436.0</v>
      </c>
      <c r="E9778" s="4">
        <v>0.0</v>
      </c>
      <c r="F9778" s="5">
        <f t="shared" si="1"/>
        <v>43862.02968</v>
      </c>
      <c r="G9778" s="6">
        <f t="shared" si="2"/>
        <v>0</v>
      </c>
    </row>
    <row r="9779" ht="14.25" customHeight="1">
      <c r="A9779" s="3">
        <v>65430.0</v>
      </c>
      <c r="B9779" s="3">
        <v>4147.0</v>
      </c>
      <c r="C9779" s="70">
        <v>43956.66221064814</v>
      </c>
      <c r="D9779" s="3">
        <v>6962.0</v>
      </c>
      <c r="E9779" s="4">
        <v>1200.0</v>
      </c>
      <c r="F9779" s="5">
        <f t="shared" si="1"/>
        <v>43922.21374</v>
      </c>
      <c r="G9779" s="6">
        <f t="shared" si="2"/>
        <v>0</v>
      </c>
    </row>
    <row r="9780" ht="14.25" customHeight="1">
      <c r="A9780" s="3">
        <v>65444.0</v>
      </c>
      <c r="B9780" s="3">
        <v>13672.0</v>
      </c>
      <c r="C9780" s="70">
        <v>43956.67586805556</v>
      </c>
      <c r="D9780" s="3">
        <v>10487.0</v>
      </c>
      <c r="E9780" s="4">
        <v>960.0</v>
      </c>
      <c r="F9780" s="5">
        <f t="shared" si="1"/>
        <v>43953.79439</v>
      </c>
      <c r="G9780" s="6">
        <f t="shared" si="2"/>
        <v>0</v>
      </c>
    </row>
    <row r="9781" ht="14.25" customHeight="1">
      <c r="A9781" s="3">
        <v>65450.0</v>
      </c>
      <c r="B9781" s="3">
        <v>6384.0</v>
      </c>
      <c r="C9781" s="70">
        <v>43956.6862962963</v>
      </c>
      <c r="D9781" s="3">
        <v>5612.0</v>
      </c>
      <c r="E9781" s="4">
        <v>1200.0</v>
      </c>
      <c r="F9781" s="5">
        <f t="shared" si="1"/>
        <v>43891.11309</v>
      </c>
      <c r="G9781" s="6">
        <f t="shared" si="2"/>
        <v>0</v>
      </c>
    </row>
    <row r="9782" ht="14.25" customHeight="1">
      <c r="A9782" s="3">
        <v>65453.0</v>
      </c>
      <c r="B9782" s="3">
        <v>9853.0</v>
      </c>
      <c r="C9782" s="70">
        <v>43956.69350694444</v>
      </c>
      <c r="D9782" s="3">
        <v>12030.0</v>
      </c>
      <c r="E9782" s="4">
        <v>1200.0</v>
      </c>
      <c r="F9782" s="5">
        <f t="shared" si="1"/>
        <v>43832.41263</v>
      </c>
      <c r="G9782" s="6">
        <f t="shared" si="2"/>
        <v>0</v>
      </c>
    </row>
    <row r="9783" ht="14.25" customHeight="1">
      <c r="A9783" s="3">
        <v>65457.0</v>
      </c>
      <c r="B9783" s="3">
        <v>213.0</v>
      </c>
      <c r="C9783" s="70">
        <v>43956.69922453703</v>
      </c>
      <c r="D9783" s="3">
        <v>8404.0</v>
      </c>
      <c r="E9783" s="4">
        <v>960.0</v>
      </c>
      <c r="F9783" s="5">
        <f t="shared" si="1"/>
        <v>43862.85161</v>
      </c>
      <c r="G9783" s="6">
        <f t="shared" si="2"/>
        <v>0</v>
      </c>
    </row>
    <row r="9784" ht="14.25" customHeight="1">
      <c r="A9784" s="3">
        <v>65463.0</v>
      </c>
      <c r="B9784" s="3">
        <v>130.0</v>
      </c>
      <c r="C9784" s="70">
        <v>43956.70385416667</v>
      </c>
      <c r="D9784" s="3">
        <v>4552.0</v>
      </c>
      <c r="E9784" s="4">
        <v>1200.0</v>
      </c>
      <c r="F9784" s="5">
        <f t="shared" si="1"/>
        <v>43922.39096</v>
      </c>
      <c r="G9784" s="6">
        <f t="shared" si="2"/>
        <v>0</v>
      </c>
    </row>
    <row r="9785" ht="14.25" customHeight="1">
      <c r="A9785" s="3">
        <v>65469.0</v>
      </c>
      <c r="B9785" s="3">
        <v>511.0</v>
      </c>
      <c r="C9785" s="70">
        <v>43956.70403935185</v>
      </c>
      <c r="D9785" s="3">
        <v>6844.0</v>
      </c>
      <c r="E9785" s="4">
        <v>1200.0</v>
      </c>
      <c r="F9785" s="5">
        <f t="shared" si="1"/>
        <v>43891.22446</v>
      </c>
      <c r="G9785" s="6">
        <f t="shared" si="2"/>
        <v>0</v>
      </c>
    </row>
    <row r="9786" ht="14.25" customHeight="1">
      <c r="A9786" s="3">
        <v>65475.0</v>
      </c>
      <c r="B9786" s="3">
        <v>11487.0</v>
      </c>
      <c r="C9786" s="70">
        <v>43956.70572916666</v>
      </c>
      <c r="D9786" s="3">
        <v>2338.0</v>
      </c>
      <c r="E9786" s="4">
        <v>1200.0</v>
      </c>
      <c r="F9786" s="5">
        <f t="shared" si="1"/>
        <v>43952.0159</v>
      </c>
      <c r="G9786" s="6">
        <f t="shared" si="2"/>
        <v>0</v>
      </c>
    </row>
    <row r="9787" ht="14.25" customHeight="1">
      <c r="A9787" s="3">
        <v>65477.0</v>
      </c>
      <c r="B9787" s="3">
        <v>5543.0</v>
      </c>
      <c r="C9787" s="70">
        <v>43956.70585648148</v>
      </c>
      <c r="D9787" s="3">
        <v>11835.0</v>
      </c>
      <c r="E9787" s="4">
        <v>960.0</v>
      </c>
      <c r="F9787" s="5">
        <f t="shared" si="1"/>
        <v>43922.84409</v>
      </c>
      <c r="G9787" s="6">
        <f t="shared" si="2"/>
        <v>0</v>
      </c>
    </row>
    <row r="9788" ht="14.25" customHeight="1">
      <c r="A9788" s="3">
        <v>65484.0</v>
      </c>
      <c r="B9788" s="3">
        <v>862.0</v>
      </c>
      <c r="C9788" s="70">
        <v>43956.71078703704</v>
      </c>
      <c r="D9788" s="3">
        <v>6403.0</v>
      </c>
      <c r="E9788" s="4">
        <v>960.0</v>
      </c>
      <c r="F9788" s="5">
        <f t="shared" si="1"/>
        <v>43922.92322</v>
      </c>
      <c r="G9788" s="6">
        <f t="shared" si="2"/>
        <v>0</v>
      </c>
    </row>
    <row r="9789" ht="14.25" customHeight="1">
      <c r="A9789" s="3">
        <v>65488.0</v>
      </c>
      <c r="B9789" s="3">
        <v>1940.0</v>
      </c>
      <c r="C9789" s="70">
        <v>43956.71097222222</v>
      </c>
      <c r="D9789" s="3">
        <v>6508.0</v>
      </c>
      <c r="E9789" s="4">
        <v>1200.0</v>
      </c>
      <c r="F9789" s="5">
        <f t="shared" si="1"/>
        <v>43922.19503</v>
      </c>
      <c r="G9789" s="6">
        <f t="shared" si="2"/>
        <v>0</v>
      </c>
    </row>
    <row r="9790" ht="14.25" customHeight="1">
      <c r="A9790" s="3">
        <v>65492.0</v>
      </c>
      <c r="B9790" s="3">
        <v>10297.0</v>
      </c>
      <c r="C9790" s="70">
        <v>43956.71880787037</v>
      </c>
      <c r="D9790" s="3">
        <v>7642.0</v>
      </c>
      <c r="E9790" s="4">
        <v>1200.0</v>
      </c>
      <c r="F9790" s="5">
        <f t="shared" si="1"/>
        <v>43923.15016</v>
      </c>
      <c r="G9790" s="6">
        <f t="shared" si="2"/>
        <v>0</v>
      </c>
    </row>
    <row r="9791" ht="14.25" customHeight="1">
      <c r="A9791" s="3">
        <v>65497.0</v>
      </c>
      <c r="B9791" s="3">
        <v>1249.0</v>
      </c>
      <c r="C9791" s="70">
        <v>43956.72087962963</v>
      </c>
      <c r="D9791" s="3">
        <v>7990.0</v>
      </c>
      <c r="E9791" s="4">
        <v>0.0</v>
      </c>
      <c r="F9791" s="5">
        <f t="shared" si="1"/>
        <v>43953.0336</v>
      </c>
      <c r="G9791" s="6">
        <f t="shared" si="2"/>
        <v>0</v>
      </c>
    </row>
    <row r="9792" ht="14.25" customHeight="1">
      <c r="A9792" s="3">
        <v>65517.0</v>
      </c>
      <c r="B9792" s="3">
        <v>4787.0</v>
      </c>
      <c r="C9792" s="70">
        <v>43956.73805555556</v>
      </c>
      <c r="D9792" s="3">
        <v>5484.0</v>
      </c>
      <c r="E9792" s="4">
        <v>1200.0</v>
      </c>
      <c r="F9792" s="5">
        <f t="shared" si="1"/>
        <v>43862.51968</v>
      </c>
      <c r="G9792" s="6">
        <f t="shared" si="2"/>
        <v>0</v>
      </c>
    </row>
    <row r="9793" ht="14.25" customHeight="1">
      <c r="A9793" s="3">
        <v>65519.0</v>
      </c>
      <c r="B9793" s="3">
        <v>3112.0</v>
      </c>
      <c r="C9793" s="70">
        <v>43956.74604166667</v>
      </c>
      <c r="D9793" s="3">
        <v>2405.0</v>
      </c>
      <c r="E9793" s="4">
        <v>960.0</v>
      </c>
      <c r="F9793" s="5">
        <f t="shared" si="1"/>
        <v>43891.5691</v>
      </c>
      <c r="G9793" s="6">
        <f t="shared" si="2"/>
        <v>0</v>
      </c>
    </row>
    <row r="9794" ht="14.25" customHeight="1">
      <c r="A9794" s="3">
        <v>65523.0</v>
      </c>
      <c r="B9794" s="3">
        <v>7516.0</v>
      </c>
      <c r="C9794" s="70">
        <v>43956.75571759259</v>
      </c>
      <c r="D9794" s="3">
        <v>8436.0</v>
      </c>
      <c r="E9794" s="4">
        <v>1200.0</v>
      </c>
      <c r="F9794" s="5">
        <f t="shared" si="1"/>
        <v>43862.02968</v>
      </c>
      <c r="G9794" s="6">
        <f t="shared" si="2"/>
        <v>0</v>
      </c>
    </row>
    <row r="9795" ht="14.25" customHeight="1">
      <c r="A9795" s="3">
        <v>65531.0</v>
      </c>
      <c r="B9795" s="3">
        <v>10809.0</v>
      </c>
      <c r="C9795" s="70">
        <v>43956.76983796297</v>
      </c>
      <c r="D9795" s="3">
        <v>3346.0</v>
      </c>
      <c r="E9795" s="4">
        <v>1200.0</v>
      </c>
      <c r="F9795" s="5">
        <f t="shared" si="1"/>
        <v>43862.03848</v>
      </c>
      <c r="G9795" s="6">
        <f t="shared" si="2"/>
        <v>0</v>
      </c>
    </row>
    <row r="9796" ht="14.25" customHeight="1">
      <c r="A9796" s="3">
        <v>65537.0</v>
      </c>
      <c r="B9796" s="3">
        <v>12157.0</v>
      </c>
      <c r="C9796" s="70">
        <v>43956.77112268518</v>
      </c>
      <c r="D9796" s="3">
        <v>1670.0</v>
      </c>
      <c r="E9796" s="4">
        <v>1200.0</v>
      </c>
      <c r="F9796" s="5">
        <f t="shared" si="1"/>
        <v>43952.04943</v>
      </c>
      <c r="G9796" s="6">
        <f t="shared" si="2"/>
        <v>0</v>
      </c>
    </row>
    <row r="9797" ht="14.25" customHeight="1">
      <c r="A9797" s="3">
        <v>65543.0</v>
      </c>
      <c r="B9797" s="3">
        <v>2909.0</v>
      </c>
      <c r="C9797" s="70">
        <v>43956.77626157407</v>
      </c>
      <c r="D9797" s="3">
        <v>1241.0</v>
      </c>
      <c r="E9797" s="4">
        <v>1200.0</v>
      </c>
      <c r="F9797" s="5">
        <f t="shared" si="1"/>
        <v>43862.25888</v>
      </c>
      <c r="G9797" s="6">
        <f t="shared" si="2"/>
        <v>0</v>
      </c>
    </row>
    <row r="9798" ht="14.25" customHeight="1">
      <c r="A9798" s="3">
        <v>65544.0</v>
      </c>
      <c r="B9798" s="3">
        <v>1201.0</v>
      </c>
      <c r="C9798" s="70">
        <v>43956.77924768518</v>
      </c>
      <c r="D9798" s="3">
        <v>4478.0</v>
      </c>
      <c r="E9798" s="4">
        <v>1200.0</v>
      </c>
      <c r="F9798" s="5">
        <f t="shared" si="1"/>
        <v>43892.46031</v>
      </c>
      <c r="G9798" s="6">
        <f t="shared" si="2"/>
        <v>0</v>
      </c>
    </row>
    <row r="9799" ht="14.25" customHeight="1">
      <c r="A9799" s="3">
        <v>65545.0</v>
      </c>
      <c r="B9799" s="3">
        <v>6707.0</v>
      </c>
      <c r="C9799" s="70">
        <v>43956.77932870371</v>
      </c>
      <c r="D9799" s="3">
        <v>4284.0</v>
      </c>
      <c r="E9799" s="4">
        <v>1200.0</v>
      </c>
      <c r="F9799" s="5">
        <f t="shared" si="1"/>
        <v>43922.83847</v>
      </c>
      <c r="G9799" s="6">
        <f t="shared" si="2"/>
        <v>0</v>
      </c>
    </row>
    <row r="9800" ht="14.25" customHeight="1">
      <c r="A9800" s="3">
        <v>65550.0</v>
      </c>
      <c r="B9800" s="3">
        <v>3859.0</v>
      </c>
      <c r="C9800" s="70">
        <v>43956.7893287037</v>
      </c>
      <c r="D9800" s="3">
        <v>4758.0</v>
      </c>
      <c r="E9800" s="4">
        <v>0.0</v>
      </c>
      <c r="F9800" s="5">
        <f t="shared" si="1"/>
        <v>43838.47638</v>
      </c>
      <c r="G9800" s="6">
        <f t="shared" si="2"/>
        <v>0</v>
      </c>
    </row>
    <row r="9801" ht="14.25" customHeight="1">
      <c r="A9801" s="3">
        <v>65554.0</v>
      </c>
      <c r="B9801" s="3">
        <v>6539.0</v>
      </c>
      <c r="C9801" s="70">
        <v>43956.78946759259</v>
      </c>
      <c r="D9801" s="3">
        <v>11700.0</v>
      </c>
      <c r="E9801" s="4">
        <v>1200.0</v>
      </c>
      <c r="F9801" s="5">
        <f t="shared" si="1"/>
        <v>43833.01934</v>
      </c>
      <c r="G9801" s="6">
        <f t="shared" si="2"/>
        <v>0</v>
      </c>
    </row>
    <row r="9802" ht="14.25" customHeight="1">
      <c r="A9802" s="3">
        <v>65557.0</v>
      </c>
      <c r="B9802" s="3">
        <v>6232.0</v>
      </c>
      <c r="C9802" s="70">
        <v>43956.79155092593</v>
      </c>
      <c r="D9802" s="3">
        <v>9309.0</v>
      </c>
      <c r="E9802" s="4">
        <v>0.0</v>
      </c>
      <c r="F9802" s="5">
        <f t="shared" si="1"/>
        <v>43862.64743</v>
      </c>
      <c r="G9802" s="6">
        <f t="shared" si="2"/>
        <v>0</v>
      </c>
    </row>
    <row r="9803" ht="14.25" customHeight="1">
      <c r="A9803" s="3">
        <v>65559.0</v>
      </c>
      <c r="B9803" s="3">
        <v>6954.0</v>
      </c>
      <c r="C9803" s="70">
        <v>43956.80378472222</v>
      </c>
      <c r="D9803" s="3">
        <v>831.0</v>
      </c>
      <c r="E9803" s="4">
        <v>1200.0</v>
      </c>
      <c r="F9803" s="5">
        <f t="shared" si="1"/>
        <v>43952.33463</v>
      </c>
      <c r="G9803" s="6">
        <f t="shared" si="2"/>
        <v>0</v>
      </c>
    </row>
    <row r="9804" ht="14.25" customHeight="1">
      <c r="A9804" s="3">
        <v>65561.0</v>
      </c>
      <c r="B9804" s="3">
        <v>13319.0</v>
      </c>
      <c r="C9804" s="70">
        <v>43956.81255787037</v>
      </c>
      <c r="D9804" s="3">
        <v>9193.0</v>
      </c>
      <c r="E9804" s="4">
        <v>1200.0</v>
      </c>
      <c r="F9804" s="5">
        <f t="shared" si="1"/>
        <v>43922.42946</v>
      </c>
      <c r="G9804" s="6">
        <f t="shared" si="2"/>
        <v>0</v>
      </c>
    </row>
    <row r="9805" ht="14.25" customHeight="1">
      <c r="A9805" s="3">
        <v>65563.0</v>
      </c>
      <c r="B9805" s="3">
        <v>11916.0</v>
      </c>
      <c r="C9805" s="70">
        <v>43956.81262731482</v>
      </c>
      <c r="D9805" s="3">
        <v>5204.0</v>
      </c>
      <c r="E9805" s="4">
        <v>1200.0</v>
      </c>
      <c r="F9805" s="5">
        <f t="shared" si="1"/>
        <v>43922.60003</v>
      </c>
      <c r="G9805" s="6">
        <f t="shared" si="2"/>
        <v>0</v>
      </c>
    </row>
    <row r="9806" ht="14.25" customHeight="1">
      <c r="A9806" s="3">
        <v>65568.0</v>
      </c>
      <c r="B9806" s="3">
        <v>5162.0</v>
      </c>
      <c r="C9806" s="70">
        <v>43956.8162037037</v>
      </c>
      <c r="D9806" s="3">
        <v>7062.0</v>
      </c>
      <c r="E9806" s="4">
        <v>1200.0</v>
      </c>
      <c r="F9806" s="5">
        <f t="shared" si="1"/>
        <v>43832.0402</v>
      </c>
      <c r="G9806" s="6">
        <f t="shared" si="2"/>
        <v>0</v>
      </c>
    </row>
    <row r="9807" ht="14.25" customHeight="1">
      <c r="A9807" s="3">
        <v>65573.0</v>
      </c>
      <c r="B9807" s="3">
        <v>11960.0</v>
      </c>
      <c r="C9807" s="70">
        <v>43956.82211805556</v>
      </c>
      <c r="D9807" s="3">
        <v>12776.0</v>
      </c>
      <c r="E9807" s="4">
        <v>1200.0</v>
      </c>
      <c r="F9807" s="5">
        <f t="shared" si="1"/>
        <v>43838.51556</v>
      </c>
      <c r="G9807" s="6">
        <f t="shared" si="2"/>
        <v>0</v>
      </c>
    </row>
    <row r="9808" ht="14.25" customHeight="1">
      <c r="A9808" s="3">
        <v>65578.0</v>
      </c>
      <c r="B9808" s="3">
        <v>6954.0</v>
      </c>
      <c r="C9808" s="70">
        <v>43956.82909722222</v>
      </c>
      <c r="D9808" s="3">
        <v>2338.0</v>
      </c>
      <c r="E9808" s="4">
        <v>1200.0</v>
      </c>
      <c r="F9808" s="5">
        <f t="shared" si="1"/>
        <v>43952.0159</v>
      </c>
      <c r="G9808" s="6">
        <f t="shared" si="2"/>
        <v>0</v>
      </c>
    </row>
    <row r="9809" ht="14.25" customHeight="1">
      <c r="A9809" s="3">
        <v>65581.0</v>
      </c>
      <c r="B9809" s="3">
        <v>4689.0</v>
      </c>
      <c r="C9809" s="70">
        <v>43956.83118055556</v>
      </c>
      <c r="D9809" s="3">
        <v>851.0</v>
      </c>
      <c r="E9809" s="4">
        <v>1200.0</v>
      </c>
      <c r="F9809" s="5">
        <f t="shared" si="1"/>
        <v>43922.25248</v>
      </c>
      <c r="G9809" s="6">
        <f t="shared" si="2"/>
        <v>0</v>
      </c>
    </row>
    <row r="9810" ht="14.25" customHeight="1">
      <c r="A9810" s="3">
        <v>65592.0</v>
      </c>
      <c r="B9810" s="3">
        <v>3404.0</v>
      </c>
      <c r="C9810" s="70">
        <v>43956.84113425926</v>
      </c>
      <c r="D9810" s="3">
        <v>7062.0</v>
      </c>
      <c r="E9810" s="4">
        <v>1200.0</v>
      </c>
      <c r="F9810" s="5">
        <f t="shared" si="1"/>
        <v>43832.0402</v>
      </c>
      <c r="G9810" s="6">
        <f t="shared" si="2"/>
        <v>0</v>
      </c>
    </row>
    <row r="9811" ht="14.25" customHeight="1">
      <c r="A9811" s="3">
        <v>65595.0</v>
      </c>
      <c r="B9811" s="3">
        <v>1675.0</v>
      </c>
      <c r="C9811" s="70">
        <v>43956.84642361111</v>
      </c>
      <c r="D9811" s="3">
        <v>9356.0</v>
      </c>
      <c r="E9811" s="4">
        <v>1200.0</v>
      </c>
      <c r="F9811" s="5">
        <f t="shared" si="1"/>
        <v>43862.70714</v>
      </c>
      <c r="G9811" s="6">
        <f t="shared" si="2"/>
        <v>0</v>
      </c>
    </row>
    <row r="9812" ht="14.25" customHeight="1">
      <c r="A9812" s="3">
        <v>65600.0</v>
      </c>
      <c r="B9812" s="3">
        <v>2806.0</v>
      </c>
      <c r="C9812" s="70">
        <v>43956.85292824074</v>
      </c>
      <c r="D9812" s="3">
        <v>4808.0</v>
      </c>
      <c r="E9812" s="4">
        <v>1200.0</v>
      </c>
      <c r="F9812" s="5">
        <f t="shared" si="1"/>
        <v>43835.221</v>
      </c>
      <c r="G9812" s="6">
        <f t="shared" si="2"/>
        <v>0</v>
      </c>
    </row>
    <row r="9813" ht="14.25" customHeight="1">
      <c r="A9813" s="3">
        <v>65601.0</v>
      </c>
      <c r="B9813" s="3">
        <v>7974.0</v>
      </c>
      <c r="C9813" s="70">
        <v>43956.8562962963</v>
      </c>
      <c r="D9813" s="3">
        <v>8930.0</v>
      </c>
      <c r="E9813" s="4">
        <v>1200.0</v>
      </c>
      <c r="F9813" s="5">
        <f t="shared" si="1"/>
        <v>43833.2092</v>
      </c>
      <c r="G9813" s="6">
        <f t="shared" si="2"/>
        <v>0</v>
      </c>
    </row>
    <row r="9814" ht="14.25" customHeight="1">
      <c r="A9814" s="3">
        <v>65612.0</v>
      </c>
      <c r="B9814" s="3">
        <v>10101.0</v>
      </c>
      <c r="C9814" s="70">
        <v>43956.86085648148</v>
      </c>
      <c r="D9814" s="3">
        <v>9532.0</v>
      </c>
      <c r="E9814" s="4">
        <v>1200.0</v>
      </c>
      <c r="F9814" s="5">
        <f t="shared" si="1"/>
        <v>43831.61139</v>
      </c>
      <c r="G9814" s="6">
        <f t="shared" si="2"/>
        <v>0</v>
      </c>
    </row>
    <row r="9815" ht="14.25" customHeight="1">
      <c r="A9815" s="3">
        <v>65616.0</v>
      </c>
      <c r="B9815" s="3">
        <v>194.0</v>
      </c>
      <c r="C9815" s="70">
        <v>43956.87010416666</v>
      </c>
      <c r="D9815" s="3">
        <v>6508.0</v>
      </c>
      <c r="E9815" s="4">
        <v>1200.0</v>
      </c>
      <c r="F9815" s="5">
        <f t="shared" si="1"/>
        <v>43922.19503</v>
      </c>
      <c r="G9815" s="6">
        <f t="shared" si="2"/>
        <v>0</v>
      </c>
    </row>
    <row r="9816" ht="14.25" customHeight="1">
      <c r="A9816" s="3">
        <v>65624.0</v>
      </c>
      <c r="B9816" s="3">
        <v>11343.0</v>
      </c>
      <c r="C9816" s="70">
        <v>43956.87210648148</v>
      </c>
      <c r="D9816" s="3">
        <v>12160.0</v>
      </c>
      <c r="E9816" s="4">
        <v>1200.0</v>
      </c>
      <c r="F9816" s="5">
        <f t="shared" si="1"/>
        <v>43891.02598</v>
      </c>
      <c r="G9816" s="6">
        <f t="shared" si="2"/>
        <v>0</v>
      </c>
    </row>
    <row r="9817" ht="14.25" customHeight="1">
      <c r="A9817" s="3">
        <v>65632.0</v>
      </c>
      <c r="B9817" s="3">
        <v>8791.0</v>
      </c>
      <c r="C9817" s="70">
        <v>43956.89506944444</v>
      </c>
      <c r="D9817" s="3">
        <v>3989.0</v>
      </c>
      <c r="E9817" s="4">
        <v>1200.0</v>
      </c>
      <c r="F9817" s="5">
        <f t="shared" si="1"/>
        <v>43863.08366</v>
      </c>
      <c r="G9817" s="6">
        <f t="shared" si="2"/>
        <v>0</v>
      </c>
    </row>
    <row r="9818" ht="14.25" customHeight="1">
      <c r="A9818" s="3">
        <v>65633.0</v>
      </c>
      <c r="B9818" s="3">
        <v>10532.0</v>
      </c>
      <c r="C9818" s="70">
        <v>43956.90623842592</v>
      </c>
      <c r="D9818" s="3">
        <v>9532.0</v>
      </c>
      <c r="E9818" s="4">
        <v>1200.0</v>
      </c>
      <c r="F9818" s="5">
        <f t="shared" si="1"/>
        <v>43831.61139</v>
      </c>
      <c r="G9818" s="6">
        <f t="shared" si="2"/>
        <v>0</v>
      </c>
    </row>
    <row r="9819" ht="14.25" customHeight="1">
      <c r="A9819" s="3">
        <v>65640.0</v>
      </c>
      <c r="B9819" s="3">
        <v>6191.0</v>
      </c>
      <c r="C9819" s="70">
        <v>43956.90938657407</v>
      </c>
      <c r="D9819" s="3">
        <v>2387.0</v>
      </c>
      <c r="E9819" s="4">
        <v>1200.0</v>
      </c>
      <c r="F9819" s="5">
        <f t="shared" si="1"/>
        <v>43836.12751</v>
      </c>
      <c r="G9819" s="6">
        <f t="shared" si="2"/>
        <v>0</v>
      </c>
    </row>
    <row r="9820" ht="14.25" customHeight="1">
      <c r="A9820" s="3">
        <v>65643.0</v>
      </c>
      <c r="B9820" s="3">
        <v>9663.0</v>
      </c>
      <c r="C9820" s="70">
        <v>43956.91289351852</v>
      </c>
      <c r="D9820" s="3">
        <v>5927.0</v>
      </c>
      <c r="E9820" s="4">
        <v>1200.0</v>
      </c>
      <c r="F9820" s="5">
        <f t="shared" si="1"/>
        <v>43862.03502</v>
      </c>
      <c r="G9820" s="6">
        <f t="shared" si="2"/>
        <v>0</v>
      </c>
    </row>
    <row r="9821" ht="14.25" customHeight="1">
      <c r="A9821" s="3">
        <v>65649.0</v>
      </c>
      <c r="B9821" s="3">
        <v>10065.0</v>
      </c>
      <c r="C9821" s="70">
        <v>43956.91944444444</v>
      </c>
      <c r="D9821" s="3">
        <v>8064.0</v>
      </c>
      <c r="E9821" s="4">
        <v>1200.0</v>
      </c>
      <c r="F9821" s="5">
        <f t="shared" si="1"/>
        <v>43832.8762</v>
      </c>
      <c r="G9821" s="6">
        <f t="shared" si="2"/>
        <v>0</v>
      </c>
    </row>
    <row r="9822" ht="14.25" customHeight="1">
      <c r="A9822" s="3">
        <v>65651.0</v>
      </c>
      <c r="B9822" s="3">
        <v>8620.0</v>
      </c>
      <c r="C9822" s="70">
        <v>43956.92767361111</v>
      </c>
      <c r="D9822" s="3">
        <v>2405.0</v>
      </c>
      <c r="E9822" s="4">
        <v>1200.0</v>
      </c>
      <c r="F9822" s="5">
        <f t="shared" si="1"/>
        <v>43891.5691</v>
      </c>
      <c r="G9822" s="6">
        <f t="shared" si="2"/>
        <v>0</v>
      </c>
    </row>
    <row r="9823" ht="14.25" customHeight="1">
      <c r="A9823" s="3">
        <v>65660.0</v>
      </c>
      <c r="B9823" s="3">
        <v>7849.0</v>
      </c>
      <c r="C9823" s="70">
        <v>43956.93412037037</v>
      </c>
      <c r="D9823" s="3">
        <v>5204.0</v>
      </c>
      <c r="E9823" s="4">
        <v>1200.0</v>
      </c>
      <c r="F9823" s="5">
        <f t="shared" si="1"/>
        <v>43922.60003</v>
      </c>
      <c r="G9823" s="6">
        <f t="shared" si="2"/>
        <v>0</v>
      </c>
    </row>
    <row r="9824" ht="14.25" customHeight="1">
      <c r="A9824" s="3">
        <v>65661.0</v>
      </c>
      <c r="B9824" s="3">
        <v>213.0</v>
      </c>
      <c r="C9824" s="70">
        <v>43956.93456018518</v>
      </c>
      <c r="D9824" s="3">
        <v>12504.0</v>
      </c>
      <c r="E9824" s="4">
        <v>1200.0</v>
      </c>
      <c r="F9824" s="5">
        <f t="shared" si="1"/>
        <v>43833.39757</v>
      </c>
      <c r="G9824" s="6">
        <f t="shared" si="2"/>
        <v>0</v>
      </c>
    </row>
    <row r="9825" ht="14.25" customHeight="1">
      <c r="A9825" s="3">
        <v>65672.0</v>
      </c>
      <c r="B9825" s="3">
        <v>13488.0</v>
      </c>
      <c r="C9825" s="70">
        <v>43956.95995370371</v>
      </c>
      <c r="D9825" s="3">
        <v>4891.0</v>
      </c>
      <c r="E9825" s="4">
        <v>1200.0</v>
      </c>
      <c r="F9825" s="5">
        <f t="shared" si="1"/>
        <v>43862.1055</v>
      </c>
      <c r="G9825" s="6">
        <f t="shared" si="2"/>
        <v>0</v>
      </c>
    </row>
    <row r="9826" ht="14.25" customHeight="1">
      <c r="A9826" s="3">
        <v>65679.0</v>
      </c>
      <c r="B9826" s="3">
        <v>13978.0</v>
      </c>
      <c r="C9826" s="70">
        <v>43956.99131944445</v>
      </c>
      <c r="D9826" s="3">
        <v>4972.0</v>
      </c>
      <c r="E9826" s="4">
        <v>1200.0</v>
      </c>
      <c r="F9826" s="5">
        <f t="shared" si="1"/>
        <v>43952.02931</v>
      </c>
      <c r="G9826" s="6">
        <f t="shared" si="2"/>
        <v>0</v>
      </c>
    </row>
    <row r="9827" ht="14.25" customHeight="1">
      <c r="A9827" s="3">
        <v>65683.0</v>
      </c>
      <c r="B9827" s="3">
        <v>12157.0</v>
      </c>
      <c r="C9827" s="70">
        <v>43956.99322916667</v>
      </c>
      <c r="D9827" s="3">
        <v>11486.0</v>
      </c>
      <c r="E9827" s="4">
        <v>1200.0</v>
      </c>
      <c r="F9827" s="5">
        <f t="shared" si="1"/>
        <v>43862.19212</v>
      </c>
      <c r="G9827" s="6">
        <f t="shared" si="2"/>
        <v>0</v>
      </c>
    </row>
    <row r="9828" ht="14.25" customHeight="1">
      <c r="A9828" s="3">
        <v>65690.0</v>
      </c>
      <c r="B9828" s="3">
        <v>8525.0</v>
      </c>
      <c r="C9828" s="70">
        <v>43956.99740740741</v>
      </c>
      <c r="D9828" s="3">
        <v>9816.0</v>
      </c>
      <c r="E9828" s="4">
        <v>1200.0</v>
      </c>
      <c r="F9828" s="5">
        <f t="shared" si="1"/>
        <v>43922.27395</v>
      </c>
      <c r="G9828" s="6">
        <f t="shared" si="2"/>
        <v>0</v>
      </c>
    </row>
    <row r="9829" ht="14.25" customHeight="1">
      <c r="A9829" s="3">
        <v>65694.0</v>
      </c>
      <c r="B9829" s="3">
        <v>116.0</v>
      </c>
      <c r="C9829" s="70">
        <v>43957.00256944444</v>
      </c>
      <c r="D9829" s="3">
        <v>11285.0</v>
      </c>
      <c r="E9829" s="4">
        <v>0.0</v>
      </c>
      <c r="F9829" s="5">
        <f t="shared" si="1"/>
        <v>43833.44093</v>
      </c>
      <c r="G9829" s="6">
        <f t="shared" si="2"/>
        <v>0</v>
      </c>
    </row>
    <row r="9830" ht="14.25" customHeight="1">
      <c r="A9830" s="3">
        <v>65698.0</v>
      </c>
      <c r="B9830" s="3">
        <v>10156.0</v>
      </c>
      <c r="C9830" s="70">
        <v>43957.00440972222</v>
      </c>
      <c r="D9830" s="3">
        <v>11835.0</v>
      </c>
      <c r="E9830" s="4">
        <v>1200.0</v>
      </c>
      <c r="F9830" s="5">
        <f t="shared" si="1"/>
        <v>43922.84409</v>
      </c>
      <c r="G9830" s="6">
        <f t="shared" si="2"/>
        <v>0</v>
      </c>
    </row>
    <row r="9831" ht="14.25" customHeight="1">
      <c r="A9831" s="3">
        <v>65702.0</v>
      </c>
      <c r="B9831" s="3">
        <v>10613.0</v>
      </c>
      <c r="C9831" s="70">
        <v>43957.00489583334</v>
      </c>
      <c r="D9831" s="3">
        <v>13813.0</v>
      </c>
      <c r="E9831" s="4">
        <v>1200.0</v>
      </c>
      <c r="F9831" s="5">
        <f t="shared" si="1"/>
        <v>43923.31097</v>
      </c>
      <c r="G9831" s="6">
        <f t="shared" si="2"/>
        <v>0</v>
      </c>
    </row>
    <row r="9832" ht="14.25" customHeight="1">
      <c r="A9832" s="3">
        <v>65704.0</v>
      </c>
      <c r="B9832" s="3">
        <v>13618.0</v>
      </c>
      <c r="C9832" s="70">
        <v>43957.01162037037</v>
      </c>
      <c r="D9832" s="3">
        <v>878.0</v>
      </c>
      <c r="E9832" s="4">
        <v>1200.0</v>
      </c>
      <c r="F9832" s="5">
        <f t="shared" si="1"/>
        <v>43922.9691</v>
      </c>
      <c r="G9832" s="6">
        <f t="shared" si="2"/>
        <v>0</v>
      </c>
    </row>
    <row r="9833" ht="14.25" customHeight="1">
      <c r="A9833" s="3">
        <v>65711.0</v>
      </c>
      <c r="B9833" s="3">
        <v>5951.0</v>
      </c>
      <c r="C9833" s="70">
        <v>43957.01174768519</v>
      </c>
      <c r="D9833" s="3">
        <v>10304.0</v>
      </c>
      <c r="E9833" s="4">
        <v>1200.0</v>
      </c>
      <c r="F9833" s="5">
        <f t="shared" si="1"/>
        <v>43891.91823</v>
      </c>
      <c r="G9833" s="6">
        <f t="shared" si="2"/>
        <v>0</v>
      </c>
    </row>
    <row r="9834" ht="14.25" customHeight="1">
      <c r="A9834" s="3">
        <v>65713.0</v>
      </c>
      <c r="B9834" s="3">
        <v>7243.0</v>
      </c>
      <c r="C9834" s="70">
        <v>43957.01495370371</v>
      </c>
      <c r="D9834" s="3">
        <v>831.0</v>
      </c>
      <c r="E9834" s="4">
        <v>1200.0</v>
      </c>
      <c r="F9834" s="5">
        <f t="shared" si="1"/>
        <v>43952.33463</v>
      </c>
      <c r="G9834" s="6">
        <f t="shared" si="2"/>
        <v>0</v>
      </c>
    </row>
    <row r="9835" ht="14.25" customHeight="1">
      <c r="A9835" s="3">
        <v>65714.0</v>
      </c>
      <c r="B9835" s="3">
        <v>1581.0</v>
      </c>
      <c r="C9835" s="70">
        <v>43957.01601851852</v>
      </c>
      <c r="D9835" s="3">
        <v>12160.0</v>
      </c>
      <c r="E9835" s="4">
        <v>1200.0</v>
      </c>
      <c r="F9835" s="5">
        <f t="shared" si="1"/>
        <v>43891.02598</v>
      </c>
      <c r="G9835" s="6">
        <f t="shared" si="2"/>
        <v>0</v>
      </c>
    </row>
    <row r="9836" ht="14.25" customHeight="1">
      <c r="A9836" s="3">
        <v>65718.0</v>
      </c>
      <c r="B9836" s="3">
        <v>8144.0</v>
      </c>
      <c r="C9836" s="70">
        <v>43957.01658564815</v>
      </c>
      <c r="D9836" s="3">
        <v>11954.0</v>
      </c>
      <c r="E9836" s="4">
        <v>1200.0</v>
      </c>
      <c r="F9836" s="5">
        <f t="shared" si="1"/>
        <v>43922.16378</v>
      </c>
      <c r="G9836" s="6">
        <f t="shared" si="2"/>
        <v>0</v>
      </c>
    </row>
    <row r="9837" ht="14.25" customHeight="1">
      <c r="A9837" s="3">
        <v>65727.0</v>
      </c>
      <c r="B9837" s="3">
        <v>6323.0</v>
      </c>
      <c r="C9837" s="70">
        <v>43957.02158564814</v>
      </c>
      <c r="D9837" s="3">
        <v>11726.0</v>
      </c>
      <c r="E9837" s="4">
        <v>1200.0</v>
      </c>
      <c r="F9837" s="5">
        <f t="shared" si="1"/>
        <v>43835.52642</v>
      </c>
      <c r="G9837" s="6">
        <f t="shared" si="2"/>
        <v>0</v>
      </c>
    </row>
    <row r="9838" ht="14.25" customHeight="1">
      <c r="A9838" s="3">
        <v>65732.0</v>
      </c>
      <c r="B9838" s="3">
        <v>9450.0</v>
      </c>
      <c r="C9838" s="70">
        <v>43957.0237037037</v>
      </c>
      <c r="D9838" s="3">
        <v>851.0</v>
      </c>
      <c r="E9838" s="4">
        <v>1200.0</v>
      </c>
      <c r="F9838" s="5">
        <f t="shared" si="1"/>
        <v>43922.25248</v>
      </c>
      <c r="G9838" s="6">
        <f t="shared" si="2"/>
        <v>0</v>
      </c>
    </row>
    <row r="9839" ht="14.25" customHeight="1">
      <c r="A9839" s="3">
        <v>65745.0</v>
      </c>
      <c r="B9839" s="3">
        <v>2487.0</v>
      </c>
      <c r="C9839" s="70">
        <v>43957.05898148148</v>
      </c>
      <c r="D9839" s="3">
        <v>7642.0</v>
      </c>
      <c r="E9839" s="4">
        <v>1200.0</v>
      </c>
      <c r="F9839" s="5">
        <f t="shared" si="1"/>
        <v>43923.15016</v>
      </c>
      <c r="G9839" s="6">
        <f t="shared" si="2"/>
        <v>0</v>
      </c>
    </row>
    <row r="9840" ht="14.25" customHeight="1">
      <c r="A9840" s="3">
        <v>65753.0</v>
      </c>
      <c r="B9840" s="3">
        <v>13322.0</v>
      </c>
      <c r="C9840" s="70">
        <v>43957.06162037037</v>
      </c>
      <c r="D9840" s="3">
        <v>7990.0</v>
      </c>
      <c r="E9840" s="4">
        <v>1200.0</v>
      </c>
      <c r="F9840" s="5">
        <f t="shared" si="1"/>
        <v>43953.0336</v>
      </c>
      <c r="G9840" s="6">
        <f t="shared" si="2"/>
        <v>0</v>
      </c>
    </row>
    <row r="9841" ht="14.25" customHeight="1">
      <c r="A9841" s="3">
        <v>65757.0</v>
      </c>
      <c r="B9841" s="3">
        <v>13149.0</v>
      </c>
      <c r="C9841" s="70">
        <v>43957.06280092592</v>
      </c>
      <c r="D9841" s="3">
        <v>11393.0</v>
      </c>
      <c r="E9841" s="4">
        <v>1200.0</v>
      </c>
      <c r="F9841" s="5">
        <f t="shared" si="1"/>
        <v>43952.90551</v>
      </c>
      <c r="G9841" s="6">
        <f t="shared" si="2"/>
        <v>0</v>
      </c>
    </row>
    <row r="9842" ht="14.25" customHeight="1">
      <c r="A9842" s="3">
        <v>65763.0</v>
      </c>
      <c r="B9842" s="3">
        <v>7263.0</v>
      </c>
      <c r="C9842" s="70">
        <v>43957.06809027777</v>
      </c>
      <c r="D9842" s="3">
        <v>2338.0</v>
      </c>
      <c r="E9842" s="4">
        <v>1200.0</v>
      </c>
      <c r="F9842" s="5">
        <f t="shared" si="1"/>
        <v>43952.0159</v>
      </c>
      <c r="G9842" s="6">
        <f t="shared" si="2"/>
        <v>0</v>
      </c>
    </row>
    <row r="9843" ht="14.25" customHeight="1">
      <c r="A9843" s="3">
        <v>65769.0</v>
      </c>
      <c r="B9843" s="3">
        <v>13573.0</v>
      </c>
      <c r="C9843" s="70">
        <v>43957.07391203703</v>
      </c>
      <c r="D9843" s="3">
        <v>2343.0</v>
      </c>
      <c r="E9843" s="4">
        <v>1200.0</v>
      </c>
      <c r="F9843" s="5">
        <f t="shared" si="1"/>
        <v>43952.03303</v>
      </c>
      <c r="G9843" s="6">
        <f t="shared" si="2"/>
        <v>0</v>
      </c>
    </row>
    <row r="9844" ht="14.25" customHeight="1">
      <c r="A9844" s="3">
        <v>65774.0</v>
      </c>
      <c r="B9844" s="3">
        <v>3373.0</v>
      </c>
      <c r="C9844" s="70">
        <v>43957.07724537037</v>
      </c>
      <c r="D9844" s="3">
        <v>13813.0</v>
      </c>
      <c r="E9844" s="4">
        <v>1200.0</v>
      </c>
      <c r="F9844" s="5">
        <f t="shared" si="1"/>
        <v>43923.31097</v>
      </c>
      <c r="G9844" s="6">
        <f t="shared" si="2"/>
        <v>0</v>
      </c>
    </row>
    <row r="9845" ht="14.25" customHeight="1">
      <c r="A9845" s="3">
        <v>65781.0</v>
      </c>
      <c r="B9845" s="3">
        <v>1733.0</v>
      </c>
      <c r="C9845" s="70">
        <v>43957.07776620371</v>
      </c>
      <c r="D9845" s="3">
        <v>10783.0</v>
      </c>
      <c r="E9845" s="4">
        <v>1200.0</v>
      </c>
      <c r="F9845" s="5">
        <f t="shared" si="1"/>
        <v>43862.8385</v>
      </c>
      <c r="G9845" s="6">
        <f t="shared" si="2"/>
        <v>0</v>
      </c>
    </row>
    <row r="9846" ht="14.25" customHeight="1">
      <c r="A9846" s="3">
        <v>65788.0</v>
      </c>
      <c r="B9846" s="3">
        <v>6807.0</v>
      </c>
      <c r="C9846" s="70">
        <v>43957.09033564815</v>
      </c>
      <c r="D9846" s="3">
        <v>3528.0</v>
      </c>
      <c r="E9846" s="4">
        <v>1200.0</v>
      </c>
      <c r="F9846" s="5">
        <f t="shared" si="1"/>
        <v>43832.25354</v>
      </c>
      <c r="G9846" s="6">
        <f t="shared" si="2"/>
        <v>0</v>
      </c>
    </row>
    <row r="9847" ht="14.25" customHeight="1">
      <c r="A9847" s="3">
        <v>65793.0</v>
      </c>
      <c r="B9847" s="3">
        <v>9839.0</v>
      </c>
      <c r="C9847" s="70">
        <v>43957.09302083333</v>
      </c>
      <c r="D9847" s="3">
        <v>2283.0</v>
      </c>
      <c r="E9847" s="4">
        <v>1200.0</v>
      </c>
      <c r="F9847" s="5">
        <f t="shared" si="1"/>
        <v>43834.74572</v>
      </c>
      <c r="G9847" s="6">
        <f t="shared" si="2"/>
        <v>0</v>
      </c>
    </row>
    <row r="9848" ht="14.25" customHeight="1">
      <c r="A9848" s="3">
        <v>65805.0</v>
      </c>
      <c r="B9848" s="3">
        <v>3879.0</v>
      </c>
      <c r="C9848" s="70">
        <v>43957.10266203704</v>
      </c>
      <c r="D9848" s="3">
        <v>13817.0</v>
      </c>
      <c r="E9848" s="4">
        <v>960.0</v>
      </c>
      <c r="F9848" s="5">
        <f t="shared" si="1"/>
        <v>43891.13111</v>
      </c>
      <c r="G9848" s="6">
        <f t="shared" si="2"/>
        <v>0</v>
      </c>
    </row>
    <row r="9849" ht="14.25" customHeight="1">
      <c r="A9849" s="3">
        <v>65812.0</v>
      </c>
      <c r="B9849" s="3">
        <v>8965.0</v>
      </c>
      <c r="C9849" s="70">
        <v>43957.12096064815</v>
      </c>
      <c r="D9849" s="3">
        <v>8404.0</v>
      </c>
      <c r="E9849" s="4">
        <v>1200.0</v>
      </c>
      <c r="F9849" s="5">
        <f t="shared" si="1"/>
        <v>43862.85161</v>
      </c>
      <c r="G9849" s="6">
        <f t="shared" si="2"/>
        <v>0</v>
      </c>
    </row>
    <row r="9850" ht="14.25" customHeight="1">
      <c r="A9850" s="3">
        <v>65819.0</v>
      </c>
      <c r="B9850" s="3">
        <v>8907.0</v>
      </c>
      <c r="C9850" s="70">
        <v>43957.13118055555</v>
      </c>
      <c r="D9850" s="3">
        <v>6210.0</v>
      </c>
      <c r="E9850" s="4">
        <v>1200.0</v>
      </c>
      <c r="F9850" s="5">
        <f t="shared" si="1"/>
        <v>43922.6284</v>
      </c>
      <c r="G9850" s="6">
        <f t="shared" si="2"/>
        <v>0</v>
      </c>
    </row>
    <row r="9851" ht="14.25" customHeight="1">
      <c r="A9851" s="3">
        <v>65836.0</v>
      </c>
      <c r="B9851" s="3">
        <v>7974.0</v>
      </c>
      <c r="C9851" s="70">
        <v>43957.14615740741</v>
      </c>
      <c r="D9851" s="3">
        <v>13631.0</v>
      </c>
      <c r="E9851" s="4">
        <v>1200.0</v>
      </c>
      <c r="F9851" s="5">
        <f t="shared" si="1"/>
        <v>43863.31344</v>
      </c>
      <c r="G9851" s="6">
        <f t="shared" si="2"/>
        <v>0</v>
      </c>
    </row>
    <row r="9852" ht="14.25" customHeight="1">
      <c r="A9852" s="3">
        <v>65844.0</v>
      </c>
      <c r="B9852" s="3">
        <v>6323.0</v>
      </c>
      <c r="C9852" s="70">
        <v>43957.1594212963</v>
      </c>
      <c r="D9852" s="3">
        <v>9816.0</v>
      </c>
      <c r="E9852" s="4">
        <v>1200.0</v>
      </c>
      <c r="F9852" s="5">
        <f t="shared" si="1"/>
        <v>43922.27395</v>
      </c>
      <c r="G9852" s="6">
        <f t="shared" si="2"/>
        <v>0</v>
      </c>
    </row>
    <row r="9853" ht="14.25" customHeight="1">
      <c r="A9853" s="3">
        <v>65855.0</v>
      </c>
      <c r="B9853" s="3">
        <v>11493.0</v>
      </c>
      <c r="C9853" s="70">
        <v>43957.16262731481</v>
      </c>
      <c r="D9853" s="3">
        <v>8404.0</v>
      </c>
      <c r="E9853" s="4">
        <v>1200.0</v>
      </c>
      <c r="F9853" s="5">
        <f t="shared" si="1"/>
        <v>43862.85161</v>
      </c>
      <c r="G9853" s="6">
        <f t="shared" si="2"/>
        <v>0</v>
      </c>
    </row>
    <row r="9854" ht="14.25" customHeight="1">
      <c r="A9854" s="3">
        <v>65868.0</v>
      </c>
      <c r="B9854" s="3">
        <v>1797.0</v>
      </c>
      <c r="C9854" s="70">
        <v>43957.1659375</v>
      </c>
      <c r="D9854" s="3">
        <v>11791.0</v>
      </c>
      <c r="E9854" s="4">
        <v>1200.0</v>
      </c>
      <c r="F9854" s="5">
        <f t="shared" si="1"/>
        <v>43863.37611</v>
      </c>
      <c r="G9854" s="6">
        <f t="shared" si="2"/>
        <v>0</v>
      </c>
    </row>
    <row r="9855" ht="14.25" customHeight="1">
      <c r="A9855" s="3">
        <v>65871.0</v>
      </c>
      <c r="B9855" s="3">
        <v>1851.0</v>
      </c>
      <c r="C9855" s="70">
        <v>43957.17289351852</v>
      </c>
      <c r="D9855" s="3">
        <v>7642.0</v>
      </c>
      <c r="E9855" s="4">
        <v>1200.0</v>
      </c>
      <c r="F9855" s="5">
        <f t="shared" si="1"/>
        <v>43923.15016</v>
      </c>
      <c r="G9855" s="6">
        <f t="shared" si="2"/>
        <v>0</v>
      </c>
    </row>
    <row r="9856" ht="14.25" customHeight="1">
      <c r="A9856" s="3">
        <v>65875.0</v>
      </c>
      <c r="B9856" s="3">
        <v>5894.0</v>
      </c>
      <c r="C9856" s="70">
        <v>43957.17829861111</v>
      </c>
      <c r="D9856" s="3">
        <v>13817.0</v>
      </c>
      <c r="E9856" s="4">
        <v>1200.0</v>
      </c>
      <c r="F9856" s="5">
        <f t="shared" si="1"/>
        <v>43891.13111</v>
      </c>
      <c r="G9856" s="6">
        <f t="shared" si="2"/>
        <v>0</v>
      </c>
    </row>
    <row r="9857" ht="14.25" customHeight="1">
      <c r="A9857" s="3">
        <v>65886.0</v>
      </c>
      <c r="B9857" s="3">
        <v>13475.0</v>
      </c>
      <c r="C9857" s="70">
        <v>43957.19225694444</v>
      </c>
      <c r="D9857" s="3">
        <v>9086.0</v>
      </c>
      <c r="E9857" s="4">
        <v>1200.0</v>
      </c>
      <c r="F9857" s="5">
        <f t="shared" si="1"/>
        <v>43952.75179</v>
      </c>
      <c r="G9857" s="6">
        <f t="shared" si="2"/>
        <v>0</v>
      </c>
    </row>
    <row r="9858" ht="14.25" customHeight="1">
      <c r="A9858" s="3">
        <v>65892.0</v>
      </c>
      <c r="B9858" s="3">
        <v>945.0</v>
      </c>
      <c r="C9858" s="70">
        <v>43957.19460648148</v>
      </c>
      <c r="D9858" s="3">
        <v>2283.0</v>
      </c>
      <c r="E9858" s="4">
        <v>0.0</v>
      </c>
      <c r="F9858" s="5">
        <f t="shared" si="1"/>
        <v>43834.74572</v>
      </c>
      <c r="G9858" s="6">
        <f t="shared" si="2"/>
        <v>0</v>
      </c>
    </row>
    <row r="9859" ht="14.25" customHeight="1">
      <c r="A9859" s="3">
        <v>65898.0</v>
      </c>
      <c r="B9859" s="3">
        <v>10585.0</v>
      </c>
      <c r="C9859" s="70">
        <v>43957.20582175926</v>
      </c>
      <c r="D9859" s="3">
        <v>8436.0</v>
      </c>
      <c r="E9859" s="4">
        <v>1200.0</v>
      </c>
      <c r="F9859" s="5">
        <f t="shared" si="1"/>
        <v>43862.02968</v>
      </c>
      <c r="G9859" s="6">
        <f t="shared" si="2"/>
        <v>0</v>
      </c>
    </row>
    <row r="9860" ht="14.25" customHeight="1">
      <c r="A9860" s="3">
        <v>65904.0</v>
      </c>
      <c r="B9860" s="3">
        <v>7243.0</v>
      </c>
      <c r="C9860" s="70">
        <v>43957.209375</v>
      </c>
      <c r="D9860" s="3">
        <v>3989.0</v>
      </c>
      <c r="E9860" s="4">
        <v>1200.0</v>
      </c>
      <c r="F9860" s="5">
        <f t="shared" si="1"/>
        <v>43863.08366</v>
      </c>
      <c r="G9860" s="6">
        <f t="shared" si="2"/>
        <v>0</v>
      </c>
    </row>
    <row r="9861" ht="14.25" customHeight="1">
      <c r="A9861" s="3">
        <v>65908.0</v>
      </c>
      <c r="B9861" s="3">
        <v>6761.0</v>
      </c>
      <c r="C9861" s="70">
        <v>43957.21032407408</v>
      </c>
      <c r="D9861" s="3">
        <v>7062.0</v>
      </c>
      <c r="E9861" s="4">
        <v>1200.0</v>
      </c>
      <c r="F9861" s="5">
        <f t="shared" si="1"/>
        <v>43832.0402</v>
      </c>
      <c r="G9861" s="6">
        <f t="shared" si="2"/>
        <v>0</v>
      </c>
    </row>
    <row r="9862" ht="14.25" customHeight="1">
      <c r="A9862" s="3">
        <v>65915.0</v>
      </c>
      <c r="B9862" s="3">
        <v>8569.0</v>
      </c>
      <c r="C9862" s="70">
        <v>43957.21596064815</v>
      </c>
      <c r="D9862" s="3">
        <v>4264.0</v>
      </c>
      <c r="E9862" s="4">
        <v>1200.0</v>
      </c>
      <c r="F9862" s="5">
        <f t="shared" si="1"/>
        <v>43922.33779</v>
      </c>
      <c r="G9862" s="6">
        <f t="shared" si="2"/>
        <v>0</v>
      </c>
    </row>
    <row r="9863" ht="14.25" customHeight="1">
      <c r="A9863" s="3">
        <v>65921.0</v>
      </c>
      <c r="B9863" s="3">
        <v>10304.0</v>
      </c>
      <c r="C9863" s="70">
        <v>43957.23197916667</v>
      </c>
      <c r="D9863" s="3">
        <v>7062.0</v>
      </c>
      <c r="E9863" s="4">
        <v>1200.0</v>
      </c>
      <c r="F9863" s="5">
        <f t="shared" si="1"/>
        <v>43832.0402</v>
      </c>
      <c r="G9863" s="6">
        <f t="shared" si="2"/>
        <v>0</v>
      </c>
    </row>
    <row r="9864" ht="14.25" customHeight="1">
      <c r="A9864" s="3">
        <v>65924.0</v>
      </c>
      <c r="B9864" s="3">
        <v>11840.0</v>
      </c>
      <c r="C9864" s="70">
        <v>43957.24030092593</v>
      </c>
      <c r="D9864" s="3">
        <v>1737.0</v>
      </c>
      <c r="E9864" s="4">
        <v>960.0</v>
      </c>
      <c r="F9864" s="5">
        <f t="shared" si="1"/>
        <v>43923.04707</v>
      </c>
      <c r="G9864" s="6">
        <f t="shared" si="2"/>
        <v>0</v>
      </c>
    </row>
    <row r="9865" ht="14.25" customHeight="1">
      <c r="A9865" s="3">
        <v>65933.0</v>
      </c>
      <c r="B9865" s="3">
        <v>10358.0</v>
      </c>
      <c r="C9865" s="70">
        <v>43957.24422453704</v>
      </c>
      <c r="D9865" s="3">
        <v>9356.0</v>
      </c>
      <c r="E9865" s="4">
        <v>1200.0</v>
      </c>
      <c r="F9865" s="5">
        <f t="shared" si="1"/>
        <v>43862.70714</v>
      </c>
      <c r="G9865" s="6">
        <f t="shared" si="2"/>
        <v>0</v>
      </c>
    </row>
    <row r="9866" ht="14.25" customHeight="1">
      <c r="A9866" s="3">
        <v>65938.0</v>
      </c>
      <c r="B9866" s="3">
        <v>12366.0</v>
      </c>
      <c r="C9866" s="70">
        <v>43957.24532407407</v>
      </c>
      <c r="D9866" s="3">
        <v>9532.0</v>
      </c>
      <c r="E9866" s="4">
        <v>1200.0</v>
      </c>
      <c r="F9866" s="5">
        <f t="shared" si="1"/>
        <v>43831.61139</v>
      </c>
      <c r="G9866" s="6">
        <f t="shared" si="2"/>
        <v>0</v>
      </c>
    </row>
    <row r="9867" ht="14.25" customHeight="1">
      <c r="A9867" s="3">
        <v>65940.0</v>
      </c>
      <c r="B9867" s="3">
        <v>13322.0</v>
      </c>
      <c r="C9867" s="70">
        <v>43957.24890046296</v>
      </c>
      <c r="D9867" s="3">
        <v>6403.0</v>
      </c>
      <c r="E9867" s="4">
        <v>1200.0</v>
      </c>
      <c r="F9867" s="5">
        <f t="shared" si="1"/>
        <v>43922.92322</v>
      </c>
      <c r="G9867" s="6">
        <f t="shared" si="2"/>
        <v>0</v>
      </c>
    </row>
    <row r="9868" ht="14.25" customHeight="1">
      <c r="A9868" s="3">
        <v>65946.0</v>
      </c>
      <c r="B9868" s="3">
        <v>1940.0</v>
      </c>
      <c r="C9868" s="70">
        <v>43957.25875</v>
      </c>
      <c r="D9868" s="3">
        <v>11325.0</v>
      </c>
      <c r="E9868" s="4">
        <v>1200.0</v>
      </c>
      <c r="F9868" s="5">
        <f t="shared" si="1"/>
        <v>43952.91896</v>
      </c>
      <c r="G9868" s="6">
        <f t="shared" si="2"/>
        <v>0</v>
      </c>
    </row>
    <row r="9869" ht="14.25" customHeight="1">
      <c r="A9869" s="3">
        <v>65949.0</v>
      </c>
      <c r="B9869" s="3">
        <v>1707.0</v>
      </c>
      <c r="C9869" s="70">
        <v>43957.26677083333</v>
      </c>
      <c r="D9869" s="3">
        <v>10526.0</v>
      </c>
      <c r="E9869" s="4">
        <v>1200.0</v>
      </c>
      <c r="F9869" s="5">
        <f t="shared" si="1"/>
        <v>43922.45653</v>
      </c>
      <c r="G9869" s="6">
        <f t="shared" si="2"/>
        <v>0</v>
      </c>
    </row>
    <row r="9870" ht="14.25" customHeight="1">
      <c r="A9870" s="3">
        <v>65953.0</v>
      </c>
      <c r="B9870" s="3">
        <v>336.0</v>
      </c>
      <c r="C9870" s="70">
        <v>43957.2699074074</v>
      </c>
      <c r="D9870" s="3">
        <v>7990.0</v>
      </c>
      <c r="E9870" s="4">
        <v>1200.0</v>
      </c>
      <c r="F9870" s="5">
        <f t="shared" si="1"/>
        <v>43953.0336</v>
      </c>
      <c r="G9870" s="6">
        <f t="shared" si="2"/>
        <v>0</v>
      </c>
    </row>
    <row r="9871" ht="14.25" customHeight="1">
      <c r="A9871" s="3">
        <v>65955.0</v>
      </c>
      <c r="B9871" s="3">
        <v>5433.0</v>
      </c>
      <c r="C9871" s="70">
        <v>43957.27226851852</v>
      </c>
      <c r="D9871" s="3">
        <v>7878.0</v>
      </c>
      <c r="E9871" s="4">
        <v>1200.0</v>
      </c>
      <c r="F9871" s="5">
        <f t="shared" si="1"/>
        <v>43891.07046</v>
      </c>
      <c r="G9871" s="6">
        <f t="shared" si="2"/>
        <v>0</v>
      </c>
    </row>
    <row r="9872" ht="14.25" customHeight="1">
      <c r="A9872" s="3">
        <v>65959.0</v>
      </c>
      <c r="B9872" s="3">
        <v>767.0</v>
      </c>
      <c r="C9872" s="70">
        <v>43957.27681712963</v>
      </c>
      <c r="D9872" s="3">
        <v>878.0</v>
      </c>
      <c r="E9872" s="4">
        <v>1200.0</v>
      </c>
      <c r="F9872" s="5">
        <f t="shared" si="1"/>
        <v>43922.9691</v>
      </c>
      <c r="G9872" s="6">
        <f t="shared" si="2"/>
        <v>0</v>
      </c>
    </row>
    <row r="9873" ht="14.25" customHeight="1">
      <c r="A9873" s="3">
        <v>65961.0</v>
      </c>
      <c r="B9873" s="3">
        <v>4183.0</v>
      </c>
      <c r="C9873" s="70">
        <v>43957.28726851852</v>
      </c>
      <c r="D9873" s="3">
        <v>11393.0</v>
      </c>
      <c r="E9873" s="4">
        <v>1200.0</v>
      </c>
      <c r="F9873" s="5">
        <f t="shared" si="1"/>
        <v>43952.90551</v>
      </c>
      <c r="G9873" s="6">
        <f t="shared" si="2"/>
        <v>0</v>
      </c>
    </row>
    <row r="9874" ht="14.25" customHeight="1">
      <c r="A9874" s="3">
        <v>65964.0</v>
      </c>
      <c r="B9874" s="3">
        <v>1183.0</v>
      </c>
      <c r="C9874" s="70">
        <v>43957.30857638889</v>
      </c>
      <c r="D9874" s="3">
        <v>6266.0</v>
      </c>
      <c r="E9874" s="4">
        <v>1200.0</v>
      </c>
      <c r="F9874" s="5">
        <f t="shared" si="1"/>
        <v>43863.60212</v>
      </c>
      <c r="G9874" s="6">
        <f t="shared" si="2"/>
        <v>0</v>
      </c>
    </row>
    <row r="9875" ht="14.25" customHeight="1">
      <c r="A9875" s="3">
        <v>65971.0</v>
      </c>
      <c r="B9875" s="3">
        <v>4468.0</v>
      </c>
      <c r="C9875" s="70">
        <v>43957.31443287037</v>
      </c>
      <c r="D9875" s="3">
        <v>5612.0</v>
      </c>
      <c r="E9875" s="4">
        <v>1200.0</v>
      </c>
      <c r="F9875" s="5">
        <f t="shared" si="1"/>
        <v>43891.11309</v>
      </c>
      <c r="G9875" s="6">
        <f t="shared" si="2"/>
        <v>0</v>
      </c>
    </row>
    <row r="9876" ht="14.25" customHeight="1">
      <c r="A9876" s="3">
        <v>65973.0</v>
      </c>
      <c r="B9876" s="3">
        <v>12230.0</v>
      </c>
      <c r="C9876" s="70">
        <v>43957.32739583333</v>
      </c>
      <c r="D9876" s="3">
        <v>1670.0</v>
      </c>
      <c r="E9876" s="4">
        <v>1200.0</v>
      </c>
      <c r="F9876" s="5">
        <f t="shared" si="1"/>
        <v>43952.04943</v>
      </c>
      <c r="G9876" s="6">
        <f t="shared" si="2"/>
        <v>0</v>
      </c>
    </row>
    <row r="9877" ht="14.25" customHeight="1">
      <c r="A9877" s="3">
        <v>65975.0</v>
      </c>
      <c r="B9877" s="3">
        <v>13368.0</v>
      </c>
      <c r="C9877" s="70">
        <v>43957.3321412037</v>
      </c>
      <c r="D9877" s="3">
        <v>11285.0</v>
      </c>
      <c r="E9877" s="4">
        <v>1200.0</v>
      </c>
      <c r="F9877" s="5">
        <f t="shared" si="1"/>
        <v>43833.44093</v>
      </c>
      <c r="G9877" s="6">
        <f t="shared" si="2"/>
        <v>0</v>
      </c>
    </row>
    <row r="9878" ht="14.25" customHeight="1">
      <c r="A9878" s="3">
        <v>65980.0</v>
      </c>
      <c r="B9878" s="3">
        <v>3192.0</v>
      </c>
      <c r="C9878" s="70">
        <v>43957.3353587963</v>
      </c>
      <c r="D9878" s="3">
        <v>12776.0</v>
      </c>
      <c r="E9878" s="4">
        <v>960.0</v>
      </c>
      <c r="F9878" s="5">
        <f t="shared" si="1"/>
        <v>43838.51556</v>
      </c>
      <c r="G9878" s="6">
        <f t="shared" si="2"/>
        <v>0</v>
      </c>
    </row>
    <row r="9879" ht="14.25" customHeight="1">
      <c r="A9879" s="3">
        <v>65987.0</v>
      </c>
      <c r="B9879" s="3">
        <v>3373.0</v>
      </c>
      <c r="C9879" s="70">
        <v>43957.36682870371</v>
      </c>
      <c r="D9879" s="3">
        <v>11835.0</v>
      </c>
      <c r="E9879" s="4">
        <v>1200.0</v>
      </c>
      <c r="F9879" s="5">
        <f t="shared" si="1"/>
        <v>43922.84409</v>
      </c>
      <c r="G9879" s="6">
        <f t="shared" si="2"/>
        <v>0</v>
      </c>
    </row>
    <row r="9880" ht="14.25" customHeight="1">
      <c r="A9880" s="3">
        <v>65991.0</v>
      </c>
      <c r="B9880" s="3">
        <v>9165.0</v>
      </c>
      <c r="C9880" s="70">
        <v>43957.38043981481</v>
      </c>
      <c r="D9880" s="3">
        <v>11393.0</v>
      </c>
      <c r="E9880" s="4">
        <v>960.0</v>
      </c>
      <c r="F9880" s="5">
        <f t="shared" si="1"/>
        <v>43952.90551</v>
      </c>
      <c r="G9880" s="6">
        <f t="shared" si="2"/>
        <v>0</v>
      </c>
    </row>
    <row r="9881" ht="14.25" customHeight="1">
      <c r="A9881" s="3">
        <v>65995.0</v>
      </c>
      <c r="B9881" s="3">
        <v>8200.0</v>
      </c>
      <c r="C9881" s="70">
        <v>43957.38460648148</v>
      </c>
      <c r="D9881" s="3">
        <v>11393.0</v>
      </c>
      <c r="E9881" s="4">
        <v>1200.0</v>
      </c>
      <c r="F9881" s="5">
        <f t="shared" si="1"/>
        <v>43952.90551</v>
      </c>
      <c r="G9881" s="6">
        <f t="shared" si="2"/>
        <v>0</v>
      </c>
    </row>
    <row r="9882" ht="14.25" customHeight="1">
      <c r="A9882" s="3">
        <v>65997.0</v>
      </c>
      <c r="B9882" s="3">
        <v>9121.0</v>
      </c>
      <c r="C9882" s="70">
        <v>43957.38533564815</v>
      </c>
      <c r="D9882" s="3">
        <v>8064.0</v>
      </c>
      <c r="E9882" s="4">
        <v>1200.0</v>
      </c>
      <c r="F9882" s="5">
        <f t="shared" si="1"/>
        <v>43832.8762</v>
      </c>
      <c r="G9882" s="6">
        <f t="shared" si="2"/>
        <v>0</v>
      </c>
    </row>
    <row r="9883" ht="14.25" customHeight="1">
      <c r="A9883" s="3">
        <v>66004.0</v>
      </c>
      <c r="B9883" s="3">
        <v>1489.0</v>
      </c>
      <c r="C9883" s="70">
        <v>43957.39055555555</v>
      </c>
      <c r="D9883" s="3">
        <v>11325.0</v>
      </c>
      <c r="E9883" s="4">
        <v>1200.0</v>
      </c>
      <c r="F9883" s="5">
        <f t="shared" si="1"/>
        <v>43952.91896</v>
      </c>
      <c r="G9883" s="6">
        <f t="shared" si="2"/>
        <v>0</v>
      </c>
    </row>
    <row r="9884" ht="14.25" customHeight="1">
      <c r="A9884" s="3">
        <v>66009.0</v>
      </c>
      <c r="B9884" s="3">
        <v>1392.0</v>
      </c>
      <c r="C9884" s="70">
        <v>43957.39114583333</v>
      </c>
      <c r="D9884" s="3">
        <v>2338.0</v>
      </c>
      <c r="E9884" s="4">
        <v>1200.0</v>
      </c>
      <c r="F9884" s="5">
        <f t="shared" si="1"/>
        <v>43952.0159</v>
      </c>
      <c r="G9884" s="6">
        <f t="shared" si="2"/>
        <v>0</v>
      </c>
    </row>
    <row r="9885" ht="14.25" customHeight="1">
      <c r="A9885" s="3">
        <v>66013.0</v>
      </c>
      <c r="B9885" s="3">
        <v>3112.0</v>
      </c>
      <c r="C9885" s="70">
        <v>43957.39766203704</v>
      </c>
      <c r="D9885" s="3">
        <v>4284.0</v>
      </c>
      <c r="E9885" s="4">
        <v>1200.0</v>
      </c>
      <c r="F9885" s="5">
        <f t="shared" si="1"/>
        <v>43922.83847</v>
      </c>
      <c r="G9885" s="6">
        <f t="shared" si="2"/>
        <v>0</v>
      </c>
    </row>
    <row r="9886" ht="14.25" customHeight="1">
      <c r="A9886" s="3">
        <v>66017.0</v>
      </c>
      <c r="B9886" s="3">
        <v>536.0</v>
      </c>
      <c r="C9886" s="70">
        <v>43957.40583333333</v>
      </c>
      <c r="D9886" s="3">
        <v>12504.0</v>
      </c>
      <c r="E9886" s="4">
        <v>0.0</v>
      </c>
      <c r="F9886" s="5">
        <f t="shared" si="1"/>
        <v>43833.39757</v>
      </c>
      <c r="G9886" s="6">
        <f t="shared" si="2"/>
        <v>0</v>
      </c>
    </row>
    <row r="9887" ht="14.25" customHeight="1">
      <c r="A9887" s="3">
        <v>66023.0</v>
      </c>
      <c r="B9887" s="3">
        <v>5751.0</v>
      </c>
      <c r="C9887" s="70">
        <v>43957.41083333334</v>
      </c>
      <c r="D9887" s="3">
        <v>9193.0</v>
      </c>
      <c r="E9887" s="4">
        <v>1200.0</v>
      </c>
      <c r="F9887" s="5">
        <f t="shared" si="1"/>
        <v>43922.42946</v>
      </c>
      <c r="G9887" s="6">
        <f t="shared" si="2"/>
        <v>0</v>
      </c>
    </row>
    <row r="9888" ht="14.25" customHeight="1">
      <c r="A9888" s="3">
        <v>66027.0</v>
      </c>
      <c r="B9888" s="3">
        <v>1675.0</v>
      </c>
      <c r="C9888" s="70">
        <v>43957.42505787037</v>
      </c>
      <c r="D9888" s="3">
        <v>13110.0</v>
      </c>
      <c r="E9888" s="4">
        <v>960.0</v>
      </c>
      <c r="F9888" s="5">
        <f t="shared" si="1"/>
        <v>43831.86384</v>
      </c>
      <c r="G9888" s="6">
        <f t="shared" si="2"/>
        <v>0</v>
      </c>
    </row>
    <row r="9889" ht="14.25" customHeight="1">
      <c r="A9889" s="3">
        <v>66029.0</v>
      </c>
      <c r="B9889" s="3">
        <v>7847.0</v>
      </c>
      <c r="C9889" s="70">
        <v>43957.42631944444</v>
      </c>
      <c r="D9889" s="3">
        <v>4120.0</v>
      </c>
      <c r="E9889" s="4">
        <v>1200.0</v>
      </c>
      <c r="F9889" s="5">
        <f t="shared" si="1"/>
        <v>43952.01684</v>
      </c>
      <c r="G9889" s="6">
        <f t="shared" si="2"/>
        <v>0</v>
      </c>
    </row>
    <row r="9890" ht="14.25" customHeight="1">
      <c r="A9890" s="3">
        <v>66035.0</v>
      </c>
      <c r="B9890" s="3">
        <v>5077.0</v>
      </c>
      <c r="C9890" s="70">
        <v>43957.43766203704</v>
      </c>
      <c r="D9890" s="3">
        <v>6962.0</v>
      </c>
      <c r="E9890" s="4">
        <v>1200.0</v>
      </c>
      <c r="F9890" s="5">
        <f t="shared" si="1"/>
        <v>43922.21374</v>
      </c>
      <c r="G9890" s="6">
        <f t="shared" si="2"/>
        <v>0</v>
      </c>
    </row>
    <row r="9891" ht="14.25" customHeight="1">
      <c r="A9891" s="3">
        <v>66041.0</v>
      </c>
      <c r="B9891" s="3">
        <v>1201.0</v>
      </c>
      <c r="C9891" s="70">
        <v>43957.44834490741</v>
      </c>
      <c r="D9891" s="3">
        <v>12776.0</v>
      </c>
      <c r="E9891" s="4">
        <v>1200.0</v>
      </c>
      <c r="F9891" s="5">
        <f t="shared" si="1"/>
        <v>43838.51556</v>
      </c>
      <c r="G9891" s="6">
        <f t="shared" si="2"/>
        <v>0</v>
      </c>
    </row>
    <row r="9892" ht="14.25" customHeight="1">
      <c r="A9892" s="3">
        <v>66046.0</v>
      </c>
      <c r="B9892" s="3">
        <v>6196.0</v>
      </c>
      <c r="C9892" s="70">
        <v>43957.45262731481</v>
      </c>
      <c r="D9892" s="3">
        <v>11486.0</v>
      </c>
      <c r="E9892" s="4">
        <v>1200.0</v>
      </c>
      <c r="F9892" s="5">
        <f t="shared" si="1"/>
        <v>43862.19212</v>
      </c>
      <c r="G9892" s="6">
        <f t="shared" si="2"/>
        <v>0</v>
      </c>
    </row>
    <row r="9893" ht="14.25" customHeight="1">
      <c r="A9893" s="3">
        <v>66047.0</v>
      </c>
      <c r="B9893" s="3">
        <v>4695.0</v>
      </c>
      <c r="C9893" s="70">
        <v>43957.46462962963</v>
      </c>
      <c r="D9893" s="3">
        <v>10526.0</v>
      </c>
      <c r="E9893" s="4">
        <v>1200.0</v>
      </c>
      <c r="F9893" s="5">
        <f t="shared" si="1"/>
        <v>43922.45653</v>
      </c>
      <c r="G9893" s="6">
        <f t="shared" si="2"/>
        <v>0</v>
      </c>
    </row>
    <row r="9894" ht="14.25" customHeight="1">
      <c r="A9894" s="3">
        <v>66049.0</v>
      </c>
      <c r="B9894" s="3">
        <v>6584.0</v>
      </c>
      <c r="C9894" s="70">
        <v>43957.46820601852</v>
      </c>
      <c r="D9894" s="3">
        <v>6962.0</v>
      </c>
      <c r="E9894" s="4">
        <v>1200.0</v>
      </c>
      <c r="F9894" s="5">
        <f t="shared" si="1"/>
        <v>43922.21374</v>
      </c>
      <c r="G9894" s="6">
        <f t="shared" si="2"/>
        <v>0</v>
      </c>
    </row>
    <row r="9895" ht="14.25" customHeight="1">
      <c r="A9895" s="3">
        <v>66053.0</v>
      </c>
      <c r="B9895" s="3">
        <v>10532.0</v>
      </c>
      <c r="C9895" s="70">
        <v>43957.4715162037</v>
      </c>
      <c r="D9895" s="3">
        <v>1241.0</v>
      </c>
      <c r="E9895" s="4">
        <v>1200.0</v>
      </c>
      <c r="F9895" s="5">
        <f t="shared" si="1"/>
        <v>43862.25888</v>
      </c>
      <c r="G9895" s="6">
        <f t="shared" si="2"/>
        <v>0</v>
      </c>
    </row>
    <row r="9896" ht="14.25" customHeight="1">
      <c r="A9896" s="3">
        <v>66056.0</v>
      </c>
      <c r="B9896" s="3">
        <v>5935.0</v>
      </c>
      <c r="C9896" s="70">
        <v>43957.47181712963</v>
      </c>
      <c r="D9896" s="3">
        <v>13110.0</v>
      </c>
      <c r="E9896" s="4">
        <v>960.0</v>
      </c>
      <c r="F9896" s="5">
        <f t="shared" si="1"/>
        <v>43831.86384</v>
      </c>
      <c r="G9896" s="6">
        <f t="shared" si="2"/>
        <v>0</v>
      </c>
    </row>
    <row r="9897" ht="14.25" customHeight="1">
      <c r="A9897" s="3">
        <v>66063.0</v>
      </c>
      <c r="B9897" s="3">
        <v>5894.0</v>
      </c>
      <c r="C9897" s="70">
        <v>43957.47206018519</v>
      </c>
      <c r="D9897" s="3">
        <v>3821.0</v>
      </c>
      <c r="E9897" s="4">
        <v>1200.0</v>
      </c>
      <c r="F9897" s="5">
        <f t="shared" si="1"/>
        <v>43835.01995</v>
      </c>
      <c r="G9897" s="6">
        <f t="shared" si="2"/>
        <v>0</v>
      </c>
    </row>
    <row r="9898" ht="14.25" customHeight="1">
      <c r="A9898" s="3">
        <v>66068.0</v>
      </c>
      <c r="B9898" s="3">
        <v>9394.0</v>
      </c>
      <c r="C9898" s="70">
        <v>43957.4721412037</v>
      </c>
      <c r="D9898" s="3">
        <v>878.0</v>
      </c>
      <c r="E9898" s="4">
        <v>1200.0</v>
      </c>
      <c r="F9898" s="5">
        <f t="shared" si="1"/>
        <v>43922.9691</v>
      </c>
      <c r="G9898" s="6">
        <f t="shared" si="2"/>
        <v>0</v>
      </c>
    </row>
    <row r="9899" ht="14.25" customHeight="1">
      <c r="A9899" s="3">
        <v>66072.0</v>
      </c>
      <c r="B9899" s="3">
        <v>9766.0</v>
      </c>
      <c r="C9899" s="70">
        <v>43957.48065972222</v>
      </c>
      <c r="D9899" s="3">
        <v>8436.0</v>
      </c>
      <c r="E9899" s="4">
        <v>1200.0</v>
      </c>
      <c r="F9899" s="5">
        <f t="shared" si="1"/>
        <v>43862.02968</v>
      </c>
      <c r="G9899" s="6">
        <f t="shared" si="2"/>
        <v>0</v>
      </c>
    </row>
    <row r="9900" ht="14.25" customHeight="1">
      <c r="A9900" s="3">
        <v>66079.0</v>
      </c>
      <c r="B9900" s="3">
        <v>4689.0</v>
      </c>
      <c r="C9900" s="70">
        <v>43957.48261574074</v>
      </c>
      <c r="D9900" s="3">
        <v>1670.0</v>
      </c>
      <c r="E9900" s="4">
        <v>1200.0</v>
      </c>
      <c r="F9900" s="5">
        <f t="shared" si="1"/>
        <v>43952.04943</v>
      </c>
      <c r="G9900" s="6">
        <f t="shared" si="2"/>
        <v>0</v>
      </c>
    </row>
    <row r="9901" ht="14.25" customHeight="1">
      <c r="A9901" s="3">
        <v>66085.0</v>
      </c>
      <c r="B9901" s="3">
        <v>6166.0</v>
      </c>
      <c r="C9901" s="70">
        <v>43957.50847222222</v>
      </c>
      <c r="D9901" s="3">
        <v>12264.0</v>
      </c>
      <c r="E9901" s="4">
        <v>1200.0</v>
      </c>
      <c r="F9901" s="5">
        <f t="shared" si="1"/>
        <v>43862.54256</v>
      </c>
      <c r="G9901" s="6">
        <f t="shared" si="2"/>
        <v>0</v>
      </c>
    </row>
    <row r="9902" ht="14.25" customHeight="1">
      <c r="A9902" s="3">
        <v>66094.0</v>
      </c>
      <c r="B9902" s="3">
        <v>1947.0</v>
      </c>
      <c r="C9902" s="70">
        <v>43957.52655092593</v>
      </c>
      <c r="D9902" s="3">
        <v>9532.0</v>
      </c>
      <c r="E9902" s="4">
        <v>1200.0</v>
      </c>
      <c r="F9902" s="5">
        <f t="shared" si="1"/>
        <v>43831.61139</v>
      </c>
      <c r="G9902" s="6">
        <f t="shared" si="2"/>
        <v>0</v>
      </c>
    </row>
    <row r="9903" ht="14.25" customHeight="1">
      <c r="A9903" s="3">
        <v>66107.0</v>
      </c>
      <c r="B9903" s="3">
        <v>8934.0</v>
      </c>
      <c r="C9903" s="70">
        <v>43957.52790509259</v>
      </c>
      <c r="D9903" s="3">
        <v>11393.0</v>
      </c>
      <c r="E9903" s="4">
        <v>1200.0</v>
      </c>
      <c r="F9903" s="5">
        <f t="shared" si="1"/>
        <v>43952.90551</v>
      </c>
      <c r="G9903" s="6">
        <f t="shared" si="2"/>
        <v>0</v>
      </c>
    </row>
    <row r="9904" ht="14.25" customHeight="1">
      <c r="A9904" s="3">
        <v>66114.0</v>
      </c>
      <c r="B9904" s="3">
        <v>5730.0</v>
      </c>
      <c r="C9904" s="70">
        <v>43957.54200231482</v>
      </c>
      <c r="D9904" s="3">
        <v>11954.0</v>
      </c>
      <c r="E9904" s="4">
        <v>1200.0</v>
      </c>
      <c r="F9904" s="5">
        <f t="shared" si="1"/>
        <v>43922.16378</v>
      </c>
      <c r="G9904" s="6">
        <f t="shared" si="2"/>
        <v>0</v>
      </c>
    </row>
    <row r="9905" ht="14.25" customHeight="1">
      <c r="A9905" s="3">
        <v>66118.0</v>
      </c>
      <c r="B9905" s="3">
        <v>7516.0</v>
      </c>
      <c r="C9905" s="70">
        <v>43957.54971064815</v>
      </c>
      <c r="D9905" s="3">
        <v>6353.0</v>
      </c>
      <c r="E9905" s="4">
        <v>1200.0</v>
      </c>
      <c r="F9905" s="5">
        <f t="shared" si="1"/>
        <v>43891.16001</v>
      </c>
      <c r="G9905" s="6">
        <f t="shared" si="2"/>
        <v>0</v>
      </c>
    </row>
    <row r="9906" ht="14.25" customHeight="1">
      <c r="A9906" s="3">
        <v>66124.0</v>
      </c>
      <c r="B9906" s="3">
        <v>8412.0</v>
      </c>
      <c r="C9906" s="70">
        <v>43957.55939814815</v>
      </c>
      <c r="D9906" s="3">
        <v>10526.0</v>
      </c>
      <c r="E9906" s="4">
        <v>1200.0</v>
      </c>
      <c r="F9906" s="5">
        <f t="shared" si="1"/>
        <v>43922.45653</v>
      </c>
      <c r="G9906" s="6">
        <f t="shared" si="2"/>
        <v>0</v>
      </c>
    </row>
    <row r="9907" ht="14.25" customHeight="1">
      <c r="A9907" s="3">
        <v>66125.0</v>
      </c>
      <c r="B9907" s="3">
        <v>5299.0</v>
      </c>
      <c r="C9907" s="70">
        <v>43957.56789351852</v>
      </c>
      <c r="D9907" s="3">
        <v>4284.0</v>
      </c>
      <c r="E9907" s="4">
        <v>1200.0</v>
      </c>
      <c r="F9907" s="5">
        <f t="shared" si="1"/>
        <v>43922.83847</v>
      </c>
      <c r="G9907" s="6">
        <f t="shared" si="2"/>
        <v>0</v>
      </c>
    </row>
    <row r="9908" ht="14.25" customHeight="1">
      <c r="A9908" s="3">
        <v>66129.0</v>
      </c>
      <c r="B9908" s="3">
        <v>13230.0</v>
      </c>
      <c r="C9908" s="70">
        <v>43957.56877314814</v>
      </c>
      <c r="D9908" s="3">
        <v>9356.0</v>
      </c>
      <c r="E9908" s="4">
        <v>1200.0</v>
      </c>
      <c r="F9908" s="5">
        <f t="shared" si="1"/>
        <v>43862.70714</v>
      </c>
      <c r="G9908" s="6">
        <f t="shared" si="2"/>
        <v>0</v>
      </c>
    </row>
    <row r="9909" ht="14.25" customHeight="1">
      <c r="A9909" s="3">
        <v>66132.0</v>
      </c>
      <c r="B9909" s="3">
        <v>6323.0</v>
      </c>
      <c r="C9909" s="70">
        <v>43957.57140046296</v>
      </c>
      <c r="D9909" s="3">
        <v>9532.0</v>
      </c>
      <c r="E9909" s="4">
        <v>1200.0</v>
      </c>
      <c r="F9909" s="5">
        <f t="shared" si="1"/>
        <v>43831.61139</v>
      </c>
      <c r="G9909" s="6">
        <f t="shared" si="2"/>
        <v>0</v>
      </c>
    </row>
    <row r="9910" ht="14.25" customHeight="1">
      <c r="A9910" s="3">
        <v>66139.0</v>
      </c>
      <c r="B9910" s="3">
        <v>8553.0</v>
      </c>
      <c r="C9910" s="70">
        <v>43957.58652777778</v>
      </c>
      <c r="D9910" s="3">
        <v>10487.0</v>
      </c>
      <c r="E9910" s="4">
        <v>1200.0</v>
      </c>
      <c r="F9910" s="5">
        <f t="shared" si="1"/>
        <v>43953.79439</v>
      </c>
      <c r="G9910" s="6">
        <f t="shared" si="2"/>
        <v>0</v>
      </c>
    </row>
    <row r="9911" ht="14.25" customHeight="1">
      <c r="A9911" s="3">
        <v>66143.0</v>
      </c>
      <c r="B9911" s="3">
        <v>11273.0</v>
      </c>
      <c r="C9911" s="70">
        <v>43957.60418981482</v>
      </c>
      <c r="D9911" s="3">
        <v>4478.0</v>
      </c>
      <c r="E9911" s="4">
        <v>960.0</v>
      </c>
      <c r="F9911" s="5">
        <f t="shared" si="1"/>
        <v>43892.46031</v>
      </c>
      <c r="G9911" s="6">
        <f t="shared" si="2"/>
        <v>0</v>
      </c>
    </row>
    <row r="9912" ht="14.25" customHeight="1">
      <c r="A9912" s="3">
        <v>66144.0</v>
      </c>
      <c r="B9912" s="3">
        <v>10500.0</v>
      </c>
      <c r="C9912" s="70">
        <v>43957.61175925926</v>
      </c>
      <c r="D9912" s="3">
        <v>7062.0</v>
      </c>
      <c r="E9912" s="4">
        <v>1200.0</v>
      </c>
      <c r="F9912" s="5">
        <f t="shared" si="1"/>
        <v>43832.0402</v>
      </c>
      <c r="G9912" s="6">
        <f t="shared" si="2"/>
        <v>0</v>
      </c>
    </row>
    <row r="9913" ht="14.25" customHeight="1">
      <c r="A9913" s="3">
        <v>66152.0</v>
      </c>
      <c r="B9913" s="3">
        <v>8568.0</v>
      </c>
      <c r="C9913" s="70">
        <v>43957.61760416667</v>
      </c>
      <c r="D9913" s="3">
        <v>5612.0</v>
      </c>
      <c r="E9913" s="4">
        <v>1200.0</v>
      </c>
      <c r="F9913" s="5">
        <f t="shared" si="1"/>
        <v>43891.11309</v>
      </c>
      <c r="G9913" s="6">
        <f t="shared" si="2"/>
        <v>0</v>
      </c>
    </row>
    <row r="9914" ht="14.25" customHeight="1">
      <c r="A9914" s="3">
        <v>66154.0</v>
      </c>
      <c r="B9914" s="3">
        <v>579.0</v>
      </c>
      <c r="C9914" s="70">
        <v>43957.61813657408</v>
      </c>
      <c r="D9914" s="3">
        <v>2200.0</v>
      </c>
      <c r="E9914" s="4">
        <v>960.0</v>
      </c>
      <c r="F9914" s="5">
        <f t="shared" si="1"/>
        <v>43924.12061</v>
      </c>
      <c r="G9914" s="6">
        <f t="shared" si="2"/>
        <v>0</v>
      </c>
    </row>
    <row r="9915" ht="14.25" customHeight="1">
      <c r="A9915" s="3">
        <v>66155.0</v>
      </c>
      <c r="B9915" s="3">
        <v>1534.0</v>
      </c>
      <c r="C9915" s="70">
        <v>43957.61899305556</v>
      </c>
      <c r="D9915" s="3">
        <v>4552.0</v>
      </c>
      <c r="E9915" s="4">
        <v>1200.0</v>
      </c>
      <c r="F9915" s="5">
        <f t="shared" si="1"/>
        <v>43922.39096</v>
      </c>
      <c r="G9915" s="6">
        <f t="shared" si="2"/>
        <v>0</v>
      </c>
    </row>
    <row r="9916" ht="14.25" customHeight="1">
      <c r="A9916" s="3">
        <v>66160.0</v>
      </c>
      <c r="B9916" s="3">
        <v>4971.0</v>
      </c>
      <c r="C9916" s="70">
        <v>43957.64315972223</v>
      </c>
      <c r="D9916" s="3">
        <v>10807.0</v>
      </c>
      <c r="E9916" s="4">
        <v>1200.0</v>
      </c>
      <c r="F9916" s="5">
        <f t="shared" si="1"/>
        <v>43953.84152</v>
      </c>
      <c r="G9916" s="6">
        <f t="shared" si="2"/>
        <v>0</v>
      </c>
    </row>
    <row r="9917" ht="14.25" customHeight="1">
      <c r="A9917" s="3">
        <v>66170.0</v>
      </c>
      <c r="B9917" s="3">
        <v>6328.0</v>
      </c>
      <c r="C9917" s="70">
        <v>43957.64923611111</v>
      </c>
      <c r="D9917" s="3">
        <v>955.0</v>
      </c>
      <c r="E9917" s="4">
        <v>1200.0</v>
      </c>
      <c r="F9917" s="5">
        <f t="shared" si="1"/>
        <v>43952.41278</v>
      </c>
      <c r="G9917" s="6">
        <f t="shared" si="2"/>
        <v>0</v>
      </c>
    </row>
    <row r="9918" ht="14.25" customHeight="1">
      <c r="A9918" s="3">
        <v>66177.0</v>
      </c>
      <c r="B9918" s="3">
        <v>10532.0</v>
      </c>
      <c r="C9918" s="70">
        <v>43957.65416666667</v>
      </c>
      <c r="D9918" s="3">
        <v>10304.0</v>
      </c>
      <c r="E9918" s="4">
        <v>1200.0</v>
      </c>
      <c r="F9918" s="5">
        <f t="shared" si="1"/>
        <v>43891.91823</v>
      </c>
      <c r="G9918" s="6">
        <f t="shared" si="2"/>
        <v>0</v>
      </c>
    </row>
    <row r="9919" ht="14.25" customHeight="1">
      <c r="A9919" s="3">
        <v>66184.0</v>
      </c>
      <c r="B9919" s="3">
        <v>3064.0</v>
      </c>
      <c r="C9919" s="70">
        <v>43957.65657407408</v>
      </c>
      <c r="D9919" s="3">
        <v>2200.0</v>
      </c>
      <c r="E9919" s="4">
        <v>1200.0</v>
      </c>
      <c r="F9919" s="5">
        <f t="shared" si="1"/>
        <v>43924.12061</v>
      </c>
      <c r="G9919" s="6">
        <f t="shared" si="2"/>
        <v>0</v>
      </c>
    </row>
    <row r="9920" ht="14.25" customHeight="1">
      <c r="A9920" s="3">
        <v>66191.0</v>
      </c>
      <c r="B9920" s="3">
        <v>12431.0</v>
      </c>
      <c r="C9920" s="70">
        <v>43957.65909722223</v>
      </c>
      <c r="D9920" s="3">
        <v>1241.0</v>
      </c>
      <c r="E9920" s="4">
        <v>0.0</v>
      </c>
      <c r="F9920" s="5">
        <f t="shared" si="1"/>
        <v>43862.25888</v>
      </c>
      <c r="G9920" s="6">
        <f t="shared" si="2"/>
        <v>0</v>
      </c>
    </row>
    <row r="9921" ht="14.25" customHeight="1">
      <c r="A9921" s="3">
        <v>66197.0</v>
      </c>
      <c r="B9921" s="3">
        <v>9875.0</v>
      </c>
      <c r="C9921" s="70">
        <v>43957.66467592592</v>
      </c>
      <c r="D9921" s="3">
        <v>7642.0</v>
      </c>
      <c r="E9921" s="4">
        <v>1200.0</v>
      </c>
      <c r="F9921" s="5">
        <f t="shared" si="1"/>
        <v>43923.15016</v>
      </c>
      <c r="G9921" s="6">
        <f t="shared" si="2"/>
        <v>0</v>
      </c>
    </row>
    <row r="9922" ht="14.25" customHeight="1">
      <c r="A9922" s="3">
        <v>66204.0</v>
      </c>
      <c r="B9922" s="3">
        <v>7897.0</v>
      </c>
      <c r="C9922" s="70">
        <v>43957.69475694445</v>
      </c>
      <c r="D9922" s="3">
        <v>831.0</v>
      </c>
      <c r="E9922" s="4">
        <v>1200.0</v>
      </c>
      <c r="F9922" s="5">
        <f t="shared" si="1"/>
        <v>43952.33463</v>
      </c>
      <c r="G9922" s="6">
        <f t="shared" si="2"/>
        <v>0</v>
      </c>
    </row>
    <row r="9923" ht="14.25" customHeight="1">
      <c r="A9923" s="3">
        <v>66210.0</v>
      </c>
      <c r="B9923" s="3">
        <v>2678.0</v>
      </c>
      <c r="C9923" s="70">
        <v>43957.69711805556</v>
      </c>
      <c r="D9923" s="3">
        <v>2343.0</v>
      </c>
      <c r="E9923" s="4">
        <v>960.0</v>
      </c>
      <c r="F9923" s="5">
        <f t="shared" si="1"/>
        <v>43952.03303</v>
      </c>
      <c r="G9923" s="6">
        <f t="shared" si="2"/>
        <v>0</v>
      </c>
    </row>
    <row r="9924" ht="14.25" customHeight="1">
      <c r="A9924" s="3">
        <v>66216.0</v>
      </c>
      <c r="B9924" s="3">
        <v>945.0</v>
      </c>
      <c r="C9924" s="70">
        <v>43957.70420138889</v>
      </c>
      <c r="D9924" s="3">
        <v>2405.0</v>
      </c>
      <c r="E9924" s="4">
        <v>1200.0</v>
      </c>
      <c r="F9924" s="5">
        <f t="shared" si="1"/>
        <v>43891.5691</v>
      </c>
      <c r="G9924" s="6">
        <f t="shared" si="2"/>
        <v>0</v>
      </c>
    </row>
    <row r="9925" ht="14.25" customHeight="1">
      <c r="A9925" s="3">
        <v>66222.0</v>
      </c>
      <c r="B9925" s="3">
        <v>12390.0</v>
      </c>
      <c r="C9925" s="70">
        <v>43957.70939814814</v>
      </c>
      <c r="D9925" s="3">
        <v>6210.0</v>
      </c>
      <c r="E9925" s="4">
        <v>960.0</v>
      </c>
      <c r="F9925" s="5">
        <f t="shared" si="1"/>
        <v>43922.6284</v>
      </c>
      <c r="G9925" s="6">
        <f t="shared" si="2"/>
        <v>0</v>
      </c>
    </row>
    <row r="9926" ht="14.25" customHeight="1">
      <c r="A9926" s="3">
        <v>66223.0</v>
      </c>
      <c r="B9926" s="3">
        <v>4356.0</v>
      </c>
      <c r="C9926" s="70">
        <v>43957.70974537037</v>
      </c>
      <c r="D9926" s="3">
        <v>6210.0</v>
      </c>
      <c r="E9926" s="4">
        <v>1200.0</v>
      </c>
      <c r="F9926" s="5">
        <f t="shared" si="1"/>
        <v>43922.6284</v>
      </c>
      <c r="G9926" s="6">
        <f t="shared" si="2"/>
        <v>0</v>
      </c>
    </row>
    <row r="9927" ht="14.25" customHeight="1">
      <c r="A9927" s="3">
        <v>66225.0</v>
      </c>
      <c r="B9927" s="3">
        <v>4183.0</v>
      </c>
      <c r="C9927" s="70">
        <v>43957.71290509259</v>
      </c>
      <c r="D9927" s="3">
        <v>6353.0</v>
      </c>
      <c r="E9927" s="4">
        <v>1200.0</v>
      </c>
      <c r="F9927" s="5">
        <f t="shared" si="1"/>
        <v>43891.16001</v>
      </c>
      <c r="G9927" s="6">
        <f t="shared" si="2"/>
        <v>0</v>
      </c>
    </row>
    <row r="9928" ht="14.25" customHeight="1">
      <c r="A9928" s="3">
        <v>66228.0</v>
      </c>
      <c r="B9928" s="3">
        <v>7420.0</v>
      </c>
      <c r="C9928" s="70">
        <v>43957.71827546296</v>
      </c>
      <c r="D9928" s="3">
        <v>7878.0</v>
      </c>
      <c r="E9928" s="4">
        <v>1200.0</v>
      </c>
      <c r="F9928" s="5">
        <f t="shared" si="1"/>
        <v>43891.07046</v>
      </c>
      <c r="G9928" s="6">
        <f t="shared" si="2"/>
        <v>0</v>
      </c>
    </row>
    <row r="9929" ht="14.25" customHeight="1">
      <c r="A9929" s="3">
        <v>66237.0</v>
      </c>
      <c r="B9929" s="3">
        <v>8148.0</v>
      </c>
      <c r="C9929" s="70">
        <v>43957.74501157407</v>
      </c>
      <c r="D9929" s="3">
        <v>12711.0</v>
      </c>
      <c r="E9929" s="4">
        <v>1200.0</v>
      </c>
      <c r="F9929" s="5">
        <f t="shared" si="1"/>
        <v>43862.75604</v>
      </c>
      <c r="G9929" s="6">
        <f t="shared" si="2"/>
        <v>0</v>
      </c>
    </row>
    <row r="9930" ht="14.25" customHeight="1">
      <c r="A9930" s="3">
        <v>66240.0</v>
      </c>
      <c r="B9930" s="3">
        <v>9042.0</v>
      </c>
      <c r="C9930" s="70">
        <v>43957.76393518518</v>
      </c>
      <c r="D9930" s="3">
        <v>878.0</v>
      </c>
      <c r="E9930" s="4">
        <v>1200.0</v>
      </c>
      <c r="F9930" s="5">
        <f t="shared" si="1"/>
        <v>43922.9691</v>
      </c>
      <c r="G9930" s="6">
        <f t="shared" si="2"/>
        <v>0</v>
      </c>
    </row>
    <row r="9931" ht="14.25" customHeight="1">
      <c r="A9931" s="3">
        <v>66243.0</v>
      </c>
      <c r="B9931" s="3">
        <v>6384.0</v>
      </c>
      <c r="C9931" s="70">
        <v>43957.7655787037</v>
      </c>
      <c r="D9931" s="3">
        <v>9532.0</v>
      </c>
      <c r="E9931" s="4">
        <v>1200.0</v>
      </c>
      <c r="F9931" s="5">
        <f t="shared" si="1"/>
        <v>43831.61139</v>
      </c>
      <c r="G9931" s="6">
        <f t="shared" si="2"/>
        <v>0</v>
      </c>
    </row>
    <row r="9932" ht="14.25" customHeight="1">
      <c r="A9932" s="3">
        <v>66261.0</v>
      </c>
      <c r="B9932" s="3">
        <v>12057.0</v>
      </c>
      <c r="C9932" s="70">
        <v>43957.77388888889</v>
      </c>
      <c r="D9932" s="3">
        <v>5927.0</v>
      </c>
      <c r="E9932" s="4">
        <v>1200.0</v>
      </c>
      <c r="F9932" s="5">
        <f t="shared" si="1"/>
        <v>43862.03502</v>
      </c>
      <c r="G9932" s="6">
        <f t="shared" si="2"/>
        <v>0</v>
      </c>
    </row>
    <row r="9933" ht="14.25" customHeight="1">
      <c r="A9933" s="3">
        <v>66266.0</v>
      </c>
      <c r="B9933" s="3">
        <v>8957.0</v>
      </c>
      <c r="C9933" s="70">
        <v>43957.77494212963</v>
      </c>
      <c r="D9933" s="3">
        <v>4552.0</v>
      </c>
      <c r="E9933" s="4">
        <v>1200.0</v>
      </c>
      <c r="F9933" s="5">
        <f t="shared" si="1"/>
        <v>43922.39096</v>
      </c>
      <c r="G9933" s="6">
        <f t="shared" si="2"/>
        <v>0</v>
      </c>
    </row>
    <row r="9934" ht="14.25" customHeight="1">
      <c r="A9934" s="3">
        <v>66272.0</v>
      </c>
      <c r="B9934" s="3">
        <v>1827.0</v>
      </c>
      <c r="C9934" s="70">
        <v>43957.77842592593</v>
      </c>
      <c r="D9934" s="3">
        <v>10526.0</v>
      </c>
      <c r="E9934" s="4">
        <v>1200.0</v>
      </c>
      <c r="F9934" s="5">
        <f t="shared" si="1"/>
        <v>43922.45653</v>
      </c>
      <c r="G9934" s="6">
        <f t="shared" si="2"/>
        <v>0</v>
      </c>
    </row>
    <row r="9935" ht="14.25" customHeight="1">
      <c r="A9935" s="3">
        <v>66276.0</v>
      </c>
      <c r="B9935" s="3">
        <v>8513.0</v>
      </c>
      <c r="C9935" s="70">
        <v>43957.78160879629</v>
      </c>
      <c r="D9935" s="3">
        <v>11700.0</v>
      </c>
      <c r="E9935" s="4">
        <v>960.0</v>
      </c>
      <c r="F9935" s="5">
        <f t="shared" si="1"/>
        <v>43833.01934</v>
      </c>
      <c r="G9935" s="6">
        <f t="shared" si="2"/>
        <v>0</v>
      </c>
    </row>
    <row r="9936" ht="14.25" customHeight="1">
      <c r="A9936" s="3">
        <v>66277.0</v>
      </c>
      <c r="B9936" s="3">
        <v>1851.0</v>
      </c>
      <c r="C9936" s="70">
        <v>43957.78868055555</v>
      </c>
      <c r="D9936" s="3">
        <v>878.0</v>
      </c>
      <c r="E9936" s="4">
        <v>1200.0</v>
      </c>
      <c r="F9936" s="5">
        <f t="shared" si="1"/>
        <v>43922.9691</v>
      </c>
      <c r="G9936" s="6">
        <f t="shared" si="2"/>
        <v>0</v>
      </c>
    </row>
    <row r="9937" ht="14.25" customHeight="1">
      <c r="A9937" s="3">
        <v>66282.0</v>
      </c>
      <c r="B9937" s="3">
        <v>10613.0</v>
      </c>
      <c r="C9937" s="70">
        <v>43957.78976851852</v>
      </c>
      <c r="D9937" s="3">
        <v>6631.0</v>
      </c>
      <c r="E9937" s="4">
        <v>1200.0</v>
      </c>
      <c r="F9937" s="5">
        <f t="shared" si="1"/>
        <v>43952.97714</v>
      </c>
      <c r="G9937" s="6">
        <f t="shared" si="2"/>
        <v>0</v>
      </c>
    </row>
    <row r="9938" ht="14.25" customHeight="1">
      <c r="A9938" s="3">
        <v>66289.0</v>
      </c>
      <c r="B9938" s="3">
        <v>5072.0</v>
      </c>
      <c r="C9938" s="70">
        <v>43957.78988425926</v>
      </c>
      <c r="D9938" s="3">
        <v>11954.0</v>
      </c>
      <c r="E9938" s="4">
        <v>1200.0</v>
      </c>
      <c r="F9938" s="5">
        <f t="shared" si="1"/>
        <v>43922.16378</v>
      </c>
      <c r="G9938" s="6">
        <f t="shared" si="2"/>
        <v>0</v>
      </c>
    </row>
    <row r="9939" ht="14.25" customHeight="1">
      <c r="A9939" s="3">
        <v>66295.0</v>
      </c>
      <c r="B9939" s="3">
        <v>6195.0</v>
      </c>
      <c r="C9939" s="70">
        <v>43957.7934375</v>
      </c>
      <c r="D9939" s="3">
        <v>7878.0</v>
      </c>
      <c r="E9939" s="4">
        <v>1200.0</v>
      </c>
      <c r="F9939" s="5">
        <f t="shared" si="1"/>
        <v>43891.07046</v>
      </c>
      <c r="G9939" s="6">
        <f t="shared" si="2"/>
        <v>0</v>
      </c>
    </row>
    <row r="9940" ht="14.25" customHeight="1">
      <c r="A9940" s="3">
        <v>66297.0</v>
      </c>
      <c r="B9940" s="3">
        <v>7516.0</v>
      </c>
      <c r="C9940" s="70">
        <v>43957.79621527778</v>
      </c>
      <c r="D9940" s="3">
        <v>10783.0</v>
      </c>
      <c r="E9940" s="4">
        <v>1200.0</v>
      </c>
      <c r="F9940" s="5">
        <f t="shared" si="1"/>
        <v>43862.8385</v>
      </c>
      <c r="G9940" s="6">
        <f t="shared" si="2"/>
        <v>0</v>
      </c>
    </row>
    <row r="9941" ht="14.25" customHeight="1">
      <c r="A9941" s="3">
        <v>66311.0</v>
      </c>
      <c r="B9941" s="3">
        <v>8513.0</v>
      </c>
      <c r="C9941" s="70">
        <v>43957.82729166667</v>
      </c>
      <c r="D9941" s="3">
        <v>11437.0</v>
      </c>
      <c r="E9941" s="4">
        <v>1200.0</v>
      </c>
      <c r="F9941" s="5">
        <f t="shared" si="1"/>
        <v>43923.12586</v>
      </c>
      <c r="G9941" s="6">
        <f t="shared" si="2"/>
        <v>0</v>
      </c>
    </row>
    <row r="9942" ht="14.25" customHeight="1">
      <c r="A9942" s="3">
        <v>66312.0</v>
      </c>
      <c r="B9942" s="3">
        <v>9731.0</v>
      </c>
      <c r="C9942" s="70">
        <v>43957.83466435185</v>
      </c>
      <c r="D9942" s="3">
        <v>2338.0</v>
      </c>
      <c r="E9942" s="4">
        <v>0.0</v>
      </c>
      <c r="F9942" s="5">
        <f t="shared" si="1"/>
        <v>43952.0159</v>
      </c>
      <c r="G9942" s="6">
        <f t="shared" si="2"/>
        <v>0</v>
      </c>
    </row>
    <row r="9943" ht="14.25" customHeight="1">
      <c r="A9943" s="3">
        <v>66323.0</v>
      </c>
      <c r="B9943" s="3">
        <v>5691.0</v>
      </c>
      <c r="C9943" s="70">
        <v>43957.85871527778</v>
      </c>
      <c r="D9943" s="3">
        <v>831.0</v>
      </c>
      <c r="E9943" s="4">
        <v>1200.0</v>
      </c>
      <c r="F9943" s="5">
        <f t="shared" si="1"/>
        <v>43952.33463</v>
      </c>
      <c r="G9943" s="6">
        <f t="shared" si="2"/>
        <v>0</v>
      </c>
    </row>
    <row r="9944" ht="14.25" customHeight="1">
      <c r="A9944" s="3">
        <v>66326.0</v>
      </c>
      <c r="B9944" s="3">
        <v>3699.0</v>
      </c>
      <c r="C9944" s="70">
        <v>43957.85902777778</v>
      </c>
      <c r="D9944" s="3">
        <v>878.0</v>
      </c>
      <c r="E9944" s="4">
        <v>1200.0</v>
      </c>
      <c r="F9944" s="5">
        <f t="shared" si="1"/>
        <v>43922.9691</v>
      </c>
      <c r="G9944" s="6">
        <f t="shared" si="2"/>
        <v>0</v>
      </c>
    </row>
    <row r="9945" ht="14.25" customHeight="1">
      <c r="A9945" s="3">
        <v>66328.0</v>
      </c>
      <c r="B9945" s="3">
        <v>584.0</v>
      </c>
      <c r="C9945" s="70">
        <v>43957.8635300926</v>
      </c>
      <c r="D9945" s="3">
        <v>7062.0</v>
      </c>
      <c r="E9945" s="4">
        <v>1200.0</v>
      </c>
      <c r="F9945" s="5">
        <f t="shared" si="1"/>
        <v>43832.0402</v>
      </c>
      <c r="G9945" s="6">
        <f t="shared" si="2"/>
        <v>0</v>
      </c>
    </row>
    <row r="9946" ht="14.25" customHeight="1">
      <c r="A9946" s="3">
        <v>66332.0</v>
      </c>
      <c r="B9946" s="3">
        <v>1884.0</v>
      </c>
      <c r="C9946" s="70">
        <v>43957.87520833333</v>
      </c>
      <c r="D9946" s="3">
        <v>6962.0</v>
      </c>
      <c r="E9946" s="4">
        <v>1200.0</v>
      </c>
      <c r="F9946" s="5">
        <f t="shared" si="1"/>
        <v>43922.21374</v>
      </c>
      <c r="G9946" s="6">
        <f t="shared" si="2"/>
        <v>0</v>
      </c>
    </row>
    <row r="9947" ht="14.25" customHeight="1">
      <c r="A9947" s="3">
        <v>66334.0</v>
      </c>
      <c r="B9947" s="3">
        <v>10181.0</v>
      </c>
      <c r="C9947" s="70">
        <v>43957.87841435185</v>
      </c>
      <c r="D9947" s="3">
        <v>7878.0</v>
      </c>
      <c r="E9947" s="4">
        <v>1200.0</v>
      </c>
      <c r="F9947" s="5">
        <f t="shared" si="1"/>
        <v>43891.07046</v>
      </c>
      <c r="G9947" s="6">
        <f t="shared" si="2"/>
        <v>0</v>
      </c>
    </row>
    <row r="9948" ht="14.25" customHeight="1">
      <c r="A9948" s="3">
        <v>66337.0</v>
      </c>
      <c r="B9948" s="3">
        <v>6570.0</v>
      </c>
      <c r="C9948" s="70">
        <v>43957.88065972222</v>
      </c>
      <c r="D9948" s="3">
        <v>5994.0</v>
      </c>
      <c r="E9948" s="4">
        <v>1200.0</v>
      </c>
      <c r="F9948" s="5">
        <f t="shared" si="1"/>
        <v>43833.74147</v>
      </c>
      <c r="G9948" s="6">
        <f t="shared" si="2"/>
        <v>0</v>
      </c>
    </row>
    <row r="9949" ht="14.25" customHeight="1">
      <c r="A9949" s="3">
        <v>66342.0</v>
      </c>
      <c r="B9949" s="3">
        <v>6166.0</v>
      </c>
      <c r="C9949" s="70">
        <v>43957.88836805556</v>
      </c>
      <c r="D9949" s="3">
        <v>6210.0</v>
      </c>
      <c r="E9949" s="4">
        <v>1200.0</v>
      </c>
      <c r="F9949" s="5">
        <f t="shared" si="1"/>
        <v>43922.6284</v>
      </c>
      <c r="G9949" s="6">
        <f t="shared" si="2"/>
        <v>0</v>
      </c>
    </row>
    <row r="9950" ht="14.25" customHeight="1">
      <c r="A9950" s="3">
        <v>66343.0</v>
      </c>
      <c r="B9950" s="3">
        <v>11500.0</v>
      </c>
      <c r="C9950" s="70">
        <v>43957.89090277778</v>
      </c>
      <c r="D9950" s="3">
        <v>7062.0</v>
      </c>
      <c r="E9950" s="4">
        <v>1200.0</v>
      </c>
      <c r="F9950" s="5">
        <f t="shared" si="1"/>
        <v>43832.0402</v>
      </c>
      <c r="G9950" s="6">
        <f t="shared" si="2"/>
        <v>0</v>
      </c>
    </row>
    <row r="9951" ht="14.25" customHeight="1">
      <c r="A9951" s="3">
        <v>66346.0</v>
      </c>
      <c r="B9951" s="3">
        <v>2788.0</v>
      </c>
      <c r="C9951" s="70">
        <v>43957.89822916667</v>
      </c>
      <c r="D9951" s="3">
        <v>10807.0</v>
      </c>
      <c r="E9951" s="4">
        <v>1200.0</v>
      </c>
      <c r="F9951" s="5">
        <f t="shared" si="1"/>
        <v>43953.84152</v>
      </c>
      <c r="G9951" s="6">
        <f t="shared" si="2"/>
        <v>0</v>
      </c>
    </row>
    <row r="9952" ht="14.25" customHeight="1">
      <c r="A9952" s="3">
        <v>66348.0</v>
      </c>
      <c r="B9952" s="3">
        <v>8094.0</v>
      </c>
      <c r="C9952" s="70">
        <v>43957.90443287037</v>
      </c>
      <c r="D9952" s="3">
        <v>7878.0</v>
      </c>
      <c r="E9952" s="4">
        <v>960.0</v>
      </c>
      <c r="F9952" s="5">
        <f t="shared" si="1"/>
        <v>43891.07046</v>
      </c>
      <c r="G9952" s="6">
        <f t="shared" si="2"/>
        <v>0</v>
      </c>
    </row>
    <row r="9953" ht="14.25" customHeight="1">
      <c r="A9953" s="3">
        <v>66352.0</v>
      </c>
      <c r="B9953" s="3">
        <v>6570.0</v>
      </c>
      <c r="C9953" s="70">
        <v>43957.90540509259</v>
      </c>
      <c r="D9953" s="3">
        <v>7642.0</v>
      </c>
      <c r="E9953" s="4">
        <v>1200.0</v>
      </c>
      <c r="F9953" s="5">
        <f t="shared" si="1"/>
        <v>43923.15016</v>
      </c>
      <c r="G9953" s="6">
        <f t="shared" si="2"/>
        <v>0</v>
      </c>
    </row>
    <row r="9954" ht="14.25" customHeight="1">
      <c r="A9954" s="3">
        <v>66353.0</v>
      </c>
      <c r="B9954" s="3">
        <v>4057.0</v>
      </c>
      <c r="C9954" s="70">
        <v>43957.92416666666</v>
      </c>
      <c r="D9954" s="3">
        <v>11437.0</v>
      </c>
      <c r="E9954" s="4">
        <v>1200.0</v>
      </c>
      <c r="F9954" s="5">
        <f t="shared" si="1"/>
        <v>43923.12586</v>
      </c>
      <c r="G9954" s="6">
        <f t="shared" si="2"/>
        <v>0</v>
      </c>
    </row>
    <row r="9955" ht="14.25" customHeight="1">
      <c r="A9955" s="3">
        <v>66360.0</v>
      </c>
      <c r="B9955" s="3">
        <v>3147.0</v>
      </c>
      <c r="C9955" s="70">
        <v>43957.92537037037</v>
      </c>
      <c r="D9955" s="3">
        <v>4264.0</v>
      </c>
      <c r="E9955" s="4">
        <v>1200.0</v>
      </c>
      <c r="F9955" s="5">
        <f t="shared" si="1"/>
        <v>43922.33779</v>
      </c>
      <c r="G9955" s="6">
        <f t="shared" si="2"/>
        <v>0</v>
      </c>
    </row>
    <row r="9956" ht="14.25" customHeight="1">
      <c r="A9956" s="3">
        <v>66364.0</v>
      </c>
      <c r="B9956" s="3">
        <v>3909.0</v>
      </c>
      <c r="C9956" s="70">
        <v>43957.93678240741</v>
      </c>
      <c r="D9956" s="3">
        <v>851.0</v>
      </c>
      <c r="E9956" s="4">
        <v>1200.0</v>
      </c>
      <c r="F9956" s="5">
        <f t="shared" si="1"/>
        <v>43922.25248</v>
      </c>
      <c r="G9956" s="6">
        <f t="shared" si="2"/>
        <v>0</v>
      </c>
    </row>
    <row r="9957" ht="14.25" customHeight="1">
      <c r="A9957" s="3">
        <v>66373.0</v>
      </c>
      <c r="B9957" s="3">
        <v>8882.0</v>
      </c>
      <c r="C9957" s="70">
        <v>43957.94775462963</v>
      </c>
      <c r="D9957" s="3">
        <v>9356.0</v>
      </c>
      <c r="E9957" s="4">
        <v>1200.0</v>
      </c>
      <c r="F9957" s="5">
        <f t="shared" si="1"/>
        <v>43862.70714</v>
      </c>
      <c r="G9957" s="6">
        <f t="shared" si="2"/>
        <v>0</v>
      </c>
    </row>
    <row r="9958" ht="14.25" customHeight="1">
      <c r="A9958" s="3">
        <v>66374.0</v>
      </c>
      <c r="B9958" s="3">
        <v>5694.0</v>
      </c>
      <c r="C9958" s="70">
        <v>43957.96083333333</v>
      </c>
      <c r="D9958" s="3">
        <v>11954.0</v>
      </c>
      <c r="E9958" s="4">
        <v>0.0</v>
      </c>
      <c r="F9958" s="5">
        <f t="shared" si="1"/>
        <v>43922.16378</v>
      </c>
      <c r="G9958" s="6">
        <f t="shared" si="2"/>
        <v>0</v>
      </c>
    </row>
    <row r="9959" ht="14.25" customHeight="1">
      <c r="A9959" s="3">
        <v>66378.0</v>
      </c>
      <c r="B9959" s="3">
        <v>5433.0</v>
      </c>
      <c r="C9959" s="70">
        <v>43957.97559027778</v>
      </c>
      <c r="D9959" s="3">
        <v>10487.0</v>
      </c>
      <c r="E9959" s="4">
        <v>960.0</v>
      </c>
      <c r="F9959" s="5">
        <f t="shared" si="1"/>
        <v>43953.79439</v>
      </c>
      <c r="G9959" s="6">
        <f t="shared" si="2"/>
        <v>0</v>
      </c>
    </row>
    <row r="9960" ht="14.25" customHeight="1">
      <c r="A9960" s="3">
        <v>66384.0</v>
      </c>
      <c r="B9960" s="3">
        <v>8565.0</v>
      </c>
      <c r="C9960" s="70">
        <v>43957.9780787037</v>
      </c>
      <c r="D9960" s="3">
        <v>12160.0</v>
      </c>
      <c r="E9960" s="4">
        <v>1200.0</v>
      </c>
      <c r="F9960" s="5">
        <f t="shared" si="1"/>
        <v>43891.02598</v>
      </c>
      <c r="G9960" s="6">
        <f t="shared" si="2"/>
        <v>0</v>
      </c>
    </row>
    <row r="9961" ht="14.25" customHeight="1">
      <c r="A9961" s="3">
        <v>66386.0</v>
      </c>
      <c r="B9961" s="3">
        <v>5162.0</v>
      </c>
      <c r="C9961" s="70">
        <v>43957.97952546296</v>
      </c>
      <c r="D9961" s="3">
        <v>1570.0</v>
      </c>
      <c r="E9961" s="4">
        <v>1200.0</v>
      </c>
      <c r="F9961" s="5">
        <f t="shared" si="1"/>
        <v>43891.10543</v>
      </c>
      <c r="G9961" s="6">
        <f t="shared" si="2"/>
        <v>0</v>
      </c>
    </row>
    <row r="9962" ht="14.25" customHeight="1">
      <c r="A9962" s="3">
        <v>66388.0</v>
      </c>
      <c r="B9962" s="3">
        <v>700.0</v>
      </c>
      <c r="C9962" s="70">
        <v>43957.9802199074</v>
      </c>
      <c r="D9962" s="3">
        <v>6353.0</v>
      </c>
      <c r="E9962" s="4">
        <v>960.0</v>
      </c>
      <c r="F9962" s="5">
        <f t="shared" si="1"/>
        <v>43891.16001</v>
      </c>
      <c r="G9962" s="6">
        <f t="shared" si="2"/>
        <v>0</v>
      </c>
    </row>
    <row r="9963" ht="14.25" customHeight="1">
      <c r="A9963" s="3">
        <v>66394.0</v>
      </c>
      <c r="B9963" s="3">
        <v>11928.0</v>
      </c>
      <c r="C9963" s="70">
        <v>43958.00625</v>
      </c>
      <c r="D9963" s="3">
        <v>7990.0</v>
      </c>
      <c r="E9963" s="4">
        <v>1200.0</v>
      </c>
      <c r="F9963" s="5">
        <f t="shared" si="1"/>
        <v>43953.0336</v>
      </c>
      <c r="G9963" s="6">
        <f t="shared" si="2"/>
        <v>0</v>
      </c>
    </row>
    <row r="9964" ht="14.25" customHeight="1">
      <c r="A9964" s="3">
        <v>66399.0</v>
      </c>
      <c r="B9964" s="3">
        <v>1688.0</v>
      </c>
      <c r="C9964" s="70">
        <v>43958.02070601852</v>
      </c>
      <c r="D9964" s="3">
        <v>12264.0</v>
      </c>
      <c r="E9964" s="4">
        <v>1200.0</v>
      </c>
      <c r="F9964" s="5">
        <f t="shared" si="1"/>
        <v>43862.54256</v>
      </c>
      <c r="G9964" s="6">
        <f t="shared" si="2"/>
        <v>0</v>
      </c>
    </row>
    <row r="9965" ht="14.25" customHeight="1">
      <c r="A9965" s="3">
        <v>66406.0</v>
      </c>
      <c r="B9965" s="3">
        <v>3518.0</v>
      </c>
      <c r="C9965" s="70">
        <v>43958.02148148148</v>
      </c>
      <c r="D9965" s="3">
        <v>1670.0</v>
      </c>
      <c r="E9965" s="4">
        <v>960.0</v>
      </c>
      <c r="F9965" s="5">
        <f t="shared" si="1"/>
        <v>43952.04943</v>
      </c>
      <c r="G9965" s="6">
        <f t="shared" si="2"/>
        <v>0</v>
      </c>
    </row>
    <row r="9966" ht="14.25" customHeight="1">
      <c r="A9966" s="3">
        <v>66412.0</v>
      </c>
      <c r="B9966" s="3">
        <v>2900.0</v>
      </c>
      <c r="C9966" s="70">
        <v>43958.02240740741</v>
      </c>
      <c r="D9966" s="3">
        <v>2251.0</v>
      </c>
      <c r="E9966" s="4">
        <v>1200.0</v>
      </c>
      <c r="F9966" s="5">
        <f t="shared" si="1"/>
        <v>43923.15227</v>
      </c>
      <c r="G9966" s="6">
        <f t="shared" si="2"/>
        <v>0</v>
      </c>
    </row>
    <row r="9967" ht="14.25" customHeight="1">
      <c r="A9967" s="3">
        <v>66418.0</v>
      </c>
      <c r="B9967" s="3">
        <v>8914.0</v>
      </c>
      <c r="C9967" s="70">
        <v>43958.02333333333</v>
      </c>
      <c r="D9967" s="3">
        <v>13813.0</v>
      </c>
      <c r="E9967" s="4">
        <v>1200.0</v>
      </c>
      <c r="F9967" s="5">
        <f t="shared" si="1"/>
        <v>43923.31097</v>
      </c>
      <c r="G9967" s="6">
        <f t="shared" si="2"/>
        <v>0</v>
      </c>
    </row>
    <row r="9968" ht="14.25" customHeight="1">
      <c r="A9968" s="3">
        <v>66423.0</v>
      </c>
      <c r="B9968" s="3">
        <v>6081.0</v>
      </c>
      <c r="C9968" s="70">
        <v>43958.02997685185</v>
      </c>
      <c r="D9968" s="3">
        <v>11210.0</v>
      </c>
      <c r="E9968" s="4">
        <v>1200.0</v>
      </c>
      <c r="F9968" s="5">
        <f t="shared" si="1"/>
        <v>43922.33478</v>
      </c>
      <c r="G9968" s="6">
        <f t="shared" si="2"/>
        <v>0</v>
      </c>
    </row>
    <row r="9969" ht="14.25" customHeight="1">
      <c r="A9969" s="3">
        <v>66426.0</v>
      </c>
      <c r="B9969" s="3">
        <v>12631.0</v>
      </c>
      <c r="C9969" s="70">
        <v>43958.03888888889</v>
      </c>
      <c r="D9969" s="3">
        <v>9193.0</v>
      </c>
      <c r="E9969" s="4">
        <v>960.0</v>
      </c>
      <c r="F9969" s="5">
        <f t="shared" si="1"/>
        <v>43922.42946</v>
      </c>
      <c r="G9969" s="6">
        <f t="shared" si="2"/>
        <v>0</v>
      </c>
    </row>
    <row r="9970" ht="14.25" customHeight="1">
      <c r="A9970" s="3">
        <v>66431.0</v>
      </c>
      <c r="B9970" s="3">
        <v>6384.0</v>
      </c>
      <c r="C9970" s="70">
        <v>43958.039375</v>
      </c>
      <c r="D9970" s="3">
        <v>4552.0</v>
      </c>
      <c r="E9970" s="4">
        <v>1200.0</v>
      </c>
      <c r="F9970" s="5">
        <f t="shared" si="1"/>
        <v>43922.39096</v>
      </c>
      <c r="G9970" s="6">
        <f t="shared" si="2"/>
        <v>0</v>
      </c>
    </row>
    <row r="9971" ht="14.25" customHeight="1">
      <c r="A9971" s="3">
        <v>66437.0</v>
      </c>
      <c r="B9971" s="3">
        <v>12057.0</v>
      </c>
      <c r="C9971" s="70">
        <v>43958.04260416667</v>
      </c>
      <c r="D9971" s="3">
        <v>7878.0</v>
      </c>
      <c r="E9971" s="4">
        <v>0.0</v>
      </c>
      <c r="F9971" s="5">
        <f t="shared" si="1"/>
        <v>43891.07046</v>
      </c>
      <c r="G9971" s="6">
        <f t="shared" si="2"/>
        <v>0</v>
      </c>
    </row>
    <row r="9972" ht="14.25" customHeight="1">
      <c r="A9972" s="3">
        <v>66439.0</v>
      </c>
      <c r="B9972" s="3">
        <v>11393.0</v>
      </c>
      <c r="C9972" s="70">
        <v>43958.05119212963</v>
      </c>
      <c r="D9972" s="3">
        <v>12711.0</v>
      </c>
      <c r="E9972" s="4">
        <v>1200.0</v>
      </c>
      <c r="F9972" s="5">
        <f t="shared" si="1"/>
        <v>43862.75604</v>
      </c>
      <c r="G9972" s="6">
        <f t="shared" si="2"/>
        <v>0</v>
      </c>
    </row>
    <row r="9973" ht="14.25" customHeight="1">
      <c r="A9973" s="3">
        <v>66446.0</v>
      </c>
      <c r="B9973" s="3">
        <v>12404.0</v>
      </c>
      <c r="C9973" s="70">
        <v>43958.05152777778</v>
      </c>
      <c r="D9973" s="3">
        <v>12776.0</v>
      </c>
      <c r="E9973" s="4">
        <v>1200.0</v>
      </c>
      <c r="F9973" s="5">
        <f t="shared" si="1"/>
        <v>43838.51556</v>
      </c>
      <c r="G9973" s="6">
        <f t="shared" si="2"/>
        <v>0</v>
      </c>
    </row>
    <row r="9974" ht="14.25" customHeight="1">
      <c r="A9974" s="3">
        <v>66449.0</v>
      </c>
      <c r="B9974" s="3">
        <v>6337.0</v>
      </c>
      <c r="C9974" s="70">
        <v>43958.05290509259</v>
      </c>
      <c r="D9974" s="3">
        <v>8064.0</v>
      </c>
      <c r="E9974" s="4">
        <v>1200.0</v>
      </c>
      <c r="F9974" s="5">
        <f t="shared" si="1"/>
        <v>43832.8762</v>
      </c>
      <c r="G9974" s="6">
        <f t="shared" si="2"/>
        <v>0</v>
      </c>
    </row>
    <row r="9975" ht="14.25" customHeight="1">
      <c r="A9975" s="3">
        <v>66450.0</v>
      </c>
      <c r="B9975" s="3">
        <v>13805.0</v>
      </c>
      <c r="C9975" s="70">
        <v>43958.0531712963</v>
      </c>
      <c r="D9975" s="3">
        <v>6353.0</v>
      </c>
      <c r="E9975" s="4">
        <v>960.0</v>
      </c>
      <c r="F9975" s="5">
        <f t="shared" si="1"/>
        <v>43891.16001</v>
      </c>
      <c r="G9975" s="6">
        <f t="shared" si="2"/>
        <v>0</v>
      </c>
    </row>
    <row r="9976" ht="14.25" customHeight="1">
      <c r="A9976" s="3">
        <v>66451.0</v>
      </c>
      <c r="B9976" s="3">
        <v>8907.0</v>
      </c>
      <c r="C9976" s="70">
        <v>43958.05627314815</v>
      </c>
      <c r="D9976" s="3">
        <v>4891.0</v>
      </c>
      <c r="E9976" s="4">
        <v>1200.0</v>
      </c>
      <c r="F9976" s="5">
        <f t="shared" si="1"/>
        <v>43862.1055</v>
      </c>
      <c r="G9976" s="6">
        <f t="shared" si="2"/>
        <v>0</v>
      </c>
    </row>
    <row r="9977" ht="14.25" customHeight="1">
      <c r="A9977" s="3">
        <v>66455.0</v>
      </c>
      <c r="B9977" s="3">
        <v>13618.0</v>
      </c>
      <c r="C9977" s="70">
        <v>43958.05857638889</v>
      </c>
      <c r="D9977" s="3">
        <v>2338.0</v>
      </c>
      <c r="E9977" s="4">
        <v>1200.0</v>
      </c>
      <c r="F9977" s="5">
        <f t="shared" si="1"/>
        <v>43952.0159</v>
      </c>
      <c r="G9977" s="6">
        <f t="shared" si="2"/>
        <v>0</v>
      </c>
    </row>
    <row r="9978" ht="14.25" customHeight="1">
      <c r="A9978" s="3">
        <v>66461.0</v>
      </c>
      <c r="B9978" s="3">
        <v>10431.0</v>
      </c>
      <c r="C9978" s="70">
        <v>43958.06295138889</v>
      </c>
      <c r="D9978" s="3">
        <v>3318.0</v>
      </c>
      <c r="E9978" s="4">
        <v>1200.0</v>
      </c>
      <c r="F9978" s="5">
        <f t="shared" si="1"/>
        <v>43923.46262</v>
      </c>
      <c r="G9978" s="6">
        <f t="shared" si="2"/>
        <v>0</v>
      </c>
    </row>
    <row r="9979" ht="14.25" customHeight="1">
      <c r="A9979" s="3">
        <v>66467.0</v>
      </c>
      <c r="B9979" s="3">
        <v>3839.0</v>
      </c>
      <c r="C9979" s="70">
        <v>43958.0663425926</v>
      </c>
      <c r="D9979" s="3">
        <v>7878.0</v>
      </c>
      <c r="E9979" s="4">
        <v>1200.0</v>
      </c>
      <c r="F9979" s="5">
        <f t="shared" si="1"/>
        <v>43891.07046</v>
      </c>
      <c r="G9979" s="6">
        <f t="shared" si="2"/>
        <v>0</v>
      </c>
    </row>
    <row r="9980" ht="14.25" customHeight="1">
      <c r="A9980" s="3">
        <v>66471.0</v>
      </c>
      <c r="B9980" s="3">
        <v>1413.0</v>
      </c>
      <c r="C9980" s="70">
        <v>43958.0672337963</v>
      </c>
      <c r="D9980" s="3">
        <v>2343.0</v>
      </c>
      <c r="E9980" s="4">
        <v>1200.0</v>
      </c>
      <c r="F9980" s="5">
        <f t="shared" si="1"/>
        <v>43952.03303</v>
      </c>
      <c r="G9980" s="6">
        <f t="shared" si="2"/>
        <v>0</v>
      </c>
    </row>
    <row r="9981" ht="14.25" customHeight="1">
      <c r="A9981" s="3">
        <v>66476.0</v>
      </c>
      <c r="B9981" s="3">
        <v>1410.0</v>
      </c>
      <c r="C9981" s="70">
        <v>43958.08295138889</v>
      </c>
      <c r="D9981" s="3">
        <v>1670.0</v>
      </c>
      <c r="E9981" s="4">
        <v>1200.0</v>
      </c>
      <c r="F9981" s="5">
        <f t="shared" si="1"/>
        <v>43952.04943</v>
      </c>
      <c r="G9981" s="6">
        <f t="shared" si="2"/>
        <v>0</v>
      </c>
    </row>
    <row r="9982" ht="14.25" customHeight="1">
      <c r="A9982" s="3">
        <v>66478.0</v>
      </c>
      <c r="B9982" s="3">
        <v>4039.0</v>
      </c>
      <c r="C9982" s="70">
        <v>43958.11880787037</v>
      </c>
      <c r="D9982" s="3">
        <v>831.0</v>
      </c>
      <c r="E9982" s="4">
        <v>1200.0</v>
      </c>
      <c r="F9982" s="5">
        <f t="shared" si="1"/>
        <v>43952.33463</v>
      </c>
      <c r="G9982" s="6">
        <f t="shared" si="2"/>
        <v>0</v>
      </c>
    </row>
    <row r="9983" ht="14.25" customHeight="1">
      <c r="A9983" s="3">
        <v>66483.0</v>
      </c>
      <c r="B9983" s="3">
        <v>4708.0</v>
      </c>
      <c r="C9983" s="70">
        <v>43958.12983796297</v>
      </c>
      <c r="D9983" s="3">
        <v>13817.0</v>
      </c>
      <c r="E9983" s="4">
        <v>1200.0</v>
      </c>
      <c r="F9983" s="5">
        <f t="shared" si="1"/>
        <v>43891.13111</v>
      </c>
      <c r="G9983" s="6">
        <f t="shared" si="2"/>
        <v>0</v>
      </c>
    </row>
    <row r="9984" ht="14.25" customHeight="1">
      <c r="A9984" s="3">
        <v>66487.0</v>
      </c>
      <c r="B9984" s="3">
        <v>3636.0</v>
      </c>
      <c r="C9984" s="70">
        <v>43958.13983796296</v>
      </c>
      <c r="D9984" s="3">
        <v>5994.0</v>
      </c>
      <c r="E9984" s="4">
        <v>1200.0</v>
      </c>
      <c r="F9984" s="5">
        <f t="shared" si="1"/>
        <v>43833.74147</v>
      </c>
      <c r="G9984" s="6">
        <f t="shared" si="2"/>
        <v>0</v>
      </c>
    </row>
    <row r="9985" ht="14.25" customHeight="1">
      <c r="A9985" s="3">
        <v>66488.0</v>
      </c>
      <c r="B9985" s="3">
        <v>7306.0</v>
      </c>
      <c r="C9985" s="70">
        <v>43958.14888888889</v>
      </c>
      <c r="D9985" s="3">
        <v>5927.0</v>
      </c>
      <c r="E9985" s="4">
        <v>1200.0</v>
      </c>
      <c r="F9985" s="5">
        <f t="shared" si="1"/>
        <v>43862.03502</v>
      </c>
      <c r="G9985" s="6">
        <f t="shared" si="2"/>
        <v>0</v>
      </c>
    </row>
    <row r="9986" ht="14.25" customHeight="1">
      <c r="A9986" s="3">
        <v>66490.0</v>
      </c>
      <c r="B9986" s="3">
        <v>213.0</v>
      </c>
      <c r="C9986" s="70">
        <v>43958.15065972223</v>
      </c>
      <c r="D9986" s="3">
        <v>11393.0</v>
      </c>
      <c r="E9986" s="4">
        <v>1200.0</v>
      </c>
      <c r="F9986" s="5">
        <f t="shared" si="1"/>
        <v>43952.90551</v>
      </c>
      <c r="G9986" s="6">
        <f t="shared" si="2"/>
        <v>0</v>
      </c>
    </row>
    <row r="9987" ht="14.25" customHeight="1">
      <c r="A9987" s="3">
        <v>66494.0</v>
      </c>
      <c r="B9987" s="3">
        <v>10229.0</v>
      </c>
      <c r="C9987" s="70">
        <v>43958.15753472222</v>
      </c>
      <c r="D9987" s="3">
        <v>11325.0</v>
      </c>
      <c r="E9987" s="4">
        <v>1200.0</v>
      </c>
      <c r="F9987" s="5">
        <f t="shared" si="1"/>
        <v>43952.91896</v>
      </c>
      <c r="G9987" s="6">
        <f t="shared" si="2"/>
        <v>0</v>
      </c>
    </row>
    <row r="9988" ht="14.25" customHeight="1">
      <c r="A9988" s="3">
        <v>66506.0</v>
      </c>
      <c r="B9988" s="3">
        <v>1657.0</v>
      </c>
      <c r="C9988" s="70">
        <v>43958.18087962963</v>
      </c>
      <c r="D9988" s="3">
        <v>11210.0</v>
      </c>
      <c r="E9988" s="4">
        <v>1200.0</v>
      </c>
      <c r="F9988" s="5">
        <f t="shared" si="1"/>
        <v>43922.33478</v>
      </c>
      <c r="G9988" s="6">
        <f t="shared" si="2"/>
        <v>0</v>
      </c>
    </row>
    <row r="9989" ht="14.25" customHeight="1">
      <c r="A9989" s="3">
        <v>66513.0</v>
      </c>
      <c r="B9989" s="3">
        <v>3223.0</v>
      </c>
      <c r="C9989" s="70">
        <v>43958.18262731482</v>
      </c>
      <c r="D9989" s="3">
        <v>2271.0</v>
      </c>
      <c r="E9989" s="4">
        <v>1200.0</v>
      </c>
      <c r="F9989" s="5">
        <f t="shared" si="1"/>
        <v>43922.06399</v>
      </c>
      <c r="G9989" s="6">
        <f t="shared" si="2"/>
        <v>0</v>
      </c>
    </row>
    <row r="9990" ht="14.25" customHeight="1">
      <c r="A9990" s="3">
        <v>66515.0</v>
      </c>
      <c r="B9990" s="3">
        <v>1315.0</v>
      </c>
      <c r="C9990" s="70">
        <v>43958.18533564815</v>
      </c>
      <c r="D9990" s="3">
        <v>7062.0</v>
      </c>
      <c r="E9990" s="4">
        <v>1200.0</v>
      </c>
      <c r="F9990" s="5">
        <f t="shared" si="1"/>
        <v>43832.0402</v>
      </c>
      <c r="G9990" s="6">
        <f t="shared" si="2"/>
        <v>0</v>
      </c>
    </row>
    <row r="9991" ht="14.25" customHeight="1">
      <c r="A9991" s="3">
        <v>66516.0</v>
      </c>
      <c r="B9991" s="3">
        <v>1827.0</v>
      </c>
      <c r="C9991" s="70">
        <v>43958.19230324074</v>
      </c>
      <c r="D9991" s="3">
        <v>11954.0</v>
      </c>
      <c r="E9991" s="4">
        <v>1200.0</v>
      </c>
      <c r="F9991" s="5">
        <f t="shared" si="1"/>
        <v>43922.16378</v>
      </c>
      <c r="G9991" s="6">
        <f t="shared" si="2"/>
        <v>0</v>
      </c>
    </row>
    <row r="9992" ht="14.25" customHeight="1">
      <c r="A9992" s="3">
        <v>66520.0</v>
      </c>
      <c r="B9992" s="3">
        <v>5561.0</v>
      </c>
      <c r="C9992" s="70">
        <v>43958.19258101852</v>
      </c>
      <c r="D9992" s="3">
        <v>4552.0</v>
      </c>
      <c r="E9992" s="4">
        <v>1200.0</v>
      </c>
      <c r="F9992" s="5">
        <f t="shared" si="1"/>
        <v>43922.39096</v>
      </c>
      <c r="G9992" s="6">
        <f t="shared" si="2"/>
        <v>0</v>
      </c>
    </row>
    <row r="9993" ht="14.25" customHeight="1">
      <c r="A9993" s="3">
        <v>66521.0</v>
      </c>
      <c r="B9993" s="3">
        <v>2930.0</v>
      </c>
      <c r="C9993" s="70">
        <v>43958.19277777777</v>
      </c>
      <c r="D9993" s="3">
        <v>13817.0</v>
      </c>
      <c r="E9993" s="4">
        <v>1200.0</v>
      </c>
      <c r="F9993" s="5">
        <f t="shared" si="1"/>
        <v>43891.13111</v>
      </c>
      <c r="G9993" s="6">
        <f t="shared" si="2"/>
        <v>0</v>
      </c>
    </row>
    <row r="9994" ht="14.25" customHeight="1">
      <c r="A9994" s="3">
        <v>66524.0</v>
      </c>
      <c r="B9994" s="3">
        <v>10304.0</v>
      </c>
      <c r="C9994" s="70">
        <v>43958.20459490741</v>
      </c>
      <c r="D9994" s="3">
        <v>6962.0</v>
      </c>
      <c r="E9994" s="4">
        <v>1200.0</v>
      </c>
      <c r="F9994" s="5">
        <f t="shared" si="1"/>
        <v>43922.21374</v>
      </c>
      <c r="G9994" s="6">
        <f t="shared" si="2"/>
        <v>0</v>
      </c>
    </row>
    <row r="9995" ht="14.25" customHeight="1">
      <c r="A9995" s="3">
        <v>66526.0</v>
      </c>
      <c r="B9995" s="3">
        <v>5175.0</v>
      </c>
      <c r="C9995" s="70">
        <v>43958.20469907407</v>
      </c>
      <c r="D9995" s="3">
        <v>11726.0</v>
      </c>
      <c r="E9995" s="4">
        <v>1200.0</v>
      </c>
      <c r="F9995" s="5">
        <f t="shared" si="1"/>
        <v>43835.52642</v>
      </c>
      <c r="G9995" s="6">
        <f t="shared" si="2"/>
        <v>0</v>
      </c>
    </row>
    <row r="9996" ht="14.25" customHeight="1">
      <c r="A9996" s="3">
        <v>66530.0</v>
      </c>
      <c r="B9996" s="3">
        <v>2041.0</v>
      </c>
      <c r="C9996" s="70">
        <v>43958.20625</v>
      </c>
      <c r="D9996" s="3">
        <v>4552.0</v>
      </c>
      <c r="E9996" s="4">
        <v>1200.0</v>
      </c>
      <c r="F9996" s="5">
        <f t="shared" si="1"/>
        <v>43922.39096</v>
      </c>
      <c r="G9996" s="6">
        <f t="shared" si="2"/>
        <v>0</v>
      </c>
    </row>
    <row r="9997" ht="14.25" customHeight="1">
      <c r="A9997" s="3">
        <v>66533.0</v>
      </c>
      <c r="B9997" s="3">
        <v>11462.0</v>
      </c>
      <c r="C9997" s="70">
        <v>43958.21525462963</v>
      </c>
      <c r="D9997" s="3">
        <v>955.0</v>
      </c>
      <c r="E9997" s="4">
        <v>1200.0</v>
      </c>
      <c r="F9997" s="5">
        <f t="shared" si="1"/>
        <v>43952.41278</v>
      </c>
      <c r="G9997" s="6">
        <f t="shared" si="2"/>
        <v>0</v>
      </c>
    </row>
    <row r="9998" ht="14.25" customHeight="1">
      <c r="A9998" s="3">
        <v>66538.0</v>
      </c>
      <c r="B9998" s="3">
        <v>8922.0</v>
      </c>
      <c r="C9998" s="70">
        <v>43958.22153935185</v>
      </c>
      <c r="D9998" s="3">
        <v>12350.0</v>
      </c>
      <c r="E9998" s="4">
        <v>1200.0</v>
      </c>
      <c r="F9998" s="5">
        <f t="shared" si="1"/>
        <v>43922.75537</v>
      </c>
      <c r="G9998" s="6">
        <f t="shared" si="2"/>
        <v>0</v>
      </c>
    </row>
    <row r="9999" ht="14.25" customHeight="1">
      <c r="A9999" s="3">
        <v>66543.0</v>
      </c>
      <c r="B9999" s="3">
        <v>3888.0</v>
      </c>
      <c r="C9999" s="70">
        <v>43958.22625</v>
      </c>
      <c r="D9999" s="3">
        <v>1737.0</v>
      </c>
      <c r="E9999" s="4">
        <v>1200.0</v>
      </c>
      <c r="F9999" s="5">
        <f t="shared" si="1"/>
        <v>43923.04707</v>
      </c>
      <c r="G9999" s="6">
        <f t="shared" si="2"/>
        <v>0</v>
      </c>
    </row>
    <row r="10000" ht="14.25" customHeight="1">
      <c r="A10000" s="3">
        <v>66545.0</v>
      </c>
      <c r="B10000" s="3">
        <v>13149.0</v>
      </c>
      <c r="C10000" s="70">
        <v>43958.23077546297</v>
      </c>
      <c r="D10000" s="3">
        <v>11835.0</v>
      </c>
      <c r="E10000" s="4">
        <v>1200.0</v>
      </c>
      <c r="F10000" s="5">
        <f t="shared" si="1"/>
        <v>43922.84409</v>
      </c>
      <c r="G10000" s="6">
        <f t="shared" si="2"/>
        <v>0</v>
      </c>
    </row>
    <row r="10001" ht="14.25" customHeight="1">
      <c r="A10001" s="3">
        <v>66552.0</v>
      </c>
      <c r="B10001" s="3">
        <v>8513.0</v>
      </c>
      <c r="C10001" s="70">
        <v>43958.23447916667</v>
      </c>
      <c r="D10001" s="3">
        <v>12030.0</v>
      </c>
      <c r="E10001" s="4">
        <v>1200.0</v>
      </c>
      <c r="F10001" s="5">
        <f t="shared" si="1"/>
        <v>43832.41263</v>
      </c>
      <c r="G10001" s="6">
        <f t="shared" si="2"/>
        <v>0</v>
      </c>
    </row>
    <row r="10002" ht="14.25" customHeight="1">
      <c r="A10002" s="3">
        <v>66557.0</v>
      </c>
      <c r="B10002" s="3">
        <v>5162.0</v>
      </c>
      <c r="C10002" s="70">
        <v>43958.23451388889</v>
      </c>
      <c r="D10002" s="3">
        <v>13110.0</v>
      </c>
      <c r="E10002" s="4">
        <v>1200.0</v>
      </c>
      <c r="F10002" s="5">
        <f t="shared" si="1"/>
        <v>43831.86384</v>
      </c>
      <c r="G10002" s="6">
        <f t="shared" si="2"/>
        <v>0</v>
      </c>
    </row>
    <row r="10003" ht="14.25" customHeight="1">
      <c r="A10003" s="3">
        <v>66563.0</v>
      </c>
      <c r="B10003" s="3">
        <v>3879.0</v>
      </c>
      <c r="C10003" s="70">
        <v>43958.23768518519</v>
      </c>
      <c r="D10003" s="3">
        <v>7062.0</v>
      </c>
      <c r="E10003" s="4">
        <v>1200.0</v>
      </c>
      <c r="F10003" s="5">
        <f t="shared" si="1"/>
        <v>43832.0402</v>
      </c>
      <c r="G10003" s="6">
        <f t="shared" si="2"/>
        <v>0</v>
      </c>
    </row>
    <row r="10004" ht="14.25" customHeight="1">
      <c r="A10004" s="3">
        <v>66565.0</v>
      </c>
      <c r="B10004" s="3">
        <v>4659.0</v>
      </c>
      <c r="C10004" s="70">
        <v>43958.24082175926</v>
      </c>
      <c r="D10004" s="3">
        <v>3989.0</v>
      </c>
      <c r="E10004" s="4">
        <v>1200.0</v>
      </c>
      <c r="F10004" s="5">
        <f t="shared" si="1"/>
        <v>43863.08366</v>
      </c>
      <c r="G10004" s="6">
        <f t="shared" si="2"/>
        <v>0</v>
      </c>
    </row>
    <row r="10005" ht="14.25" customHeight="1">
      <c r="A10005" s="3">
        <v>66572.0</v>
      </c>
      <c r="B10005" s="3">
        <v>3114.0</v>
      </c>
      <c r="C10005" s="70">
        <v>43958.26943287037</v>
      </c>
      <c r="D10005" s="3">
        <v>10783.0</v>
      </c>
      <c r="E10005" s="4">
        <v>1200.0</v>
      </c>
      <c r="F10005" s="5">
        <f t="shared" si="1"/>
        <v>43862.8385</v>
      </c>
      <c r="G10005" s="6">
        <f t="shared" si="2"/>
        <v>0</v>
      </c>
    </row>
    <row r="10006" ht="14.25" customHeight="1">
      <c r="A10006" s="3">
        <v>66577.0</v>
      </c>
      <c r="B10006" s="3">
        <v>9394.0</v>
      </c>
      <c r="C10006" s="70">
        <v>43958.27730324074</v>
      </c>
      <c r="D10006" s="3">
        <v>9356.0</v>
      </c>
      <c r="E10006" s="4">
        <v>1200.0</v>
      </c>
      <c r="F10006" s="5">
        <f t="shared" si="1"/>
        <v>43862.70714</v>
      </c>
      <c r="G10006" s="6">
        <f t="shared" si="2"/>
        <v>0</v>
      </c>
    </row>
    <row r="10007" ht="14.25" customHeight="1">
      <c r="A10007" s="3">
        <v>66580.0</v>
      </c>
      <c r="B10007" s="3">
        <v>8914.0</v>
      </c>
      <c r="C10007" s="70">
        <v>43958.27813657407</v>
      </c>
      <c r="D10007" s="3">
        <v>12160.0</v>
      </c>
      <c r="E10007" s="4">
        <v>1200.0</v>
      </c>
      <c r="F10007" s="5">
        <f t="shared" si="1"/>
        <v>43891.02598</v>
      </c>
      <c r="G10007" s="6">
        <f t="shared" si="2"/>
        <v>0</v>
      </c>
    </row>
    <row r="10008" ht="14.25" customHeight="1">
      <c r="A10008" s="3">
        <v>66584.0</v>
      </c>
      <c r="B10008" s="3">
        <v>7849.0</v>
      </c>
      <c r="C10008" s="70">
        <v>43958.28311342592</v>
      </c>
      <c r="D10008" s="3">
        <v>11437.0</v>
      </c>
      <c r="E10008" s="4">
        <v>1200.0</v>
      </c>
      <c r="F10008" s="5">
        <f t="shared" si="1"/>
        <v>43923.12586</v>
      </c>
      <c r="G10008" s="6">
        <f t="shared" si="2"/>
        <v>0</v>
      </c>
    </row>
    <row r="10009" ht="14.25" customHeight="1">
      <c r="A10009" s="3">
        <v>66589.0</v>
      </c>
      <c r="B10009" s="3">
        <v>5352.0</v>
      </c>
      <c r="C10009" s="70">
        <v>43958.28956018519</v>
      </c>
      <c r="D10009" s="3">
        <v>10526.0</v>
      </c>
      <c r="E10009" s="4">
        <v>1200.0</v>
      </c>
      <c r="F10009" s="5">
        <f t="shared" si="1"/>
        <v>43922.45653</v>
      </c>
      <c r="G10009" s="6">
        <f t="shared" si="2"/>
        <v>0</v>
      </c>
    </row>
    <row r="10010" ht="14.25" customHeight="1">
      <c r="A10010" s="3">
        <v>66595.0</v>
      </c>
      <c r="B10010" s="3">
        <v>13342.0</v>
      </c>
      <c r="C10010" s="70">
        <v>43958.29980324074</v>
      </c>
      <c r="D10010" s="3">
        <v>4478.0</v>
      </c>
      <c r="E10010" s="4">
        <v>1200.0</v>
      </c>
      <c r="F10010" s="5">
        <f t="shared" si="1"/>
        <v>43892.46031</v>
      </c>
      <c r="G10010" s="6">
        <f t="shared" si="2"/>
        <v>0</v>
      </c>
    </row>
    <row r="10011" ht="14.25" customHeight="1">
      <c r="A10011" s="3">
        <v>66599.0</v>
      </c>
      <c r="B10011" s="3">
        <v>956.0</v>
      </c>
      <c r="C10011" s="70">
        <v>43958.3034837963</v>
      </c>
      <c r="D10011" s="3">
        <v>7990.0</v>
      </c>
      <c r="E10011" s="4">
        <v>1200.0</v>
      </c>
      <c r="F10011" s="5">
        <f t="shared" si="1"/>
        <v>43953.0336</v>
      </c>
      <c r="G10011" s="6">
        <f t="shared" si="2"/>
        <v>0</v>
      </c>
    </row>
    <row r="10012" ht="14.25" customHeight="1">
      <c r="A10012" s="3">
        <v>66605.0</v>
      </c>
      <c r="B10012" s="3">
        <v>10155.0</v>
      </c>
      <c r="C10012" s="70">
        <v>43958.30413194445</v>
      </c>
      <c r="D10012" s="3">
        <v>11210.0</v>
      </c>
      <c r="E10012" s="4">
        <v>1200.0</v>
      </c>
      <c r="F10012" s="5">
        <f t="shared" si="1"/>
        <v>43922.33478</v>
      </c>
      <c r="G10012" s="6">
        <f t="shared" si="2"/>
        <v>0</v>
      </c>
    </row>
    <row r="10013" ht="14.25" customHeight="1">
      <c r="A10013" s="3">
        <v>66608.0</v>
      </c>
      <c r="B10013" s="3">
        <v>2893.0</v>
      </c>
      <c r="C10013" s="70">
        <v>43958.30428240741</v>
      </c>
      <c r="D10013" s="3">
        <v>10526.0</v>
      </c>
      <c r="E10013" s="4">
        <v>1200.0</v>
      </c>
      <c r="F10013" s="5">
        <f t="shared" si="1"/>
        <v>43922.45653</v>
      </c>
      <c r="G10013" s="6">
        <f t="shared" si="2"/>
        <v>0</v>
      </c>
    </row>
    <row r="10014" ht="14.25" customHeight="1">
      <c r="A10014" s="3">
        <v>66612.0</v>
      </c>
      <c r="B10014" s="3">
        <v>6105.0</v>
      </c>
      <c r="C10014" s="70">
        <v>43958.319375</v>
      </c>
      <c r="D10014" s="3">
        <v>4891.0</v>
      </c>
      <c r="E10014" s="4">
        <v>1200.0</v>
      </c>
      <c r="F10014" s="5">
        <f t="shared" si="1"/>
        <v>43862.1055</v>
      </c>
      <c r="G10014" s="6">
        <f t="shared" si="2"/>
        <v>0</v>
      </c>
    </row>
    <row r="10015" ht="14.25" customHeight="1">
      <c r="A10015" s="3">
        <v>66619.0</v>
      </c>
      <c r="B10015" s="3">
        <v>4273.0</v>
      </c>
      <c r="C10015" s="70">
        <v>43958.32327546296</v>
      </c>
      <c r="D10015" s="3">
        <v>3821.0</v>
      </c>
      <c r="E10015" s="4">
        <v>1200.0</v>
      </c>
      <c r="F10015" s="5">
        <f t="shared" si="1"/>
        <v>43835.01995</v>
      </c>
      <c r="G10015" s="6">
        <f t="shared" si="2"/>
        <v>0</v>
      </c>
    </row>
    <row r="10016" ht="14.25" customHeight="1">
      <c r="A10016" s="3">
        <v>66621.0</v>
      </c>
      <c r="B10016" s="3">
        <v>5171.0</v>
      </c>
      <c r="C10016" s="70">
        <v>43958.32979166666</v>
      </c>
      <c r="D10016" s="3">
        <v>11486.0</v>
      </c>
      <c r="E10016" s="4">
        <v>1200.0</v>
      </c>
      <c r="F10016" s="5">
        <f t="shared" si="1"/>
        <v>43862.19212</v>
      </c>
      <c r="G10016" s="6">
        <f t="shared" si="2"/>
        <v>0</v>
      </c>
    </row>
    <row r="10017" ht="14.25" customHeight="1">
      <c r="A10017" s="3">
        <v>66622.0</v>
      </c>
      <c r="B10017" s="3">
        <v>5080.0</v>
      </c>
      <c r="C10017" s="70">
        <v>43958.3315625</v>
      </c>
      <c r="D10017" s="3">
        <v>3318.0</v>
      </c>
      <c r="E10017" s="4">
        <v>1200.0</v>
      </c>
      <c r="F10017" s="5">
        <f t="shared" si="1"/>
        <v>43923.46262</v>
      </c>
      <c r="G10017" s="6">
        <f t="shared" si="2"/>
        <v>0</v>
      </c>
    </row>
    <row r="10018" ht="14.25" customHeight="1">
      <c r="A10018" s="3">
        <v>66628.0</v>
      </c>
      <c r="B10018" s="3">
        <v>6882.0</v>
      </c>
      <c r="C10018" s="70">
        <v>43958.34373842592</v>
      </c>
      <c r="D10018" s="3">
        <v>6844.0</v>
      </c>
      <c r="E10018" s="4">
        <v>1200.0</v>
      </c>
      <c r="F10018" s="5">
        <f t="shared" si="1"/>
        <v>43891.22446</v>
      </c>
      <c r="G10018" s="6">
        <f t="shared" si="2"/>
        <v>0</v>
      </c>
    </row>
    <row r="10019" ht="14.25" customHeight="1">
      <c r="A10019" s="3">
        <v>66632.0</v>
      </c>
      <c r="B10019" s="3">
        <v>1510.0</v>
      </c>
      <c r="C10019" s="70">
        <v>43958.34824074074</v>
      </c>
      <c r="D10019" s="3">
        <v>11393.0</v>
      </c>
      <c r="E10019" s="4">
        <v>1200.0</v>
      </c>
      <c r="F10019" s="5">
        <f t="shared" si="1"/>
        <v>43952.90551</v>
      </c>
      <c r="G10019" s="6">
        <f t="shared" si="2"/>
        <v>0</v>
      </c>
    </row>
    <row r="10020" ht="14.25" customHeight="1">
      <c r="A10020" s="3">
        <v>66638.0</v>
      </c>
      <c r="B10020" s="3">
        <v>640.0</v>
      </c>
      <c r="C10020" s="70">
        <v>43958.37262731481</v>
      </c>
      <c r="D10020" s="3">
        <v>5965.0</v>
      </c>
      <c r="E10020" s="4">
        <v>1200.0</v>
      </c>
      <c r="F10020" s="5">
        <f t="shared" si="1"/>
        <v>43891.18019</v>
      </c>
      <c r="G10020" s="6">
        <f t="shared" si="2"/>
        <v>0</v>
      </c>
    </row>
    <row r="10021" ht="14.25" customHeight="1">
      <c r="A10021" s="3">
        <v>66643.0</v>
      </c>
      <c r="B10021" s="3">
        <v>11493.0</v>
      </c>
      <c r="C10021" s="70">
        <v>43958.38752314815</v>
      </c>
      <c r="D10021" s="3">
        <v>13817.0</v>
      </c>
      <c r="E10021" s="4">
        <v>1200.0</v>
      </c>
      <c r="F10021" s="5">
        <f t="shared" si="1"/>
        <v>43891.13111</v>
      </c>
      <c r="G10021" s="6">
        <f t="shared" si="2"/>
        <v>0</v>
      </c>
    </row>
    <row r="10022" ht="14.25" customHeight="1">
      <c r="A10022" s="3">
        <v>66650.0</v>
      </c>
      <c r="B10022" s="3">
        <v>765.0</v>
      </c>
      <c r="C10022" s="70">
        <v>43958.40396990741</v>
      </c>
      <c r="D10022" s="3">
        <v>9816.0</v>
      </c>
      <c r="E10022" s="4">
        <v>1200.0</v>
      </c>
      <c r="F10022" s="5">
        <f t="shared" si="1"/>
        <v>43922.27395</v>
      </c>
      <c r="G10022" s="6">
        <f t="shared" si="2"/>
        <v>0</v>
      </c>
    </row>
    <row r="10023" ht="14.25" customHeight="1">
      <c r="A10023" s="3">
        <v>66652.0</v>
      </c>
      <c r="B10023" s="3">
        <v>8342.0</v>
      </c>
      <c r="C10023" s="70">
        <v>43958.41061342593</v>
      </c>
      <c r="D10023" s="3">
        <v>12160.0</v>
      </c>
      <c r="E10023" s="4">
        <v>1200.0</v>
      </c>
      <c r="F10023" s="5">
        <f t="shared" si="1"/>
        <v>43891.02598</v>
      </c>
      <c r="G10023" s="6">
        <f t="shared" si="2"/>
        <v>0</v>
      </c>
    </row>
    <row r="10024" ht="14.25" customHeight="1">
      <c r="A10024" s="3">
        <v>66655.0</v>
      </c>
      <c r="B10024" s="3">
        <v>12513.0</v>
      </c>
      <c r="C10024" s="70">
        <v>43958.41319444445</v>
      </c>
      <c r="D10024" s="3">
        <v>8930.0</v>
      </c>
      <c r="E10024" s="4">
        <v>0.0</v>
      </c>
      <c r="F10024" s="5">
        <f t="shared" si="1"/>
        <v>43833.2092</v>
      </c>
      <c r="G10024" s="6">
        <f t="shared" si="2"/>
        <v>0</v>
      </c>
    </row>
    <row r="10025" ht="14.25" customHeight="1">
      <c r="A10025" s="3">
        <v>66662.0</v>
      </c>
      <c r="B10025" s="3">
        <v>2618.0</v>
      </c>
      <c r="C10025" s="70">
        <v>43958.4165162037</v>
      </c>
      <c r="D10025" s="3">
        <v>9816.0</v>
      </c>
      <c r="E10025" s="4">
        <v>1200.0</v>
      </c>
      <c r="F10025" s="5">
        <f t="shared" si="1"/>
        <v>43922.27395</v>
      </c>
      <c r="G10025" s="6">
        <f t="shared" si="2"/>
        <v>0</v>
      </c>
    </row>
    <row r="10026" ht="14.25" customHeight="1">
      <c r="A10026" s="3">
        <v>66666.0</v>
      </c>
      <c r="B10026" s="3">
        <v>11393.0</v>
      </c>
      <c r="C10026" s="70">
        <v>43958.41847222222</v>
      </c>
      <c r="D10026" s="3">
        <v>4758.0</v>
      </c>
      <c r="E10026" s="4">
        <v>1200.0</v>
      </c>
      <c r="F10026" s="5">
        <f t="shared" si="1"/>
        <v>43838.47638</v>
      </c>
      <c r="G10026" s="6">
        <f t="shared" si="2"/>
        <v>0</v>
      </c>
    </row>
    <row r="10027" ht="14.25" customHeight="1">
      <c r="A10027" s="3">
        <v>66668.0</v>
      </c>
      <c r="B10027" s="3">
        <v>1021.0</v>
      </c>
      <c r="C10027" s="70">
        <v>43958.4221875</v>
      </c>
      <c r="D10027" s="3">
        <v>3989.0</v>
      </c>
      <c r="E10027" s="4">
        <v>1200.0</v>
      </c>
      <c r="F10027" s="5">
        <f t="shared" si="1"/>
        <v>43863.08366</v>
      </c>
      <c r="G10027" s="6">
        <f t="shared" si="2"/>
        <v>0</v>
      </c>
    </row>
    <row r="10028" ht="14.25" customHeight="1">
      <c r="A10028" s="3">
        <v>66669.0</v>
      </c>
      <c r="B10028" s="3">
        <v>12125.0</v>
      </c>
      <c r="C10028" s="70">
        <v>43958.42762731481</v>
      </c>
      <c r="D10028" s="3">
        <v>9086.0</v>
      </c>
      <c r="E10028" s="4">
        <v>1200.0</v>
      </c>
      <c r="F10028" s="5">
        <f t="shared" si="1"/>
        <v>43952.75179</v>
      </c>
      <c r="G10028" s="6">
        <f t="shared" si="2"/>
        <v>0</v>
      </c>
    </row>
    <row r="10029" ht="14.25" customHeight="1">
      <c r="A10029" s="3">
        <v>66676.0</v>
      </c>
      <c r="B10029" s="3">
        <v>11273.0</v>
      </c>
      <c r="C10029" s="70">
        <v>43958.43050925926</v>
      </c>
      <c r="D10029" s="3">
        <v>2271.0</v>
      </c>
      <c r="E10029" s="4">
        <v>1200.0</v>
      </c>
      <c r="F10029" s="5">
        <f t="shared" si="1"/>
        <v>43922.06399</v>
      </c>
      <c r="G10029" s="6">
        <f t="shared" si="2"/>
        <v>0</v>
      </c>
    </row>
    <row r="10030" ht="14.25" customHeight="1">
      <c r="A10030" s="3">
        <v>66685.0</v>
      </c>
      <c r="B10030" s="3">
        <v>3909.0</v>
      </c>
      <c r="C10030" s="70">
        <v>43958.44454861111</v>
      </c>
      <c r="D10030" s="3">
        <v>8508.0</v>
      </c>
      <c r="E10030" s="4">
        <v>1200.0</v>
      </c>
      <c r="F10030" s="5">
        <f t="shared" si="1"/>
        <v>43831.42667</v>
      </c>
      <c r="G10030" s="6">
        <f t="shared" si="2"/>
        <v>0</v>
      </c>
    </row>
    <row r="10031" ht="14.25" customHeight="1">
      <c r="A10031" s="3">
        <v>66691.0</v>
      </c>
      <c r="B10031" s="3">
        <v>6328.0</v>
      </c>
      <c r="C10031" s="70">
        <v>43958.45384259259</v>
      </c>
      <c r="D10031" s="3">
        <v>13817.0</v>
      </c>
      <c r="E10031" s="4">
        <v>1200.0</v>
      </c>
      <c r="F10031" s="5">
        <f t="shared" si="1"/>
        <v>43891.13111</v>
      </c>
      <c r="G10031" s="6">
        <f t="shared" si="2"/>
        <v>0</v>
      </c>
    </row>
    <row r="10032" ht="14.25" customHeight="1">
      <c r="A10032" s="3">
        <v>66697.0</v>
      </c>
      <c r="B10032" s="3">
        <v>9749.0</v>
      </c>
      <c r="C10032" s="70">
        <v>43958.45474537037</v>
      </c>
      <c r="D10032" s="3">
        <v>3318.0</v>
      </c>
      <c r="E10032" s="4">
        <v>1200.0</v>
      </c>
      <c r="F10032" s="5">
        <f t="shared" si="1"/>
        <v>43923.46262</v>
      </c>
      <c r="G10032" s="6">
        <f t="shared" si="2"/>
        <v>0</v>
      </c>
    </row>
    <row r="10033" ht="14.25" customHeight="1">
      <c r="A10033" s="3">
        <v>66702.0</v>
      </c>
      <c r="B10033" s="3">
        <v>7256.0</v>
      </c>
      <c r="C10033" s="70">
        <v>43958.45567129629</v>
      </c>
      <c r="D10033" s="3">
        <v>11285.0</v>
      </c>
      <c r="E10033" s="4">
        <v>1200.0</v>
      </c>
      <c r="F10033" s="5">
        <f t="shared" si="1"/>
        <v>43833.44093</v>
      </c>
      <c r="G10033" s="6">
        <f t="shared" si="2"/>
        <v>0</v>
      </c>
    </row>
    <row r="10034" ht="14.25" customHeight="1">
      <c r="A10034" s="3">
        <v>66703.0</v>
      </c>
      <c r="B10034" s="3">
        <v>6866.0</v>
      </c>
      <c r="C10034" s="70">
        <v>43958.46310185185</v>
      </c>
      <c r="D10034" s="3">
        <v>7990.0</v>
      </c>
      <c r="E10034" s="4">
        <v>1200.0</v>
      </c>
      <c r="F10034" s="5">
        <f t="shared" si="1"/>
        <v>43953.0336</v>
      </c>
      <c r="G10034" s="6">
        <f t="shared" si="2"/>
        <v>0</v>
      </c>
    </row>
    <row r="10035" ht="14.25" customHeight="1">
      <c r="A10035" s="3">
        <v>66707.0</v>
      </c>
      <c r="B10035" s="3">
        <v>8401.0</v>
      </c>
      <c r="C10035" s="70">
        <v>43958.46423611111</v>
      </c>
      <c r="D10035" s="3">
        <v>955.0</v>
      </c>
      <c r="E10035" s="4">
        <v>1200.0</v>
      </c>
      <c r="F10035" s="5">
        <f t="shared" si="1"/>
        <v>43952.41278</v>
      </c>
      <c r="G10035" s="6">
        <f t="shared" si="2"/>
        <v>0</v>
      </c>
    </row>
    <row r="10036" ht="14.25" customHeight="1">
      <c r="A10036" s="3">
        <v>66712.0</v>
      </c>
      <c r="B10036" s="3">
        <v>4031.0</v>
      </c>
      <c r="C10036" s="70">
        <v>43958.46498842593</v>
      </c>
      <c r="D10036" s="3">
        <v>6508.0</v>
      </c>
      <c r="E10036" s="4">
        <v>1200.0</v>
      </c>
      <c r="F10036" s="5">
        <f t="shared" si="1"/>
        <v>43922.19503</v>
      </c>
      <c r="G10036" s="6">
        <f t="shared" si="2"/>
        <v>0</v>
      </c>
    </row>
    <row r="10037" ht="14.25" customHeight="1">
      <c r="A10037" s="3">
        <v>66718.0</v>
      </c>
      <c r="B10037" s="3">
        <v>7611.0</v>
      </c>
      <c r="C10037" s="70">
        <v>43958.46631944444</v>
      </c>
      <c r="D10037" s="3">
        <v>9532.0</v>
      </c>
      <c r="E10037" s="4">
        <v>1200.0</v>
      </c>
      <c r="F10037" s="5">
        <f t="shared" si="1"/>
        <v>43831.61139</v>
      </c>
      <c r="G10037" s="6">
        <f t="shared" si="2"/>
        <v>0</v>
      </c>
    </row>
    <row r="10038" ht="14.25" customHeight="1">
      <c r="A10038" s="3">
        <v>66720.0</v>
      </c>
      <c r="B10038" s="3">
        <v>6167.0</v>
      </c>
      <c r="C10038" s="70">
        <v>43958.47730324074</v>
      </c>
      <c r="D10038" s="3">
        <v>11285.0</v>
      </c>
      <c r="E10038" s="4">
        <v>960.0</v>
      </c>
      <c r="F10038" s="5">
        <f t="shared" si="1"/>
        <v>43833.44093</v>
      </c>
      <c r="G10038" s="6">
        <f t="shared" si="2"/>
        <v>0</v>
      </c>
    </row>
    <row r="10039" ht="14.25" customHeight="1">
      <c r="A10039" s="3">
        <v>66722.0</v>
      </c>
      <c r="B10039" s="3">
        <v>1487.0</v>
      </c>
      <c r="C10039" s="70">
        <v>43958.49696759259</v>
      </c>
      <c r="D10039" s="3">
        <v>12156.0</v>
      </c>
      <c r="E10039" s="4">
        <v>1200.0</v>
      </c>
      <c r="F10039" s="5">
        <f t="shared" si="1"/>
        <v>43922.01736</v>
      </c>
      <c r="G10039" s="6">
        <f t="shared" si="2"/>
        <v>0</v>
      </c>
    </row>
    <row r="10040" ht="14.25" customHeight="1">
      <c r="A10040" s="3">
        <v>66729.0</v>
      </c>
      <c r="B10040" s="3">
        <v>2585.0</v>
      </c>
      <c r="C10040" s="70">
        <v>43958.50054398148</v>
      </c>
      <c r="D10040" s="3">
        <v>6631.0</v>
      </c>
      <c r="E10040" s="4">
        <v>1200.0</v>
      </c>
      <c r="F10040" s="5">
        <f t="shared" si="1"/>
        <v>43952.97714</v>
      </c>
      <c r="G10040" s="6">
        <f t="shared" si="2"/>
        <v>0</v>
      </c>
    </row>
    <row r="10041" ht="14.25" customHeight="1">
      <c r="A10041" s="3">
        <v>66734.0</v>
      </c>
      <c r="B10041" s="3">
        <v>1672.0</v>
      </c>
      <c r="C10041" s="70">
        <v>43958.52103009259</v>
      </c>
      <c r="D10041" s="3">
        <v>6631.0</v>
      </c>
      <c r="E10041" s="4">
        <v>1200.0</v>
      </c>
      <c r="F10041" s="5">
        <f t="shared" si="1"/>
        <v>43952.97714</v>
      </c>
      <c r="G10041" s="6">
        <f t="shared" si="2"/>
        <v>0</v>
      </c>
    </row>
    <row r="10042" ht="14.25" customHeight="1">
      <c r="A10042" s="3">
        <v>66737.0</v>
      </c>
      <c r="B10042" s="3">
        <v>213.0</v>
      </c>
      <c r="C10042" s="70">
        <v>43958.52115740741</v>
      </c>
      <c r="D10042" s="3">
        <v>4264.0</v>
      </c>
      <c r="E10042" s="4">
        <v>1200.0</v>
      </c>
      <c r="F10042" s="5">
        <f t="shared" si="1"/>
        <v>43922.33779</v>
      </c>
      <c r="G10042" s="6">
        <f t="shared" si="2"/>
        <v>0</v>
      </c>
    </row>
    <row r="10043" ht="14.25" customHeight="1">
      <c r="A10043" s="3">
        <v>66743.0</v>
      </c>
      <c r="B10043" s="3">
        <v>7897.0</v>
      </c>
      <c r="C10043" s="70">
        <v>43958.52175925926</v>
      </c>
      <c r="D10043" s="3">
        <v>3528.0</v>
      </c>
      <c r="E10043" s="4">
        <v>1200.0</v>
      </c>
      <c r="F10043" s="5">
        <f t="shared" si="1"/>
        <v>43832.25354</v>
      </c>
      <c r="G10043" s="6">
        <f t="shared" si="2"/>
        <v>0</v>
      </c>
    </row>
    <row r="10044" ht="14.25" customHeight="1">
      <c r="A10044" s="3">
        <v>66757.0</v>
      </c>
      <c r="B10044" s="3">
        <v>6842.0</v>
      </c>
      <c r="C10044" s="70">
        <v>43958.54491898148</v>
      </c>
      <c r="D10044" s="3">
        <v>7642.0</v>
      </c>
      <c r="E10044" s="4">
        <v>1200.0</v>
      </c>
      <c r="F10044" s="5">
        <f t="shared" si="1"/>
        <v>43923.15016</v>
      </c>
      <c r="G10044" s="6">
        <f t="shared" si="2"/>
        <v>0</v>
      </c>
    </row>
    <row r="10045" ht="14.25" customHeight="1">
      <c r="A10045" s="3">
        <v>66763.0</v>
      </c>
      <c r="B10045" s="3">
        <v>8412.0</v>
      </c>
      <c r="C10045" s="70">
        <v>43958.55706018519</v>
      </c>
      <c r="D10045" s="3">
        <v>2200.0</v>
      </c>
      <c r="E10045" s="4">
        <v>0.0</v>
      </c>
      <c r="F10045" s="5">
        <f t="shared" si="1"/>
        <v>43924.12061</v>
      </c>
      <c r="G10045" s="6">
        <f t="shared" si="2"/>
        <v>0</v>
      </c>
    </row>
    <row r="10046" ht="14.25" customHeight="1">
      <c r="A10046" s="3">
        <v>66766.0</v>
      </c>
      <c r="B10046" s="3">
        <v>13258.0</v>
      </c>
      <c r="C10046" s="70">
        <v>43958.56142361111</v>
      </c>
      <c r="D10046" s="3">
        <v>6210.0</v>
      </c>
      <c r="E10046" s="4">
        <v>1200.0</v>
      </c>
      <c r="F10046" s="5">
        <f t="shared" si="1"/>
        <v>43922.6284</v>
      </c>
      <c r="G10046" s="6">
        <f t="shared" si="2"/>
        <v>0</v>
      </c>
    </row>
    <row r="10047" ht="14.25" customHeight="1">
      <c r="A10047" s="3">
        <v>66771.0</v>
      </c>
      <c r="B10047" s="3">
        <v>11868.0</v>
      </c>
      <c r="C10047" s="70">
        <v>43958.58586805555</v>
      </c>
      <c r="D10047" s="3">
        <v>8404.0</v>
      </c>
      <c r="E10047" s="4">
        <v>960.0</v>
      </c>
      <c r="F10047" s="5">
        <f t="shared" si="1"/>
        <v>43862.85161</v>
      </c>
      <c r="G10047" s="6">
        <f t="shared" si="2"/>
        <v>0</v>
      </c>
    </row>
    <row r="10048" ht="14.25" customHeight="1">
      <c r="A10048" s="3">
        <v>66774.0</v>
      </c>
      <c r="B10048" s="3">
        <v>4020.0</v>
      </c>
      <c r="C10048" s="70">
        <v>43958.59002314815</v>
      </c>
      <c r="D10048" s="3">
        <v>13817.0</v>
      </c>
      <c r="E10048" s="4">
        <v>1200.0</v>
      </c>
      <c r="F10048" s="5">
        <f t="shared" si="1"/>
        <v>43891.13111</v>
      </c>
      <c r="G10048" s="6">
        <f t="shared" si="2"/>
        <v>0</v>
      </c>
    </row>
    <row r="10049" ht="14.25" customHeight="1">
      <c r="A10049" s="3">
        <v>66779.0</v>
      </c>
      <c r="B10049" s="3">
        <v>9596.0</v>
      </c>
      <c r="C10049" s="70">
        <v>43958.60329861111</v>
      </c>
      <c r="D10049" s="3">
        <v>11325.0</v>
      </c>
      <c r="E10049" s="4">
        <v>960.0</v>
      </c>
      <c r="F10049" s="5">
        <f t="shared" si="1"/>
        <v>43952.91896</v>
      </c>
      <c r="G10049" s="6">
        <f t="shared" si="2"/>
        <v>0</v>
      </c>
    </row>
    <row r="10050" ht="14.25" customHeight="1">
      <c r="A10050" s="3">
        <v>66792.0</v>
      </c>
      <c r="B10050" s="3">
        <v>11629.0</v>
      </c>
      <c r="C10050" s="70">
        <v>43958.60543981481</v>
      </c>
      <c r="D10050" s="3">
        <v>1305.0</v>
      </c>
      <c r="E10050" s="4">
        <v>1200.0</v>
      </c>
      <c r="F10050" s="5">
        <f t="shared" si="1"/>
        <v>43922.02125</v>
      </c>
      <c r="G10050" s="6">
        <f t="shared" si="2"/>
        <v>0</v>
      </c>
    </row>
    <row r="10051" ht="14.25" customHeight="1">
      <c r="A10051" s="3">
        <v>66793.0</v>
      </c>
      <c r="B10051" s="3">
        <v>8588.0</v>
      </c>
      <c r="C10051" s="70">
        <v>43958.62248842593</v>
      </c>
      <c r="D10051" s="3">
        <v>9086.0</v>
      </c>
      <c r="E10051" s="4">
        <v>960.0</v>
      </c>
      <c r="F10051" s="5">
        <f t="shared" si="1"/>
        <v>43952.75179</v>
      </c>
      <c r="G10051" s="6">
        <f t="shared" si="2"/>
        <v>0</v>
      </c>
    </row>
    <row r="10052" ht="14.25" customHeight="1">
      <c r="A10052" s="3">
        <v>66794.0</v>
      </c>
      <c r="B10052" s="3">
        <v>1653.0</v>
      </c>
      <c r="C10052" s="70">
        <v>43958.62572916667</v>
      </c>
      <c r="D10052" s="3">
        <v>4891.0</v>
      </c>
      <c r="E10052" s="4">
        <v>1200.0</v>
      </c>
      <c r="F10052" s="5">
        <f t="shared" si="1"/>
        <v>43862.1055</v>
      </c>
      <c r="G10052" s="6">
        <f t="shared" si="2"/>
        <v>0</v>
      </c>
    </row>
    <row r="10053" ht="14.25" customHeight="1">
      <c r="A10053" s="3">
        <v>66801.0</v>
      </c>
      <c r="B10053" s="3">
        <v>12906.0</v>
      </c>
      <c r="C10053" s="70">
        <v>43958.63511574074</v>
      </c>
      <c r="D10053" s="3">
        <v>4758.0</v>
      </c>
      <c r="E10053" s="4">
        <v>1200.0</v>
      </c>
      <c r="F10053" s="5">
        <f t="shared" si="1"/>
        <v>43838.47638</v>
      </c>
      <c r="G10053" s="6">
        <f t="shared" si="2"/>
        <v>0</v>
      </c>
    </row>
    <row r="10054" ht="14.25" customHeight="1">
      <c r="A10054" s="3">
        <v>66808.0</v>
      </c>
      <c r="B10054" s="3">
        <v>11689.0</v>
      </c>
      <c r="C10054" s="70">
        <v>43958.6356712963</v>
      </c>
      <c r="D10054" s="3">
        <v>5318.0</v>
      </c>
      <c r="E10054" s="4">
        <v>1200.0</v>
      </c>
      <c r="F10054" s="5">
        <f t="shared" si="1"/>
        <v>43891.63705</v>
      </c>
      <c r="G10054" s="6">
        <f t="shared" si="2"/>
        <v>0</v>
      </c>
    </row>
    <row r="10055" ht="14.25" customHeight="1">
      <c r="A10055" s="3">
        <v>66814.0</v>
      </c>
      <c r="B10055" s="3">
        <v>9817.0</v>
      </c>
      <c r="C10055" s="70">
        <v>43958.64188657407</v>
      </c>
      <c r="D10055" s="3">
        <v>10783.0</v>
      </c>
      <c r="E10055" s="4">
        <v>1200.0</v>
      </c>
      <c r="F10055" s="5">
        <f t="shared" si="1"/>
        <v>43862.8385</v>
      </c>
      <c r="G10055" s="6">
        <f t="shared" si="2"/>
        <v>0</v>
      </c>
    </row>
    <row r="10056" ht="14.25" customHeight="1">
      <c r="A10056" s="3">
        <v>66821.0</v>
      </c>
      <c r="B10056" s="3">
        <v>13638.0</v>
      </c>
      <c r="C10056" s="70">
        <v>43958.6456712963</v>
      </c>
      <c r="D10056" s="3">
        <v>11437.0</v>
      </c>
      <c r="E10056" s="4">
        <v>1200.0</v>
      </c>
      <c r="F10056" s="5">
        <f t="shared" si="1"/>
        <v>43923.12586</v>
      </c>
      <c r="G10056" s="6">
        <f t="shared" si="2"/>
        <v>0</v>
      </c>
    </row>
    <row r="10057" ht="14.25" customHeight="1">
      <c r="A10057" s="3">
        <v>66828.0</v>
      </c>
      <c r="B10057" s="3">
        <v>6875.0</v>
      </c>
      <c r="C10057" s="70">
        <v>43958.64744212963</v>
      </c>
      <c r="D10057" s="3">
        <v>5994.0</v>
      </c>
      <c r="E10057" s="4">
        <v>1200.0</v>
      </c>
      <c r="F10057" s="5">
        <f t="shared" si="1"/>
        <v>43833.74147</v>
      </c>
      <c r="G10057" s="6">
        <f t="shared" si="2"/>
        <v>0</v>
      </c>
    </row>
    <row r="10058" ht="14.25" customHeight="1">
      <c r="A10058" s="3">
        <v>66831.0</v>
      </c>
      <c r="B10058" s="3">
        <v>5299.0</v>
      </c>
      <c r="C10058" s="70">
        <v>43958.64946759259</v>
      </c>
      <c r="D10058" s="3">
        <v>2251.0</v>
      </c>
      <c r="E10058" s="4">
        <v>1200.0</v>
      </c>
      <c r="F10058" s="5">
        <f t="shared" si="1"/>
        <v>43923.15227</v>
      </c>
      <c r="G10058" s="6">
        <f t="shared" si="2"/>
        <v>0</v>
      </c>
    </row>
    <row r="10059" ht="14.25" customHeight="1">
      <c r="A10059" s="3">
        <v>66834.0</v>
      </c>
      <c r="B10059" s="3">
        <v>10155.0</v>
      </c>
      <c r="C10059" s="70">
        <v>43958.67194444445</v>
      </c>
      <c r="D10059" s="3">
        <v>13631.0</v>
      </c>
      <c r="E10059" s="4">
        <v>1200.0</v>
      </c>
      <c r="F10059" s="5">
        <f t="shared" si="1"/>
        <v>43863.31344</v>
      </c>
      <c r="G10059" s="6">
        <f t="shared" si="2"/>
        <v>0</v>
      </c>
    </row>
    <row r="10060" ht="14.25" customHeight="1">
      <c r="A10060" s="3">
        <v>66840.0</v>
      </c>
      <c r="B10060" s="3">
        <v>6232.0</v>
      </c>
      <c r="C10060" s="70">
        <v>43958.68114583333</v>
      </c>
      <c r="D10060" s="3">
        <v>11791.0</v>
      </c>
      <c r="E10060" s="4">
        <v>1200.0</v>
      </c>
      <c r="F10060" s="5">
        <f t="shared" si="1"/>
        <v>43863.37611</v>
      </c>
      <c r="G10060" s="6">
        <f t="shared" si="2"/>
        <v>0</v>
      </c>
    </row>
    <row r="10061" ht="14.25" customHeight="1">
      <c r="A10061" s="3">
        <v>66846.0</v>
      </c>
      <c r="B10061" s="3">
        <v>7256.0</v>
      </c>
      <c r="C10061" s="70">
        <v>43958.69569444445</v>
      </c>
      <c r="D10061" s="3">
        <v>9309.0</v>
      </c>
      <c r="E10061" s="4">
        <v>1200.0</v>
      </c>
      <c r="F10061" s="5">
        <f t="shared" si="1"/>
        <v>43862.64743</v>
      </c>
      <c r="G10061" s="6">
        <f t="shared" si="2"/>
        <v>0</v>
      </c>
    </row>
    <row r="10062" ht="14.25" customHeight="1">
      <c r="A10062" s="3">
        <v>66853.0</v>
      </c>
      <c r="B10062" s="3">
        <v>7611.0</v>
      </c>
      <c r="C10062" s="70">
        <v>43958.72173611111</v>
      </c>
      <c r="D10062" s="3">
        <v>2405.0</v>
      </c>
      <c r="E10062" s="4">
        <v>1200.0</v>
      </c>
      <c r="F10062" s="5">
        <f t="shared" si="1"/>
        <v>43891.5691</v>
      </c>
      <c r="G10062" s="6">
        <f t="shared" si="2"/>
        <v>0</v>
      </c>
    </row>
    <row r="10063" ht="14.25" customHeight="1">
      <c r="A10063" s="3">
        <v>66856.0</v>
      </c>
      <c r="B10063" s="3">
        <v>5538.0</v>
      </c>
      <c r="C10063" s="70">
        <v>43958.72465277778</v>
      </c>
      <c r="D10063" s="3">
        <v>3346.0</v>
      </c>
      <c r="E10063" s="4">
        <v>0.0</v>
      </c>
      <c r="F10063" s="5">
        <f t="shared" si="1"/>
        <v>43862.03848</v>
      </c>
      <c r="G10063" s="6">
        <f t="shared" si="2"/>
        <v>0</v>
      </c>
    </row>
    <row r="10064" ht="14.25" customHeight="1">
      <c r="A10064" s="3">
        <v>66863.0</v>
      </c>
      <c r="B10064" s="3">
        <v>135.0</v>
      </c>
      <c r="C10064" s="70">
        <v>43958.73219907407</v>
      </c>
      <c r="D10064" s="3">
        <v>11954.0</v>
      </c>
      <c r="E10064" s="4">
        <v>1200.0</v>
      </c>
      <c r="F10064" s="5">
        <f t="shared" si="1"/>
        <v>43922.16378</v>
      </c>
      <c r="G10064" s="6">
        <f t="shared" si="2"/>
        <v>0</v>
      </c>
    </row>
    <row r="10065" ht="14.25" customHeight="1">
      <c r="A10065" s="3">
        <v>66866.0</v>
      </c>
      <c r="B10065" s="3">
        <v>8513.0</v>
      </c>
      <c r="C10065" s="70">
        <v>43958.74048611111</v>
      </c>
      <c r="D10065" s="3">
        <v>6403.0</v>
      </c>
      <c r="E10065" s="4">
        <v>1200.0</v>
      </c>
      <c r="F10065" s="5">
        <f t="shared" si="1"/>
        <v>43922.92322</v>
      </c>
      <c r="G10065" s="6">
        <f t="shared" si="2"/>
        <v>0</v>
      </c>
    </row>
    <row r="10066" ht="14.25" customHeight="1">
      <c r="A10066" s="3">
        <v>66867.0</v>
      </c>
      <c r="B10066" s="3">
        <v>2487.0</v>
      </c>
      <c r="C10066" s="70">
        <v>43958.74201388889</v>
      </c>
      <c r="D10066" s="3">
        <v>2251.0</v>
      </c>
      <c r="E10066" s="4">
        <v>1200.0</v>
      </c>
      <c r="F10066" s="5">
        <f t="shared" si="1"/>
        <v>43923.15227</v>
      </c>
      <c r="G10066" s="6">
        <f t="shared" si="2"/>
        <v>0</v>
      </c>
    </row>
    <row r="10067" ht="14.25" customHeight="1">
      <c r="A10067" s="3">
        <v>66873.0</v>
      </c>
      <c r="B10067" s="3">
        <v>9370.0</v>
      </c>
      <c r="C10067" s="70">
        <v>43958.75071759259</v>
      </c>
      <c r="D10067" s="3">
        <v>10783.0</v>
      </c>
      <c r="E10067" s="4">
        <v>0.0</v>
      </c>
      <c r="F10067" s="5">
        <f t="shared" si="1"/>
        <v>43862.8385</v>
      </c>
      <c r="G10067" s="6">
        <f t="shared" si="2"/>
        <v>0</v>
      </c>
    </row>
    <row r="10068" ht="14.25" customHeight="1">
      <c r="A10068" s="3">
        <v>66877.0</v>
      </c>
      <c r="B10068" s="3">
        <v>4147.0</v>
      </c>
      <c r="C10068" s="70">
        <v>43958.75092592592</v>
      </c>
      <c r="D10068" s="3">
        <v>11285.0</v>
      </c>
      <c r="E10068" s="4">
        <v>1200.0</v>
      </c>
      <c r="F10068" s="5">
        <f t="shared" si="1"/>
        <v>43833.44093</v>
      </c>
      <c r="G10068" s="6">
        <f t="shared" si="2"/>
        <v>0</v>
      </c>
    </row>
    <row r="10069" ht="14.25" customHeight="1">
      <c r="A10069" s="3">
        <v>66881.0</v>
      </c>
      <c r="B10069" s="3">
        <v>12447.0</v>
      </c>
      <c r="C10069" s="70">
        <v>43958.75494212963</v>
      </c>
      <c r="D10069" s="3">
        <v>4891.0</v>
      </c>
      <c r="E10069" s="4">
        <v>1200.0</v>
      </c>
      <c r="F10069" s="5">
        <f t="shared" si="1"/>
        <v>43862.1055</v>
      </c>
      <c r="G10069" s="6">
        <f t="shared" si="2"/>
        <v>0</v>
      </c>
    </row>
    <row r="10070" ht="14.25" customHeight="1">
      <c r="A10070" s="3">
        <v>66883.0</v>
      </c>
      <c r="B10070" s="3">
        <v>1315.0</v>
      </c>
      <c r="C10070" s="70">
        <v>43958.75945601852</v>
      </c>
      <c r="D10070" s="3">
        <v>11393.0</v>
      </c>
      <c r="E10070" s="4">
        <v>1200.0</v>
      </c>
      <c r="F10070" s="5">
        <f t="shared" si="1"/>
        <v>43952.90551</v>
      </c>
      <c r="G10070" s="6">
        <f t="shared" si="2"/>
        <v>0</v>
      </c>
    </row>
    <row r="10071" ht="14.25" customHeight="1">
      <c r="A10071" s="3">
        <v>66885.0</v>
      </c>
      <c r="B10071" s="3">
        <v>3351.0</v>
      </c>
      <c r="C10071" s="70">
        <v>43958.77447916667</v>
      </c>
      <c r="D10071" s="3">
        <v>4120.0</v>
      </c>
      <c r="E10071" s="4">
        <v>1200.0</v>
      </c>
      <c r="F10071" s="5">
        <f t="shared" si="1"/>
        <v>43952.01684</v>
      </c>
      <c r="G10071" s="6">
        <f t="shared" si="2"/>
        <v>0</v>
      </c>
    </row>
    <row r="10072" ht="14.25" customHeight="1">
      <c r="A10072" s="3">
        <v>66891.0</v>
      </c>
      <c r="B10072" s="3">
        <v>11343.0</v>
      </c>
      <c r="C10072" s="70">
        <v>43958.78112268518</v>
      </c>
      <c r="D10072" s="3">
        <v>9532.0</v>
      </c>
      <c r="E10072" s="4">
        <v>1200.0</v>
      </c>
      <c r="F10072" s="5">
        <f t="shared" si="1"/>
        <v>43831.61139</v>
      </c>
      <c r="G10072" s="6">
        <f t="shared" si="2"/>
        <v>0</v>
      </c>
    </row>
    <row r="10073" ht="14.25" customHeight="1">
      <c r="A10073" s="3">
        <v>66893.0</v>
      </c>
      <c r="B10073" s="3">
        <v>4567.0</v>
      </c>
      <c r="C10073" s="70">
        <v>43958.7853125</v>
      </c>
      <c r="D10073" s="3">
        <v>8404.0</v>
      </c>
      <c r="E10073" s="4">
        <v>1200.0</v>
      </c>
      <c r="F10073" s="5">
        <f t="shared" si="1"/>
        <v>43862.85161</v>
      </c>
      <c r="G10073" s="6">
        <f t="shared" si="2"/>
        <v>0</v>
      </c>
    </row>
    <row r="10074" ht="14.25" customHeight="1">
      <c r="A10074" s="3">
        <v>66900.0</v>
      </c>
      <c r="B10074" s="3">
        <v>8305.0</v>
      </c>
      <c r="C10074" s="70">
        <v>43958.79104166666</v>
      </c>
      <c r="D10074" s="3">
        <v>13184.0</v>
      </c>
      <c r="E10074" s="4">
        <v>0.0</v>
      </c>
      <c r="F10074" s="5">
        <f t="shared" si="1"/>
        <v>43832.85829</v>
      </c>
      <c r="G10074" s="6">
        <f t="shared" si="2"/>
        <v>0</v>
      </c>
    </row>
    <row r="10075" ht="14.25" customHeight="1">
      <c r="A10075" s="3">
        <v>66903.0</v>
      </c>
      <c r="B10075" s="3">
        <v>7433.0</v>
      </c>
      <c r="C10075" s="70">
        <v>43958.80533564815</v>
      </c>
      <c r="D10075" s="3">
        <v>13817.0</v>
      </c>
      <c r="E10075" s="4">
        <v>1200.0</v>
      </c>
      <c r="F10075" s="5">
        <f t="shared" si="1"/>
        <v>43891.13111</v>
      </c>
      <c r="G10075" s="6">
        <f t="shared" si="2"/>
        <v>0</v>
      </c>
    </row>
    <row r="10076" ht="14.25" customHeight="1">
      <c r="A10076" s="3">
        <v>66909.0</v>
      </c>
      <c r="B10076" s="3">
        <v>1510.0</v>
      </c>
      <c r="C10076" s="70">
        <v>43958.80693287037</v>
      </c>
      <c r="D10076" s="3">
        <v>9816.0</v>
      </c>
      <c r="E10076" s="4">
        <v>1200.0</v>
      </c>
      <c r="F10076" s="5">
        <f t="shared" si="1"/>
        <v>43922.27395</v>
      </c>
      <c r="G10076" s="6">
        <f t="shared" si="2"/>
        <v>0</v>
      </c>
    </row>
    <row r="10077" ht="14.25" customHeight="1">
      <c r="A10077" s="3">
        <v>66913.0</v>
      </c>
      <c r="B10077" s="3">
        <v>13776.0</v>
      </c>
      <c r="C10077" s="70">
        <v>43958.81572916666</v>
      </c>
      <c r="D10077" s="3">
        <v>2200.0</v>
      </c>
      <c r="E10077" s="4">
        <v>1200.0</v>
      </c>
      <c r="F10077" s="5">
        <f t="shared" si="1"/>
        <v>43924.12061</v>
      </c>
      <c r="G10077" s="6">
        <f t="shared" si="2"/>
        <v>0</v>
      </c>
    </row>
    <row r="10078" ht="14.25" customHeight="1">
      <c r="A10078" s="3">
        <v>66919.0</v>
      </c>
      <c r="B10078" s="3">
        <v>10304.0</v>
      </c>
      <c r="C10078" s="70">
        <v>43958.81885416667</v>
      </c>
      <c r="D10078" s="3">
        <v>11437.0</v>
      </c>
      <c r="E10078" s="4">
        <v>1200.0</v>
      </c>
      <c r="F10078" s="5">
        <f t="shared" si="1"/>
        <v>43923.12586</v>
      </c>
      <c r="G10078" s="6">
        <f t="shared" si="2"/>
        <v>0</v>
      </c>
    </row>
    <row r="10079" ht="14.25" customHeight="1">
      <c r="A10079" s="3">
        <v>66926.0</v>
      </c>
      <c r="B10079" s="3">
        <v>4468.0</v>
      </c>
      <c r="C10079" s="70">
        <v>43958.82458333333</v>
      </c>
      <c r="D10079" s="3">
        <v>4264.0</v>
      </c>
      <c r="E10079" s="4">
        <v>1200.0</v>
      </c>
      <c r="F10079" s="5">
        <f t="shared" si="1"/>
        <v>43922.33779</v>
      </c>
      <c r="G10079" s="6">
        <f t="shared" si="2"/>
        <v>0</v>
      </c>
    </row>
    <row r="10080" ht="14.25" customHeight="1">
      <c r="A10080" s="3">
        <v>66931.0</v>
      </c>
      <c r="B10080" s="3">
        <v>8265.0</v>
      </c>
      <c r="C10080" s="70">
        <v>43958.82482638889</v>
      </c>
      <c r="D10080" s="3">
        <v>2283.0</v>
      </c>
      <c r="E10080" s="4">
        <v>1200.0</v>
      </c>
      <c r="F10080" s="5">
        <f t="shared" si="1"/>
        <v>43834.74572</v>
      </c>
      <c r="G10080" s="6">
        <f t="shared" si="2"/>
        <v>0</v>
      </c>
    </row>
    <row r="10081" ht="14.25" customHeight="1">
      <c r="A10081" s="3">
        <v>66938.0</v>
      </c>
      <c r="B10081" s="3">
        <v>1714.0</v>
      </c>
      <c r="C10081" s="70">
        <v>43958.83672453704</v>
      </c>
      <c r="D10081" s="3">
        <v>1670.0</v>
      </c>
      <c r="E10081" s="4">
        <v>1200.0</v>
      </c>
      <c r="F10081" s="5">
        <f t="shared" si="1"/>
        <v>43952.04943</v>
      </c>
      <c r="G10081" s="6">
        <f t="shared" si="2"/>
        <v>0</v>
      </c>
    </row>
    <row r="10082" ht="14.25" customHeight="1">
      <c r="A10082" s="3">
        <v>66948.0</v>
      </c>
      <c r="B10082" s="3">
        <v>10360.0</v>
      </c>
      <c r="C10082" s="70">
        <v>43958.85304398148</v>
      </c>
      <c r="D10082" s="3">
        <v>4758.0</v>
      </c>
      <c r="E10082" s="4">
        <v>1200.0</v>
      </c>
      <c r="F10082" s="5">
        <f t="shared" si="1"/>
        <v>43838.47638</v>
      </c>
      <c r="G10082" s="6">
        <f t="shared" si="2"/>
        <v>0</v>
      </c>
    </row>
    <row r="10083" ht="14.25" customHeight="1">
      <c r="A10083" s="3">
        <v>66954.0</v>
      </c>
      <c r="B10083" s="3">
        <v>1162.0</v>
      </c>
      <c r="C10083" s="70">
        <v>43958.85365740741</v>
      </c>
      <c r="D10083" s="3">
        <v>6353.0</v>
      </c>
      <c r="E10083" s="4">
        <v>1200.0</v>
      </c>
      <c r="F10083" s="5">
        <f t="shared" si="1"/>
        <v>43891.16001</v>
      </c>
      <c r="G10083" s="6">
        <f t="shared" si="2"/>
        <v>0</v>
      </c>
    </row>
    <row r="10084" ht="14.25" customHeight="1">
      <c r="A10084" s="3">
        <v>66955.0</v>
      </c>
      <c r="B10084" s="3">
        <v>1956.0</v>
      </c>
      <c r="C10084" s="70">
        <v>43958.85662037037</v>
      </c>
      <c r="D10084" s="3">
        <v>12030.0</v>
      </c>
      <c r="E10084" s="4">
        <v>1200.0</v>
      </c>
      <c r="F10084" s="5">
        <f t="shared" si="1"/>
        <v>43832.41263</v>
      </c>
      <c r="G10084" s="6">
        <f t="shared" si="2"/>
        <v>0</v>
      </c>
    </row>
    <row r="10085" ht="14.25" customHeight="1">
      <c r="A10085" s="3">
        <v>66956.0</v>
      </c>
      <c r="B10085" s="3">
        <v>6570.0</v>
      </c>
      <c r="C10085" s="70">
        <v>43958.85768518518</v>
      </c>
      <c r="D10085" s="3">
        <v>1241.0</v>
      </c>
      <c r="E10085" s="4">
        <v>1200.0</v>
      </c>
      <c r="F10085" s="5">
        <f t="shared" si="1"/>
        <v>43862.25888</v>
      </c>
      <c r="G10085" s="6">
        <f t="shared" si="2"/>
        <v>0</v>
      </c>
    </row>
    <row r="10086" ht="14.25" customHeight="1">
      <c r="A10086" s="3">
        <v>66960.0</v>
      </c>
      <c r="B10086" s="3">
        <v>287.0</v>
      </c>
      <c r="C10086" s="70">
        <v>43958.85921296296</v>
      </c>
      <c r="D10086" s="3">
        <v>12776.0</v>
      </c>
      <c r="E10086" s="4">
        <v>1200.0</v>
      </c>
      <c r="F10086" s="5">
        <f t="shared" si="1"/>
        <v>43838.51556</v>
      </c>
      <c r="G10086" s="6">
        <f t="shared" si="2"/>
        <v>0</v>
      </c>
    </row>
    <row r="10087" ht="14.25" customHeight="1">
      <c r="A10087" s="3">
        <v>66964.0</v>
      </c>
      <c r="B10087" s="3">
        <v>8869.0</v>
      </c>
      <c r="C10087" s="70">
        <v>43958.86417824074</v>
      </c>
      <c r="D10087" s="3">
        <v>10783.0</v>
      </c>
      <c r="E10087" s="4">
        <v>1200.0</v>
      </c>
      <c r="F10087" s="5">
        <f t="shared" si="1"/>
        <v>43862.8385</v>
      </c>
      <c r="G10087" s="6">
        <f t="shared" si="2"/>
        <v>0</v>
      </c>
    </row>
    <row r="10088" ht="14.25" customHeight="1">
      <c r="A10088" s="3">
        <v>66967.0</v>
      </c>
      <c r="B10088" s="3">
        <v>2607.0</v>
      </c>
      <c r="C10088" s="70">
        <v>43958.87068287037</v>
      </c>
      <c r="D10088" s="3">
        <v>8436.0</v>
      </c>
      <c r="E10088" s="4">
        <v>1200.0</v>
      </c>
      <c r="F10088" s="5">
        <f t="shared" si="1"/>
        <v>43862.02968</v>
      </c>
      <c r="G10088" s="6">
        <f t="shared" si="2"/>
        <v>0</v>
      </c>
    </row>
    <row r="10089" ht="14.25" customHeight="1">
      <c r="A10089" s="3">
        <v>66976.0</v>
      </c>
      <c r="B10089" s="3">
        <v>11526.0</v>
      </c>
      <c r="C10089" s="70">
        <v>43958.89028935185</v>
      </c>
      <c r="D10089" s="3">
        <v>9193.0</v>
      </c>
      <c r="E10089" s="4">
        <v>960.0</v>
      </c>
      <c r="F10089" s="5">
        <f t="shared" si="1"/>
        <v>43922.42946</v>
      </c>
      <c r="G10089" s="6">
        <f t="shared" si="2"/>
        <v>0</v>
      </c>
    </row>
    <row r="10090" ht="14.25" customHeight="1">
      <c r="A10090" s="3">
        <v>66980.0</v>
      </c>
      <c r="B10090" s="3">
        <v>1513.0</v>
      </c>
      <c r="C10090" s="70">
        <v>43958.89633101852</v>
      </c>
      <c r="D10090" s="3">
        <v>9532.0</v>
      </c>
      <c r="E10090" s="4">
        <v>1200.0</v>
      </c>
      <c r="F10090" s="5">
        <f t="shared" si="1"/>
        <v>43831.61139</v>
      </c>
      <c r="G10090" s="6">
        <f t="shared" si="2"/>
        <v>0</v>
      </c>
    </row>
    <row r="10091" ht="14.25" customHeight="1">
      <c r="A10091" s="3">
        <v>66981.0</v>
      </c>
      <c r="B10091" s="3">
        <v>6958.0</v>
      </c>
      <c r="C10091" s="70">
        <v>43958.90373842593</v>
      </c>
      <c r="D10091" s="3">
        <v>12030.0</v>
      </c>
      <c r="E10091" s="4">
        <v>1200.0</v>
      </c>
      <c r="F10091" s="5">
        <f t="shared" si="1"/>
        <v>43832.41263</v>
      </c>
      <c r="G10091" s="6">
        <f t="shared" si="2"/>
        <v>0</v>
      </c>
    </row>
    <row r="10092" ht="14.25" customHeight="1">
      <c r="A10092" s="3">
        <v>66983.0</v>
      </c>
      <c r="B10092" s="3">
        <v>10142.0</v>
      </c>
      <c r="C10092" s="70">
        <v>43958.9149537037</v>
      </c>
      <c r="D10092" s="3">
        <v>2271.0</v>
      </c>
      <c r="E10092" s="4">
        <v>1200.0</v>
      </c>
      <c r="F10092" s="5">
        <f t="shared" si="1"/>
        <v>43922.06399</v>
      </c>
      <c r="G10092" s="6">
        <f t="shared" si="2"/>
        <v>0</v>
      </c>
    </row>
    <row r="10093" ht="14.25" customHeight="1">
      <c r="A10093" s="3">
        <v>66989.0</v>
      </c>
      <c r="B10093" s="3">
        <v>5077.0</v>
      </c>
      <c r="C10093" s="70">
        <v>43958.91627314815</v>
      </c>
      <c r="D10093" s="3">
        <v>851.0</v>
      </c>
      <c r="E10093" s="4">
        <v>1200.0</v>
      </c>
      <c r="F10093" s="5">
        <f t="shared" si="1"/>
        <v>43922.25248</v>
      </c>
      <c r="G10093" s="6">
        <f t="shared" si="2"/>
        <v>0</v>
      </c>
    </row>
    <row r="10094" ht="14.25" customHeight="1">
      <c r="A10094" s="3">
        <v>66991.0</v>
      </c>
      <c r="B10094" s="3">
        <v>10581.0</v>
      </c>
      <c r="C10094" s="70">
        <v>43958.91783564815</v>
      </c>
      <c r="D10094" s="3">
        <v>3821.0</v>
      </c>
      <c r="E10094" s="4">
        <v>1200.0</v>
      </c>
      <c r="F10094" s="5">
        <f t="shared" si="1"/>
        <v>43835.01995</v>
      </c>
      <c r="G10094" s="6">
        <f t="shared" si="2"/>
        <v>0</v>
      </c>
    </row>
    <row r="10095" ht="14.25" customHeight="1">
      <c r="A10095" s="3">
        <v>66996.0</v>
      </c>
      <c r="B10095" s="3">
        <v>7897.0</v>
      </c>
      <c r="C10095" s="70">
        <v>43958.93589120371</v>
      </c>
      <c r="D10095" s="3">
        <v>6962.0</v>
      </c>
      <c r="E10095" s="4">
        <v>1200.0</v>
      </c>
      <c r="F10095" s="5">
        <f t="shared" si="1"/>
        <v>43922.21374</v>
      </c>
      <c r="G10095" s="6">
        <f t="shared" si="2"/>
        <v>0</v>
      </c>
    </row>
    <row r="10096" ht="14.25" customHeight="1">
      <c r="A10096" s="3">
        <v>67001.0</v>
      </c>
      <c r="B10096" s="3">
        <v>536.0</v>
      </c>
      <c r="C10096" s="70">
        <v>43958.94143518519</v>
      </c>
      <c r="D10096" s="3">
        <v>11835.0</v>
      </c>
      <c r="E10096" s="4">
        <v>1200.0</v>
      </c>
      <c r="F10096" s="5">
        <f t="shared" si="1"/>
        <v>43922.84409</v>
      </c>
      <c r="G10096" s="6">
        <f t="shared" si="2"/>
        <v>0</v>
      </c>
    </row>
    <row r="10097" ht="14.25" customHeight="1">
      <c r="A10097" s="3">
        <v>67005.0</v>
      </c>
      <c r="B10097" s="3">
        <v>1518.0</v>
      </c>
      <c r="C10097" s="70">
        <v>43958.94168981481</v>
      </c>
      <c r="D10097" s="3">
        <v>10487.0</v>
      </c>
      <c r="E10097" s="4">
        <v>1200.0</v>
      </c>
      <c r="F10097" s="5">
        <f t="shared" si="1"/>
        <v>43953.79439</v>
      </c>
      <c r="G10097" s="6">
        <f t="shared" si="2"/>
        <v>0</v>
      </c>
    </row>
    <row r="10098" ht="14.25" customHeight="1">
      <c r="A10098" s="3">
        <v>67008.0</v>
      </c>
      <c r="B10098" s="3">
        <v>4020.0</v>
      </c>
      <c r="C10098" s="70">
        <v>43958.94390046296</v>
      </c>
      <c r="D10098" s="3">
        <v>6508.0</v>
      </c>
      <c r="E10098" s="4">
        <v>1200.0</v>
      </c>
      <c r="F10098" s="5">
        <f t="shared" si="1"/>
        <v>43922.19503</v>
      </c>
      <c r="G10098" s="6">
        <f t="shared" si="2"/>
        <v>0</v>
      </c>
    </row>
    <row r="10099" ht="14.25" customHeight="1">
      <c r="A10099" s="3">
        <v>67012.0</v>
      </c>
      <c r="B10099" s="3">
        <v>862.0</v>
      </c>
      <c r="C10099" s="70">
        <v>43958.94737268519</v>
      </c>
      <c r="D10099" s="3">
        <v>2200.0</v>
      </c>
      <c r="E10099" s="4">
        <v>960.0</v>
      </c>
      <c r="F10099" s="5">
        <f t="shared" si="1"/>
        <v>43924.12061</v>
      </c>
      <c r="G10099" s="6">
        <f t="shared" si="2"/>
        <v>0</v>
      </c>
    </row>
    <row r="10100" ht="14.25" customHeight="1">
      <c r="A10100" s="3">
        <v>67019.0</v>
      </c>
      <c r="B10100" s="3">
        <v>7256.0</v>
      </c>
      <c r="C10100" s="70">
        <v>43958.9489699074</v>
      </c>
      <c r="D10100" s="3">
        <v>851.0</v>
      </c>
      <c r="E10100" s="4">
        <v>1200.0</v>
      </c>
      <c r="F10100" s="5">
        <f t="shared" si="1"/>
        <v>43922.25248</v>
      </c>
      <c r="G10100" s="6">
        <f t="shared" si="2"/>
        <v>0</v>
      </c>
    </row>
    <row r="10101" ht="14.25" customHeight="1">
      <c r="A10101" s="3">
        <v>67030.0</v>
      </c>
      <c r="B10101" s="3">
        <v>8882.0</v>
      </c>
      <c r="C10101" s="70">
        <v>43958.95113425926</v>
      </c>
      <c r="D10101" s="3">
        <v>4552.0</v>
      </c>
      <c r="E10101" s="4">
        <v>1200.0</v>
      </c>
      <c r="F10101" s="5">
        <f t="shared" si="1"/>
        <v>43922.39096</v>
      </c>
      <c r="G10101" s="6">
        <f t="shared" si="2"/>
        <v>0</v>
      </c>
    </row>
    <row r="10102" ht="14.25" customHeight="1">
      <c r="A10102" s="3">
        <v>67039.0</v>
      </c>
      <c r="B10102" s="3">
        <v>1278.0</v>
      </c>
      <c r="C10102" s="70">
        <v>43958.96458333333</v>
      </c>
      <c r="D10102" s="3">
        <v>1670.0</v>
      </c>
      <c r="E10102" s="4">
        <v>1200.0</v>
      </c>
      <c r="F10102" s="5">
        <f t="shared" si="1"/>
        <v>43952.04943</v>
      </c>
      <c r="G10102" s="6">
        <f t="shared" si="2"/>
        <v>0</v>
      </c>
    </row>
    <row r="10103" ht="14.25" customHeight="1">
      <c r="A10103" s="3">
        <v>67040.0</v>
      </c>
      <c r="B10103" s="3">
        <v>8412.0</v>
      </c>
      <c r="C10103" s="70">
        <v>43958.97851851852</v>
      </c>
      <c r="D10103" s="3">
        <v>8064.0</v>
      </c>
      <c r="E10103" s="4">
        <v>1200.0</v>
      </c>
      <c r="F10103" s="5">
        <f t="shared" si="1"/>
        <v>43832.8762</v>
      </c>
      <c r="G10103" s="6">
        <f t="shared" si="2"/>
        <v>0</v>
      </c>
    </row>
    <row r="10104" ht="14.25" customHeight="1">
      <c r="A10104" s="3">
        <v>67044.0</v>
      </c>
      <c r="B10104" s="3">
        <v>13011.0</v>
      </c>
      <c r="C10104" s="70">
        <v>43958.99166666667</v>
      </c>
      <c r="D10104" s="3">
        <v>3989.0</v>
      </c>
      <c r="E10104" s="4">
        <v>1200.0</v>
      </c>
      <c r="F10104" s="5">
        <f t="shared" si="1"/>
        <v>43863.08366</v>
      </c>
      <c r="G10104" s="6">
        <f t="shared" si="2"/>
        <v>0</v>
      </c>
    </row>
    <row r="10105" ht="14.25" customHeight="1">
      <c r="A10105" s="3">
        <v>67051.0</v>
      </c>
      <c r="B10105" s="3">
        <v>10943.0</v>
      </c>
      <c r="C10105" s="70">
        <v>43958.99907407408</v>
      </c>
      <c r="D10105" s="3">
        <v>8404.0</v>
      </c>
      <c r="E10105" s="4">
        <v>1200.0</v>
      </c>
      <c r="F10105" s="5">
        <f t="shared" si="1"/>
        <v>43862.85161</v>
      </c>
      <c r="G10105" s="6">
        <f t="shared" si="2"/>
        <v>0</v>
      </c>
    </row>
    <row r="10106" ht="14.25" customHeight="1">
      <c r="A10106" s="3">
        <v>67058.0</v>
      </c>
      <c r="B10106" s="3">
        <v>1001.0</v>
      </c>
      <c r="C10106" s="70">
        <v>43959.00303240741</v>
      </c>
      <c r="D10106" s="3">
        <v>1670.0</v>
      </c>
      <c r="E10106" s="4">
        <v>1200.0</v>
      </c>
      <c r="F10106" s="5">
        <f t="shared" si="1"/>
        <v>43952.04943</v>
      </c>
      <c r="G10106" s="6">
        <f t="shared" si="2"/>
        <v>0</v>
      </c>
    </row>
    <row r="10107" ht="14.25" customHeight="1">
      <c r="A10107" s="3">
        <v>67059.0</v>
      </c>
      <c r="B10107" s="3">
        <v>7606.0</v>
      </c>
      <c r="C10107" s="70">
        <v>43959.02672453703</v>
      </c>
      <c r="D10107" s="3">
        <v>11791.0</v>
      </c>
      <c r="E10107" s="4">
        <v>0.0</v>
      </c>
      <c r="F10107" s="5">
        <f t="shared" si="1"/>
        <v>43863.37611</v>
      </c>
      <c r="G10107" s="6">
        <f t="shared" si="2"/>
        <v>0</v>
      </c>
    </row>
    <row r="10108" ht="14.25" customHeight="1">
      <c r="A10108" s="3">
        <v>67065.0</v>
      </c>
      <c r="B10108" s="3">
        <v>11493.0</v>
      </c>
      <c r="C10108" s="70">
        <v>43959.04145833333</v>
      </c>
      <c r="D10108" s="3">
        <v>6210.0</v>
      </c>
      <c r="E10108" s="4">
        <v>1200.0</v>
      </c>
      <c r="F10108" s="5">
        <f t="shared" si="1"/>
        <v>43922.6284</v>
      </c>
      <c r="G10108" s="6">
        <f t="shared" si="2"/>
        <v>0</v>
      </c>
    </row>
    <row r="10109" ht="14.25" customHeight="1">
      <c r="A10109" s="3">
        <v>67074.0</v>
      </c>
      <c r="B10109" s="3">
        <v>8213.0</v>
      </c>
      <c r="C10109" s="70">
        <v>43959.07728009259</v>
      </c>
      <c r="D10109" s="3">
        <v>3346.0</v>
      </c>
      <c r="E10109" s="4">
        <v>0.0</v>
      </c>
      <c r="F10109" s="5">
        <f t="shared" si="1"/>
        <v>43862.03848</v>
      </c>
      <c r="G10109" s="6">
        <f t="shared" si="2"/>
        <v>0</v>
      </c>
    </row>
    <row r="10110" ht="14.25" customHeight="1">
      <c r="A10110" s="3">
        <v>67078.0</v>
      </c>
      <c r="B10110" s="3">
        <v>12872.0</v>
      </c>
      <c r="C10110" s="70">
        <v>43959.07847222222</v>
      </c>
      <c r="D10110" s="3">
        <v>10526.0</v>
      </c>
      <c r="E10110" s="4">
        <v>1200.0</v>
      </c>
      <c r="F10110" s="5">
        <f t="shared" si="1"/>
        <v>43922.45653</v>
      </c>
      <c r="G10110" s="6">
        <f t="shared" si="2"/>
        <v>0</v>
      </c>
    </row>
    <row r="10111" ht="14.25" customHeight="1">
      <c r="A10111" s="3">
        <v>67080.0</v>
      </c>
      <c r="B10111" s="3">
        <v>5722.0</v>
      </c>
      <c r="C10111" s="70">
        <v>43959.08792824074</v>
      </c>
      <c r="D10111" s="3">
        <v>2271.0</v>
      </c>
      <c r="E10111" s="4">
        <v>0.0</v>
      </c>
      <c r="F10111" s="5">
        <f t="shared" si="1"/>
        <v>43922.06399</v>
      </c>
      <c r="G10111" s="6">
        <f t="shared" si="2"/>
        <v>0</v>
      </c>
    </row>
    <row r="10112" ht="14.25" customHeight="1">
      <c r="A10112" s="3">
        <v>67082.0</v>
      </c>
      <c r="B10112" s="3">
        <v>9706.0</v>
      </c>
      <c r="C10112" s="70">
        <v>43959.0893287037</v>
      </c>
      <c r="D10112" s="3">
        <v>2405.0</v>
      </c>
      <c r="E10112" s="4">
        <v>1200.0</v>
      </c>
      <c r="F10112" s="5">
        <f t="shared" si="1"/>
        <v>43891.5691</v>
      </c>
      <c r="G10112" s="6">
        <f t="shared" si="2"/>
        <v>0</v>
      </c>
    </row>
    <row r="10113" ht="14.25" customHeight="1">
      <c r="A10113" s="3">
        <v>67084.0</v>
      </c>
      <c r="B10113" s="3">
        <v>5451.0</v>
      </c>
      <c r="C10113" s="70">
        <v>43959.09388888889</v>
      </c>
      <c r="D10113" s="3">
        <v>6403.0</v>
      </c>
      <c r="E10113" s="4">
        <v>1200.0</v>
      </c>
      <c r="F10113" s="5">
        <f t="shared" si="1"/>
        <v>43922.92322</v>
      </c>
      <c r="G10113" s="6">
        <f t="shared" si="2"/>
        <v>0</v>
      </c>
    </row>
    <row r="10114" ht="14.25" customHeight="1">
      <c r="A10114" s="3">
        <v>67089.0</v>
      </c>
      <c r="B10114" s="3">
        <v>12366.0</v>
      </c>
      <c r="C10114" s="70">
        <v>43959.10052083333</v>
      </c>
      <c r="D10114" s="3">
        <v>4264.0</v>
      </c>
      <c r="E10114" s="4">
        <v>0.0</v>
      </c>
      <c r="F10114" s="5">
        <f t="shared" si="1"/>
        <v>43922.33779</v>
      </c>
      <c r="G10114" s="6">
        <f t="shared" si="2"/>
        <v>0</v>
      </c>
    </row>
    <row r="10115" ht="14.25" customHeight="1">
      <c r="A10115" s="3">
        <v>67091.0</v>
      </c>
      <c r="B10115" s="3">
        <v>394.0</v>
      </c>
      <c r="C10115" s="70">
        <v>43959.10136574074</v>
      </c>
      <c r="D10115" s="3">
        <v>4972.0</v>
      </c>
      <c r="E10115" s="4">
        <v>1200.0</v>
      </c>
      <c r="F10115" s="5">
        <f t="shared" si="1"/>
        <v>43952.02931</v>
      </c>
      <c r="G10115" s="6">
        <f t="shared" si="2"/>
        <v>0</v>
      </c>
    </row>
    <row r="10116" ht="14.25" customHeight="1">
      <c r="A10116" s="3">
        <v>67099.0</v>
      </c>
      <c r="B10116" s="3">
        <v>13912.0</v>
      </c>
      <c r="C10116" s="70">
        <v>43959.10814814815</v>
      </c>
      <c r="D10116" s="3">
        <v>955.0</v>
      </c>
      <c r="E10116" s="4">
        <v>0.0</v>
      </c>
      <c r="F10116" s="5">
        <f t="shared" si="1"/>
        <v>43952.41278</v>
      </c>
      <c r="G10116" s="6">
        <f t="shared" si="2"/>
        <v>0</v>
      </c>
    </row>
    <row r="10117" ht="14.25" customHeight="1">
      <c r="A10117" s="3">
        <v>67104.0</v>
      </c>
      <c r="B10117" s="3">
        <v>11111.0</v>
      </c>
      <c r="C10117" s="70">
        <v>43959.12395833333</v>
      </c>
      <c r="D10117" s="3">
        <v>8508.0</v>
      </c>
      <c r="E10117" s="4">
        <v>1200.0</v>
      </c>
      <c r="F10117" s="5">
        <f t="shared" si="1"/>
        <v>43831.42667</v>
      </c>
      <c r="G10117" s="6">
        <f t="shared" si="2"/>
        <v>0</v>
      </c>
    </row>
    <row r="10118" ht="14.25" customHeight="1">
      <c r="A10118" s="3">
        <v>67107.0</v>
      </c>
      <c r="B10118" s="3">
        <v>2678.0</v>
      </c>
      <c r="C10118" s="70">
        <v>43959.13177083333</v>
      </c>
      <c r="D10118" s="3">
        <v>12264.0</v>
      </c>
      <c r="E10118" s="4">
        <v>1200.0</v>
      </c>
      <c r="F10118" s="5">
        <f t="shared" si="1"/>
        <v>43862.54256</v>
      </c>
      <c r="G10118" s="6">
        <f t="shared" si="2"/>
        <v>0</v>
      </c>
    </row>
    <row r="10119" ht="14.25" customHeight="1">
      <c r="A10119" s="3">
        <v>67114.0</v>
      </c>
      <c r="B10119" s="3">
        <v>10065.0</v>
      </c>
      <c r="C10119" s="70">
        <v>43959.13354166667</v>
      </c>
      <c r="D10119" s="3">
        <v>6403.0</v>
      </c>
      <c r="E10119" s="4">
        <v>1200.0</v>
      </c>
      <c r="F10119" s="5">
        <f t="shared" si="1"/>
        <v>43922.92322</v>
      </c>
      <c r="G10119" s="6">
        <f t="shared" si="2"/>
        <v>0</v>
      </c>
    </row>
    <row r="10120" ht="14.25" customHeight="1">
      <c r="A10120" s="3">
        <v>67118.0</v>
      </c>
      <c r="B10120" s="3">
        <v>4309.0</v>
      </c>
      <c r="C10120" s="70">
        <v>43959.1346875</v>
      </c>
      <c r="D10120" s="3">
        <v>12504.0</v>
      </c>
      <c r="E10120" s="4">
        <v>1200.0</v>
      </c>
      <c r="F10120" s="5">
        <f t="shared" si="1"/>
        <v>43833.39757</v>
      </c>
      <c r="G10120" s="6">
        <f t="shared" si="2"/>
        <v>0</v>
      </c>
    </row>
    <row r="10121" ht="14.25" customHeight="1">
      <c r="A10121" s="3">
        <v>67119.0</v>
      </c>
      <c r="B10121" s="3">
        <v>3899.0</v>
      </c>
      <c r="C10121" s="70">
        <v>43959.14295138889</v>
      </c>
      <c r="D10121" s="3">
        <v>7878.0</v>
      </c>
      <c r="E10121" s="4">
        <v>1200.0</v>
      </c>
      <c r="F10121" s="5">
        <f t="shared" si="1"/>
        <v>43891.07046</v>
      </c>
      <c r="G10121" s="6">
        <f t="shared" si="2"/>
        <v>0</v>
      </c>
    </row>
    <row r="10122" ht="14.25" customHeight="1">
      <c r="A10122" s="3">
        <v>67124.0</v>
      </c>
      <c r="B10122" s="3">
        <v>4896.0</v>
      </c>
      <c r="C10122" s="70">
        <v>43959.14556712963</v>
      </c>
      <c r="D10122" s="3">
        <v>6210.0</v>
      </c>
      <c r="E10122" s="4">
        <v>1200.0</v>
      </c>
      <c r="F10122" s="5">
        <f t="shared" si="1"/>
        <v>43922.6284</v>
      </c>
      <c r="G10122" s="6">
        <f t="shared" si="2"/>
        <v>0</v>
      </c>
    </row>
    <row r="10123" ht="14.25" customHeight="1">
      <c r="A10123" s="3">
        <v>67131.0</v>
      </c>
      <c r="B10123" s="3">
        <v>3365.0</v>
      </c>
      <c r="C10123" s="70">
        <v>43959.14633101852</v>
      </c>
      <c r="D10123" s="3">
        <v>9982.0</v>
      </c>
      <c r="E10123" s="4">
        <v>1200.0</v>
      </c>
      <c r="F10123" s="5">
        <f t="shared" si="1"/>
        <v>43952.19927</v>
      </c>
      <c r="G10123" s="6">
        <f t="shared" si="2"/>
        <v>0</v>
      </c>
    </row>
    <row r="10124" ht="14.25" customHeight="1">
      <c r="A10124" s="3">
        <v>67132.0</v>
      </c>
      <c r="B10124" s="3">
        <v>4682.0</v>
      </c>
      <c r="C10124" s="70">
        <v>43959.15778935186</v>
      </c>
      <c r="D10124" s="3">
        <v>11700.0</v>
      </c>
      <c r="E10124" s="4">
        <v>1200.0</v>
      </c>
      <c r="F10124" s="5">
        <f t="shared" si="1"/>
        <v>43833.01934</v>
      </c>
      <c r="G10124" s="6">
        <f t="shared" si="2"/>
        <v>0</v>
      </c>
    </row>
    <row r="10125" ht="14.25" customHeight="1">
      <c r="A10125" s="3">
        <v>67136.0</v>
      </c>
      <c r="B10125" s="3">
        <v>9653.0</v>
      </c>
      <c r="C10125" s="70">
        <v>43959.16221064814</v>
      </c>
      <c r="D10125" s="3">
        <v>2343.0</v>
      </c>
      <c r="E10125" s="4">
        <v>1200.0</v>
      </c>
      <c r="F10125" s="5">
        <f t="shared" si="1"/>
        <v>43952.03303</v>
      </c>
      <c r="G10125" s="6">
        <f t="shared" si="2"/>
        <v>0</v>
      </c>
    </row>
    <row r="10126" ht="14.25" customHeight="1">
      <c r="A10126" s="3">
        <v>67137.0</v>
      </c>
      <c r="B10126" s="3">
        <v>3708.0</v>
      </c>
      <c r="C10126" s="70">
        <v>43959.16652777778</v>
      </c>
      <c r="D10126" s="3">
        <v>13631.0</v>
      </c>
      <c r="E10126" s="4">
        <v>1200.0</v>
      </c>
      <c r="F10126" s="5">
        <f t="shared" si="1"/>
        <v>43863.31344</v>
      </c>
      <c r="G10126" s="6">
        <f t="shared" si="2"/>
        <v>0</v>
      </c>
    </row>
    <row r="10127" ht="14.25" customHeight="1">
      <c r="A10127" s="3">
        <v>67139.0</v>
      </c>
      <c r="B10127" s="3">
        <v>11484.0</v>
      </c>
      <c r="C10127" s="70">
        <v>43959.16855324074</v>
      </c>
      <c r="D10127" s="3">
        <v>11393.0</v>
      </c>
      <c r="E10127" s="4">
        <v>960.0</v>
      </c>
      <c r="F10127" s="5">
        <f t="shared" si="1"/>
        <v>43952.90551</v>
      </c>
      <c r="G10127" s="6">
        <f t="shared" si="2"/>
        <v>0</v>
      </c>
    </row>
    <row r="10128" ht="14.25" customHeight="1">
      <c r="A10128" s="3">
        <v>67141.0</v>
      </c>
      <c r="B10128" s="3">
        <v>4057.0</v>
      </c>
      <c r="C10128" s="70">
        <v>43959.17069444444</v>
      </c>
      <c r="D10128" s="3">
        <v>11210.0</v>
      </c>
      <c r="E10128" s="4">
        <v>1200.0</v>
      </c>
      <c r="F10128" s="5">
        <f t="shared" si="1"/>
        <v>43922.33478</v>
      </c>
      <c r="G10128" s="6">
        <f t="shared" si="2"/>
        <v>0</v>
      </c>
    </row>
    <row r="10129" ht="14.25" customHeight="1">
      <c r="A10129" s="3">
        <v>67142.0</v>
      </c>
      <c r="B10129" s="3">
        <v>13368.0</v>
      </c>
      <c r="C10129" s="70">
        <v>43959.17315972222</v>
      </c>
      <c r="D10129" s="3">
        <v>4808.0</v>
      </c>
      <c r="E10129" s="4">
        <v>1200.0</v>
      </c>
      <c r="F10129" s="5">
        <f t="shared" si="1"/>
        <v>43835.221</v>
      </c>
      <c r="G10129" s="6">
        <f t="shared" si="2"/>
        <v>0</v>
      </c>
    </row>
    <row r="10130" ht="14.25" customHeight="1">
      <c r="A10130" s="3">
        <v>67149.0</v>
      </c>
      <c r="B10130" s="3">
        <v>1869.0</v>
      </c>
      <c r="C10130" s="70">
        <v>43959.17866898148</v>
      </c>
      <c r="D10130" s="3">
        <v>3528.0</v>
      </c>
      <c r="E10130" s="4">
        <v>1200.0</v>
      </c>
      <c r="F10130" s="5">
        <f t="shared" si="1"/>
        <v>43832.25354</v>
      </c>
      <c r="G10130" s="6">
        <f t="shared" si="2"/>
        <v>0</v>
      </c>
    </row>
    <row r="10131" ht="14.25" customHeight="1">
      <c r="A10131" s="3">
        <v>67155.0</v>
      </c>
      <c r="B10131" s="3">
        <v>1029.0</v>
      </c>
      <c r="C10131" s="70">
        <v>43959.18724537037</v>
      </c>
      <c r="D10131" s="3">
        <v>12711.0</v>
      </c>
      <c r="E10131" s="4">
        <v>1200.0</v>
      </c>
      <c r="F10131" s="5">
        <f t="shared" si="1"/>
        <v>43862.75604</v>
      </c>
      <c r="G10131" s="6">
        <f t="shared" si="2"/>
        <v>0</v>
      </c>
    </row>
    <row r="10132" ht="14.25" customHeight="1">
      <c r="A10132" s="3">
        <v>67161.0</v>
      </c>
      <c r="B10132" s="3">
        <v>8305.0</v>
      </c>
      <c r="C10132" s="70">
        <v>43959.20381944445</v>
      </c>
      <c r="D10132" s="3">
        <v>9356.0</v>
      </c>
      <c r="E10132" s="4">
        <v>1200.0</v>
      </c>
      <c r="F10132" s="5">
        <f t="shared" si="1"/>
        <v>43862.70714</v>
      </c>
      <c r="G10132" s="6">
        <f t="shared" si="2"/>
        <v>0</v>
      </c>
    </row>
    <row r="10133" ht="14.25" customHeight="1">
      <c r="A10133" s="3">
        <v>67163.0</v>
      </c>
      <c r="B10133" s="3">
        <v>13672.0</v>
      </c>
      <c r="C10133" s="70">
        <v>43959.20486111111</v>
      </c>
      <c r="D10133" s="3">
        <v>1737.0</v>
      </c>
      <c r="E10133" s="4">
        <v>1200.0</v>
      </c>
      <c r="F10133" s="5">
        <f t="shared" si="1"/>
        <v>43923.04707</v>
      </c>
      <c r="G10133" s="6">
        <f t="shared" si="2"/>
        <v>0</v>
      </c>
    </row>
    <row r="10134" ht="14.25" customHeight="1">
      <c r="A10134" s="3">
        <v>67167.0</v>
      </c>
      <c r="B10134" s="3">
        <v>6105.0</v>
      </c>
      <c r="C10134" s="70">
        <v>43959.20775462963</v>
      </c>
      <c r="D10134" s="3">
        <v>10783.0</v>
      </c>
      <c r="E10134" s="4">
        <v>1200.0</v>
      </c>
      <c r="F10134" s="5">
        <f t="shared" si="1"/>
        <v>43862.8385</v>
      </c>
      <c r="G10134" s="6">
        <f t="shared" si="2"/>
        <v>0</v>
      </c>
    </row>
    <row r="10135" ht="14.25" customHeight="1">
      <c r="A10135" s="3">
        <v>67171.0</v>
      </c>
      <c r="B10135" s="3">
        <v>12423.0</v>
      </c>
      <c r="C10135" s="70">
        <v>43959.2084837963</v>
      </c>
      <c r="D10135" s="3">
        <v>6962.0</v>
      </c>
      <c r="E10135" s="4">
        <v>1200.0</v>
      </c>
      <c r="F10135" s="5">
        <f t="shared" si="1"/>
        <v>43922.21374</v>
      </c>
      <c r="G10135" s="6">
        <f t="shared" si="2"/>
        <v>0</v>
      </c>
    </row>
    <row r="10136" ht="14.25" customHeight="1">
      <c r="A10136" s="3">
        <v>67172.0</v>
      </c>
      <c r="B10136" s="3">
        <v>5973.0</v>
      </c>
      <c r="C10136" s="70">
        <v>43959.21002314815</v>
      </c>
      <c r="D10136" s="3">
        <v>7062.0</v>
      </c>
      <c r="E10136" s="4">
        <v>1200.0</v>
      </c>
      <c r="F10136" s="5">
        <f t="shared" si="1"/>
        <v>43832.0402</v>
      </c>
      <c r="G10136" s="6">
        <f t="shared" si="2"/>
        <v>0</v>
      </c>
    </row>
    <row r="10137" ht="14.25" customHeight="1">
      <c r="A10137" s="3">
        <v>67177.0</v>
      </c>
      <c r="B10137" s="3">
        <v>1029.0</v>
      </c>
      <c r="C10137" s="70">
        <v>43959.21321759259</v>
      </c>
      <c r="D10137" s="3">
        <v>13110.0</v>
      </c>
      <c r="E10137" s="4">
        <v>1200.0</v>
      </c>
      <c r="F10137" s="5">
        <f t="shared" si="1"/>
        <v>43831.86384</v>
      </c>
      <c r="G10137" s="6">
        <f t="shared" si="2"/>
        <v>0</v>
      </c>
    </row>
    <row r="10138" ht="14.25" customHeight="1">
      <c r="A10138" s="3">
        <v>67182.0</v>
      </c>
      <c r="B10138" s="3">
        <v>7420.0</v>
      </c>
      <c r="C10138" s="70">
        <v>43959.21658564815</v>
      </c>
      <c r="D10138" s="3">
        <v>5484.0</v>
      </c>
      <c r="E10138" s="4">
        <v>1200.0</v>
      </c>
      <c r="F10138" s="5">
        <f t="shared" si="1"/>
        <v>43862.51968</v>
      </c>
      <c r="G10138" s="6">
        <f t="shared" si="2"/>
        <v>0</v>
      </c>
    </row>
    <row r="10139" ht="14.25" customHeight="1">
      <c r="A10139" s="3">
        <v>67188.0</v>
      </c>
      <c r="B10139" s="3">
        <v>2151.0</v>
      </c>
      <c r="C10139" s="70">
        <v>43959.2171875</v>
      </c>
      <c r="D10139" s="3">
        <v>9532.0</v>
      </c>
      <c r="E10139" s="4">
        <v>1200.0</v>
      </c>
      <c r="F10139" s="5">
        <f t="shared" si="1"/>
        <v>43831.61139</v>
      </c>
      <c r="G10139" s="6">
        <f t="shared" si="2"/>
        <v>0</v>
      </c>
    </row>
    <row r="10140" ht="14.25" customHeight="1">
      <c r="A10140" s="3">
        <v>67190.0</v>
      </c>
      <c r="B10140" s="3">
        <v>7395.0</v>
      </c>
      <c r="C10140" s="70">
        <v>43959.21954861111</v>
      </c>
      <c r="D10140" s="3">
        <v>8436.0</v>
      </c>
      <c r="E10140" s="4">
        <v>1200.0</v>
      </c>
      <c r="F10140" s="5">
        <f t="shared" si="1"/>
        <v>43862.02968</v>
      </c>
      <c r="G10140" s="6">
        <f t="shared" si="2"/>
        <v>0</v>
      </c>
    </row>
    <row r="10141" ht="14.25" customHeight="1">
      <c r="A10141" s="3">
        <v>67191.0</v>
      </c>
      <c r="B10141" s="3">
        <v>10778.0</v>
      </c>
      <c r="C10141" s="70">
        <v>43959.22297453704</v>
      </c>
      <c r="D10141" s="3">
        <v>10304.0</v>
      </c>
      <c r="E10141" s="4">
        <v>960.0</v>
      </c>
      <c r="F10141" s="5">
        <f t="shared" si="1"/>
        <v>43891.91823</v>
      </c>
      <c r="G10141" s="6">
        <f t="shared" si="2"/>
        <v>0</v>
      </c>
    </row>
    <row r="10142" ht="14.25" customHeight="1">
      <c r="A10142" s="3">
        <v>67192.0</v>
      </c>
      <c r="B10142" s="3">
        <v>3992.0</v>
      </c>
      <c r="C10142" s="70">
        <v>43959.23096064815</v>
      </c>
      <c r="D10142" s="3">
        <v>3528.0</v>
      </c>
      <c r="E10142" s="4">
        <v>1200.0</v>
      </c>
      <c r="F10142" s="5">
        <f t="shared" si="1"/>
        <v>43832.25354</v>
      </c>
      <c r="G10142" s="6">
        <f t="shared" si="2"/>
        <v>0</v>
      </c>
    </row>
    <row r="10143" ht="14.25" customHeight="1">
      <c r="A10143" s="3">
        <v>67195.0</v>
      </c>
      <c r="B10143" s="3">
        <v>10181.0</v>
      </c>
      <c r="C10143" s="70">
        <v>43959.23114583334</v>
      </c>
      <c r="D10143" s="3">
        <v>5204.0</v>
      </c>
      <c r="E10143" s="4">
        <v>1200.0</v>
      </c>
      <c r="F10143" s="5">
        <f t="shared" si="1"/>
        <v>43922.60003</v>
      </c>
      <c r="G10143" s="6">
        <f t="shared" si="2"/>
        <v>0</v>
      </c>
    </row>
    <row r="10144" ht="14.25" customHeight="1">
      <c r="A10144" s="3">
        <v>67200.0</v>
      </c>
      <c r="B10144" s="3">
        <v>7535.0</v>
      </c>
      <c r="C10144" s="70">
        <v>43959.2571875</v>
      </c>
      <c r="D10144" s="3">
        <v>13184.0</v>
      </c>
      <c r="E10144" s="4">
        <v>960.0</v>
      </c>
      <c r="F10144" s="5">
        <f t="shared" si="1"/>
        <v>43832.85829</v>
      </c>
      <c r="G10144" s="6">
        <f t="shared" si="2"/>
        <v>0</v>
      </c>
    </row>
    <row r="10145" ht="14.25" customHeight="1">
      <c r="A10145" s="3">
        <v>67203.0</v>
      </c>
      <c r="B10145" s="3">
        <v>9121.0</v>
      </c>
      <c r="C10145" s="70">
        <v>43959.2575</v>
      </c>
      <c r="D10145" s="3">
        <v>11954.0</v>
      </c>
      <c r="E10145" s="4">
        <v>1200.0</v>
      </c>
      <c r="F10145" s="5">
        <f t="shared" si="1"/>
        <v>43922.16378</v>
      </c>
      <c r="G10145" s="6">
        <f t="shared" si="2"/>
        <v>0</v>
      </c>
    </row>
    <row r="10146" ht="14.25" customHeight="1">
      <c r="A10146" s="3">
        <v>67204.0</v>
      </c>
      <c r="B10146" s="3">
        <v>7595.0</v>
      </c>
      <c r="C10146" s="70">
        <v>43959.26024305556</v>
      </c>
      <c r="D10146" s="3">
        <v>4284.0</v>
      </c>
      <c r="E10146" s="4">
        <v>1200.0</v>
      </c>
      <c r="F10146" s="5">
        <f t="shared" si="1"/>
        <v>43922.83847</v>
      </c>
      <c r="G10146" s="6">
        <f t="shared" si="2"/>
        <v>0</v>
      </c>
    </row>
    <row r="10147" ht="14.25" customHeight="1">
      <c r="A10147" s="3">
        <v>67210.0</v>
      </c>
      <c r="B10147" s="3">
        <v>7843.0</v>
      </c>
      <c r="C10147" s="70">
        <v>43959.26108796296</v>
      </c>
      <c r="D10147" s="3">
        <v>3821.0</v>
      </c>
      <c r="E10147" s="4">
        <v>1200.0</v>
      </c>
      <c r="F10147" s="5">
        <f t="shared" si="1"/>
        <v>43835.01995</v>
      </c>
      <c r="G10147" s="6">
        <f t="shared" si="2"/>
        <v>0</v>
      </c>
    </row>
    <row r="10148" ht="14.25" customHeight="1">
      <c r="A10148" s="3">
        <v>67217.0</v>
      </c>
      <c r="B10148" s="3">
        <v>5694.0</v>
      </c>
      <c r="C10148" s="70">
        <v>43959.2634375</v>
      </c>
      <c r="D10148" s="3">
        <v>7062.0</v>
      </c>
      <c r="E10148" s="4">
        <v>1200.0</v>
      </c>
      <c r="F10148" s="5">
        <f t="shared" si="1"/>
        <v>43832.0402</v>
      </c>
      <c r="G10148" s="6">
        <f t="shared" si="2"/>
        <v>0</v>
      </c>
    </row>
    <row r="10149" ht="14.25" customHeight="1">
      <c r="A10149" s="3">
        <v>67222.0</v>
      </c>
      <c r="B10149" s="3">
        <v>130.0</v>
      </c>
      <c r="C10149" s="70">
        <v>43959.26539351852</v>
      </c>
      <c r="D10149" s="3">
        <v>2271.0</v>
      </c>
      <c r="E10149" s="4">
        <v>1200.0</v>
      </c>
      <c r="F10149" s="5">
        <f t="shared" si="1"/>
        <v>43922.06399</v>
      </c>
      <c r="G10149" s="6">
        <f t="shared" si="2"/>
        <v>0</v>
      </c>
    </row>
    <row r="10150" ht="14.25" customHeight="1">
      <c r="A10150" s="3">
        <v>67225.0</v>
      </c>
      <c r="B10150" s="3">
        <v>6807.0</v>
      </c>
      <c r="C10150" s="70">
        <v>43959.26712962963</v>
      </c>
      <c r="D10150" s="3">
        <v>2387.0</v>
      </c>
      <c r="E10150" s="4">
        <v>1200.0</v>
      </c>
      <c r="F10150" s="5">
        <f t="shared" si="1"/>
        <v>43836.12751</v>
      </c>
      <c r="G10150" s="6">
        <f t="shared" si="2"/>
        <v>0</v>
      </c>
    </row>
    <row r="10151" ht="14.25" customHeight="1">
      <c r="A10151" s="3">
        <v>67231.0</v>
      </c>
      <c r="B10151" s="3">
        <v>584.0</v>
      </c>
      <c r="C10151" s="70">
        <v>43959.27193287037</v>
      </c>
      <c r="D10151" s="3">
        <v>11486.0</v>
      </c>
      <c r="E10151" s="4">
        <v>1200.0</v>
      </c>
      <c r="F10151" s="5">
        <f t="shared" si="1"/>
        <v>43862.19212</v>
      </c>
      <c r="G10151" s="6">
        <f t="shared" si="2"/>
        <v>0</v>
      </c>
    </row>
    <row r="10152" ht="14.25" customHeight="1">
      <c r="A10152" s="3">
        <v>67238.0</v>
      </c>
      <c r="B10152" s="3">
        <v>9282.0</v>
      </c>
      <c r="C10152" s="70">
        <v>43959.27233796296</v>
      </c>
      <c r="D10152" s="3">
        <v>5612.0</v>
      </c>
      <c r="E10152" s="4">
        <v>1200.0</v>
      </c>
      <c r="F10152" s="5">
        <f t="shared" si="1"/>
        <v>43891.11309</v>
      </c>
      <c r="G10152" s="6">
        <f t="shared" si="2"/>
        <v>0</v>
      </c>
    </row>
    <row r="10153" ht="14.25" customHeight="1">
      <c r="A10153" s="3">
        <v>67240.0</v>
      </c>
      <c r="B10153" s="3">
        <v>13309.0</v>
      </c>
      <c r="C10153" s="70">
        <v>43959.27289351852</v>
      </c>
      <c r="D10153" s="3">
        <v>2338.0</v>
      </c>
      <c r="E10153" s="4">
        <v>1200.0</v>
      </c>
      <c r="F10153" s="5">
        <f t="shared" si="1"/>
        <v>43952.0159</v>
      </c>
      <c r="G10153" s="6">
        <f t="shared" si="2"/>
        <v>0</v>
      </c>
    </row>
    <row r="10154" ht="14.25" customHeight="1">
      <c r="A10154" s="3">
        <v>67247.0</v>
      </c>
      <c r="B10154" s="3">
        <v>6991.0</v>
      </c>
      <c r="C10154" s="70">
        <v>43959.27430555555</v>
      </c>
      <c r="D10154" s="3">
        <v>9356.0</v>
      </c>
      <c r="E10154" s="4">
        <v>1200.0</v>
      </c>
      <c r="F10154" s="5">
        <f t="shared" si="1"/>
        <v>43862.70714</v>
      </c>
      <c r="G10154" s="6">
        <f t="shared" si="2"/>
        <v>0</v>
      </c>
    </row>
    <row r="10155" ht="14.25" customHeight="1">
      <c r="A10155" s="3">
        <v>67254.0</v>
      </c>
      <c r="B10155" s="3">
        <v>4896.0</v>
      </c>
      <c r="C10155" s="70">
        <v>43959.28211805555</v>
      </c>
      <c r="D10155" s="3">
        <v>3989.0</v>
      </c>
      <c r="E10155" s="4">
        <v>1200.0</v>
      </c>
      <c r="F10155" s="5">
        <f t="shared" si="1"/>
        <v>43863.08366</v>
      </c>
      <c r="G10155" s="6">
        <f t="shared" si="2"/>
        <v>0</v>
      </c>
    </row>
    <row r="10156" ht="14.25" customHeight="1">
      <c r="A10156" s="3">
        <v>67256.0</v>
      </c>
      <c r="B10156" s="3">
        <v>3466.0</v>
      </c>
      <c r="C10156" s="70">
        <v>43959.28618055556</v>
      </c>
      <c r="D10156" s="3">
        <v>12711.0</v>
      </c>
      <c r="E10156" s="4">
        <v>1200.0</v>
      </c>
      <c r="F10156" s="5">
        <f t="shared" si="1"/>
        <v>43862.75604</v>
      </c>
      <c r="G10156" s="6">
        <f t="shared" si="2"/>
        <v>0</v>
      </c>
    </row>
    <row r="10157" ht="14.25" customHeight="1">
      <c r="A10157" s="3">
        <v>67257.0</v>
      </c>
      <c r="B10157" s="3">
        <v>6105.0</v>
      </c>
      <c r="C10157" s="70">
        <v>43959.2908912037</v>
      </c>
      <c r="D10157" s="3">
        <v>7990.0</v>
      </c>
      <c r="E10157" s="4">
        <v>1200.0</v>
      </c>
      <c r="F10157" s="5">
        <f t="shared" si="1"/>
        <v>43953.0336</v>
      </c>
      <c r="G10157" s="6">
        <f t="shared" si="2"/>
        <v>0</v>
      </c>
    </row>
    <row r="10158" ht="14.25" customHeight="1">
      <c r="A10158" s="3">
        <v>67259.0</v>
      </c>
      <c r="B10158" s="3">
        <v>5722.0</v>
      </c>
      <c r="C10158" s="70">
        <v>43959.29319444444</v>
      </c>
      <c r="D10158" s="3">
        <v>11325.0</v>
      </c>
      <c r="E10158" s="4">
        <v>1200.0</v>
      </c>
      <c r="F10158" s="5">
        <f t="shared" si="1"/>
        <v>43952.91896</v>
      </c>
      <c r="G10158" s="6">
        <f t="shared" si="2"/>
        <v>0</v>
      </c>
    </row>
    <row r="10159" ht="14.25" customHeight="1">
      <c r="A10159" s="3">
        <v>67262.0</v>
      </c>
      <c r="B10159" s="3">
        <v>6176.0</v>
      </c>
      <c r="C10159" s="70">
        <v>43959.30090277778</v>
      </c>
      <c r="D10159" s="3">
        <v>13184.0</v>
      </c>
      <c r="E10159" s="4">
        <v>1200.0</v>
      </c>
      <c r="F10159" s="5">
        <f t="shared" si="1"/>
        <v>43832.85829</v>
      </c>
      <c r="G10159" s="6">
        <f t="shared" si="2"/>
        <v>0</v>
      </c>
    </row>
    <row r="10160" ht="14.25" customHeight="1">
      <c r="A10160" s="3">
        <v>67267.0</v>
      </c>
      <c r="B10160" s="3">
        <v>12521.0</v>
      </c>
      <c r="C10160" s="70">
        <v>43959.30167824074</v>
      </c>
      <c r="D10160" s="3">
        <v>6353.0</v>
      </c>
      <c r="E10160" s="4">
        <v>1200.0</v>
      </c>
      <c r="F10160" s="5">
        <f t="shared" si="1"/>
        <v>43891.16001</v>
      </c>
      <c r="G10160" s="6">
        <f t="shared" si="2"/>
        <v>0</v>
      </c>
    </row>
    <row r="10161" ht="14.25" customHeight="1">
      <c r="A10161" s="3">
        <v>67270.0</v>
      </c>
      <c r="B10161" s="3">
        <v>11916.0</v>
      </c>
      <c r="C10161" s="70">
        <v>43959.32813657408</v>
      </c>
      <c r="D10161" s="3">
        <v>5318.0</v>
      </c>
      <c r="E10161" s="4">
        <v>1200.0</v>
      </c>
      <c r="F10161" s="5">
        <f t="shared" si="1"/>
        <v>43891.63705</v>
      </c>
      <c r="G10161" s="6">
        <f t="shared" si="2"/>
        <v>0</v>
      </c>
    </row>
    <row r="10162" ht="14.25" customHeight="1">
      <c r="A10162" s="3">
        <v>67276.0</v>
      </c>
      <c r="B10162" s="3">
        <v>736.0</v>
      </c>
      <c r="C10162" s="70">
        <v>43959.34275462963</v>
      </c>
      <c r="D10162" s="3">
        <v>5994.0</v>
      </c>
      <c r="E10162" s="4">
        <v>1200.0</v>
      </c>
      <c r="F10162" s="5">
        <f t="shared" si="1"/>
        <v>43833.74147</v>
      </c>
      <c r="G10162" s="6">
        <f t="shared" si="2"/>
        <v>0</v>
      </c>
    </row>
    <row r="10163" ht="14.25" customHeight="1">
      <c r="A10163" s="3">
        <v>67285.0</v>
      </c>
      <c r="B10163" s="3">
        <v>8588.0</v>
      </c>
      <c r="C10163" s="70">
        <v>43959.35193287037</v>
      </c>
      <c r="D10163" s="3">
        <v>2283.0</v>
      </c>
      <c r="E10163" s="4">
        <v>1200.0</v>
      </c>
      <c r="F10163" s="5">
        <f t="shared" si="1"/>
        <v>43834.74572</v>
      </c>
      <c r="G10163" s="6">
        <f t="shared" si="2"/>
        <v>0</v>
      </c>
    </row>
    <row r="10164" ht="14.25" customHeight="1">
      <c r="A10164" s="3">
        <v>67288.0</v>
      </c>
      <c r="B10164" s="3">
        <v>13638.0</v>
      </c>
      <c r="C10164" s="70">
        <v>43959.35315972222</v>
      </c>
      <c r="D10164" s="3">
        <v>3989.0</v>
      </c>
      <c r="E10164" s="4">
        <v>1200.0</v>
      </c>
      <c r="F10164" s="5">
        <f t="shared" si="1"/>
        <v>43863.08366</v>
      </c>
      <c r="G10164" s="6">
        <f t="shared" si="2"/>
        <v>0</v>
      </c>
    </row>
    <row r="10165" ht="14.25" customHeight="1">
      <c r="A10165" s="3">
        <v>67292.0</v>
      </c>
      <c r="B10165" s="3">
        <v>1653.0</v>
      </c>
      <c r="C10165" s="70">
        <v>43959.3622337963</v>
      </c>
      <c r="D10165" s="3">
        <v>2387.0</v>
      </c>
      <c r="E10165" s="4">
        <v>1200.0</v>
      </c>
      <c r="F10165" s="5">
        <f t="shared" si="1"/>
        <v>43836.12751</v>
      </c>
      <c r="G10165" s="6">
        <f t="shared" si="2"/>
        <v>0</v>
      </c>
    </row>
    <row r="10166" ht="14.25" customHeight="1">
      <c r="A10166" s="3">
        <v>67297.0</v>
      </c>
      <c r="B10166" s="3">
        <v>3646.0</v>
      </c>
      <c r="C10166" s="70">
        <v>43959.36585648148</v>
      </c>
      <c r="D10166" s="3">
        <v>2387.0</v>
      </c>
      <c r="E10166" s="4">
        <v>1200.0</v>
      </c>
      <c r="F10166" s="5">
        <f t="shared" si="1"/>
        <v>43836.12751</v>
      </c>
      <c r="G10166" s="6">
        <f t="shared" si="2"/>
        <v>0</v>
      </c>
    </row>
    <row r="10167" ht="14.25" customHeight="1">
      <c r="A10167" s="3">
        <v>67298.0</v>
      </c>
      <c r="B10167" s="3">
        <v>12404.0</v>
      </c>
      <c r="C10167" s="70">
        <v>43959.37378472222</v>
      </c>
      <c r="D10167" s="3">
        <v>7642.0</v>
      </c>
      <c r="E10167" s="4">
        <v>960.0</v>
      </c>
      <c r="F10167" s="5">
        <f t="shared" si="1"/>
        <v>43923.15016</v>
      </c>
      <c r="G10167" s="6">
        <f t="shared" si="2"/>
        <v>0</v>
      </c>
    </row>
    <row r="10168" ht="14.25" customHeight="1">
      <c r="A10168" s="3">
        <v>67303.0</v>
      </c>
      <c r="B10168" s="3">
        <v>8401.0</v>
      </c>
      <c r="C10168" s="70">
        <v>43959.37895833333</v>
      </c>
      <c r="D10168" s="3">
        <v>12156.0</v>
      </c>
      <c r="E10168" s="4">
        <v>1200.0</v>
      </c>
      <c r="F10168" s="5">
        <f t="shared" si="1"/>
        <v>43922.01736</v>
      </c>
      <c r="G10168" s="6">
        <f t="shared" si="2"/>
        <v>0</v>
      </c>
    </row>
    <row r="10169" ht="14.25" customHeight="1">
      <c r="A10169" s="3">
        <v>67306.0</v>
      </c>
      <c r="B10169" s="3">
        <v>6749.0</v>
      </c>
      <c r="C10169" s="70">
        <v>43959.39179398148</v>
      </c>
      <c r="D10169" s="3">
        <v>8064.0</v>
      </c>
      <c r="E10169" s="4">
        <v>1200.0</v>
      </c>
      <c r="F10169" s="5">
        <f t="shared" si="1"/>
        <v>43832.8762</v>
      </c>
      <c r="G10169" s="6">
        <f t="shared" si="2"/>
        <v>0</v>
      </c>
    </row>
    <row r="10170" ht="14.25" customHeight="1">
      <c r="A10170" s="3">
        <v>67310.0</v>
      </c>
      <c r="B10170" s="3">
        <v>1201.0</v>
      </c>
      <c r="C10170" s="70">
        <v>43959.39850694445</v>
      </c>
      <c r="D10170" s="3">
        <v>5927.0</v>
      </c>
      <c r="E10170" s="4">
        <v>1200.0</v>
      </c>
      <c r="F10170" s="5">
        <f t="shared" si="1"/>
        <v>43862.03502</v>
      </c>
      <c r="G10170" s="6">
        <f t="shared" si="2"/>
        <v>0</v>
      </c>
    </row>
    <row r="10171" ht="14.25" customHeight="1">
      <c r="A10171" s="3">
        <v>67317.0</v>
      </c>
      <c r="B10171" s="3">
        <v>11629.0</v>
      </c>
      <c r="C10171" s="70">
        <v>43959.40913194444</v>
      </c>
      <c r="D10171" s="3">
        <v>7642.0</v>
      </c>
      <c r="E10171" s="4">
        <v>1200.0</v>
      </c>
      <c r="F10171" s="5">
        <f t="shared" si="1"/>
        <v>43923.15016</v>
      </c>
      <c r="G10171" s="6">
        <f t="shared" si="2"/>
        <v>0</v>
      </c>
    </row>
    <row r="10172" ht="14.25" customHeight="1">
      <c r="A10172" s="3">
        <v>67320.0</v>
      </c>
      <c r="B10172" s="3">
        <v>2633.0</v>
      </c>
      <c r="C10172" s="70">
        <v>43959.42369212963</v>
      </c>
      <c r="D10172" s="3">
        <v>10526.0</v>
      </c>
      <c r="E10172" s="4">
        <v>1200.0</v>
      </c>
      <c r="F10172" s="5">
        <f t="shared" si="1"/>
        <v>43922.45653</v>
      </c>
      <c r="G10172" s="6">
        <f t="shared" si="2"/>
        <v>0</v>
      </c>
    </row>
    <row r="10173" ht="14.25" customHeight="1">
      <c r="A10173" s="3">
        <v>67323.0</v>
      </c>
      <c r="B10173" s="3">
        <v>3264.0</v>
      </c>
      <c r="C10173" s="70">
        <v>43959.43084490741</v>
      </c>
      <c r="D10173" s="3">
        <v>10111.0</v>
      </c>
      <c r="E10173" s="4">
        <v>1200.0</v>
      </c>
      <c r="F10173" s="5">
        <f t="shared" si="1"/>
        <v>43891.16563</v>
      </c>
      <c r="G10173" s="6">
        <f t="shared" si="2"/>
        <v>0</v>
      </c>
    </row>
    <row r="10174" ht="14.25" customHeight="1">
      <c r="A10174" s="3">
        <v>67335.0</v>
      </c>
      <c r="B10174" s="3">
        <v>9766.0</v>
      </c>
      <c r="C10174" s="70">
        <v>43959.43793981482</v>
      </c>
      <c r="D10174" s="3">
        <v>9309.0</v>
      </c>
      <c r="E10174" s="4">
        <v>1200.0</v>
      </c>
      <c r="F10174" s="5">
        <f t="shared" si="1"/>
        <v>43862.64743</v>
      </c>
      <c r="G10174" s="6">
        <f t="shared" si="2"/>
        <v>0</v>
      </c>
    </row>
    <row r="10175" ht="14.25" customHeight="1">
      <c r="A10175" s="3">
        <v>67339.0</v>
      </c>
      <c r="B10175" s="3">
        <v>6021.0</v>
      </c>
      <c r="C10175" s="70">
        <v>43959.43966435185</v>
      </c>
      <c r="D10175" s="3">
        <v>12776.0</v>
      </c>
      <c r="E10175" s="4">
        <v>1200.0</v>
      </c>
      <c r="F10175" s="5">
        <f t="shared" si="1"/>
        <v>43838.51556</v>
      </c>
      <c r="G10175" s="6">
        <f t="shared" si="2"/>
        <v>0</v>
      </c>
    </row>
    <row r="10176" ht="14.25" customHeight="1">
      <c r="A10176" s="3">
        <v>67342.0</v>
      </c>
      <c r="B10176" s="3">
        <v>13776.0</v>
      </c>
      <c r="C10176" s="70">
        <v>43959.44541666667</v>
      </c>
      <c r="D10176" s="3">
        <v>2283.0</v>
      </c>
      <c r="E10176" s="4">
        <v>1200.0</v>
      </c>
      <c r="F10176" s="5">
        <f t="shared" si="1"/>
        <v>43834.74572</v>
      </c>
      <c r="G10176" s="6">
        <f t="shared" si="2"/>
        <v>0</v>
      </c>
    </row>
    <row r="10177" ht="14.25" customHeight="1">
      <c r="A10177" s="3">
        <v>67346.0</v>
      </c>
      <c r="B10177" s="3">
        <v>10778.0</v>
      </c>
      <c r="C10177" s="70">
        <v>43959.48792824074</v>
      </c>
      <c r="D10177" s="3">
        <v>6353.0</v>
      </c>
      <c r="E10177" s="4">
        <v>1200.0</v>
      </c>
      <c r="F10177" s="5">
        <f t="shared" si="1"/>
        <v>43891.16001</v>
      </c>
      <c r="G10177" s="6">
        <f t="shared" si="2"/>
        <v>0</v>
      </c>
    </row>
    <row r="10178" ht="14.25" customHeight="1">
      <c r="A10178" s="3">
        <v>67348.0</v>
      </c>
      <c r="B10178" s="3">
        <v>13868.0</v>
      </c>
      <c r="C10178" s="70">
        <v>43959.48842592593</v>
      </c>
      <c r="D10178" s="3">
        <v>1241.0</v>
      </c>
      <c r="E10178" s="4">
        <v>1200.0</v>
      </c>
      <c r="F10178" s="5">
        <f t="shared" si="1"/>
        <v>43862.25888</v>
      </c>
      <c r="G10178" s="6">
        <f t="shared" si="2"/>
        <v>0</v>
      </c>
    </row>
    <row r="10179" ht="14.25" customHeight="1">
      <c r="A10179" s="3">
        <v>67353.0</v>
      </c>
      <c r="B10179" s="3">
        <v>13626.0</v>
      </c>
      <c r="C10179" s="70">
        <v>43959.49150462963</v>
      </c>
      <c r="D10179" s="3">
        <v>6353.0</v>
      </c>
      <c r="E10179" s="4">
        <v>1200.0</v>
      </c>
      <c r="F10179" s="5">
        <f t="shared" si="1"/>
        <v>43891.16001</v>
      </c>
      <c r="G10179" s="6">
        <f t="shared" si="2"/>
        <v>0</v>
      </c>
    </row>
    <row r="10180" ht="14.25" customHeight="1">
      <c r="A10180" s="3">
        <v>67356.0</v>
      </c>
      <c r="B10180" s="3">
        <v>5453.0</v>
      </c>
      <c r="C10180" s="70">
        <v>43959.49983796296</v>
      </c>
      <c r="D10180" s="3">
        <v>6962.0</v>
      </c>
      <c r="E10180" s="4">
        <v>1200.0</v>
      </c>
      <c r="F10180" s="5">
        <f t="shared" si="1"/>
        <v>43922.21374</v>
      </c>
      <c r="G10180" s="6">
        <f t="shared" si="2"/>
        <v>0</v>
      </c>
    </row>
    <row r="10181" ht="14.25" customHeight="1">
      <c r="A10181" s="3">
        <v>67370.0</v>
      </c>
      <c r="B10181" s="3">
        <v>1911.0</v>
      </c>
      <c r="C10181" s="70">
        <v>43959.51746527778</v>
      </c>
      <c r="D10181" s="3">
        <v>4891.0</v>
      </c>
      <c r="E10181" s="4">
        <v>0.0</v>
      </c>
      <c r="F10181" s="5">
        <f t="shared" si="1"/>
        <v>43862.1055</v>
      </c>
      <c r="G10181" s="6">
        <f t="shared" si="2"/>
        <v>0</v>
      </c>
    </row>
    <row r="10182" ht="14.25" customHeight="1">
      <c r="A10182" s="3">
        <v>67377.0</v>
      </c>
      <c r="B10182" s="3">
        <v>1236.0</v>
      </c>
      <c r="C10182" s="70">
        <v>43959.52417824074</v>
      </c>
      <c r="D10182" s="3">
        <v>8404.0</v>
      </c>
      <c r="E10182" s="4">
        <v>1200.0</v>
      </c>
      <c r="F10182" s="5">
        <f t="shared" si="1"/>
        <v>43862.85161</v>
      </c>
      <c r="G10182" s="6">
        <f t="shared" si="2"/>
        <v>0</v>
      </c>
    </row>
    <row r="10183" ht="14.25" customHeight="1">
      <c r="A10183" s="3">
        <v>67391.0</v>
      </c>
      <c r="B10183" s="3">
        <v>13131.0</v>
      </c>
      <c r="C10183" s="70">
        <v>43959.54163194444</v>
      </c>
      <c r="D10183" s="3">
        <v>8064.0</v>
      </c>
      <c r="E10183" s="4">
        <v>0.0</v>
      </c>
      <c r="F10183" s="5">
        <f t="shared" si="1"/>
        <v>43832.8762</v>
      </c>
      <c r="G10183" s="6">
        <f t="shared" si="2"/>
        <v>0</v>
      </c>
    </row>
    <row r="10184" ht="14.25" customHeight="1">
      <c r="A10184" s="3">
        <v>67398.0</v>
      </c>
      <c r="B10184" s="3">
        <v>13404.0</v>
      </c>
      <c r="C10184" s="70">
        <v>43959.55543981482</v>
      </c>
      <c r="D10184" s="3">
        <v>5927.0</v>
      </c>
      <c r="E10184" s="4">
        <v>1200.0</v>
      </c>
      <c r="F10184" s="5">
        <f t="shared" si="1"/>
        <v>43862.03502</v>
      </c>
      <c r="G10184" s="6">
        <f t="shared" si="2"/>
        <v>0</v>
      </c>
    </row>
    <row r="10185" ht="14.25" customHeight="1">
      <c r="A10185" s="3">
        <v>67404.0</v>
      </c>
      <c r="B10185" s="3">
        <v>3331.0</v>
      </c>
      <c r="C10185" s="70">
        <v>43959.55840277778</v>
      </c>
      <c r="D10185" s="3">
        <v>2251.0</v>
      </c>
      <c r="E10185" s="4">
        <v>1200.0</v>
      </c>
      <c r="F10185" s="5">
        <f t="shared" si="1"/>
        <v>43923.15227</v>
      </c>
      <c r="G10185" s="6">
        <f t="shared" si="2"/>
        <v>0</v>
      </c>
    </row>
    <row r="10186" ht="14.25" customHeight="1">
      <c r="A10186" s="3">
        <v>67418.0</v>
      </c>
      <c r="B10186" s="3">
        <v>5951.0</v>
      </c>
      <c r="C10186" s="70">
        <v>43959.56888888889</v>
      </c>
      <c r="D10186" s="3">
        <v>2283.0</v>
      </c>
      <c r="E10186" s="4">
        <v>1200.0</v>
      </c>
      <c r="F10186" s="5">
        <f t="shared" si="1"/>
        <v>43834.74572</v>
      </c>
      <c r="G10186" s="6">
        <f t="shared" si="2"/>
        <v>0</v>
      </c>
    </row>
    <row r="10187" ht="14.25" customHeight="1">
      <c r="A10187" s="3">
        <v>67425.0</v>
      </c>
      <c r="B10187" s="3">
        <v>13990.0</v>
      </c>
      <c r="C10187" s="70">
        <v>43959.57498842593</v>
      </c>
      <c r="D10187" s="3">
        <v>13631.0</v>
      </c>
      <c r="E10187" s="4">
        <v>1200.0</v>
      </c>
      <c r="F10187" s="5">
        <f t="shared" si="1"/>
        <v>43863.31344</v>
      </c>
      <c r="G10187" s="6">
        <f t="shared" si="2"/>
        <v>0</v>
      </c>
    </row>
    <row r="10188" ht="14.25" customHeight="1">
      <c r="A10188" s="3">
        <v>67430.0</v>
      </c>
      <c r="B10188" s="3">
        <v>3848.0</v>
      </c>
      <c r="C10188" s="70">
        <v>43959.58084490741</v>
      </c>
      <c r="D10188" s="3">
        <v>2387.0</v>
      </c>
      <c r="E10188" s="4">
        <v>1200.0</v>
      </c>
      <c r="F10188" s="5">
        <f t="shared" si="1"/>
        <v>43836.12751</v>
      </c>
      <c r="G10188" s="6">
        <f t="shared" si="2"/>
        <v>0</v>
      </c>
    </row>
    <row r="10189" ht="14.25" customHeight="1">
      <c r="A10189" s="3">
        <v>67434.0</v>
      </c>
      <c r="B10189" s="3">
        <v>3442.0</v>
      </c>
      <c r="C10189" s="70">
        <v>43959.58517361111</v>
      </c>
      <c r="D10189" s="3">
        <v>12264.0</v>
      </c>
      <c r="E10189" s="4">
        <v>1200.0</v>
      </c>
      <c r="F10189" s="5">
        <f t="shared" si="1"/>
        <v>43862.54256</v>
      </c>
      <c r="G10189" s="6">
        <f t="shared" si="2"/>
        <v>0</v>
      </c>
    </row>
    <row r="10190" ht="14.25" customHeight="1">
      <c r="A10190" s="3">
        <v>67438.0</v>
      </c>
      <c r="B10190" s="3">
        <v>8588.0</v>
      </c>
      <c r="C10190" s="70">
        <v>43959.58753472222</v>
      </c>
      <c r="D10190" s="3">
        <v>11791.0</v>
      </c>
      <c r="E10190" s="4">
        <v>1200.0</v>
      </c>
      <c r="F10190" s="5">
        <f t="shared" si="1"/>
        <v>43863.37611</v>
      </c>
      <c r="G10190" s="6">
        <f t="shared" si="2"/>
        <v>0</v>
      </c>
    </row>
    <row r="10191" ht="14.25" customHeight="1">
      <c r="A10191" s="3">
        <v>67443.0</v>
      </c>
      <c r="B10191" s="3">
        <v>5794.0</v>
      </c>
      <c r="C10191" s="70">
        <v>43959.58777777778</v>
      </c>
      <c r="D10191" s="3">
        <v>2271.0</v>
      </c>
      <c r="E10191" s="4">
        <v>1200.0</v>
      </c>
      <c r="F10191" s="5">
        <f t="shared" si="1"/>
        <v>43922.06399</v>
      </c>
      <c r="G10191" s="6">
        <f t="shared" si="2"/>
        <v>0</v>
      </c>
    </row>
    <row r="10192" ht="14.25" customHeight="1">
      <c r="A10192" s="3">
        <v>67444.0</v>
      </c>
      <c r="B10192" s="3">
        <v>1604.0</v>
      </c>
      <c r="C10192" s="70">
        <v>43959.59043981481</v>
      </c>
      <c r="D10192" s="3">
        <v>5204.0</v>
      </c>
      <c r="E10192" s="4">
        <v>1200.0</v>
      </c>
      <c r="F10192" s="5">
        <f t="shared" si="1"/>
        <v>43922.60003</v>
      </c>
      <c r="G10192" s="6">
        <f t="shared" si="2"/>
        <v>0</v>
      </c>
    </row>
    <row r="10193" ht="14.25" customHeight="1">
      <c r="A10193" s="3">
        <v>67447.0</v>
      </c>
      <c r="B10193" s="3">
        <v>3984.0</v>
      </c>
      <c r="C10193" s="70">
        <v>43959.59081018518</v>
      </c>
      <c r="D10193" s="3">
        <v>2338.0</v>
      </c>
      <c r="E10193" s="4">
        <v>1200.0</v>
      </c>
      <c r="F10193" s="5">
        <f t="shared" si="1"/>
        <v>43952.0159</v>
      </c>
      <c r="G10193" s="6">
        <f t="shared" si="2"/>
        <v>0</v>
      </c>
    </row>
    <row r="10194" ht="14.25" customHeight="1">
      <c r="A10194" s="3">
        <v>67453.0</v>
      </c>
      <c r="B10194" s="3">
        <v>2136.0</v>
      </c>
      <c r="C10194" s="70">
        <v>43959.60679398148</v>
      </c>
      <c r="D10194" s="3">
        <v>10487.0</v>
      </c>
      <c r="E10194" s="4">
        <v>1200.0</v>
      </c>
      <c r="F10194" s="5">
        <f t="shared" si="1"/>
        <v>43953.79439</v>
      </c>
      <c r="G10194" s="6">
        <f t="shared" si="2"/>
        <v>0</v>
      </c>
    </row>
    <row r="10195" ht="14.25" customHeight="1">
      <c r="A10195" s="3">
        <v>67465.0</v>
      </c>
      <c r="B10195" s="3">
        <v>10142.0</v>
      </c>
      <c r="C10195" s="70">
        <v>43959.63662037037</v>
      </c>
      <c r="D10195" s="3">
        <v>6353.0</v>
      </c>
      <c r="E10195" s="4">
        <v>1200.0</v>
      </c>
      <c r="F10195" s="5">
        <f t="shared" si="1"/>
        <v>43891.16001</v>
      </c>
      <c r="G10195" s="6">
        <f t="shared" si="2"/>
        <v>0</v>
      </c>
    </row>
    <row r="10196" ht="14.25" customHeight="1">
      <c r="A10196" s="3">
        <v>67467.0</v>
      </c>
      <c r="B10196" s="3">
        <v>2618.0</v>
      </c>
      <c r="C10196" s="70">
        <v>43959.65314814815</v>
      </c>
      <c r="D10196" s="3">
        <v>5927.0</v>
      </c>
      <c r="E10196" s="4">
        <v>1200.0</v>
      </c>
      <c r="F10196" s="5">
        <f t="shared" si="1"/>
        <v>43862.03502</v>
      </c>
      <c r="G10196" s="6">
        <f t="shared" si="2"/>
        <v>0</v>
      </c>
    </row>
    <row r="10197" ht="14.25" customHeight="1">
      <c r="A10197" s="3">
        <v>67469.0</v>
      </c>
      <c r="B10197" s="3">
        <v>1513.0</v>
      </c>
      <c r="C10197" s="70">
        <v>43959.66113425926</v>
      </c>
      <c r="D10197" s="3">
        <v>8064.0</v>
      </c>
      <c r="E10197" s="4">
        <v>1200.0</v>
      </c>
      <c r="F10197" s="5">
        <f t="shared" si="1"/>
        <v>43832.8762</v>
      </c>
      <c r="G10197" s="6">
        <f t="shared" si="2"/>
        <v>0</v>
      </c>
    </row>
    <row r="10198" ht="14.25" customHeight="1">
      <c r="A10198" s="3">
        <v>67489.0</v>
      </c>
      <c r="B10198" s="3">
        <v>10850.0</v>
      </c>
      <c r="C10198" s="70">
        <v>43959.67439814815</v>
      </c>
      <c r="D10198" s="3">
        <v>5612.0</v>
      </c>
      <c r="E10198" s="4">
        <v>960.0</v>
      </c>
      <c r="F10198" s="5">
        <f t="shared" si="1"/>
        <v>43891.11309</v>
      </c>
      <c r="G10198" s="6">
        <f t="shared" si="2"/>
        <v>0</v>
      </c>
    </row>
    <row r="10199" ht="14.25" customHeight="1">
      <c r="A10199" s="3">
        <v>67495.0</v>
      </c>
      <c r="B10199" s="3">
        <v>8568.0</v>
      </c>
      <c r="C10199" s="70">
        <v>43959.67506944444</v>
      </c>
      <c r="D10199" s="3">
        <v>10807.0</v>
      </c>
      <c r="E10199" s="4">
        <v>960.0</v>
      </c>
      <c r="F10199" s="5">
        <f t="shared" si="1"/>
        <v>43953.84152</v>
      </c>
      <c r="G10199" s="6">
        <f t="shared" si="2"/>
        <v>0</v>
      </c>
    </row>
    <row r="10200" ht="14.25" customHeight="1">
      <c r="A10200" s="3">
        <v>67500.0</v>
      </c>
      <c r="B10200" s="3">
        <v>10924.0</v>
      </c>
      <c r="C10200" s="70">
        <v>43959.68111111111</v>
      </c>
      <c r="D10200" s="3">
        <v>13813.0</v>
      </c>
      <c r="E10200" s="4">
        <v>1200.0</v>
      </c>
      <c r="F10200" s="5">
        <f t="shared" si="1"/>
        <v>43923.31097</v>
      </c>
      <c r="G10200" s="6">
        <f t="shared" si="2"/>
        <v>0</v>
      </c>
    </row>
    <row r="10201" ht="14.25" customHeight="1">
      <c r="A10201" s="3">
        <v>67505.0</v>
      </c>
      <c r="B10201" s="3">
        <v>10146.0</v>
      </c>
      <c r="C10201" s="70">
        <v>43959.68167824074</v>
      </c>
      <c r="D10201" s="3">
        <v>2251.0</v>
      </c>
      <c r="E10201" s="4">
        <v>1200.0</v>
      </c>
      <c r="F10201" s="5">
        <f t="shared" si="1"/>
        <v>43923.15227</v>
      </c>
      <c r="G10201" s="6">
        <f t="shared" si="2"/>
        <v>0</v>
      </c>
    </row>
    <row r="10202" ht="14.25" customHeight="1">
      <c r="A10202" s="3">
        <v>67510.0</v>
      </c>
      <c r="B10202" s="3">
        <v>9516.0</v>
      </c>
      <c r="C10202" s="70">
        <v>43959.68506944444</v>
      </c>
      <c r="D10202" s="3">
        <v>4808.0</v>
      </c>
      <c r="E10202" s="4">
        <v>0.0</v>
      </c>
      <c r="F10202" s="5">
        <f t="shared" si="1"/>
        <v>43835.221</v>
      </c>
      <c r="G10202" s="6">
        <f t="shared" si="2"/>
        <v>0</v>
      </c>
    </row>
    <row r="10203" ht="14.25" customHeight="1">
      <c r="A10203" s="3">
        <v>67515.0</v>
      </c>
      <c r="B10203" s="3">
        <v>11928.0</v>
      </c>
      <c r="C10203" s="70">
        <v>43959.68918981482</v>
      </c>
      <c r="D10203" s="3">
        <v>2251.0</v>
      </c>
      <c r="E10203" s="4">
        <v>1200.0</v>
      </c>
      <c r="F10203" s="5">
        <f t="shared" si="1"/>
        <v>43923.15227</v>
      </c>
      <c r="G10203" s="6">
        <f t="shared" si="2"/>
        <v>0</v>
      </c>
    </row>
    <row r="10204" ht="14.25" customHeight="1">
      <c r="A10204" s="3">
        <v>67518.0</v>
      </c>
      <c r="B10204" s="3">
        <v>6195.0</v>
      </c>
      <c r="C10204" s="70">
        <v>43959.69170138889</v>
      </c>
      <c r="D10204" s="3">
        <v>3821.0</v>
      </c>
      <c r="E10204" s="4">
        <v>1200.0</v>
      </c>
      <c r="F10204" s="5">
        <f t="shared" si="1"/>
        <v>43835.01995</v>
      </c>
      <c r="G10204" s="6">
        <f t="shared" si="2"/>
        <v>0</v>
      </c>
    </row>
    <row r="10205" ht="14.25" customHeight="1">
      <c r="A10205" s="3">
        <v>67519.0</v>
      </c>
      <c r="B10205" s="3">
        <v>116.0</v>
      </c>
      <c r="C10205" s="70">
        <v>43959.69387731481</v>
      </c>
      <c r="D10205" s="3">
        <v>12776.0</v>
      </c>
      <c r="E10205" s="4">
        <v>1200.0</v>
      </c>
      <c r="F10205" s="5">
        <f t="shared" si="1"/>
        <v>43838.51556</v>
      </c>
      <c r="G10205" s="6">
        <f t="shared" si="2"/>
        <v>0</v>
      </c>
    </row>
    <row r="10206" ht="14.25" customHeight="1">
      <c r="A10206" s="3">
        <v>67522.0</v>
      </c>
      <c r="B10206" s="3">
        <v>6269.0</v>
      </c>
      <c r="C10206" s="70">
        <v>43959.69938657407</v>
      </c>
      <c r="D10206" s="3">
        <v>13110.0</v>
      </c>
      <c r="E10206" s="4">
        <v>1200.0</v>
      </c>
      <c r="F10206" s="5">
        <f t="shared" si="1"/>
        <v>43831.86384</v>
      </c>
      <c r="G10206" s="6">
        <f t="shared" si="2"/>
        <v>0</v>
      </c>
    </row>
    <row r="10207" ht="14.25" customHeight="1">
      <c r="A10207" s="3">
        <v>67525.0</v>
      </c>
      <c r="B10207" s="3">
        <v>13868.0</v>
      </c>
      <c r="C10207" s="70">
        <v>43959.70729166667</v>
      </c>
      <c r="D10207" s="3">
        <v>11393.0</v>
      </c>
      <c r="E10207" s="4">
        <v>1200.0</v>
      </c>
      <c r="F10207" s="5">
        <f t="shared" si="1"/>
        <v>43952.90551</v>
      </c>
      <c r="G10207" s="6">
        <f t="shared" si="2"/>
        <v>0</v>
      </c>
    </row>
    <row r="10208" ht="14.25" customHeight="1">
      <c r="A10208" s="3">
        <v>67529.0</v>
      </c>
      <c r="B10208" s="3">
        <v>12520.0</v>
      </c>
      <c r="C10208" s="70">
        <v>43959.70827546297</v>
      </c>
      <c r="D10208" s="3">
        <v>12711.0</v>
      </c>
      <c r="E10208" s="4">
        <v>1200.0</v>
      </c>
      <c r="F10208" s="5">
        <f t="shared" si="1"/>
        <v>43862.75604</v>
      </c>
      <c r="G10208" s="6">
        <f t="shared" si="2"/>
        <v>0</v>
      </c>
    </row>
    <row r="10209" ht="14.25" customHeight="1">
      <c r="A10209" s="3">
        <v>67531.0</v>
      </c>
      <c r="B10209" s="3">
        <v>5973.0</v>
      </c>
      <c r="C10209" s="70">
        <v>43959.70896990741</v>
      </c>
      <c r="D10209" s="3">
        <v>6844.0</v>
      </c>
      <c r="E10209" s="4">
        <v>1200.0</v>
      </c>
      <c r="F10209" s="5">
        <f t="shared" si="1"/>
        <v>43891.22446</v>
      </c>
      <c r="G10209" s="6">
        <f t="shared" si="2"/>
        <v>0</v>
      </c>
    </row>
    <row r="10210" ht="14.25" customHeight="1">
      <c r="A10210" s="3">
        <v>67533.0</v>
      </c>
      <c r="B10210" s="3">
        <v>1923.0</v>
      </c>
      <c r="C10210" s="70">
        <v>43959.7100462963</v>
      </c>
      <c r="D10210" s="3">
        <v>4891.0</v>
      </c>
      <c r="E10210" s="4">
        <v>1200.0</v>
      </c>
      <c r="F10210" s="5">
        <f t="shared" si="1"/>
        <v>43862.1055</v>
      </c>
      <c r="G10210" s="6">
        <f t="shared" si="2"/>
        <v>0</v>
      </c>
    </row>
    <row r="10211" ht="14.25" customHeight="1">
      <c r="A10211" s="3">
        <v>67539.0</v>
      </c>
      <c r="B10211" s="3">
        <v>1923.0</v>
      </c>
      <c r="C10211" s="70">
        <v>43959.7121412037</v>
      </c>
      <c r="D10211" s="3">
        <v>6962.0</v>
      </c>
      <c r="E10211" s="4">
        <v>1200.0</v>
      </c>
      <c r="F10211" s="5">
        <f t="shared" si="1"/>
        <v>43922.21374</v>
      </c>
      <c r="G10211" s="6">
        <f t="shared" si="2"/>
        <v>0</v>
      </c>
    </row>
    <row r="10212" ht="14.25" customHeight="1">
      <c r="A10212" s="3">
        <v>67543.0</v>
      </c>
      <c r="B10212" s="3">
        <v>8400.0</v>
      </c>
      <c r="C10212" s="70">
        <v>43959.71652777777</v>
      </c>
      <c r="D10212" s="3">
        <v>13813.0</v>
      </c>
      <c r="E10212" s="4">
        <v>1200.0</v>
      </c>
      <c r="F10212" s="5">
        <f t="shared" si="1"/>
        <v>43923.31097</v>
      </c>
      <c r="G10212" s="6">
        <f t="shared" si="2"/>
        <v>0</v>
      </c>
    </row>
    <row r="10213" ht="14.25" customHeight="1">
      <c r="A10213" s="3">
        <v>67547.0</v>
      </c>
      <c r="B10213" s="3">
        <v>2880.0</v>
      </c>
      <c r="C10213" s="70">
        <v>43959.72467592593</v>
      </c>
      <c r="D10213" s="3">
        <v>2283.0</v>
      </c>
      <c r="E10213" s="4">
        <v>1200.0</v>
      </c>
      <c r="F10213" s="5">
        <f t="shared" si="1"/>
        <v>43834.74572</v>
      </c>
      <c r="G10213" s="6">
        <f t="shared" si="2"/>
        <v>0</v>
      </c>
    </row>
    <row r="10214" ht="14.25" customHeight="1">
      <c r="A10214" s="3">
        <v>67553.0</v>
      </c>
      <c r="B10214" s="3">
        <v>11244.0</v>
      </c>
      <c r="C10214" s="70">
        <v>43959.7262962963</v>
      </c>
      <c r="D10214" s="3">
        <v>12030.0</v>
      </c>
      <c r="E10214" s="4">
        <v>1200.0</v>
      </c>
      <c r="F10214" s="5">
        <f t="shared" si="1"/>
        <v>43832.41263</v>
      </c>
      <c r="G10214" s="6">
        <f t="shared" si="2"/>
        <v>0</v>
      </c>
    </row>
    <row r="10215" ht="14.25" customHeight="1">
      <c r="A10215" s="3">
        <v>67557.0</v>
      </c>
      <c r="B10215" s="3">
        <v>13416.0</v>
      </c>
      <c r="C10215" s="70">
        <v>43959.73572916666</v>
      </c>
      <c r="D10215" s="3">
        <v>3528.0</v>
      </c>
      <c r="E10215" s="4">
        <v>1200.0</v>
      </c>
      <c r="F10215" s="5">
        <f t="shared" si="1"/>
        <v>43832.25354</v>
      </c>
      <c r="G10215" s="6">
        <f t="shared" si="2"/>
        <v>0</v>
      </c>
    </row>
    <row r="10216" ht="14.25" customHeight="1">
      <c r="A10216" s="3">
        <v>67563.0</v>
      </c>
      <c r="B10216" s="3">
        <v>10943.0</v>
      </c>
      <c r="C10216" s="70">
        <v>43959.75256944444</v>
      </c>
      <c r="D10216" s="3">
        <v>8930.0</v>
      </c>
      <c r="E10216" s="4">
        <v>1200.0</v>
      </c>
      <c r="F10216" s="5">
        <f t="shared" si="1"/>
        <v>43833.2092</v>
      </c>
      <c r="G10216" s="6">
        <f t="shared" si="2"/>
        <v>0</v>
      </c>
    </row>
    <row r="10217" ht="14.25" customHeight="1">
      <c r="A10217" s="3">
        <v>67570.0</v>
      </c>
      <c r="B10217" s="3">
        <v>10053.0</v>
      </c>
      <c r="C10217" s="70">
        <v>43959.77037037037</v>
      </c>
      <c r="D10217" s="3">
        <v>11285.0</v>
      </c>
      <c r="E10217" s="4">
        <v>1200.0</v>
      </c>
      <c r="F10217" s="5">
        <f t="shared" si="1"/>
        <v>43833.44093</v>
      </c>
      <c r="G10217" s="6">
        <f t="shared" si="2"/>
        <v>0</v>
      </c>
    </row>
    <row r="10218" ht="14.25" customHeight="1">
      <c r="A10218" s="3">
        <v>67572.0</v>
      </c>
      <c r="B10218" s="3">
        <v>7378.0</v>
      </c>
      <c r="C10218" s="70">
        <v>43959.77584490741</v>
      </c>
      <c r="D10218" s="3">
        <v>11210.0</v>
      </c>
      <c r="E10218" s="4">
        <v>960.0</v>
      </c>
      <c r="F10218" s="5">
        <f t="shared" si="1"/>
        <v>43922.33478</v>
      </c>
      <c r="G10218" s="6">
        <f t="shared" si="2"/>
        <v>0</v>
      </c>
    </row>
    <row r="10219" ht="14.25" customHeight="1">
      <c r="A10219" s="3">
        <v>67574.0</v>
      </c>
      <c r="B10219" s="3">
        <v>10181.0</v>
      </c>
      <c r="C10219" s="70">
        <v>43959.80313657408</v>
      </c>
      <c r="D10219" s="3">
        <v>13184.0</v>
      </c>
      <c r="E10219" s="4">
        <v>1200.0</v>
      </c>
      <c r="F10219" s="5">
        <f t="shared" si="1"/>
        <v>43832.85829</v>
      </c>
      <c r="G10219" s="6">
        <f t="shared" si="2"/>
        <v>0</v>
      </c>
    </row>
    <row r="10220" ht="14.25" customHeight="1">
      <c r="A10220" s="3">
        <v>67578.0</v>
      </c>
      <c r="B10220" s="3">
        <v>11845.0</v>
      </c>
      <c r="C10220" s="70">
        <v>43959.80525462963</v>
      </c>
      <c r="D10220" s="3">
        <v>12711.0</v>
      </c>
      <c r="E10220" s="4">
        <v>1200.0</v>
      </c>
      <c r="F10220" s="5">
        <f t="shared" si="1"/>
        <v>43862.75604</v>
      </c>
      <c r="G10220" s="6">
        <f t="shared" si="2"/>
        <v>0</v>
      </c>
    </row>
    <row r="10221" ht="14.25" customHeight="1">
      <c r="A10221" s="3">
        <v>67580.0</v>
      </c>
      <c r="B10221" s="3">
        <v>9119.0</v>
      </c>
      <c r="C10221" s="70">
        <v>43959.81392361111</v>
      </c>
      <c r="D10221" s="3">
        <v>12711.0</v>
      </c>
      <c r="E10221" s="4">
        <v>960.0</v>
      </c>
      <c r="F10221" s="5">
        <f t="shared" si="1"/>
        <v>43862.75604</v>
      </c>
      <c r="G10221" s="6">
        <f t="shared" si="2"/>
        <v>0</v>
      </c>
    </row>
    <row r="10222" ht="14.25" customHeight="1">
      <c r="A10222" s="3">
        <v>67586.0</v>
      </c>
      <c r="B10222" s="3">
        <v>10794.0</v>
      </c>
      <c r="C10222" s="70">
        <v>43959.81473379629</v>
      </c>
      <c r="D10222" s="3">
        <v>1570.0</v>
      </c>
      <c r="E10222" s="4">
        <v>960.0</v>
      </c>
      <c r="F10222" s="5">
        <f t="shared" si="1"/>
        <v>43891.10543</v>
      </c>
      <c r="G10222" s="6">
        <f t="shared" si="2"/>
        <v>0</v>
      </c>
    </row>
    <row r="10223" ht="14.25" customHeight="1">
      <c r="A10223" s="3">
        <v>67595.0</v>
      </c>
      <c r="B10223" s="3">
        <v>3518.0</v>
      </c>
      <c r="C10223" s="70">
        <v>43959.82354166666</v>
      </c>
      <c r="D10223" s="3">
        <v>955.0</v>
      </c>
      <c r="E10223" s="4">
        <v>1200.0</v>
      </c>
      <c r="F10223" s="5">
        <f t="shared" si="1"/>
        <v>43952.41278</v>
      </c>
      <c r="G10223" s="6">
        <f t="shared" si="2"/>
        <v>0</v>
      </c>
    </row>
    <row r="10224" ht="14.25" customHeight="1">
      <c r="A10224" s="3">
        <v>67600.0</v>
      </c>
      <c r="B10224" s="3">
        <v>5694.0</v>
      </c>
      <c r="C10224" s="70">
        <v>43959.83369212963</v>
      </c>
      <c r="D10224" s="3">
        <v>8930.0</v>
      </c>
      <c r="E10224" s="4">
        <v>1200.0</v>
      </c>
      <c r="F10224" s="5">
        <f t="shared" si="1"/>
        <v>43833.2092</v>
      </c>
      <c r="G10224" s="6">
        <f t="shared" si="2"/>
        <v>0</v>
      </c>
    </row>
    <row r="10225" ht="14.25" customHeight="1">
      <c r="A10225" s="3">
        <v>67610.0</v>
      </c>
      <c r="B10225" s="3">
        <v>8874.0</v>
      </c>
      <c r="C10225" s="70">
        <v>43959.83565972222</v>
      </c>
      <c r="D10225" s="3">
        <v>2200.0</v>
      </c>
      <c r="E10225" s="4">
        <v>1200.0</v>
      </c>
      <c r="F10225" s="5">
        <f t="shared" si="1"/>
        <v>43924.12061</v>
      </c>
      <c r="G10225" s="6">
        <f t="shared" si="2"/>
        <v>0</v>
      </c>
    </row>
    <row r="10226" ht="14.25" customHeight="1">
      <c r="A10226" s="3">
        <v>67620.0</v>
      </c>
      <c r="B10226" s="3">
        <v>4520.0</v>
      </c>
      <c r="C10226" s="70">
        <v>43959.85744212963</v>
      </c>
      <c r="D10226" s="3">
        <v>5318.0</v>
      </c>
      <c r="E10226" s="4">
        <v>1200.0</v>
      </c>
      <c r="F10226" s="5">
        <f t="shared" si="1"/>
        <v>43891.63705</v>
      </c>
      <c r="G10226" s="6">
        <f t="shared" si="2"/>
        <v>0</v>
      </c>
    </row>
    <row r="10227" ht="14.25" customHeight="1">
      <c r="A10227" s="3">
        <v>67621.0</v>
      </c>
      <c r="B10227" s="3">
        <v>8620.0</v>
      </c>
      <c r="C10227" s="70">
        <v>43959.87314814814</v>
      </c>
      <c r="D10227" s="3">
        <v>8508.0</v>
      </c>
      <c r="E10227" s="4">
        <v>1200.0</v>
      </c>
      <c r="F10227" s="5">
        <f t="shared" si="1"/>
        <v>43831.42667</v>
      </c>
      <c r="G10227" s="6">
        <f t="shared" si="2"/>
        <v>0</v>
      </c>
    </row>
    <row r="10228" ht="14.25" customHeight="1">
      <c r="A10228" s="3">
        <v>67624.0</v>
      </c>
      <c r="B10228" s="3">
        <v>8211.0</v>
      </c>
      <c r="C10228" s="70">
        <v>43959.87487268518</v>
      </c>
      <c r="D10228" s="3">
        <v>10807.0</v>
      </c>
      <c r="E10228" s="4">
        <v>0.0</v>
      </c>
      <c r="F10228" s="5">
        <f t="shared" si="1"/>
        <v>43953.84152</v>
      </c>
      <c r="G10228" s="6">
        <f t="shared" si="2"/>
        <v>0</v>
      </c>
    </row>
    <row r="10229" ht="14.25" customHeight="1">
      <c r="A10229" s="3">
        <v>67632.0</v>
      </c>
      <c r="B10229" s="3">
        <v>3848.0</v>
      </c>
      <c r="C10229" s="70">
        <v>43959.89258101852</v>
      </c>
      <c r="D10229" s="3">
        <v>1305.0</v>
      </c>
      <c r="E10229" s="4">
        <v>1200.0</v>
      </c>
      <c r="F10229" s="5">
        <f t="shared" si="1"/>
        <v>43922.02125</v>
      </c>
      <c r="G10229" s="6">
        <f t="shared" si="2"/>
        <v>0</v>
      </c>
    </row>
    <row r="10230" ht="14.25" customHeight="1">
      <c r="A10230" s="3">
        <v>67635.0</v>
      </c>
      <c r="B10230" s="3">
        <v>2462.0</v>
      </c>
      <c r="C10230" s="70">
        <v>43959.89954861111</v>
      </c>
      <c r="D10230" s="3">
        <v>4120.0</v>
      </c>
      <c r="E10230" s="4">
        <v>1200.0</v>
      </c>
      <c r="F10230" s="5">
        <f t="shared" si="1"/>
        <v>43952.01684</v>
      </c>
      <c r="G10230" s="6">
        <f t="shared" si="2"/>
        <v>0</v>
      </c>
    </row>
    <row r="10231" ht="14.25" customHeight="1">
      <c r="A10231" s="3">
        <v>67641.0</v>
      </c>
      <c r="B10231" s="3">
        <v>6161.0</v>
      </c>
      <c r="C10231" s="70">
        <v>43959.90725694445</v>
      </c>
      <c r="D10231" s="3">
        <v>2200.0</v>
      </c>
      <c r="E10231" s="4">
        <v>1200.0</v>
      </c>
      <c r="F10231" s="5">
        <f t="shared" si="1"/>
        <v>43924.12061</v>
      </c>
      <c r="G10231" s="6">
        <f t="shared" si="2"/>
        <v>0</v>
      </c>
    </row>
    <row r="10232" ht="14.25" customHeight="1">
      <c r="A10232" s="3">
        <v>67643.0</v>
      </c>
      <c r="B10232" s="3">
        <v>6393.0</v>
      </c>
      <c r="C10232" s="70">
        <v>43959.91173611111</v>
      </c>
      <c r="D10232" s="3">
        <v>5204.0</v>
      </c>
      <c r="E10232" s="4">
        <v>1200.0</v>
      </c>
      <c r="F10232" s="5">
        <f t="shared" si="1"/>
        <v>43922.60003</v>
      </c>
      <c r="G10232" s="6">
        <f t="shared" si="2"/>
        <v>0</v>
      </c>
    </row>
    <row r="10233" ht="14.25" customHeight="1">
      <c r="A10233" s="3">
        <v>67647.0</v>
      </c>
      <c r="B10233" s="3">
        <v>1675.0</v>
      </c>
      <c r="C10233" s="70">
        <v>43959.91547453704</v>
      </c>
      <c r="D10233" s="3">
        <v>9086.0</v>
      </c>
      <c r="E10233" s="4">
        <v>1200.0</v>
      </c>
      <c r="F10233" s="5">
        <f t="shared" si="1"/>
        <v>43952.75179</v>
      </c>
      <c r="G10233" s="6">
        <f t="shared" si="2"/>
        <v>0</v>
      </c>
    </row>
    <row r="10234" ht="14.25" customHeight="1">
      <c r="A10234" s="3">
        <v>67652.0</v>
      </c>
      <c r="B10234" s="3">
        <v>8588.0</v>
      </c>
      <c r="C10234" s="70">
        <v>43959.92954861111</v>
      </c>
      <c r="D10234" s="3">
        <v>2387.0</v>
      </c>
      <c r="E10234" s="4">
        <v>1200.0</v>
      </c>
      <c r="F10234" s="5">
        <f t="shared" si="1"/>
        <v>43836.12751</v>
      </c>
      <c r="G10234" s="6">
        <f t="shared" si="2"/>
        <v>0</v>
      </c>
    </row>
    <row r="10235" ht="14.25" customHeight="1">
      <c r="A10235" s="3">
        <v>67658.0</v>
      </c>
      <c r="B10235" s="3">
        <v>11576.0</v>
      </c>
      <c r="C10235" s="70">
        <v>43959.93309027778</v>
      </c>
      <c r="D10235" s="3">
        <v>8064.0</v>
      </c>
      <c r="E10235" s="4">
        <v>1200.0</v>
      </c>
      <c r="F10235" s="5">
        <f t="shared" si="1"/>
        <v>43832.8762</v>
      </c>
      <c r="G10235" s="6">
        <f t="shared" si="2"/>
        <v>0</v>
      </c>
    </row>
    <row r="10236" ht="14.25" customHeight="1">
      <c r="A10236" s="3">
        <v>67664.0</v>
      </c>
      <c r="B10236" s="3">
        <v>7670.0</v>
      </c>
      <c r="C10236" s="70">
        <v>43959.93774305555</v>
      </c>
      <c r="D10236" s="3">
        <v>10783.0</v>
      </c>
      <c r="E10236" s="4">
        <v>1200.0</v>
      </c>
      <c r="F10236" s="5">
        <f t="shared" si="1"/>
        <v>43862.8385</v>
      </c>
      <c r="G10236" s="6">
        <f t="shared" si="2"/>
        <v>0</v>
      </c>
    </row>
    <row r="10237" ht="14.25" customHeight="1">
      <c r="A10237" s="3">
        <v>67670.0</v>
      </c>
      <c r="B10237" s="3">
        <v>12800.0</v>
      </c>
      <c r="C10237" s="70">
        <v>43959.94052083333</v>
      </c>
      <c r="D10237" s="3">
        <v>4478.0</v>
      </c>
      <c r="E10237" s="4">
        <v>1200.0</v>
      </c>
      <c r="F10237" s="5">
        <f t="shared" si="1"/>
        <v>43892.46031</v>
      </c>
      <c r="G10237" s="6">
        <f t="shared" si="2"/>
        <v>0</v>
      </c>
    </row>
    <row r="10238" ht="14.25" customHeight="1">
      <c r="A10238" s="3">
        <v>67674.0</v>
      </c>
      <c r="B10238" s="3">
        <v>10260.0</v>
      </c>
      <c r="C10238" s="70">
        <v>43959.94641203704</v>
      </c>
      <c r="D10238" s="3">
        <v>955.0</v>
      </c>
      <c r="E10238" s="4">
        <v>1200.0</v>
      </c>
      <c r="F10238" s="5">
        <f t="shared" si="1"/>
        <v>43952.41278</v>
      </c>
      <c r="G10238" s="6">
        <f t="shared" si="2"/>
        <v>0</v>
      </c>
    </row>
    <row r="10239" ht="14.25" customHeight="1">
      <c r="A10239" s="3">
        <v>67689.0</v>
      </c>
      <c r="B10239" s="3">
        <v>11944.0</v>
      </c>
      <c r="C10239" s="70">
        <v>43959.95462962963</v>
      </c>
      <c r="D10239" s="3">
        <v>11393.0</v>
      </c>
      <c r="E10239" s="4">
        <v>1200.0</v>
      </c>
      <c r="F10239" s="5">
        <f t="shared" si="1"/>
        <v>43952.90551</v>
      </c>
      <c r="G10239" s="6">
        <f t="shared" si="2"/>
        <v>0</v>
      </c>
    </row>
    <row r="10240" ht="14.25" customHeight="1">
      <c r="A10240" s="3">
        <v>67699.0</v>
      </c>
      <c r="B10240" s="3">
        <v>13573.0</v>
      </c>
      <c r="C10240" s="70">
        <v>43959.96475694444</v>
      </c>
      <c r="D10240" s="3">
        <v>1305.0</v>
      </c>
      <c r="E10240" s="4">
        <v>1200.0</v>
      </c>
      <c r="F10240" s="5">
        <f t="shared" si="1"/>
        <v>43922.02125</v>
      </c>
      <c r="G10240" s="6">
        <f t="shared" si="2"/>
        <v>0</v>
      </c>
    </row>
    <row r="10241" ht="14.25" customHeight="1">
      <c r="A10241" s="3">
        <v>67702.0</v>
      </c>
      <c r="B10241" s="3">
        <v>12906.0</v>
      </c>
      <c r="C10241" s="70">
        <v>43959.97065972222</v>
      </c>
      <c r="D10241" s="3">
        <v>2251.0</v>
      </c>
      <c r="E10241" s="4">
        <v>1200.0</v>
      </c>
      <c r="F10241" s="5">
        <f t="shared" si="1"/>
        <v>43923.15227</v>
      </c>
      <c r="G10241" s="6">
        <f t="shared" si="2"/>
        <v>0</v>
      </c>
    </row>
    <row r="10242" ht="14.25" customHeight="1">
      <c r="A10242" s="3">
        <v>67708.0</v>
      </c>
      <c r="B10242" s="3">
        <v>7350.0</v>
      </c>
      <c r="C10242" s="70">
        <v>43959.97696759259</v>
      </c>
      <c r="D10242" s="3">
        <v>11700.0</v>
      </c>
      <c r="E10242" s="4">
        <v>1200.0</v>
      </c>
      <c r="F10242" s="5">
        <f t="shared" si="1"/>
        <v>43833.01934</v>
      </c>
      <c r="G10242" s="6">
        <f t="shared" si="2"/>
        <v>0</v>
      </c>
    </row>
    <row r="10243" ht="14.25" customHeight="1">
      <c r="A10243" s="3">
        <v>67714.0</v>
      </c>
      <c r="B10243" s="3">
        <v>3901.0</v>
      </c>
      <c r="C10243" s="70">
        <v>43959.9777662037</v>
      </c>
      <c r="D10243" s="3">
        <v>6962.0</v>
      </c>
      <c r="E10243" s="4">
        <v>1200.0</v>
      </c>
      <c r="F10243" s="5">
        <f t="shared" si="1"/>
        <v>43922.21374</v>
      </c>
      <c r="G10243" s="6">
        <f t="shared" si="2"/>
        <v>0</v>
      </c>
    </row>
    <row r="10244" ht="14.25" customHeight="1">
      <c r="A10244" s="3">
        <v>67717.0</v>
      </c>
      <c r="B10244" s="3">
        <v>13832.0</v>
      </c>
      <c r="C10244" s="70">
        <v>43959.97855324074</v>
      </c>
      <c r="D10244" s="3">
        <v>4758.0</v>
      </c>
      <c r="E10244" s="4">
        <v>1200.0</v>
      </c>
      <c r="F10244" s="5">
        <f t="shared" si="1"/>
        <v>43838.47638</v>
      </c>
      <c r="G10244" s="6">
        <f t="shared" si="2"/>
        <v>0</v>
      </c>
    </row>
    <row r="10245" ht="14.25" customHeight="1">
      <c r="A10245" s="3">
        <v>67725.0</v>
      </c>
      <c r="B10245" s="3">
        <v>4656.0</v>
      </c>
      <c r="C10245" s="70">
        <v>43959.98103009259</v>
      </c>
      <c r="D10245" s="3">
        <v>12156.0</v>
      </c>
      <c r="E10245" s="4">
        <v>1200.0</v>
      </c>
      <c r="F10245" s="5">
        <f t="shared" si="1"/>
        <v>43922.01736</v>
      </c>
      <c r="G10245" s="6">
        <f t="shared" si="2"/>
        <v>0</v>
      </c>
    </row>
    <row r="10246" ht="14.25" customHeight="1">
      <c r="A10246" s="3">
        <v>67726.0</v>
      </c>
      <c r="B10246" s="3">
        <v>1458.0</v>
      </c>
      <c r="C10246" s="70">
        <v>43959.98164351852</v>
      </c>
      <c r="D10246" s="3">
        <v>1570.0</v>
      </c>
      <c r="E10246" s="4">
        <v>1200.0</v>
      </c>
      <c r="F10246" s="5">
        <f t="shared" si="1"/>
        <v>43891.10543</v>
      </c>
      <c r="G10246" s="6">
        <f t="shared" si="2"/>
        <v>0</v>
      </c>
    </row>
    <row r="10247" ht="14.25" customHeight="1">
      <c r="A10247" s="3">
        <v>67727.0</v>
      </c>
      <c r="B10247" s="3">
        <v>2961.0</v>
      </c>
      <c r="C10247" s="70">
        <v>43960.00253472223</v>
      </c>
      <c r="D10247" s="3">
        <v>4264.0</v>
      </c>
      <c r="E10247" s="4">
        <v>1200.0</v>
      </c>
      <c r="F10247" s="5">
        <f t="shared" si="1"/>
        <v>43922.33779</v>
      </c>
      <c r="G10247" s="6">
        <f t="shared" si="2"/>
        <v>0</v>
      </c>
    </row>
    <row r="10248" ht="14.25" customHeight="1">
      <c r="A10248" s="3">
        <v>67730.0</v>
      </c>
      <c r="B10248" s="3">
        <v>4913.0</v>
      </c>
      <c r="C10248" s="70">
        <v>43960.0039699074</v>
      </c>
      <c r="D10248" s="3">
        <v>9816.0</v>
      </c>
      <c r="E10248" s="4">
        <v>1200.0</v>
      </c>
      <c r="F10248" s="5">
        <f t="shared" si="1"/>
        <v>43922.27395</v>
      </c>
      <c r="G10248" s="6">
        <f t="shared" si="2"/>
        <v>0</v>
      </c>
    </row>
    <row r="10249" ht="14.25" customHeight="1">
      <c r="A10249" s="3">
        <v>67732.0</v>
      </c>
      <c r="B10249" s="3">
        <v>5818.0</v>
      </c>
      <c r="C10249" s="70">
        <v>43960.01739583333</v>
      </c>
      <c r="D10249" s="3">
        <v>13110.0</v>
      </c>
      <c r="E10249" s="4">
        <v>1200.0</v>
      </c>
      <c r="F10249" s="5">
        <f t="shared" si="1"/>
        <v>43831.86384</v>
      </c>
      <c r="G10249" s="6">
        <f t="shared" si="2"/>
        <v>0</v>
      </c>
    </row>
    <row r="10250" ht="14.25" customHeight="1">
      <c r="A10250" s="3">
        <v>67733.0</v>
      </c>
      <c r="B10250" s="3">
        <v>6997.0</v>
      </c>
      <c r="C10250" s="70">
        <v>43960.02672453703</v>
      </c>
      <c r="D10250" s="3">
        <v>9309.0</v>
      </c>
      <c r="E10250" s="4">
        <v>960.0</v>
      </c>
      <c r="F10250" s="5">
        <f t="shared" si="1"/>
        <v>43862.64743</v>
      </c>
      <c r="G10250" s="6">
        <f t="shared" si="2"/>
        <v>0</v>
      </c>
    </row>
    <row r="10251" ht="14.25" customHeight="1">
      <c r="A10251" s="3">
        <v>67738.0</v>
      </c>
      <c r="B10251" s="3">
        <v>1733.0</v>
      </c>
      <c r="C10251" s="70">
        <v>43960.02827546297</v>
      </c>
      <c r="D10251" s="3">
        <v>5994.0</v>
      </c>
      <c r="E10251" s="4">
        <v>1200.0</v>
      </c>
      <c r="F10251" s="5">
        <f t="shared" si="1"/>
        <v>43833.74147</v>
      </c>
      <c r="G10251" s="6">
        <f t="shared" si="2"/>
        <v>0</v>
      </c>
    </row>
    <row r="10252" ht="14.25" customHeight="1">
      <c r="A10252" s="3">
        <v>67742.0</v>
      </c>
      <c r="B10252" s="3">
        <v>11733.0</v>
      </c>
      <c r="C10252" s="70">
        <v>43960.03917824074</v>
      </c>
      <c r="D10252" s="3">
        <v>5484.0</v>
      </c>
      <c r="E10252" s="4">
        <v>1200.0</v>
      </c>
      <c r="F10252" s="5">
        <f t="shared" si="1"/>
        <v>43862.51968</v>
      </c>
      <c r="G10252" s="6">
        <f t="shared" si="2"/>
        <v>0</v>
      </c>
    </row>
    <row r="10253" ht="14.25" customHeight="1">
      <c r="A10253" s="3">
        <v>67746.0</v>
      </c>
      <c r="B10253" s="3">
        <v>4659.0</v>
      </c>
      <c r="C10253" s="70">
        <v>43960.03935185185</v>
      </c>
      <c r="D10253" s="3">
        <v>6353.0</v>
      </c>
      <c r="E10253" s="4">
        <v>0.0</v>
      </c>
      <c r="F10253" s="5">
        <f t="shared" si="1"/>
        <v>43891.16001</v>
      </c>
      <c r="G10253" s="6">
        <f t="shared" si="2"/>
        <v>0</v>
      </c>
    </row>
    <row r="10254" ht="14.25" customHeight="1">
      <c r="A10254" s="3">
        <v>67747.0</v>
      </c>
      <c r="B10254" s="3">
        <v>11645.0</v>
      </c>
      <c r="C10254" s="70">
        <v>43960.04032407407</v>
      </c>
      <c r="D10254" s="3">
        <v>7990.0</v>
      </c>
      <c r="E10254" s="4">
        <v>1200.0</v>
      </c>
      <c r="F10254" s="5">
        <f t="shared" si="1"/>
        <v>43953.0336</v>
      </c>
      <c r="G10254" s="6">
        <f t="shared" si="2"/>
        <v>0</v>
      </c>
    </row>
    <row r="10255" ht="14.25" customHeight="1">
      <c r="A10255" s="3">
        <v>67752.0</v>
      </c>
      <c r="B10255" s="3">
        <v>3509.0</v>
      </c>
      <c r="C10255" s="70">
        <v>43960.04497685185</v>
      </c>
      <c r="D10255" s="3">
        <v>6844.0</v>
      </c>
      <c r="E10255" s="4">
        <v>1200.0</v>
      </c>
      <c r="F10255" s="5">
        <f t="shared" si="1"/>
        <v>43891.22446</v>
      </c>
      <c r="G10255" s="6">
        <f t="shared" si="2"/>
        <v>0</v>
      </c>
    </row>
    <row r="10256" ht="14.25" customHeight="1">
      <c r="A10256" s="3">
        <v>67757.0</v>
      </c>
      <c r="B10256" s="3">
        <v>13488.0</v>
      </c>
      <c r="C10256" s="70">
        <v>43960.05765046296</v>
      </c>
      <c r="D10256" s="3">
        <v>4284.0</v>
      </c>
      <c r="E10256" s="4">
        <v>1200.0</v>
      </c>
      <c r="F10256" s="5">
        <f t="shared" si="1"/>
        <v>43922.83847</v>
      </c>
      <c r="G10256" s="6">
        <f t="shared" si="2"/>
        <v>0</v>
      </c>
    </row>
    <row r="10257" ht="14.25" customHeight="1">
      <c r="A10257" s="3">
        <v>67759.0</v>
      </c>
      <c r="B10257" s="3">
        <v>7460.0</v>
      </c>
      <c r="C10257" s="70">
        <v>43960.07425925926</v>
      </c>
      <c r="D10257" s="3">
        <v>11486.0</v>
      </c>
      <c r="E10257" s="4">
        <v>0.0</v>
      </c>
      <c r="F10257" s="5">
        <f t="shared" si="1"/>
        <v>43862.19212</v>
      </c>
      <c r="G10257" s="6">
        <f t="shared" si="2"/>
        <v>0</v>
      </c>
    </row>
    <row r="10258" ht="14.25" customHeight="1">
      <c r="A10258" s="3">
        <v>67765.0</v>
      </c>
      <c r="B10258" s="3">
        <v>10515.0</v>
      </c>
      <c r="C10258" s="70">
        <v>43960.07797453704</v>
      </c>
      <c r="D10258" s="3">
        <v>2338.0</v>
      </c>
      <c r="E10258" s="4">
        <v>1200.0</v>
      </c>
      <c r="F10258" s="5">
        <f t="shared" si="1"/>
        <v>43952.0159</v>
      </c>
      <c r="G10258" s="6">
        <f t="shared" si="2"/>
        <v>0</v>
      </c>
    </row>
    <row r="10259" ht="14.25" customHeight="1">
      <c r="A10259" s="3">
        <v>67771.0</v>
      </c>
      <c r="B10259" s="3">
        <v>8051.0</v>
      </c>
      <c r="C10259" s="70">
        <v>43960.0812037037</v>
      </c>
      <c r="D10259" s="3">
        <v>3528.0</v>
      </c>
      <c r="E10259" s="4">
        <v>0.0</v>
      </c>
      <c r="F10259" s="5">
        <f t="shared" si="1"/>
        <v>43832.25354</v>
      </c>
      <c r="G10259" s="6">
        <f t="shared" si="2"/>
        <v>0</v>
      </c>
    </row>
    <row r="10260" ht="14.25" customHeight="1">
      <c r="A10260" s="3">
        <v>67773.0</v>
      </c>
      <c r="B10260" s="3">
        <v>9839.0</v>
      </c>
      <c r="C10260" s="70">
        <v>43960.08703703704</v>
      </c>
      <c r="D10260" s="3">
        <v>4552.0</v>
      </c>
      <c r="E10260" s="4">
        <v>1200.0</v>
      </c>
      <c r="F10260" s="5">
        <f t="shared" si="1"/>
        <v>43922.39096</v>
      </c>
      <c r="G10260" s="6">
        <f t="shared" si="2"/>
        <v>0</v>
      </c>
    </row>
    <row r="10261" ht="14.25" customHeight="1">
      <c r="A10261" s="3">
        <v>67776.0</v>
      </c>
      <c r="B10261" s="3">
        <v>10210.0</v>
      </c>
      <c r="C10261" s="70">
        <v>43960.09831018518</v>
      </c>
      <c r="D10261" s="3">
        <v>10111.0</v>
      </c>
      <c r="E10261" s="4">
        <v>0.0</v>
      </c>
      <c r="F10261" s="5">
        <f t="shared" si="1"/>
        <v>43891.16563</v>
      </c>
      <c r="G10261" s="6">
        <f t="shared" si="2"/>
        <v>0</v>
      </c>
    </row>
    <row r="10262" ht="14.25" customHeight="1">
      <c r="A10262" s="3">
        <v>67782.0</v>
      </c>
      <c r="B10262" s="3">
        <v>8569.0</v>
      </c>
      <c r="C10262" s="70">
        <v>43960.10112268518</v>
      </c>
      <c r="D10262" s="3">
        <v>11393.0</v>
      </c>
      <c r="E10262" s="4">
        <v>1200.0</v>
      </c>
      <c r="F10262" s="5">
        <f t="shared" si="1"/>
        <v>43952.90551</v>
      </c>
      <c r="G10262" s="6">
        <f t="shared" si="2"/>
        <v>0</v>
      </c>
    </row>
    <row r="10263" ht="14.25" customHeight="1">
      <c r="A10263" s="3">
        <v>67786.0</v>
      </c>
      <c r="B10263" s="3">
        <v>4971.0</v>
      </c>
      <c r="C10263" s="70">
        <v>43960.10300925926</v>
      </c>
      <c r="D10263" s="3">
        <v>10526.0</v>
      </c>
      <c r="E10263" s="4">
        <v>1200.0</v>
      </c>
      <c r="F10263" s="5">
        <f t="shared" si="1"/>
        <v>43922.45653</v>
      </c>
      <c r="G10263" s="6">
        <f t="shared" si="2"/>
        <v>0</v>
      </c>
    </row>
    <row r="10264" ht="14.25" customHeight="1">
      <c r="A10264" s="3">
        <v>67787.0</v>
      </c>
      <c r="B10264" s="3">
        <v>1278.0</v>
      </c>
      <c r="C10264" s="70">
        <v>43960.11106481482</v>
      </c>
      <c r="D10264" s="3">
        <v>11700.0</v>
      </c>
      <c r="E10264" s="4">
        <v>1200.0</v>
      </c>
      <c r="F10264" s="5">
        <f t="shared" si="1"/>
        <v>43833.01934</v>
      </c>
      <c r="G10264" s="6">
        <f t="shared" si="2"/>
        <v>0</v>
      </c>
    </row>
    <row r="10265" ht="14.25" customHeight="1">
      <c r="A10265" s="3">
        <v>67789.0</v>
      </c>
      <c r="B10265" s="3">
        <v>10924.0</v>
      </c>
      <c r="C10265" s="70">
        <v>43960.12184027778</v>
      </c>
      <c r="D10265" s="3">
        <v>2343.0</v>
      </c>
      <c r="E10265" s="4">
        <v>960.0</v>
      </c>
      <c r="F10265" s="5">
        <f t="shared" si="1"/>
        <v>43952.03303</v>
      </c>
      <c r="G10265" s="6">
        <f t="shared" si="2"/>
        <v>0</v>
      </c>
    </row>
    <row r="10266" ht="14.25" customHeight="1">
      <c r="A10266" s="3">
        <v>67792.0</v>
      </c>
      <c r="B10266" s="3">
        <v>3670.0</v>
      </c>
      <c r="C10266" s="70">
        <v>43960.12512731482</v>
      </c>
      <c r="D10266" s="3">
        <v>12264.0</v>
      </c>
      <c r="E10266" s="4">
        <v>1200.0</v>
      </c>
      <c r="F10266" s="5">
        <f t="shared" si="1"/>
        <v>43862.54256</v>
      </c>
      <c r="G10266" s="6">
        <f t="shared" si="2"/>
        <v>0</v>
      </c>
    </row>
    <row r="10267" ht="14.25" customHeight="1">
      <c r="A10267" s="3">
        <v>67798.0</v>
      </c>
      <c r="B10267" s="3">
        <v>13258.0</v>
      </c>
      <c r="C10267" s="70">
        <v>43960.12521990741</v>
      </c>
      <c r="D10267" s="3">
        <v>9086.0</v>
      </c>
      <c r="E10267" s="4">
        <v>1200.0</v>
      </c>
      <c r="F10267" s="5">
        <f t="shared" si="1"/>
        <v>43952.75179</v>
      </c>
      <c r="G10267" s="6">
        <f t="shared" si="2"/>
        <v>0</v>
      </c>
    </row>
    <row r="10268" ht="14.25" customHeight="1">
      <c r="A10268" s="3">
        <v>67800.0</v>
      </c>
      <c r="B10268" s="3">
        <v>6232.0</v>
      </c>
      <c r="C10268" s="70">
        <v>43960.13762731481</v>
      </c>
      <c r="D10268" s="3">
        <v>11210.0</v>
      </c>
      <c r="E10268" s="4">
        <v>0.0</v>
      </c>
      <c r="F10268" s="5">
        <f t="shared" si="1"/>
        <v>43922.33478</v>
      </c>
      <c r="G10268" s="6">
        <f t="shared" si="2"/>
        <v>0</v>
      </c>
    </row>
    <row r="10269" ht="14.25" customHeight="1">
      <c r="A10269" s="3">
        <v>67807.0</v>
      </c>
      <c r="B10269" s="3">
        <v>4410.0</v>
      </c>
      <c r="C10269" s="70">
        <v>43960.14189814815</v>
      </c>
      <c r="D10269" s="3">
        <v>11486.0</v>
      </c>
      <c r="E10269" s="4">
        <v>1200.0</v>
      </c>
      <c r="F10269" s="5">
        <f t="shared" si="1"/>
        <v>43862.19212</v>
      </c>
      <c r="G10269" s="6">
        <f t="shared" si="2"/>
        <v>0</v>
      </c>
    </row>
    <row r="10270" ht="14.25" customHeight="1">
      <c r="A10270" s="3">
        <v>67811.0</v>
      </c>
      <c r="B10270" s="3">
        <v>5220.0</v>
      </c>
      <c r="C10270" s="70">
        <v>43960.1505787037</v>
      </c>
      <c r="D10270" s="3">
        <v>12504.0</v>
      </c>
      <c r="E10270" s="4">
        <v>1200.0</v>
      </c>
      <c r="F10270" s="5">
        <f t="shared" si="1"/>
        <v>43833.39757</v>
      </c>
      <c r="G10270" s="6">
        <f t="shared" si="2"/>
        <v>0</v>
      </c>
    </row>
    <row r="10271" ht="14.25" customHeight="1">
      <c r="A10271" s="3">
        <v>67817.0</v>
      </c>
      <c r="B10271" s="3">
        <v>12898.0</v>
      </c>
      <c r="C10271" s="70">
        <v>43960.16671296296</v>
      </c>
      <c r="D10271" s="3">
        <v>6631.0</v>
      </c>
      <c r="E10271" s="4">
        <v>960.0</v>
      </c>
      <c r="F10271" s="5">
        <f t="shared" si="1"/>
        <v>43952.97714</v>
      </c>
      <c r="G10271" s="6">
        <f t="shared" si="2"/>
        <v>0</v>
      </c>
    </row>
    <row r="10272" ht="14.25" customHeight="1">
      <c r="A10272" s="3">
        <v>67821.0</v>
      </c>
      <c r="B10272" s="3">
        <v>4039.0</v>
      </c>
      <c r="C10272" s="70">
        <v>43960.16909722222</v>
      </c>
      <c r="D10272" s="3">
        <v>2343.0</v>
      </c>
      <c r="E10272" s="4">
        <v>1200.0</v>
      </c>
      <c r="F10272" s="5">
        <f t="shared" si="1"/>
        <v>43952.03303</v>
      </c>
      <c r="G10272" s="6">
        <f t="shared" si="2"/>
        <v>0</v>
      </c>
    </row>
    <row r="10273" ht="14.25" customHeight="1">
      <c r="A10273" s="3">
        <v>67822.0</v>
      </c>
      <c r="B10273" s="3">
        <v>8791.0</v>
      </c>
      <c r="C10273" s="70">
        <v>43960.17850694444</v>
      </c>
      <c r="D10273" s="3">
        <v>10807.0</v>
      </c>
      <c r="E10273" s="4">
        <v>1200.0</v>
      </c>
      <c r="F10273" s="5">
        <f t="shared" si="1"/>
        <v>43953.84152</v>
      </c>
      <c r="G10273" s="6">
        <f t="shared" si="2"/>
        <v>0</v>
      </c>
    </row>
    <row r="10274" ht="14.25" customHeight="1">
      <c r="A10274" s="3">
        <v>67829.0</v>
      </c>
      <c r="B10274" s="3">
        <v>860.0</v>
      </c>
      <c r="C10274" s="70">
        <v>43960.18028935185</v>
      </c>
      <c r="D10274" s="3">
        <v>10487.0</v>
      </c>
      <c r="E10274" s="4">
        <v>1200.0</v>
      </c>
      <c r="F10274" s="5">
        <f t="shared" si="1"/>
        <v>43953.79439</v>
      </c>
      <c r="G10274" s="6">
        <f t="shared" si="2"/>
        <v>0</v>
      </c>
    </row>
    <row r="10275" ht="14.25" customHeight="1">
      <c r="A10275" s="3">
        <v>67832.0</v>
      </c>
      <c r="B10275" s="3">
        <v>997.0</v>
      </c>
      <c r="C10275" s="70">
        <v>43960.18122685186</v>
      </c>
      <c r="D10275" s="3">
        <v>11726.0</v>
      </c>
      <c r="E10275" s="4">
        <v>1200.0</v>
      </c>
      <c r="F10275" s="5">
        <f t="shared" si="1"/>
        <v>43835.52642</v>
      </c>
      <c r="G10275" s="6">
        <f t="shared" si="2"/>
        <v>0</v>
      </c>
    </row>
    <row r="10276" ht="14.25" customHeight="1">
      <c r="A10276" s="3">
        <v>67836.0</v>
      </c>
      <c r="B10276" s="3">
        <v>6328.0</v>
      </c>
      <c r="C10276" s="70">
        <v>43960.19259259259</v>
      </c>
      <c r="D10276" s="3">
        <v>4808.0</v>
      </c>
      <c r="E10276" s="4">
        <v>1200.0</v>
      </c>
      <c r="F10276" s="5">
        <f t="shared" si="1"/>
        <v>43835.221</v>
      </c>
      <c r="G10276" s="6">
        <f t="shared" si="2"/>
        <v>0</v>
      </c>
    </row>
    <row r="10277" ht="14.25" customHeight="1">
      <c r="A10277" s="3">
        <v>67838.0</v>
      </c>
      <c r="B10277" s="3">
        <v>1956.0</v>
      </c>
      <c r="C10277" s="70">
        <v>43960.19300925926</v>
      </c>
      <c r="D10277" s="3">
        <v>13631.0</v>
      </c>
      <c r="E10277" s="4">
        <v>1200.0</v>
      </c>
      <c r="F10277" s="5">
        <f t="shared" si="1"/>
        <v>43863.31344</v>
      </c>
      <c r="G10277" s="6">
        <f t="shared" si="2"/>
        <v>0</v>
      </c>
    </row>
    <row r="10278" ht="14.25" customHeight="1">
      <c r="A10278" s="3">
        <v>67845.0</v>
      </c>
      <c r="B10278" s="3">
        <v>579.0</v>
      </c>
      <c r="C10278" s="70">
        <v>43960.19685185186</v>
      </c>
      <c r="D10278" s="3">
        <v>6353.0</v>
      </c>
      <c r="E10278" s="4">
        <v>960.0</v>
      </c>
      <c r="F10278" s="5">
        <f t="shared" si="1"/>
        <v>43891.16001</v>
      </c>
      <c r="G10278" s="6">
        <f t="shared" si="2"/>
        <v>0</v>
      </c>
    </row>
    <row r="10279" ht="14.25" customHeight="1">
      <c r="A10279" s="3">
        <v>67852.0</v>
      </c>
      <c r="B10279" s="3">
        <v>13203.0</v>
      </c>
      <c r="C10279" s="70">
        <v>43960.19730324074</v>
      </c>
      <c r="D10279" s="3">
        <v>3346.0</v>
      </c>
      <c r="E10279" s="4">
        <v>1200.0</v>
      </c>
      <c r="F10279" s="5">
        <f t="shared" si="1"/>
        <v>43862.03848</v>
      </c>
      <c r="G10279" s="6">
        <f t="shared" si="2"/>
        <v>0</v>
      </c>
    </row>
    <row r="10280" ht="14.25" customHeight="1">
      <c r="A10280" s="3">
        <v>67854.0</v>
      </c>
      <c r="B10280" s="3">
        <v>1947.0</v>
      </c>
      <c r="C10280" s="70">
        <v>43960.20030092593</v>
      </c>
      <c r="D10280" s="3">
        <v>6508.0</v>
      </c>
      <c r="E10280" s="4">
        <v>1200.0</v>
      </c>
      <c r="F10280" s="5">
        <f t="shared" si="1"/>
        <v>43922.19503</v>
      </c>
      <c r="G10280" s="6">
        <f t="shared" si="2"/>
        <v>0</v>
      </c>
    </row>
    <row r="10281" ht="14.25" customHeight="1">
      <c r="A10281" s="3">
        <v>67861.0</v>
      </c>
      <c r="B10281" s="3">
        <v>1287.0</v>
      </c>
      <c r="C10281" s="70">
        <v>43960.20327546296</v>
      </c>
      <c r="D10281" s="3">
        <v>5965.0</v>
      </c>
      <c r="E10281" s="4">
        <v>1200.0</v>
      </c>
      <c r="F10281" s="5">
        <f t="shared" si="1"/>
        <v>43891.18019</v>
      </c>
      <c r="G10281" s="6">
        <f t="shared" si="2"/>
        <v>0</v>
      </c>
    </row>
    <row r="10282" ht="14.25" customHeight="1">
      <c r="A10282" s="3">
        <v>67868.0</v>
      </c>
      <c r="B10282" s="3">
        <v>3064.0</v>
      </c>
      <c r="C10282" s="70">
        <v>43960.21638888889</v>
      </c>
      <c r="D10282" s="3">
        <v>11393.0</v>
      </c>
      <c r="E10282" s="4">
        <v>1200.0</v>
      </c>
      <c r="F10282" s="5">
        <f t="shared" si="1"/>
        <v>43952.90551</v>
      </c>
      <c r="G10282" s="6">
        <f t="shared" si="2"/>
        <v>0</v>
      </c>
    </row>
    <row r="10283" ht="14.25" customHeight="1">
      <c r="A10283" s="3">
        <v>67870.0</v>
      </c>
      <c r="B10283" s="3">
        <v>860.0</v>
      </c>
      <c r="C10283" s="70">
        <v>43960.24393518519</v>
      </c>
      <c r="D10283" s="3">
        <v>11210.0</v>
      </c>
      <c r="E10283" s="4">
        <v>1200.0</v>
      </c>
      <c r="F10283" s="5">
        <f t="shared" si="1"/>
        <v>43922.33478</v>
      </c>
      <c r="G10283" s="6">
        <f t="shared" si="2"/>
        <v>0</v>
      </c>
    </row>
    <row r="10284" ht="14.25" customHeight="1">
      <c r="A10284" s="3">
        <v>67873.0</v>
      </c>
      <c r="B10284" s="3">
        <v>4356.0</v>
      </c>
      <c r="C10284" s="70">
        <v>43960.2450462963</v>
      </c>
      <c r="D10284" s="3">
        <v>9532.0</v>
      </c>
      <c r="E10284" s="4">
        <v>1200.0</v>
      </c>
      <c r="F10284" s="5">
        <f t="shared" si="1"/>
        <v>43831.61139</v>
      </c>
      <c r="G10284" s="6">
        <f t="shared" si="2"/>
        <v>0</v>
      </c>
    </row>
    <row r="10285" ht="14.25" customHeight="1">
      <c r="A10285" s="3">
        <v>67883.0</v>
      </c>
      <c r="B10285" s="3">
        <v>1940.0</v>
      </c>
      <c r="C10285" s="70">
        <v>43960.25134259259</v>
      </c>
      <c r="D10285" s="3">
        <v>5204.0</v>
      </c>
      <c r="E10285" s="4">
        <v>0.0</v>
      </c>
      <c r="F10285" s="5">
        <f t="shared" si="1"/>
        <v>43922.60003</v>
      </c>
      <c r="G10285" s="6">
        <f t="shared" si="2"/>
        <v>0</v>
      </c>
    </row>
    <row r="10286" ht="14.25" customHeight="1">
      <c r="A10286" s="3">
        <v>67888.0</v>
      </c>
      <c r="B10286" s="3">
        <v>8007.0</v>
      </c>
      <c r="C10286" s="70">
        <v>43960.25651620371</v>
      </c>
      <c r="D10286" s="3">
        <v>2200.0</v>
      </c>
      <c r="E10286" s="4">
        <v>1200.0</v>
      </c>
      <c r="F10286" s="5">
        <f t="shared" si="1"/>
        <v>43924.12061</v>
      </c>
      <c r="G10286" s="6">
        <f t="shared" si="2"/>
        <v>0</v>
      </c>
    </row>
    <row r="10287" ht="14.25" customHeight="1">
      <c r="A10287" s="3">
        <v>67891.0</v>
      </c>
      <c r="B10287" s="3">
        <v>4033.0</v>
      </c>
      <c r="C10287" s="70">
        <v>43960.27219907408</v>
      </c>
      <c r="D10287" s="3">
        <v>11726.0</v>
      </c>
      <c r="E10287" s="4">
        <v>1200.0</v>
      </c>
      <c r="F10287" s="5">
        <f t="shared" si="1"/>
        <v>43835.52642</v>
      </c>
      <c r="G10287" s="6">
        <f t="shared" si="2"/>
        <v>0</v>
      </c>
    </row>
    <row r="10288" ht="14.25" customHeight="1">
      <c r="A10288" s="3">
        <v>67894.0</v>
      </c>
      <c r="B10288" s="3">
        <v>1392.0</v>
      </c>
      <c r="C10288" s="70">
        <v>43960.27761574074</v>
      </c>
      <c r="D10288" s="3">
        <v>10304.0</v>
      </c>
      <c r="E10288" s="4">
        <v>1200.0</v>
      </c>
      <c r="F10288" s="5">
        <f t="shared" si="1"/>
        <v>43891.91823</v>
      </c>
      <c r="G10288" s="6">
        <f t="shared" si="2"/>
        <v>0</v>
      </c>
    </row>
    <row r="10289" ht="14.25" customHeight="1">
      <c r="A10289" s="3">
        <v>67896.0</v>
      </c>
      <c r="B10289" s="3">
        <v>6834.0</v>
      </c>
      <c r="C10289" s="70">
        <v>43960.28326388889</v>
      </c>
      <c r="D10289" s="3">
        <v>3528.0</v>
      </c>
      <c r="E10289" s="4">
        <v>1200.0</v>
      </c>
      <c r="F10289" s="5">
        <f t="shared" si="1"/>
        <v>43832.25354</v>
      </c>
      <c r="G10289" s="6">
        <f t="shared" si="2"/>
        <v>0</v>
      </c>
    </row>
    <row r="10290" ht="14.25" customHeight="1">
      <c r="A10290" s="3">
        <v>67901.0</v>
      </c>
      <c r="B10290" s="3">
        <v>423.0</v>
      </c>
      <c r="C10290" s="70">
        <v>43960.31253472222</v>
      </c>
      <c r="D10290" s="3">
        <v>11835.0</v>
      </c>
      <c r="E10290" s="4">
        <v>1200.0</v>
      </c>
      <c r="F10290" s="5">
        <f t="shared" si="1"/>
        <v>43922.84409</v>
      </c>
      <c r="G10290" s="6">
        <f t="shared" si="2"/>
        <v>0</v>
      </c>
    </row>
    <row r="10291" ht="14.25" customHeight="1">
      <c r="A10291" s="3">
        <v>67902.0</v>
      </c>
      <c r="B10291" s="3">
        <v>1956.0</v>
      </c>
      <c r="C10291" s="70">
        <v>43960.31456018519</v>
      </c>
      <c r="D10291" s="3">
        <v>6844.0</v>
      </c>
      <c r="E10291" s="4">
        <v>1200.0</v>
      </c>
      <c r="F10291" s="5">
        <f t="shared" si="1"/>
        <v>43891.22446</v>
      </c>
      <c r="G10291" s="6">
        <f t="shared" si="2"/>
        <v>0</v>
      </c>
    </row>
    <row r="10292" ht="14.25" customHeight="1">
      <c r="A10292" s="3">
        <v>67908.0</v>
      </c>
      <c r="B10292" s="3">
        <v>4279.0</v>
      </c>
      <c r="C10292" s="70">
        <v>43960.31877314814</v>
      </c>
      <c r="D10292" s="3">
        <v>9309.0</v>
      </c>
      <c r="E10292" s="4">
        <v>1200.0</v>
      </c>
      <c r="F10292" s="5">
        <f t="shared" si="1"/>
        <v>43862.64743</v>
      </c>
      <c r="G10292" s="6">
        <f t="shared" si="2"/>
        <v>0</v>
      </c>
    </row>
    <row r="10293" ht="14.25" customHeight="1">
      <c r="A10293" s="3">
        <v>67912.0</v>
      </c>
      <c r="B10293" s="3">
        <v>12115.0</v>
      </c>
      <c r="C10293" s="70">
        <v>43960.32028935185</v>
      </c>
      <c r="D10293" s="3">
        <v>3528.0</v>
      </c>
      <c r="E10293" s="4">
        <v>1200.0</v>
      </c>
      <c r="F10293" s="5">
        <f t="shared" si="1"/>
        <v>43832.25354</v>
      </c>
      <c r="G10293" s="6">
        <f t="shared" si="2"/>
        <v>0</v>
      </c>
    </row>
    <row r="10294" ht="14.25" customHeight="1">
      <c r="A10294" s="3">
        <v>67913.0</v>
      </c>
      <c r="B10294" s="3">
        <v>4659.0</v>
      </c>
      <c r="C10294" s="70">
        <v>43960.32516203704</v>
      </c>
      <c r="D10294" s="3">
        <v>11437.0</v>
      </c>
      <c r="E10294" s="4">
        <v>1200.0</v>
      </c>
      <c r="F10294" s="5">
        <f t="shared" si="1"/>
        <v>43923.12586</v>
      </c>
      <c r="G10294" s="6">
        <f t="shared" si="2"/>
        <v>0</v>
      </c>
    </row>
    <row r="10295" ht="14.25" customHeight="1">
      <c r="A10295" s="3">
        <v>67917.0</v>
      </c>
      <c r="B10295" s="3">
        <v>2291.0</v>
      </c>
      <c r="C10295" s="70">
        <v>43960.34337962963</v>
      </c>
      <c r="D10295" s="3">
        <v>8436.0</v>
      </c>
      <c r="E10295" s="4">
        <v>1200.0</v>
      </c>
      <c r="F10295" s="5">
        <f t="shared" si="1"/>
        <v>43862.02968</v>
      </c>
      <c r="G10295" s="6">
        <f t="shared" si="2"/>
        <v>0</v>
      </c>
    </row>
    <row r="10296" ht="14.25" customHeight="1">
      <c r="A10296" s="3">
        <v>67920.0</v>
      </c>
      <c r="B10296" s="3">
        <v>799.0</v>
      </c>
      <c r="C10296" s="70">
        <v>43960.34788194444</v>
      </c>
      <c r="D10296" s="3">
        <v>11486.0</v>
      </c>
      <c r="E10296" s="4">
        <v>1200.0</v>
      </c>
      <c r="F10296" s="5">
        <f t="shared" si="1"/>
        <v>43862.19212</v>
      </c>
      <c r="G10296" s="6">
        <f t="shared" si="2"/>
        <v>0</v>
      </c>
    </row>
    <row r="10297" ht="14.25" customHeight="1">
      <c r="A10297" s="3">
        <v>67925.0</v>
      </c>
      <c r="B10297" s="3">
        <v>2809.0</v>
      </c>
      <c r="C10297" s="70">
        <v>43960.35675925926</v>
      </c>
      <c r="D10297" s="3">
        <v>2251.0</v>
      </c>
      <c r="E10297" s="4">
        <v>1200.0</v>
      </c>
      <c r="F10297" s="5">
        <f t="shared" si="1"/>
        <v>43923.15227</v>
      </c>
      <c r="G10297" s="6">
        <f t="shared" si="2"/>
        <v>0</v>
      </c>
    </row>
    <row r="10298" ht="14.25" customHeight="1">
      <c r="A10298" s="3">
        <v>67927.0</v>
      </c>
      <c r="B10298" s="3">
        <v>6161.0</v>
      </c>
      <c r="C10298" s="70">
        <v>43960.36702546296</v>
      </c>
      <c r="D10298" s="3">
        <v>1570.0</v>
      </c>
      <c r="E10298" s="4">
        <v>1200.0</v>
      </c>
      <c r="F10298" s="5">
        <f t="shared" si="1"/>
        <v>43891.10543</v>
      </c>
      <c r="G10298" s="6">
        <f t="shared" si="2"/>
        <v>0</v>
      </c>
    </row>
    <row r="10299" ht="14.25" customHeight="1">
      <c r="A10299" s="3">
        <v>67933.0</v>
      </c>
      <c r="B10299" s="3">
        <v>7263.0</v>
      </c>
      <c r="C10299" s="70">
        <v>43960.37047453703</v>
      </c>
      <c r="D10299" s="3">
        <v>9532.0</v>
      </c>
      <c r="E10299" s="4">
        <v>1200.0</v>
      </c>
      <c r="F10299" s="5">
        <f t="shared" si="1"/>
        <v>43831.61139</v>
      </c>
      <c r="G10299" s="6">
        <f t="shared" si="2"/>
        <v>0</v>
      </c>
    </row>
    <row r="10300" ht="14.25" customHeight="1">
      <c r="A10300" s="3">
        <v>67938.0</v>
      </c>
      <c r="B10300" s="3">
        <v>7516.0</v>
      </c>
      <c r="C10300" s="70">
        <v>43960.37540509259</v>
      </c>
      <c r="D10300" s="3">
        <v>4478.0</v>
      </c>
      <c r="E10300" s="4">
        <v>1200.0</v>
      </c>
      <c r="F10300" s="5">
        <f t="shared" si="1"/>
        <v>43892.46031</v>
      </c>
      <c r="G10300" s="6">
        <f t="shared" si="2"/>
        <v>0</v>
      </c>
    </row>
    <row r="10301" ht="14.25" customHeight="1">
      <c r="A10301" s="3">
        <v>67942.0</v>
      </c>
      <c r="B10301" s="3">
        <v>10431.0</v>
      </c>
      <c r="C10301" s="70">
        <v>43960.38831018518</v>
      </c>
      <c r="D10301" s="3">
        <v>4891.0</v>
      </c>
      <c r="E10301" s="4">
        <v>1200.0</v>
      </c>
      <c r="F10301" s="5">
        <f t="shared" si="1"/>
        <v>43862.1055</v>
      </c>
      <c r="G10301" s="6">
        <f t="shared" si="2"/>
        <v>0</v>
      </c>
    </row>
    <row r="10302" ht="14.25" customHeight="1">
      <c r="A10302" s="3">
        <v>67948.0</v>
      </c>
      <c r="B10302" s="3">
        <v>1204.0</v>
      </c>
      <c r="C10302" s="70">
        <v>43960.40458333334</v>
      </c>
      <c r="D10302" s="3">
        <v>878.0</v>
      </c>
      <c r="E10302" s="4">
        <v>1200.0</v>
      </c>
      <c r="F10302" s="5">
        <f t="shared" si="1"/>
        <v>43922.9691</v>
      </c>
      <c r="G10302" s="6">
        <f t="shared" si="2"/>
        <v>0</v>
      </c>
    </row>
    <row r="10303" ht="14.25" customHeight="1">
      <c r="A10303" s="3">
        <v>67960.0</v>
      </c>
      <c r="B10303" s="3">
        <v>7847.0</v>
      </c>
      <c r="C10303" s="70">
        <v>43960.42761574074</v>
      </c>
      <c r="D10303" s="3">
        <v>5612.0</v>
      </c>
      <c r="E10303" s="4">
        <v>1200.0</v>
      </c>
      <c r="F10303" s="5">
        <f t="shared" si="1"/>
        <v>43891.11309</v>
      </c>
      <c r="G10303" s="6">
        <f t="shared" si="2"/>
        <v>0</v>
      </c>
    </row>
    <row r="10304" ht="14.25" customHeight="1">
      <c r="A10304" s="3">
        <v>67963.0</v>
      </c>
      <c r="B10304" s="3">
        <v>8836.0</v>
      </c>
      <c r="C10304" s="70">
        <v>43960.42870370371</v>
      </c>
      <c r="D10304" s="3">
        <v>7878.0</v>
      </c>
      <c r="E10304" s="4">
        <v>1200.0</v>
      </c>
      <c r="F10304" s="5">
        <f t="shared" si="1"/>
        <v>43891.07046</v>
      </c>
      <c r="G10304" s="6">
        <f t="shared" si="2"/>
        <v>0</v>
      </c>
    </row>
    <row r="10305" ht="14.25" customHeight="1">
      <c r="A10305" s="3">
        <v>67983.0</v>
      </c>
      <c r="B10305" s="3">
        <v>855.0</v>
      </c>
      <c r="C10305" s="70">
        <v>43960.4458912037</v>
      </c>
      <c r="D10305" s="3">
        <v>4120.0</v>
      </c>
      <c r="E10305" s="4">
        <v>1200.0</v>
      </c>
      <c r="F10305" s="5">
        <f t="shared" si="1"/>
        <v>43952.01684</v>
      </c>
      <c r="G10305" s="6">
        <f t="shared" si="2"/>
        <v>0</v>
      </c>
    </row>
    <row r="10306" ht="14.25" customHeight="1">
      <c r="A10306" s="3">
        <v>67990.0</v>
      </c>
      <c r="B10306" s="3">
        <v>5379.0</v>
      </c>
      <c r="C10306" s="70">
        <v>43960.44890046296</v>
      </c>
      <c r="D10306" s="3">
        <v>11791.0</v>
      </c>
      <c r="E10306" s="4">
        <v>1200.0</v>
      </c>
      <c r="F10306" s="5">
        <f t="shared" si="1"/>
        <v>43863.37611</v>
      </c>
      <c r="G10306" s="6">
        <f t="shared" si="2"/>
        <v>0</v>
      </c>
    </row>
    <row r="10307" ht="14.25" customHeight="1">
      <c r="A10307" s="3">
        <v>67994.0</v>
      </c>
      <c r="B10307" s="3">
        <v>339.0</v>
      </c>
      <c r="C10307" s="70">
        <v>43960.45376157408</v>
      </c>
      <c r="D10307" s="3">
        <v>8508.0</v>
      </c>
      <c r="E10307" s="4">
        <v>1200.0</v>
      </c>
      <c r="F10307" s="5">
        <f t="shared" si="1"/>
        <v>43831.42667</v>
      </c>
      <c r="G10307" s="6">
        <f t="shared" si="2"/>
        <v>0</v>
      </c>
    </row>
    <row r="10308" ht="14.25" customHeight="1">
      <c r="A10308" s="3">
        <v>67997.0</v>
      </c>
      <c r="B10308" s="3">
        <v>1278.0</v>
      </c>
      <c r="C10308" s="70">
        <v>43960.45819444444</v>
      </c>
      <c r="D10308" s="3">
        <v>10526.0</v>
      </c>
      <c r="E10308" s="4">
        <v>1200.0</v>
      </c>
      <c r="F10308" s="5">
        <f t="shared" si="1"/>
        <v>43922.45653</v>
      </c>
      <c r="G10308" s="6">
        <f t="shared" si="2"/>
        <v>0</v>
      </c>
    </row>
    <row r="10309" ht="14.25" customHeight="1">
      <c r="A10309" s="3">
        <v>68003.0</v>
      </c>
      <c r="B10309" s="3">
        <v>4356.0</v>
      </c>
      <c r="C10309" s="70">
        <v>43960.4681712963</v>
      </c>
      <c r="D10309" s="3">
        <v>11437.0</v>
      </c>
      <c r="E10309" s="4">
        <v>1200.0</v>
      </c>
      <c r="F10309" s="5">
        <f t="shared" si="1"/>
        <v>43923.12586</v>
      </c>
      <c r="G10309" s="6">
        <f t="shared" si="2"/>
        <v>0</v>
      </c>
    </row>
    <row r="10310" ht="14.25" customHeight="1">
      <c r="A10310" s="3">
        <v>68009.0</v>
      </c>
      <c r="B10310" s="3">
        <v>6882.0</v>
      </c>
      <c r="C10310" s="70">
        <v>43960.47633101852</v>
      </c>
      <c r="D10310" s="3">
        <v>13631.0</v>
      </c>
      <c r="E10310" s="4">
        <v>1200.0</v>
      </c>
      <c r="F10310" s="5">
        <f t="shared" si="1"/>
        <v>43863.31344</v>
      </c>
      <c r="G10310" s="6">
        <f t="shared" si="2"/>
        <v>0</v>
      </c>
    </row>
    <row r="10311" ht="14.25" customHeight="1">
      <c r="A10311" s="3">
        <v>68010.0</v>
      </c>
      <c r="B10311" s="3">
        <v>8062.0</v>
      </c>
      <c r="C10311" s="70">
        <v>43960.5008912037</v>
      </c>
      <c r="D10311" s="3">
        <v>8508.0</v>
      </c>
      <c r="E10311" s="4">
        <v>1200.0</v>
      </c>
      <c r="F10311" s="5">
        <f t="shared" si="1"/>
        <v>43831.42667</v>
      </c>
      <c r="G10311" s="6">
        <f t="shared" si="2"/>
        <v>0</v>
      </c>
    </row>
    <row r="10312" ht="14.25" customHeight="1">
      <c r="A10312" s="3">
        <v>68014.0</v>
      </c>
      <c r="B10312" s="3">
        <v>2073.0</v>
      </c>
      <c r="C10312" s="70">
        <v>43960.51274305556</v>
      </c>
      <c r="D10312" s="3">
        <v>9086.0</v>
      </c>
      <c r="E10312" s="4">
        <v>1200.0</v>
      </c>
      <c r="F10312" s="5">
        <f t="shared" si="1"/>
        <v>43952.75179</v>
      </c>
      <c r="G10312" s="6">
        <f t="shared" si="2"/>
        <v>0</v>
      </c>
    </row>
    <row r="10313" ht="14.25" customHeight="1">
      <c r="A10313" s="3">
        <v>68016.0</v>
      </c>
      <c r="B10313" s="3">
        <v>1923.0</v>
      </c>
      <c r="C10313" s="70">
        <v>43960.51627314815</v>
      </c>
      <c r="D10313" s="3">
        <v>1570.0</v>
      </c>
      <c r="E10313" s="4">
        <v>1200.0</v>
      </c>
      <c r="F10313" s="5">
        <f t="shared" si="1"/>
        <v>43891.10543</v>
      </c>
      <c r="G10313" s="6">
        <f t="shared" si="2"/>
        <v>0</v>
      </c>
    </row>
    <row r="10314" ht="14.25" customHeight="1">
      <c r="A10314" s="3">
        <v>68021.0</v>
      </c>
      <c r="B10314" s="3">
        <v>12860.0</v>
      </c>
      <c r="C10314" s="70">
        <v>43960.52815972222</v>
      </c>
      <c r="D10314" s="3">
        <v>6631.0</v>
      </c>
      <c r="E10314" s="4">
        <v>1200.0</v>
      </c>
      <c r="F10314" s="5">
        <f t="shared" si="1"/>
        <v>43952.97714</v>
      </c>
      <c r="G10314" s="6">
        <f t="shared" si="2"/>
        <v>0</v>
      </c>
    </row>
    <row r="10315" ht="14.25" customHeight="1">
      <c r="A10315" s="3">
        <v>68027.0</v>
      </c>
      <c r="B10315" s="3">
        <v>9516.0</v>
      </c>
      <c r="C10315" s="70">
        <v>43960.5287962963</v>
      </c>
      <c r="D10315" s="3">
        <v>12711.0</v>
      </c>
      <c r="E10315" s="4">
        <v>1200.0</v>
      </c>
      <c r="F10315" s="5">
        <f t="shared" si="1"/>
        <v>43862.75604</v>
      </c>
      <c r="G10315" s="6">
        <f t="shared" si="2"/>
        <v>0</v>
      </c>
    </row>
    <row r="10316" ht="14.25" customHeight="1">
      <c r="A10316" s="3">
        <v>68032.0</v>
      </c>
      <c r="B10316" s="3">
        <v>4039.0</v>
      </c>
      <c r="C10316" s="70">
        <v>43960.53050925926</v>
      </c>
      <c r="D10316" s="3">
        <v>13184.0</v>
      </c>
      <c r="E10316" s="4">
        <v>1200.0</v>
      </c>
      <c r="F10316" s="5">
        <f t="shared" si="1"/>
        <v>43832.85829</v>
      </c>
      <c r="G10316" s="6">
        <f t="shared" si="2"/>
        <v>0</v>
      </c>
    </row>
    <row r="10317" ht="14.25" customHeight="1">
      <c r="A10317" s="3">
        <v>68037.0</v>
      </c>
      <c r="B10317" s="3">
        <v>4279.0</v>
      </c>
      <c r="C10317" s="70">
        <v>43960.53732638889</v>
      </c>
      <c r="D10317" s="3">
        <v>9356.0</v>
      </c>
      <c r="E10317" s="4">
        <v>1200.0</v>
      </c>
      <c r="F10317" s="5">
        <f t="shared" si="1"/>
        <v>43862.70714</v>
      </c>
      <c r="G10317" s="6">
        <f t="shared" si="2"/>
        <v>0</v>
      </c>
    </row>
    <row r="10318" ht="14.25" customHeight="1">
      <c r="A10318" s="3">
        <v>68043.0</v>
      </c>
      <c r="B10318" s="3">
        <v>4020.0</v>
      </c>
      <c r="C10318" s="70">
        <v>43960.55305555555</v>
      </c>
      <c r="D10318" s="3">
        <v>5612.0</v>
      </c>
      <c r="E10318" s="4">
        <v>1200.0</v>
      </c>
      <c r="F10318" s="5">
        <f t="shared" si="1"/>
        <v>43891.11309</v>
      </c>
      <c r="G10318" s="6">
        <f t="shared" si="2"/>
        <v>0</v>
      </c>
    </row>
    <row r="10319" ht="14.25" customHeight="1">
      <c r="A10319" s="3">
        <v>68049.0</v>
      </c>
      <c r="B10319" s="3">
        <v>13368.0</v>
      </c>
      <c r="C10319" s="70">
        <v>43960.55660879629</v>
      </c>
      <c r="D10319" s="3">
        <v>1737.0</v>
      </c>
      <c r="E10319" s="4">
        <v>1200.0</v>
      </c>
      <c r="F10319" s="5">
        <f t="shared" si="1"/>
        <v>43923.04707</v>
      </c>
      <c r="G10319" s="6">
        <f t="shared" si="2"/>
        <v>0</v>
      </c>
    </row>
    <row r="10320" ht="14.25" customHeight="1">
      <c r="A10320" s="3">
        <v>68050.0</v>
      </c>
      <c r="B10320" s="3">
        <v>1287.0</v>
      </c>
      <c r="C10320" s="70">
        <v>43960.56614583333</v>
      </c>
      <c r="D10320" s="3">
        <v>6631.0</v>
      </c>
      <c r="E10320" s="4">
        <v>1200.0</v>
      </c>
      <c r="F10320" s="5">
        <f t="shared" si="1"/>
        <v>43952.97714</v>
      </c>
      <c r="G10320" s="6">
        <f t="shared" si="2"/>
        <v>0</v>
      </c>
    </row>
    <row r="10321" ht="14.25" customHeight="1">
      <c r="A10321" s="3">
        <v>68051.0</v>
      </c>
      <c r="B10321" s="3">
        <v>4781.0</v>
      </c>
      <c r="C10321" s="70">
        <v>43960.57616898148</v>
      </c>
      <c r="D10321" s="3">
        <v>6508.0</v>
      </c>
      <c r="E10321" s="4">
        <v>1200.0</v>
      </c>
      <c r="F10321" s="5">
        <f t="shared" si="1"/>
        <v>43922.19503</v>
      </c>
      <c r="G10321" s="6">
        <f t="shared" si="2"/>
        <v>0</v>
      </c>
    </row>
    <row r="10322" ht="14.25" customHeight="1">
      <c r="A10322" s="3">
        <v>68052.0</v>
      </c>
      <c r="B10322" s="3">
        <v>8815.0</v>
      </c>
      <c r="C10322" s="70">
        <v>43960.57800925926</v>
      </c>
      <c r="D10322" s="3">
        <v>13184.0</v>
      </c>
      <c r="E10322" s="4">
        <v>1200.0</v>
      </c>
      <c r="F10322" s="5">
        <f t="shared" si="1"/>
        <v>43832.85829</v>
      </c>
      <c r="G10322" s="6">
        <f t="shared" si="2"/>
        <v>0</v>
      </c>
    </row>
    <row r="10323" ht="14.25" customHeight="1">
      <c r="A10323" s="3">
        <v>68059.0</v>
      </c>
      <c r="B10323" s="3">
        <v>4057.0</v>
      </c>
      <c r="C10323" s="70">
        <v>43960.58332175926</v>
      </c>
      <c r="D10323" s="3">
        <v>10807.0</v>
      </c>
      <c r="E10323" s="4">
        <v>1200.0</v>
      </c>
      <c r="F10323" s="5">
        <f t="shared" si="1"/>
        <v>43953.84152</v>
      </c>
      <c r="G10323" s="6">
        <f t="shared" si="2"/>
        <v>0</v>
      </c>
    </row>
    <row r="10324" ht="14.25" customHeight="1">
      <c r="A10324" s="3">
        <v>68065.0</v>
      </c>
      <c r="B10324" s="3">
        <v>1651.0</v>
      </c>
      <c r="C10324" s="70">
        <v>43960.58453703704</v>
      </c>
      <c r="D10324" s="3">
        <v>9816.0</v>
      </c>
      <c r="E10324" s="4">
        <v>1200.0</v>
      </c>
      <c r="F10324" s="5">
        <f t="shared" si="1"/>
        <v>43922.27395</v>
      </c>
      <c r="G10324" s="6">
        <f t="shared" si="2"/>
        <v>0</v>
      </c>
    </row>
    <row r="10325" ht="14.25" customHeight="1">
      <c r="A10325" s="3">
        <v>68070.0</v>
      </c>
      <c r="B10325" s="3">
        <v>13190.0</v>
      </c>
      <c r="C10325" s="70">
        <v>43960.59</v>
      </c>
      <c r="D10325" s="3">
        <v>4891.0</v>
      </c>
      <c r="E10325" s="4">
        <v>1200.0</v>
      </c>
      <c r="F10325" s="5">
        <f t="shared" si="1"/>
        <v>43862.1055</v>
      </c>
      <c r="G10325" s="6">
        <f t="shared" si="2"/>
        <v>0</v>
      </c>
    </row>
    <row r="10326" ht="14.25" customHeight="1">
      <c r="A10326" s="3">
        <v>68072.0</v>
      </c>
      <c r="B10326" s="3">
        <v>3852.0</v>
      </c>
      <c r="C10326" s="70">
        <v>43960.59622685185</v>
      </c>
      <c r="D10326" s="3">
        <v>2251.0</v>
      </c>
      <c r="E10326" s="4">
        <v>960.0</v>
      </c>
      <c r="F10326" s="5">
        <f t="shared" si="1"/>
        <v>43923.15227</v>
      </c>
      <c r="G10326" s="6">
        <f t="shared" si="2"/>
        <v>0</v>
      </c>
    </row>
    <row r="10327" ht="14.25" customHeight="1">
      <c r="A10327" s="3">
        <v>68076.0</v>
      </c>
      <c r="B10327" s="3">
        <v>4356.0</v>
      </c>
      <c r="C10327" s="70">
        <v>43960.6000462963</v>
      </c>
      <c r="D10327" s="3">
        <v>2343.0</v>
      </c>
      <c r="E10327" s="4">
        <v>1200.0</v>
      </c>
      <c r="F10327" s="5">
        <f t="shared" si="1"/>
        <v>43952.03303</v>
      </c>
      <c r="G10327" s="6">
        <f t="shared" si="2"/>
        <v>0</v>
      </c>
    </row>
    <row r="10328" ht="14.25" customHeight="1">
      <c r="A10328" s="3">
        <v>68082.0</v>
      </c>
      <c r="B10328" s="3">
        <v>2633.0</v>
      </c>
      <c r="C10328" s="70">
        <v>43960.60453703703</v>
      </c>
      <c r="D10328" s="3">
        <v>8508.0</v>
      </c>
      <c r="E10328" s="4">
        <v>1200.0</v>
      </c>
      <c r="F10328" s="5">
        <f t="shared" si="1"/>
        <v>43831.42667</v>
      </c>
      <c r="G10328" s="6">
        <f t="shared" si="2"/>
        <v>0</v>
      </c>
    </row>
    <row r="10329" ht="14.25" customHeight="1">
      <c r="A10329" s="3">
        <v>68085.0</v>
      </c>
      <c r="B10329" s="3">
        <v>104.0</v>
      </c>
      <c r="C10329" s="70">
        <v>43960.61267361111</v>
      </c>
      <c r="D10329" s="3">
        <v>955.0</v>
      </c>
      <c r="E10329" s="4">
        <v>1200.0</v>
      </c>
      <c r="F10329" s="5">
        <f t="shared" si="1"/>
        <v>43952.41278</v>
      </c>
      <c r="G10329" s="6">
        <f t="shared" si="2"/>
        <v>0</v>
      </c>
    </row>
    <row r="10330" ht="14.25" customHeight="1">
      <c r="A10330" s="3">
        <v>68091.0</v>
      </c>
      <c r="B10330" s="3">
        <v>8934.0</v>
      </c>
      <c r="C10330" s="70">
        <v>43960.61635416667</v>
      </c>
      <c r="D10330" s="3">
        <v>6962.0</v>
      </c>
      <c r="E10330" s="4">
        <v>1200.0</v>
      </c>
      <c r="F10330" s="5">
        <f t="shared" si="1"/>
        <v>43922.21374</v>
      </c>
      <c r="G10330" s="6">
        <f t="shared" si="2"/>
        <v>0</v>
      </c>
    </row>
    <row r="10331" ht="14.25" customHeight="1">
      <c r="A10331" s="3">
        <v>68095.0</v>
      </c>
      <c r="B10331" s="3">
        <v>11393.0</v>
      </c>
      <c r="C10331" s="70">
        <v>43960.62138888889</v>
      </c>
      <c r="D10331" s="3">
        <v>2283.0</v>
      </c>
      <c r="E10331" s="4">
        <v>1200.0</v>
      </c>
      <c r="F10331" s="5">
        <f t="shared" si="1"/>
        <v>43834.74572</v>
      </c>
      <c r="G10331" s="6">
        <f t="shared" si="2"/>
        <v>0</v>
      </c>
    </row>
    <row r="10332" ht="14.25" customHeight="1">
      <c r="A10332" s="3">
        <v>68096.0</v>
      </c>
      <c r="B10332" s="3">
        <v>8305.0</v>
      </c>
      <c r="C10332" s="70">
        <v>43960.62293981481</v>
      </c>
      <c r="D10332" s="3">
        <v>4264.0</v>
      </c>
      <c r="E10332" s="4">
        <v>0.0</v>
      </c>
      <c r="F10332" s="5">
        <f t="shared" si="1"/>
        <v>43922.33779</v>
      </c>
      <c r="G10332" s="6">
        <f t="shared" si="2"/>
        <v>0</v>
      </c>
    </row>
    <row r="10333" ht="14.25" customHeight="1">
      <c r="A10333" s="3">
        <v>68100.0</v>
      </c>
      <c r="B10333" s="3">
        <v>6236.0</v>
      </c>
      <c r="C10333" s="70">
        <v>43960.62313657408</v>
      </c>
      <c r="D10333" s="3">
        <v>12350.0</v>
      </c>
      <c r="E10333" s="4">
        <v>1200.0</v>
      </c>
      <c r="F10333" s="5">
        <f t="shared" si="1"/>
        <v>43922.75537</v>
      </c>
      <c r="G10333" s="6">
        <f t="shared" si="2"/>
        <v>0</v>
      </c>
    </row>
    <row r="10334" ht="14.25" customHeight="1">
      <c r="A10334" s="3">
        <v>68101.0</v>
      </c>
      <c r="B10334" s="3">
        <v>10809.0</v>
      </c>
      <c r="C10334" s="70">
        <v>43960.62599537037</v>
      </c>
      <c r="D10334" s="3">
        <v>4552.0</v>
      </c>
      <c r="E10334" s="4">
        <v>1200.0</v>
      </c>
      <c r="F10334" s="5">
        <f t="shared" si="1"/>
        <v>43922.39096</v>
      </c>
      <c r="G10334" s="6">
        <f t="shared" si="2"/>
        <v>0</v>
      </c>
    </row>
    <row r="10335" ht="14.25" customHeight="1">
      <c r="A10335" s="3">
        <v>68107.0</v>
      </c>
      <c r="B10335" s="3">
        <v>12445.0</v>
      </c>
      <c r="C10335" s="70">
        <v>43960.63045138889</v>
      </c>
      <c r="D10335" s="3">
        <v>4478.0</v>
      </c>
      <c r="E10335" s="4">
        <v>1200.0</v>
      </c>
      <c r="F10335" s="5">
        <f t="shared" si="1"/>
        <v>43892.46031</v>
      </c>
      <c r="G10335" s="6">
        <f t="shared" si="2"/>
        <v>0</v>
      </c>
    </row>
    <row r="10336" ht="14.25" customHeight="1">
      <c r="A10336" s="3">
        <v>68110.0</v>
      </c>
      <c r="B10336" s="3">
        <v>1672.0</v>
      </c>
      <c r="C10336" s="70">
        <v>43960.64128472222</v>
      </c>
      <c r="D10336" s="3">
        <v>4891.0</v>
      </c>
      <c r="E10336" s="4">
        <v>1200.0</v>
      </c>
      <c r="F10336" s="5">
        <f t="shared" si="1"/>
        <v>43862.1055</v>
      </c>
      <c r="G10336" s="6">
        <f t="shared" si="2"/>
        <v>0</v>
      </c>
    </row>
    <row r="10337" ht="14.25" customHeight="1">
      <c r="A10337" s="3">
        <v>68115.0</v>
      </c>
      <c r="B10337" s="3">
        <v>5894.0</v>
      </c>
      <c r="C10337" s="70">
        <v>43960.65924768519</v>
      </c>
      <c r="D10337" s="3">
        <v>11486.0</v>
      </c>
      <c r="E10337" s="4">
        <v>1200.0</v>
      </c>
      <c r="F10337" s="5">
        <f t="shared" si="1"/>
        <v>43862.19212</v>
      </c>
      <c r="G10337" s="6">
        <f t="shared" si="2"/>
        <v>0</v>
      </c>
    </row>
    <row r="10338" ht="14.25" customHeight="1">
      <c r="A10338" s="3">
        <v>68119.0</v>
      </c>
      <c r="B10338" s="3">
        <v>7974.0</v>
      </c>
      <c r="C10338" s="70">
        <v>43960.67574074074</v>
      </c>
      <c r="D10338" s="3">
        <v>878.0</v>
      </c>
      <c r="E10338" s="4">
        <v>1200.0</v>
      </c>
      <c r="F10338" s="5">
        <f t="shared" si="1"/>
        <v>43922.9691</v>
      </c>
      <c r="G10338" s="6">
        <f t="shared" si="2"/>
        <v>0</v>
      </c>
    </row>
    <row r="10339" ht="14.25" customHeight="1">
      <c r="A10339" s="3">
        <v>68126.0</v>
      </c>
      <c r="B10339" s="3">
        <v>7243.0</v>
      </c>
      <c r="C10339" s="70">
        <v>43960.68725694445</v>
      </c>
      <c r="D10339" s="3">
        <v>9086.0</v>
      </c>
      <c r="E10339" s="4">
        <v>1200.0</v>
      </c>
      <c r="F10339" s="5">
        <f t="shared" si="1"/>
        <v>43952.75179</v>
      </c>
      <c r="G10339" s="6">
        <f t="shared" si="2"/>
        <v>0</v>
      </c>
    </row>
    <row r="10340" ht="14.25" customHeight="1">
      <c r="A10340" s="3">
        <v>68132.0</v>
      </c>
      <c r="B10340" s="3">
        <v>10829.0</v>
      </c>
      <c r="C10340" s="70">
        <v>43960.70318287037</v>
      </c>
      <c r="D10340" s="3">
        <v>9193.0</v>
      </c>
      <c r="E10340" s="4">
        <v>1200.0</v>
      </c>
      <c r="F10340" s="5">
        <f t="shared" si="1"/>
        <v>43922.42946</v>
      </c>
      <c r="G10340" s="6">
        <f t="shared" si="2"/>
        <v>0</v>
      </c>
    </row>
    <row r="10341" ht="14.25" customHeight="1">
      <c r="A10341" s="3">
        <v>68139.0</v>
      </c>
      <c r="B10341" s="3">
        <v>11845.0</v>
      </c>
      <c r="C10341" s="70">
        <v>43960.70512731482</v>
      </c>
      <c r="D10341" s="3">
        <v>8064.0</v>
      </c>
      <c r="E10341" s="4">
        <v>1200.0</v>
      </c>
      <c r="F10341" s="5">
        <f t="shared" si="1"/>
        <v>43832.8762</v>
      </c>
      <c r="G10341" s="6">
        <f t="shared" si="2"/>
        <v>0</v>
      </c>
    </row>
    <row r="10342" ht="14.25" customHeight="1">
      <c r="A10342" s="3">
        <v>68140.0</v>
      </c>
      <c r="B10342" s="3">
        <v>6191.0</v>
      </c>
      <c r="C10342" s="70">
        <v>43960.70549768519</v>
      </c>
      <c r="D10342" s="3">
        <v>11726.0</v>
      </c>
      <c r="E10342" s="4">
        <v>1200.0</v>
      </c>
      <c r="F10342" s="5">
        <f t="shared" si="1"/>
        <v>43835.52642</v>
      </c>
      <c r="G10342" s="6">
        <f t="shared" si="2"/>
        <v>0</v>
      </c>
    </row>
    <row r="10343" ht="14.25" customHeight="1">
      <c r="A10343" s="3">
        <v>68142.0</v>
      </c>
      <c r="B10343" s="3">
        <v>13342.0</v>
      </c>
      <c r="C10343" s="70">
        <v>43960.7072337963</v>
      </c>
      <c r="D10343" s="3">
        <v>2251.0</v>
      </c>
      <c r="E10343" s="4">
        <v>1200.0</v>
      </c>
      <c r="F10343" s="5">
        <f t="shared" si="1"/>
        <v>43923.15227</v>
      </c>
      <c r="G10343" s="6">
        <f t="shared" si="2"/>
        <v>0</v>
      </c>
    </row>
    <row r="10344" ht="14.25" customHeight="1">
      <c r="A10344" s="3">
        <v>68143.0</v>
      </c>
      <c r="B10344" s="3">
        <v>9766.0</v>
      </c>
      <c r="C10344" s="70">
        <v>43960.71621527777</v>
      </c>
      <c r="D10344" s="3">
        <v>4808.0</v>
      </c>
      <c r="E10344" s="4">
        <v>1200.0</v>
      </c>
      <c r="F10344" s="5">
        <f t="shared" si="1"/>
        <v>43835.221</v>
      </c>
      <c r="G10344" s="6">
        <f t="shared" si="2"/>
        <v>0</v>
      </c>
    </row>
    <row r="10345" ht="14.25" customHeight="1">
      <c r="A10345" s="3">
        <v>68144.0</v>
      </c>
      <c r="B10345" s="3">
        <v>8620.0</v>
      </c>
      <c r="C10345" s="70">
        <v>43960.72009259259</v>
      </c>
      <c r="D10345" s="3">
        <v>10304.0</v>
      </c>
      <c r="E10345" s="4">
        <v>1200.0</v>
      </c>
      <c r="F10345" s="5">
        <f t="shared" si="1"/>
        <v>43891.91823</v>
      </c>
      <c r="G10345" s="6">
        <f t="shared" si="2"/>
        <v>0</v>
      </c>
    </row>
    <row r="10346" ht="14.25" customHeight="1">
      <c r="A10346" s="3">
        <v>68151.0</v>
      </c>
      <c r="B10346" s="3">
        <v>1538.0</v>
      </c>
      <c r="C10346" s="70">
        <v>43960.72431712963</v>
      </c>
      <c r="D10346" s="3">
        <v>11325.0</v>
      </c>
      <c r="E10346" s="4">
        <v>1200.0</v>
      </c>
      <c r="F10346" s="5">
        <f t="shared" si="1"/>
        <v>43952.91896</v>
      </c>
      <c r="G10346" s="6">
        <f t="shared" si="2"/>
        <v>0</v>
      </c>
    </row>
    <row r="10347" ht="14.25" customHeight="1">
      <c r="A10347" s="3">
        <v>68156.0</v>
      </c>
      <c r="B10347" s="3">
        <v>10930.0</v>
      </c>
      <c r="C10347" s="70">
        <v>43960.72466435185</v>
      </c>
      <c r="D10347" s="3">
        <v>4478.0</v>
      </c>
      <c r="E10347" s="4">
        <v>1200.0</v>
      </c>
      <c r="F10347" s="5">
        <f t="shared" si="1"/>
        <v>43892.46031</v>
      </c>
      <c r="G10347" s="6">
        <f t="shared" si="2"/>
        <v>0</v>
      </c>
    </row>
    <row r="10348" ht="14.25" customHeight="1">
      <c r="A10348" s="3">
        <v>68162.0</v>
      </c>
      <c r="B10348" s="3">
        <v>8994.0</v>
      </c>
      <c r="C10348" s="70">
        <v>43960.72585648148</v>
      </c>
      <c r="D10348" s="3">
        <v>5612.0</v>
      </c>
      <c r="E10348" s="4">
        <v>0.0</v>
      </c>
      <c r="F10348" s="5">
        <f t="shared" si="1"/>
        <v>43891.11309</v>
      </c>
      <c r="G10348" s="6">
        <f t="shared" si="2"/>
        <v>0</v>
      </c>
    </row>
    <row r="10349" ht="14.25" customHeight="1">
      <c r="A10349" s="3">
        <v>68165.0</v>
      </c>
      <c r="B10349" s="3">
        <v>6437.0</v>
      </c>
      <c r="C10349" s="70">
        <v>43960.74503472223</v>
      </c>
      <c r="D10349" s="3">
        <v>3989.0</v>
      </c>
      <c r="E10349" s="4">
        <v>1200.0</v>
      </c>
      <c r="F10349" s="5">
        <f t="shared" si="1"/>
        <v>43863.08366</v>
      </c>
      <c r="G10349" s="6">
        <f t="shared" si="2"/>
        <v>0</v>
      </c>
    </row>
    <row r="10350" ht="14.25" customHeight="1">
      <c r="A10350" s="3">
        <v>68170.0</v>
      </c>
      <c r="B10350" s="3">
        <v>10713.0</v>
      </c>
      <c r="C10350" s="70">
        <v>43960.74706018518</v>
      </c>
      <c r="D10350" s="3">
        <v>831.0</v>
      </c>
      <c r="E10350" s="4">
        <v>1200.0</v>
      </c>
      <c r="F10350" s="5">
        <f t="shared" si="1"/>
        <v>43952.33463</v>
      </c>
      <c r="G10350" s="6">
        <f t="shared" si="2"/>
        <v>0</v>
      </c>
    </row>
    <row r="10351" ht="14.25" customHeight="1">
      <c r="A10351" s="3">
        <v>68176.0</v>
      </c>
      <c r="B10351" s="3">
        <v>1410.0</v>
      </c>
      <c r="C10351" s="70">
        <v>43960.75628472222</v>
      </c>
      <c r="D10351" s="3">
        <v>5927.0</v>
      </c>
      <c r="E10351" s="4">
        <v>960.0</v>
      </c>
      <c r="F10351" s="5">
        <f t="shared" si="1"/>
        <v>43862.03502</v>
      </c>
      <c r="G10351" s="6">
        <f t="shared" si="2"/>
        <v>0</v>
      </c>
    </row>
    <row r="10352" ht="14.25" customHeight="1">
      <c r="A10352" s="3">
        <v>68185.0</v>
      </c>
      <c r="B10352" s="3">
        <v>959.0</v>
      </c>
      <c r="C10352" s="70">
        <v>43960.76785879629</v>
      </c>
      <c r="D10352" s="3">
        <v>9816.0</v>
      </c>
      <c r="E10352" s="4">
        <v>1200.0</v>
      </c>
      <c r="F10352" s="5">
        <f t="shared" si="1"/>
        <v>43922.27395</v>
      </c>
      <c r="G10352" s="6">
        <f t="shared" si="2"/>
        <v>0</v>
      </c>
    </row>
    <row r="10353" ht="14.25" customHeight="1">
      <c r="A10353" s="3">
        <v>68194.0</v>
      </c>
      <c r="B10353" s="3">
        <v>2176.0</v>
      </c>
      <c r="C10353" s="70">
        <v>43960.77320601852</v>
      </c>
      <c r="D10353" s="3">
        <v>11325.0</v>
      </c>
      <c r="E10353" s="4">
        <v>1200.0</v>
      </c>
      <c r="F10353" s="5">
        <f t="shared" si="1"/>
        <v>43952.91896</v>
      </c>
      <c r="G10353" s="6">
        <f t="shared" si="2"/>
        <v>0</v>
      </c>
    </row>
    <row r="10354" ht="14.25" customHeight="1">
      <c r="A10354" s="3">
        <v>68195.0</v>
      </c>
      <c r="B10354" s="3">
        <v>8955.0</v>
      </c>
      <c r="C10354" s="70">
        <v>43960.7794212963</v>
      </c>
      <c r="D10354" s="3">
        <v>11437.0</v>
      </c>
      <c r="E10354" s="4">
        <v>960.0</v>
      </c>
      <c r="F10354" s="5">
        <f t="shared" si="1"/>
        <v>43923.12586</v>
      </c>
      <c r="G10354" s="6">
        <f t="shared" si="2"/>
        <v>0</v>
      </c>
    </row>
    <row r="10355" ht="14.25" customHeight="1">
      <c r="A10355" s="3">
        <v>68199.0</v>
      </c>
      <c r="B10355" s="3">
        <v>1851.0</v>
      </c>
      <c r="C10355" s="70">
        <v>43960.78043981481</v>
      </c>
      <c r="D10355" s="3">
        <v>5484.0</v>
      </c>
      <c r="E10355" s="4">
        <v>1200.0</v>
      </c>
      <c r="F10355" s="5">
        <f t="shared" si="1"/>
        <v>43862.51968</v>
      </c>
      <c r="G10355" s="6">
        <f t="shared" si="2"/>
        <v>0</v>
      </c>
    </row>
    <row r="10356" ht="14.25" customHeight="1">
      <c r="A10356" s="3">
        <v>68206.0</v>
      </c>
      <c r="B10356" s="3">
        <v>1584.0</v>
      </c>
      <c r="C10356" s="70">
        <v>43960.78708333334</v>
      </c>
      <c r="D10356" s="3">
        <v>1241.0</v>
      </c>
      <c r="E10356" s="4">
        <v>1200.0</v>
      </c>
      <c r="F10356" s="5">
        <f t="shared" si="1"/>
        <v>43862.25888</v>
      </c>
      <c r="G10356" s="6">
        <f t="shared" si="2"/>
        <v>0</v>
      </c>
    </row>
    <row r="10357" ht="14.25" customHeight="1">
      <c r="A10357" s="3">
        <v>68210.0</v>
      </c>
      <c r="B10357" s="3">
        <v>6269.0</v>
      </c>
      <c r="C10357" s="70">
        <v>43960.79652777778</v>
      </c>
      <c r="D10357" s="3">
        <v>12030.0</v>
      </c>
      <c r="E10357" s="4">
        <v>1200.0</v>
      </c>
      <c r="F10357" s="5">
        <f t="shared" si="1"/>
        <v>43832.41263</v>
      </c>
      <c r="G10357" s="6">
        <f t="shared" si="2"/>
        <v>0</v>
      </c>
    </row>
    <row r="10358" ht="14.25" customHeight="1">
      <c r="A10358" s="3">
        <v>68214.0</v>
      </c>
      <c r="B10358" s="3">
        <v>516.0</v>
      </c>
      <c r="C10358" s="70">
        <v>43960.81892361111</v>
      </c>
      <c r="D10358" s="3">
        <v>4891.0</v>
      </c>
      <c r="E10358" s="4">
        <v>1200.0</v>
      </c>
      <c r="F10358" s="5">
        <f t="shared" si="1"/>
        <v>43862.1055</v>
      </c>
      <c r="G10358" s="6">
        <f t="shared" si="2"/>
        <v>0</v>
      </c>
    </row>
    <row r="10359" ht="14.25" customHeight="1">
      <c r="A10359" s="3">
        <v>68220.0</v>
      </c>
      <c r="B10359" s="3">
        <v>3442.0</v>
      </c>
      <c r="C10359" s="70">
        <v>43960.82564814815</v>
      </c>
      <c r="D10359" s="3">
        <v>3821.0</v>
      </c>
      <c r="E10359" s="4">
        <v>1200.0</v>
      </c>
      <c r="F10359" s="5">
        <f t="shared" si="1"/>
        <v>43835.01995</v>
      </c>
      <c r="G10359" s="6">
        <f t="shared" si="2"/>
        <v>0</v>
      </c>
    </row>
    <row r="10360" ht="14.25" customHeight="1">
      <c r="A10360" s="3">
        <v>68224.0</v>
      </c>
      <c r="B10360" s="3">
        <v>6081.0</v>
      </c>
      <c r="C10360" s="70">
        <v>43960.82689814815</v>
      </c>
      <c r="D10360" s="3">
        <v>7878.0</v>
      </c>
      <c r="E10360" s="4">
        <v>1200.0</v>
      </c>
      <c r="F10360" s="5">
        <f t="shared" si="1"/>
        <v>43891.07046</v>
      </c>
      <c r="G10360" s="6">
        <f t="shared" si="2"/>
        <v>0</v>
      </c>
    </row>
    <row r="10361" ht="14.25" customHeight="1">
      <c r="A10361" s="3">
        <v>68227.0</v>
      </c>
      <c r="B10361" s="3">
        <v>9663.0</v>
      </c>
      <c r="C10361" s="70">
        <v>43960.82952546296</v>
      </c>
      <c r="D10361" s="3">
        <v>5318.0</v>
      </c>
      <c r="E10361" s="4">
        <v>1200.0</v>
      </c>
      <c r="F10361" s="5">
        <f t="shared" si="1"/>
        <v>43891.63705</v>
      </c>
      <c r="G10361" s="6">
        <f t="shared" si="2"/>
        <v>0</v>
      </c>
    </row>
    <row r="10362" ht="14.25" customHeight="1">
      <c r="A10362" s="3">
        <v>68232.0</v>
      </c>
      <c r="B10362" s="3">
        <v>7454.0</v>
      </c>
      <c r="C10362" s="70">
        <v>43960.83952546296</v>
      </c>
      <c r="D10362" s="3">
        <v>5318.0</v>
      </c>
      <c r="E10362" s="4">
        <v>1200.0</v>
      </c>
      <c r="F10362" s="5">
        <f t="shared" si="1"/>
        <v>43891.63705</v>
      </c>
      <c r="G10362" s="6">
        <f t="shared" si="2"/>
        <v>0</v>
      </c>
    </row>
    <row r="10363" ht="14.25" customHeight="1">
      <c r="A10363" s="3">
        <v>68235.0</v>
      </c>
      <c r="B10363" s="3">
        <v>8305.0</v>
      </c>
      <c r="C10363" s="70">
        <v>43960.84489583333</v>
      </c>
      <c r="D10363" s="3">
        <v>4264.0</v>
      </c>
      <c r="E10363" s="4">
        <v>1200.0</v>
      </c>
      <c r="F10363" s="5">
        <f t="shared" si="1"/>
        <v>43922.33779</v>
      </c>
      <c r="G10363" s="6">
        <f t="shared" si="2"/>
        <v>0</v>
      </c>
    </row>
    <row r="10364" ht="14.25" customHeight="1">
      <c r="A10364" s="3">
        <v>68242.0</v>
      </c>
      <c r="B10364" s="3">
        <v>3693.0</v>
      </c>
      <c r="C10364" s="70">
        <v>43960.85469907407</v>
      </c>
      <c r="D10364" s="3">
        <v>3528.0</v>
      </c>
      <c r="E10364" s="4">
        <v>960.0</v>
      </c>
      <c r="F10364" s="5">
        <f t="shared" si="1"/>
        <v>43832.25354</v>
      </c>
      <c r="G10364" s="6">
        <f t="shared" si="2"/>
        <v>0</v>
      </c>
    </row>
    <row r="10365" ht="14.25" customHeight="1">
      <c r="A10365" s="3">
        <v>68246.0</v>
      </c>
      <c r="B10365" s="3">
        <v>9042.0</v>
      </c>
      <c r="C10365" s="70">
        <v>43960.8562037037</v>
      </c>
      <c r="D10365" s="3">
        <v>2405.0</v>
      </c>
      <c r="E10365" s="4">
        <v>1200.0</v>
      </c>
      <c r="F10365" s="5">
        <f t="shared" si="1"/>
        <v>43891.5691</v>
      </c>
      <c r="G10365" s="6">
        <f t="shared" si="2"/>
        <v>0</v>
      </c>
    </row>
    <row r="10366" ht="14.25" customHeight="1">
      <c r="A10366" s="3">
        <v>68249.0</v>
      </c>
      <c r="B10366" s="3">
        <v>2224.0</v>
      </c>
      <c r="C10366" s="70">
        <v>43960.85835648148</v>
      </c>
      <c r="D10366" s="3">
        <v>13184.0</v>
      </c>
      <c r="E10366" s="4">
        <v>1200.0</v>
      </c>
      <c r="F10366" s="5">
        <f t="shared" si="1"/>
        <v>43832.85829</v>
      </c>
      <c r="G10366" s="6">
        <f t="shared" si="2"/>
        <v>0</v>
      </c>
    </row>
    <row r="10367" ht="14.25" customHeight="1">
      <c r="A10367" s="3">
        <v>68254.0</v>
      </c>
      <c r="B10367" s="3">
        <v>3789.0</v>
      </c>
      <c r="C10367" s="70">
        <v>43960.89333333333</v>
      </c>
      <c r="D10367" s="3">
        <v>878.0</v>
      </c>
      <c r="E10367" s="4">
        <v>1200.0</v>
      </c>
      <c r="F10367" s="5">
        <f t="shared" si="1"/>
        <v>43922.9691</v>
      </c>
      <c r="G10367" s="6">
        <f t="shared" si="2"/>
        <v>0</v>
      </c>
    </row>
    <row r="10368" ht="14.25" customHeight="1">
      <c r="A10368" s="3">
        <v>68258.0</v>
      </c>
      <c r="B10368" s="3">
        <v>13868.0</v>
      </c>
      <c r="C10368" s="70">
        <v>43960.90589120371</v>
      </c>
      <c r="D10368" s="3">
        <v>8930.0</v>
      </c>
      <c r="E10368" s="4">
        <v>1200.0</v>
      </c>
      <c r="F10368" s="5">
        <f t="shared" si="1"/>
        <v>43833.2092</v>
      </c>
      <c r="G10368" s="6">
        <f t="shared" si="2"/>
        <v>0</v>
      </c>
    </row>
    <row r="10369" ht="14.25" customHeight="1">
      <c r="A10369" s="3">
        <v>68261.0</v>
      </c>
      <c r="B10369" s="3">
        <v>5591.0</v>
      </c>
      <c r="C10369" s="70">
        <v>43960.91741898148</v>
      </c>
      <c r="D10369" s="3">
        <v>4972.0</v>
      </c>
      <c r="E10369" s="4">
        <v>1200.0</v>
      </c>
      <c r="F10369" s="5">
        <f t="shared" si="1"/>
        <v>43952.02931</v>
      </c>
      <c r="G10369" s="6">
        <f t="shared" si="2"/>
        <v>0</v>
      </c>
    </row>
    <row r="10370" ht="14.25" customHeight="1">
      <c r="A10370" s="3">
        <v>68266.0</v>
      </c>
      <c r="B10370" s="3">
        <v>6323.0</v>
      </c>
      <c r="C10370" s="70">
        <v>43960.92097222222</v>
      </c>
      <c r="D10370" s="3">
        <v>6844.0</v>
      </c>
      <c r="E10370" s="4">
        <v>1200.0</v>
      </c>
      <c r="F10370" s="5">
        <f t="shared" si="1"/>
        <v>43891.22446</v>
      </c>
      <c r="G10370" s="6">
        <f t="shared" si="2"/>
        <v>0</v>
      </c>
    </row>
    <row r="10371" ht="14.25" customHeight="1">
      <c r="A10371" s="3">
        <v>68273.0</v>
      </c>
      <c r="B10371" s="3">
        <v>2462.0</v>
      </c>
      <c r="C10371" s="70">
        <v>43960.9328125</v>
      </c>
      <c r="D10371" s="3">
        <v>2283.0</v>
      </c>
      <c r="E10371" s="4">
        <v>1200.0</v>
      </c>
      <c r="F10371" s="5">
        <f t="shared" si="1"/>
        <v>43834.74572</v>
      </c>
      <c r="G10371" s="6">
        <f t="shared" si="2"/>
        <v>0</v>
      </c>
    </row>
    <row r="10372" ht="14.25" customHeight="1">
      <c r="A10372" s="3">
        <v>68277.0</v>
      </c>
      <c r="B10372" s="3">
        <v>4389.0</v>
      </c>
      <c r="C10372" s="70">
        <v>43960.95482638889</v>
      </c>
      <c r="D10372" s="3">
        <v>6844.0</v>
      </c>
      <c r="E10372" s="4">
        <v>960.0</v>
      </c>
      <c r="F10372" s="5">
        <f t="shared" si="1"/>
        <v>43891.22446</v>
      </c>
      <c r="G10372" s="6">
        <f t="shared" si="2"/>
        <v>0</v>
      </c>
    </row>
    <row r="10373" ht="14.25" customHeight="1">
      <c r="A10373" s="3">
        <v>68280.0</v>
      </c>
      <c r="B10373" s="3">
        <v>10860.0</v>
      </c>
      <c r="C10373" s="70">
        <v>43960.96138888889</v>
      </c>
      <c r="D10373" s="3">
        <v>11700.0</v>
      </c>
      <c r="E10373" s="4">
        <v>1200.0</v>
      </c>
      <c r="F10373" s="5">
        <f t="shared" si="1"/>
        <v>43833.01934</v>
      </c>
      <c r="G10373" s="6">
        <f t="shared" si="2"/>
        <v>0</v>
      </c>
    </row>
    <row r="10374" ht="14.25" customHeight="1">
      <c r="A10374" s="3">
        <v>68285.0</v>
      </c>
      <c r="B10374" s="3">
        <v>9121.0</v>
      </c>
      <c r="C10374" s="70">
        <v>43960.98246527778</v>
      </c>
      <c r="D10374" s="3">
        <v>13631.0</v>
      </c>
      <c r="E10374" s="4">
        <v>1200.0</v>
      </c>
      <c r="F10374" s="5">
        <f t="shared" si="1"/>
        <v>43863.31344</v>
      </c>
      <c r="G10374" s="6">
        <f t="shared" si="2"/>
        <v>0</v>
      </c>
    </row>
    <row r="10375" ht="14.25" customHeight="1">
      <c r="A10375" s="3">
        <v>68291.0</v>
      </c>
      <c r="B10375" s="3">
        <v>5352.0</v>
      </c>
      <c r="C10375" s="70">
        <v>43960.98459490741</v>
      </c>
      <c r="D10375" s="3">
        <v>9816.0</v>
      </c>
      <c r="E10375" s="4">
        <v>1200.0</v>
      </c>
      <c r="F10375" s="5">
        <f t="shared" si="1"/>
        <v>43922.27395</v>
      </c>
      <c r="G10375" s="6">
        <f t="shared" si="2"/>
        <v>0</v>
      </c>
    </row>
    <row r="10376" ht="14.25" customHeight="1">
      <c r="A10376" s="3">
        <v>68299.0</v>
      </c>
      <c r="B10376" s="3">
        <v>11963.0</v>
      </c>
      <c r="C10376" s="70">
        <v>43960.9968287037</v>
      </c>
      <c r="D10376" s="3">
        <v>6962.0</v>
      </c>
      <c r="E10376" s="4">
        <v>1200.0</v>
      </c>
      <c r="F10376" s="5">
        <f t="shared" si="1"/>
        <v>43922.21374</v>
      </c>
      <c r="G10376" s="6">
        <f t="shared" si="2"/>
        <v>0</v>
      </c>
    </row>
    <row r="10377" ht="14.25" customHeight="1">
      <c r="A10377" s="3">
        <v>68301.0</v>
      </c>
      <c r="B10377" s="3">
        <v>1278.0</v>
      </c>
      <c r="C10377" s="70">
        <v>43961.00498842593</v>
      </c>
      <c r="D10377" s="3">
        <v>6266.0</v>
      </c>
      <c r="E10377" s="4">
        <v>1200.0</v>
      </c>
      <c r="F10377" s="5">
        <f t="shared" si="1"/>
        <v>43863.60212</v>
      </c>
      <c r="G10377" s="6">
        <f t="shared" si="2"/>
        <v>0</v>
      </c>
    </row>
    <row r="10378" ht="14.25" customHeight="1">
      <c r="A10378" s="3">
        <v>68304.0</v>
      </c>
      <c r="B10378" s="3">
        <v>13626.0</v>
      </c>
      <c r="C10378" s="70">
        <v>43961.00817129629</v>
      </c>
      <c r="D10378" s="3">
        <v>9982.0</v>
      </c>
      <c r="E10378" s="4">
        <v>1200.0</v>
      </c>
      <c r="F10378" s="5">
        <f t="shared" si="1"/>
        <v>43952.19927</v>
      </c>
      <c r="G10378" s="6">
        <f t="shared" si="2"/>
        <v>0</v>
      </c>
    </row>
    <row r="10379" ht="14.25" customHeight="1">
      <c r="A10379" s="3">
        <v>68316.0</v>
      </c>
      <c r="B10379" s="3">
        <v>8965.0</v>
      </c>
      <c r="C10379" s="70">
        <v>43961.02100694444</v>
      </c>
      <c r="D10379" s="3">
        <v>8508.0</v>
      </c>
      <c r="E10379" s="4">
        <v>1200.0</v>
      </c>
      <c r="F10379" s="5">
        <f t="shared" si="1"/>
        <v>43831.42667</v>
      </c>
      <c r="G10379" s="6">
        <f t="shared" si="2"/>
        <v>0</v>
      </c>
    </row>
    <row r="10380" ht="14.25" customHeight="1">
      <c r="A10380" s="3">
        <v>68319.0</v>
      </c>
      <c r="B10380" s="3">
        <v>8815.0</v>
      </c>
      <c r="C10380" s="70">
        <v>43961.03107638889</v>
      </c>
      <c r="D10380" s="3">
        <v>13631.0</v>
      </c>
      <c r="E10380" s="4">
        <v>1200.0</v>
      </c>
      <c r="F10380" s="5">
        <f t="shared" si="1"/>
        <v>43863.31344</v>
      </c>
      <c r="G10380" s="6">
        <f t="shared" si="2"/>
        <v>0</v>
      </c>
    </row>
    <row r="10381" ht="14.25" customHeight="1">
      <c r="A10381" s="3">
        <v>68324.0</v>
      </c>
      <c r="B10381" s="3">
        <v>9442.0</v>
      </c>
      <c r="C10381" s="70">
        <v>43961.03641203704</v>
      </c>
      <c r="D10381" s="3">
        <v>878.0</v>
      </c>
      <c r="E10381" s="4">
        <v>1200.0</v>
      </c>
      <c r="F10381" s="5">
        <f t="shared" si="1"/>
        <v>43922.9691</v>
      </c>
      <c r="G10381" s="6">
        <f t="shared" si="2"/>
        <v>0</v>
      </c>
    </row>
    <row r="10382" ht="14.25" customHeight="1">
      <c r="A10382" s="3">
        <v>68330.0</v>
      </c>
      <c r="B10382" s="3">
        <v>8955.0</v>
      </c>
      <c r="C10382" s="70">
        <v>43961.04159722223</v>
      </c>
      <c r="D10382" s="3">
        <v>9193.0</v>
      </c>
      <c r="E10382" s="4">
        <v>1200.0</v>
      </c>
      <c r="F10382" s="5">
        <f t="shared" si="1"/>
        <v>43922.42946</v>
      </c>
      <c r="G10382" s="6">
        <f t="shared" si="2"/>
        <v>0</v>
      </c>
    </row>
    <row r="10383" ht="14.25" customHeight="1">
      <c r="A10383" s="3">
        <v>68333.0</v>
      </c>
      <c r="B10383" s="3">
        <v>6864.0</v>
      </c>
      <c r="C10383" s="70">
        <v>43961.04180555556</v>
      </c>
      <c r="D10383" s="3">
        <v>12504.0</v>
      </c>
      <c r="E10383" s="4">
        <v>1200.0</v>
      </c>
      <c r="F10383" s="5">
        <f t="shared" si="1"/>
        <v>43833.39757</v>
      </c>
      <c r="G10383" s="6">
        <f t="shared" si="2"/>
        <v>0</v>
      </c>
    </row>
    <row r="10384" ht="14.25" customHeight="1">
      <c r="A10384" s="3">
        <v>68343.0</v>
      </c>
      <c r="B10384" s="3">
        <v>4638.0</v>
      </c>
      <c r="C10384" s="70">
        <v>43961.05126157407</v>
      </c>
      <c r="D10384" s="3">
        <v>10304.0</v>
      </c>
      <c r="E10384" s="4">
        <v>1200.0</v>
      </c>
      <c r="F10384" s="5">
        <f t="shared" si="1"/>
        <v>43891.91823</v>
      </c>
      <c r="G10384" s="6">
        <f t="shared" si="2"/>
        <v>0</v>
      </c>
    </row>
    <row r="10385" ht="14.25" customHeight="1">
      <c r="A10385" s="3">
        <v>68346.0</v>
      </c>
      <c r="B10385" s="3">
        <v>640.0</v>
      </c>
      <c r="C10385" s="70">
        <v>43961.06321759259</v>
      </c>
      <c r="D10385" s="3">
        <v>3346.0</v>
      </c>
      <c r="E10385" s="4">
        <v>960.0</v>
      </c>
      <c r="F10385" s="5">
        <f t="shared" si="1"/>
        <v>43862.03848</v>
      </c>
      <c r="G10385" s="6">
        <f t="shared" si="2"/>
        <v>0</v>
      </c>
    </row>
    <row r="10386" ht="14.25" customHeight="1">
      <c r="A10386" s="3">
        <v>68347.0</v>
      </c>
      <c r="B10386" s="3">
        <v>12431.0</v>
      </c>
      <c r="C10386" s="70">
        <v>43961.06854166667</v>
      </c>
      <c r="D10386" s="3">
        <v>9816.0</v>
      </c>
      <c r="E10386" s="4">
        <v>960.0</v>
      </c>
      <c r="F10386" s="5">
        <f t="shared" si="1"/>
        <v>43922.27395</v>
      </c>
      <c r="G10386" s="6">
        <f t="shared" si="2"/>
        <v>0</v>
      </c>
    </row>
    <row r="10387" ht="14.25" customHeight="1">
      <c r="A10387" s="3">
        <v>68353.0</v>
      </c>
      <c r="B10387" s="3">
        <v>8842.0</v>
      </c>
      <c r="C10387" s="70">
        <v>43961.07894675926</v>
      </c>
      <c r="D10387" s="3">
        <v>6962.0</v>
      </c>
      <c r="E10387" s="4">
        <v>960.0</v>
      </c>
      <c r="F10387" s="5">
        <f t="shared" si="1"/>
        <v>43922.21374</v>
      </c>
      <c r="G10387" s="6">
        <f t="shared" si="2"/>
        <v>0</v>
      </c>
    </row>
    <row r="10388" ht="14.25" customHeight="1">
      <c r="A10388" s="3">
        <v>68356.0</v>
      </c>
      <c r="B10388" s="3">
        <v>6393.0</v>
      </c>
      <c r="C10388" s="70">
        <v>43961.09016203704</v>
      </c>
      <c r="D10388" s="3">
        <v>11210.0</v>
      </c>
      <c r="E10388" s="4">
        <v>1200.0</v>
      </c>
      <c r="F10388" s="5">
        <f t="shared" si="1"/>
        <v>43922.33478</v>
      </c>
      <c r="G10388" s="6">
        <f t="shared" si="2"/>
        <v>0</v>
      </c>
    </row>
    <row r="10389" ht="14.25" customHeight="1">
      <c r="A10389" s="3">
        <v>68358.0</v>
      </c>
      <c r="B10389" s="3">
        <v>700.0</v>
      </c>
      <c r="C10389" s="70">
        <v>43961.09581018519</v>
      </c>
      <c r="D10389" s="3">
        <v>12160.0</v>
      </c>
      <c r="E10389" s="4">
        <v>1200.0</v>
      </c>
      <c r="F10389" s="5">
        <f t="shared" si="1"/>
        <v>43891.02598</v>
      </c>
      <c r="G10389" s="6">
        <f t="shared" si="2"/>
        <v>0</v>
      </c>
    </row>
    <row r="10390" ht="14.25" customHeight="1">
      <c r="A10390" s="3">
        <v>68360.0</v>
      </c>
      <c r="B10390" s="3">
        <v>10803.0</v>
      </c>
      <c r="C10390" s="70">
        <v>43961.09828703704</v>
      </c>
      <c r="D10390" s="3">
        <v>2405.0</v>
      </c>
      <c r="E10390" s="4">
        <v>1200.0</v>
      </c>
      <c r="F10390" s="5">
        <f t="shared" si="1"/>
        <v>43891.5691</v>
      </c>
      <c r="G10390" s="6">
        <f t="shared" si="2"/>
        <v>0</v>
      </c>
    </row>
    <row r="10391" ht="14.25" customHeight="1">
      <c r="A10391" s="3">
        <v>68367.0</v>
      </c>
      <c r="B10391" s="3">
        <v>11689.0</v>
      </c>
      <c r="C10391" s="70">
        <v>43961.10636574074</v>
      </c>
      <c r="D10391" s="3">
        <v>11791.0</v>
      </c>
      <c r="E10391" s="4">
        <v>1200.0</v>
      </c>
      <c r="F10391" s="5">
        <f t="shared" si="1"/>
        <v>43863.37611</v>
      </c>
      <c r="G10391" s="6">
        <f t="shared" si="2"/>
        <v>0</v>
      </c>
    </row>
    <row r="10392" ht="14.25" customHeight="1">
      <c r="A10392" s="3">
        <v>68370.0</v>
      </c>
      <c r="B10392" s="3">
        <v>13638.0</v>
      </c>
      <c r="C10392" s="70">
        <v>43961.10971064815</v>
      </c>
      <c r="D10392" s="3">
        <v>4264.0</v>
      </c>
      <c r="E10392" s="4">
        <v>1200.0</v>
      </c>
      <c r="F10392" s="5">
        <f t="shared" si="1"/>
        <v>43922.33779</v>
      </c>
      <c r="G10392" s="6">
        <f t="shared" si="2"/>
        <v>0</v>
      </c>
    </row>
    <row r="10393" ht="14.25" customHeight="1">
      <c r="A10393" s="3">
        <v>68376.0</v>
      </c>
      <c r="B10393" s="3">
        <v>4223.0</v>
      </c>
      <c r="C10393" s="70">
        <v>43961.11060185185</v>
      </c>
      <c r="D10393" s="3">
        <v>8064.0</v>
      </c>
      <c r="E10393" s="4">
        <v>1200.0</v>
      </c>
      <c r="F10393" s="5">
        <f t="shared" si="1"/>
        <v>43832.8762</v>
      </c>
      <c r="G10393" s="6">
        <f t="shared" si="2"/>
        <v>0</v>
      </c>
    </row>
    <row r="10394" ht="14.25" customHeight="1">
      <c r="A10394" s="3">
        <v>68383.0</v>
      </c>
      <c r="B10394" s="3">
        <v>8055.0</v>
      </c>
      <c r="C10394" s="70">
        <v>43961.11814814815</v>
      </c>
      <c r="D10394" s="3">
        <v>2338.0</v>
      </c>
      <c r="E10394" s="4">
        <v>1200.0</v>
      </c>
      <c r="F10394" s="5">
        <f t="shared" si="1"/>
        <v>43952.0159</v>
      </c>
      <c r="G10394" s="6">
        <f t="shared" si="2"/>
        <v>0</v>
      </c>
    </row>
    <row r="10395" ht="14.25" customHeight="1">
      <c r="A10395" s="3">
        <v>68389.0</v>
      </c>
      <c r="B10395" s="3">
        <v>8401.0</v>
      </c>
      <c r="C10395" s="70">
        <v>43961.12239583334</v>
      </c>
      <c r="D10395" s="3">
        <v>7062.0</v>
      </c>
      <c r="E10395" s="4">
        <v>0.0</v>
      </c>
      <c r="F10395" s="5">
        <f t="shared" si="1"/>
        <v>43832.0402</v>
      </c>
      <c r="G10395" s="6">
        <f t="shared" si="2"/>
        <v>0</v>
      </c>
    </row>
    <row r="10396" ht="14.25" customHeight="1">
      <c r="A10396" s="3">
        <v>68399.0</v>
      </c>
      <c r="B10396" s="3">
        <v>2023.0</v>
      </c>
      <c r="C10396" s="70">
        <v>43961.13884259259</v>
      </c>
      <c r="D10396" s="3">
        <v>8508.0</v>
      </c>
      <c r="E10396" s="4">
        <v>1200.0</v>
      </c>
      <c r="F10396" s="5">
        <f t="shared" si="1"/>
        <v>43831.42667</v>
      </c>
      <c r="G10396" s="6">
        <f t="shared" si="2"/>
        <v>0</v>
      </c>
    </row>
    <row r="10397" ht="14.25" customHeight="1">
      <c r="A10397" s="3">
        <v>68405.0</v>
      </c>
      <c r="B10397" s="3">
        <v>13221.0</v>
      </c>
      <c r="C10397" s="70">
        <v>43961.14118055555</v>
      </c>
      <c r="D10397" s="3">
        <v>9816.0</v>
      </c>
      <c r="E10397" s="4">
        <v>1200.0</v>
      </c>
      <c r="F10397" s="5">
        <f t="shared" si="1"/>
        <v>43922.27395</v>
      </c>
      <c r="G10397" s="6">
        <f t="shared" si="2"/>
        <v>0</v>
      </c>
    </row>
    <row r="10398" ht="14.25" customHeight="1">
      <c r="A10398" s="3">
        <v>68409.0</v>
      </c>
      <c r="B10398" s="3">
        <v>4638.0</v>
      </c>
      <c r="C10398" s="70">
        <v>43961.14302083333</v>
      </c>
      <c r="D10398" s="3">
        <v>13184.0</v>
      </c>
      <c r="E10398" s="4">
        <v>1200.0</v>
      </c>
      <c r="F10398" s="5">
        <f t="shared" si="1"/>
        <v>43832.85829</v>
      </c>
      <c r="G10398" s="6">
        <f t="shared" si="2"/>
        <v>0</v>
      </c>
    </row>
    <row r="10399" ht="14.25" customHeight="1">
      <c r="A10399" s="3">
        <v>68412.0</v>
      </c>
      <c r="B10399" s="3">
        <v>11244.0</v>
      </c>
      <c r="C10399" s="70">
        <v>43961.17077546296</v>
      </c>
      <c r="D10399" s="3">
        <v>4891.0</v>
      </c>
      <c r="E10399" s="4">
        <v>1200.0</v>
      </c>
      <c r="F10399" s="5">
        <f t="shared" si="1"/>
        <v>43862.1055</v>
      </c>
      <c r="G10399" s="6">
        <f t="shared" si="2"/>
        <v>0</v>
      </c>
    </row>
    <row r="10400" ht="14.25" customHeight="1">
      <c r="A10400" s="3">
        <v>68428.0</v>
      </c>
      <c r="B10400" s="3">
        <v>9596.0</v>
      </c>
      <c r="C10400" s="70">
        <v>43961.19866898148</v>
      </c>
      <c r="D10400" s="3">
        <v>11437.0</v>
      </c>
      <c r="E10400" s="4">
        <v>1200.0</v>
      </c>
      <c r="F10400" s="5">
        <f t="shared" si="1"/>
        <v>43923.12586</v>
      </c>
      <c r="G10400" s="6">
        <f t="shared" si="2"/>
        <v>0</v>
      </c>
    </row>
    <row r="10401" ht="14.25" customHeight="1">
      <c r="A10401" s="3">
        <v>68435.0</v>
      </c>
      <c r="B10401" s="3">
        <v>11960.0</v>
      </c>
      <c r="C10401" s="70">
        <v>43961.19907407407</v>
      </c>
      <c r="D10401" s="3">
        <v>6403.0</v>
      </c>
      <c r="E10401" s="4">
        <v>1200.0</v>
      </c>
      <c r="F10401" s="5">
        <f t="shared" si="1"/>
        <v>43922.92322</v>
      </c>
      <c r="G10401" s="6">
        <f t="shared" si="2"/>
        <v>0</v>
      </c>
    </row>
    <row r="10402" ht="14.25" customHeight="1">
      <c r="A10402" s="3">
        <v>68440.0</v>
      </c>
      <c r="B10402" s="3">
        <v>4606.0</v>
      </c>
      <c r="C10402" s="70">
        <v>43961.21809027778</v>
      </c>
      <c r="D10402" s="3">
        <v>13817.0</v>
      </c>
      <c r="E10402" s="4">
        <v>1200.0</v>
      </c>
      <c r="F10402" s="5">
        <f t="shared" si="1"/>
        <v>43891.13111</v>
      </c>
      <c r="G10402" s="6">
        <f t="shared" si="2"/>
        <v>0</v>
      </c>
    </row>
    <row r="10403" ht="14.25" customHeight="1">
      <c r="A10403" s="3">
        <v>68447.0</v>
      </c>
      <c r="B10403" s="3">
        <v>9450.0</v>
      </c>
      <c r="C10403" s="70">
        <v>43961.2203125</v>
      </c>
      <c r="D10403" s="3">
        <v>10304.0</v>
      </c>
      <c r="E10403" s="4">
        <v>1200.0</v>
      </c>
      <c r="F10403" s="5">
        <f t="shared" si="1"/>
        <v>43891.91823</v>
      </c>
      <c r="G10403" s="6">
        <f t="shared" si="2"/>
        <v>0</v>
      </c>
    </row>
    <row r="10404" ht="14.25" customHeight="1">
      <c r="A10404" s="3">
        <v>68450.0</v>
      </c>
      <c r="B10404" s="3">
        <v>10304.0</v>
      </c>
      <c r="C10404" s="70">
        <v>43961.220625</v>
      </c>
      <c r="D10404" s="3">
        <v>8404.0</v>
      </c>
      <c r="E10404" s="4">
        <v>0.0</v>
      </c>
      <c r="F10404" s="5">
        <f t="shared" si="1"/>
        <v>43862.85161</v>
      </c>
      <c r="G10404" s="6">
        <f t="shared" si="2"/>
        <v>0</v>
      </c>
    </row>
    <row r="10405" ht="14.25" customHeight="1">
      <c r="A10405" s="3">
        <v>68453.0</v>
      </c>
      <c r="B10405" s="3">
        <v>12404.0</v>
      </c>
      <c r="C10405" s="70">
        <v>43961.22305555556</v>
      </c>
      <c r="D10405" s="3">
        <v>831.0</v>
      </c>
      <c r="E10405" s="4">
        <v>0.0</v>
      </c>
      <c r="F10405" s="5">
        <f t="shared" si="1"/>
        <v>43952.33463</v>
      </c>
      <c r="G10405" s="6">
        <f t="shared" si="2"/>
        <v>0</v>
      </c>
    </row>
    <row r="10406" ht="14.25" customHeight="1">
      <c r="A10406" s="3">
        <v>68459.0</v>
      </c>
      <c r="B10406" s="3">
        <v>9132.0</v>
      </c>
      <c r="C10406" s="70">
        <v>43961.23880787037</v>
      </c>
      <c r="D10406" s="3">
        <v>11325.0</v>
      </c>
      <c r="E10406" s="4">
        <v>1200.0</v>
      </c>
      <c r="F10406" s="5">
        <f t="shared" si="1"/>
        <v>43952.91896</v>
      </c>
      <c r="G10406" s="6">
        <f t="shared" si="2"/>
        <v>0</v>
      </c>
    </row>
    <row r="10407" ht="14.25" customHeight="1">
      <c r="A10407" s="3">
        <v>68471.0</v>
      </c>
      <c r="B10407" s="3">
        <v>1392.0</v>
      </c>
      <c r="C10407" s="70">
        <v>43961.25127314815</v>
      </c>
      <c r="D10407" s="3">
        <v>13631.0</v>
      </c>
      <c r="E10407" s="4">
        <v>1200.0</v>
      </c>
      <c r="F10407" s="5">
        <f t="shared" si="1"/>
        <v>43863.31344</v>
      </c>
      <c r="G10407" s="6">
        <f t="shared" si="2"/>
        <v>0</v>
      </c>
    </row>
    <row r="10408" ht="14.25" customHeight="1">
      <c r="A10408" s="3">
        <v>68477.0</v>
      </c>
      <c r="B10408" s="3">
        <v>640.0</v>
      </c>
      <c r="C10408" s="70">
        <v>43961.25469907407</v>
      </c>
      <c r="D10408" s="3">
        <v>6403.0</v>
      </c>
      <c r="E10408" s="4">
        <v>1200.0</v>
      </c>
      <c r="F10408" s="5">
        <f t="shared" si="1"/>
        <v>43922.92322</v>
      </c>
      <c r="G10408" s="6">
        <f t="shared" si="2"/>
        <v>0</v>
      </c>
    </row>
    <row r="10409" ht="14.25" customHeight="1">
      <c r="A10409" s="3">
        <v>68482.0</v>
      </c>
      <c r="B10409" s="3">
        <v>3518.0</v>
      </c>
      <c r="C10409" s="70">
        <v>43961.25768518518</v>
      </c>
      <c r="D10409" s="3">
        <v>5204.0</v>
      </c>
      <c r="E10409" s="4">
        <v>960.0</v>
      </c>
      <c r="F10409" s="5">
        <f t="shared" si="1"/>
        <v>43922.60003</v>
      </c>
      <c r="G10409" s="6">
        <f t="shared" si="2"/>
        <v>0</v>
      </c>
    </row>
    <row r="10410" ht="14.25" customHeight="1">
      <c r="A10410" s="3">
        <v>68489.0</v>
      </c>
      <c r="B10410" s="3">
        <v>9839.0</v>
      </c>
      <c r="C10410" s="70">
        <v>43961.27704861111</v>
      </c>
      <c r="D10410" s="3">
        <v>9193.0</v>
      </c>
      <c r="E10410" s="4">
        <v>1200.0</v>
      </c>
      <c r="F10410" s="5">
        <f t="shared" si="1"/>
        <v>43922.42946</v>
      </c>
      <c r="G10410" s="6">
        <f t="shared" si="2"/>
        <v>0</v>
      </c>
    </row>
    <row r="10411" ht="14.25" customHeight="1">
      <c r="A10411" s="3">
        <v>68493.0</v>
      </c>
      <c r="B10411" s="3">
        <v>736.0</v>
      </c>
      <c r="C10411" s="70">
        <v>43961.2794212963</v>
      </c>
      <c r="D10411" s="3">
        <v>9356.0</v>
      </c>
      <c r="E10411" s="4">
        <v>1200.0</v>
      </c>
      <c r="F10411" s="5">
        <f t="shared" si="1"/>
        <v>43862.70714</v>
      </c>
      <c r="G10411" s="6">
        <f t="shared" si="2"/>
        <v>0</v>
      </c>
    </row>
    <row r="10412" ht="14.25" customHeight="1">
      <c r="A10412" s="3">
        <v>68495.0</v>
      </c>
      <c r="B10412" s="3">
        <v>959.0</v>
      </c>
      <c r="C10412" s="70">
        <v>43961.27943287037</v>
      </c>
      <c r="D10412" s="3">
        <v>11325.0</v>
      </c>
      <c r="E10412" s="4">
        <v>1200.0</v>
      </c>
      <c r="F10412" s="5">
        <f t="shared" si="1"/>
        <v>43952.91896</v>
      </c>
      <c r="G10412" s="6">
        <f t="shared" si="2"/>
        <v>0</v>
      </c>
    </row>
    <row r="10413" ht="14.25" customHeight="1">
      <c r="A10413" s="3">
        <v>68500.0</v>
      </c>
      <c r="B10413" s="3">
        <v>1855.0</v>
      </c>
      <c r="C10413" s="70">
        <v>43961.28665509259</v>
      </c>
      <c r="D10413" s="3">
        <v>955.0</v>
      </c>
      <c r="E10413" s="4">
        <v>1200.0</v>
      </c>
      <c r="F10413" s="5">
        <f t="shared" si="1"/>
        <v>43952.41278</v>
      </c>
      <c r="G10413" s="6">
        <f t="shared" si="2"/>
        <v>0</v>
      </c>
    </row>
    <row r="10414" ht="14.25" customHeight="1">
      <c r="A10414" s="3">
        <v>68504.0</v>
      </c>
      <c r="B10414" s="3">
        <v>579.0</v>
      </c>
      <c r="C10414" s="70">
        <v>43961.29384259259</v>
      </c>
      <c r="D10414" s="3">
        <v>4808.0</v>
      </c>
      <c r="E10414" s="4">
        <v>1200.0</v>
      </c>
      <c r="F10414" s="5">
        <f t="shared" si="1"/>
        <v>43835.221</v>
      </c>
      <c r="G10414" s="6">
        <f t="shared" si="2"/>
        <v>0</v>
      </c>
    </row>
    <row r="10415" ht="14.25" customHeight="1">
      <c r="A10415" s="3">
        <v>68505.0</v>
      </c>
      <c r="B10415" s="3">
        <v>12027.0</v>
      </c>
      <c r="C10415" s="70">
        <v>43961.30297453704</v>
      </c>
      <c r="D10415" s="3">
        <v>5318.0</v>
      </c>
      <c r="E10415" s="4">
        <v>1200.0</v>
      </c>
      <c r="F10415" s="5">
        <f t="shared" si="1"/>
        <v>43891.63705</v>
      </c>
      <c r="G10415" s="6">
        <f t="shared" si="2"/>
        <v>0</v>
      </c>
    </row>
    <row r="10416" ht="14.25" customHeight="1">
      <c r="A10416" s="3">
        <v>68512.0</v>
      </c>
      <c r="B10416" s="3">
        <v>3693.0</v>
      </c>
      <c r="C10416" s="70">
        <v>43961.30326388889</v>
      </c>
      <c r="D10416" s="3">
        <v>5994.0</v>
      </c>
      <c r="E10416" s="4">
        <v>1200.0</v>
      </c>
      <c r="F10416" s="5">
        <f t="shared" si="1"/>
        <v>43833.74147</v>
      </c>
      <c r="G10416" s="6">
        <f t="shared" si="2"/>
        <v>0</v>
      </c>
    </row>
    <row r="10417" ht="14.25" customHeight="1">
      <c r="A10417" s="3">
        <v>68517.0</v>
      </c>
      <c r="B10417" s="3">
        <v>1947.0</v>
      </c>
      <c r="C10417" s="70">
        <v>43961.31671296297</v>
      </c>
      <c r="D10417" s="3">
        <v>10807.0</v>
      </c>
      <c r="E10417" s="4">
        <v>1200.0</v>
      </c>
      <c r="F10417" s="5">
        <f t="shared" si="1"/>
        <v>43953.84152</v>
      </c>
      <c r="G10417" s="6">
        <f t="shared" si="2"/>
        <v>0</v>
      </c>
    </row>
    <row r="10418" ht="14.25" customHeight="1">
      <c r="A10418" s="3">
        <v>68534.0</v>
      </c>
      <c r="B10418" s="3">
        <v>9658.0</v>
      </c>
      <c r="C10418" s="70">
        <v>43961.33736111111</v>
      </c>
      <c r="D10418" s="3">
        <v>11726.0</v>
      </c>
      <c r="E10418" s="4">
        <v>1200.0</v>
      </c>
      <c r="F10418" s="5">
        <f t="shared" si="1"/>
        <v>43835.52642</v>
      </c>
      <c r="G10418" s="6">
        <f t="shared" si="2"/>
        <v>0</v>
      </c>
    </row>
    <row r="10419" ht="14.25" customHeight="1">
      <c r="A10419" s="3">
        <v>68535.0</v>
      </c>
      <c r="B10419" s="3">
        <v>5162.0</v>
      </c>
      <c r="C10419" s="70">
        <v>43961.33774305556</v>
      </c>
      <c r="D10419" s="3">
        <v>878.0</v>
      </c>
      <c r="E10419" s="4">
        <v>1200.0</v>
      </c>
      <c r="F10419" s="5">
        <f t="shared" si="1"/>
        <v>43922.9691</v>
      </c>
      <c r="G10419" s="6">
        <f t="shared" si="2"/>
        <v>0</v>
      </c>
    </row>
    <row r="10420" ht="14.25" customHeight="1">
      <c r="A10420" s="3">
        <v>68542.0</v>
      </c>
      <c r="B10420" s="3">
        <v>6882.0</v>
      </c>
      <c r="C10420" s="70">
        <v>43961.34134259259</v>
      </c>
      <c r="D10420" s="3">
        <v>2338.0</v>
      </c>
      <c r="E10420" s="4">
        <v>1200.0</v>
      </c>
      <c r="F10420" s="5">
        <f t="shared" si="1"/>
        <v>43952.0159</v>
      </c>
      <c r="G10420" s="6">
        <f t="shared" si="2"/>
        <v>0</v>
      </c>
    </row>
    <row r="10421" ht="14.25" customHeight="1">
      <c r="A10421" s="3">
        <v>68548.0</v>
      </c>
      <c r="B10421" s="3">
        <v>1884.0</v>
      </c>
      <c r="C10421" s="70">
        <v>43961.34224537037</v>
      </c>
      <c r="D10421" s="3">
        <v>5318.0</v>
      </c>
      <c r="E10421" s="4">
        <v>1200.0</v>
      </c>
      <c r="F10421" s="5">
        <f t="shared" si="1"/>
        <v>43891.63705</v>
      </c>
      <c r="G10421" s="6">
        <f t="shared" si="2"/>
        <v>0</v>
      </c>
    </row>
    <row r="10422" ht="14.25" customHeight="1">
      <c r="A10422" s="3">
        <v>68554.0</v>
      </c>
      <c r="B10422" s="3">
        <v>3169.0</v>
      </c>
      <c r="C10422" s="70">
        <v>43961.34424768519</v>
      </c>
      <c r="D10422" s="3">
        <v>5994.0</v>
      </c>
      <c r="E10422" s="4">
        <v>1200.0</v>
      </c>
      <c r="F10422" s="5">
        <f t="shared" si="1"/>
        <v>43833.74147</v>
      </c>
      <c r="G10422" s="6">
        <f t="shared" si="2"/>
        <v>0</v>
      </c>
    </row>
    <row r="10423" ht="14.25" customHeight="1">
      <c r="A10423" s="3">
        <v>68557.0</v>
      </c>
      <c r="B10423" s="3">
        <v>5973.0</v>
      </c>
      <c r="C10423" s="70">
        <v>43961.34570601852</v>
      </c>
      <c r="D10423" s="3">
        <v>831.0</v>
      </c>
      <c r="E10423" s="4">
        <v>1200.0</v>
      </c>
      <c r="F10423" s="5">
        <f t="shared" si="1"/>
        <v>43952.33463</v>
      </c>
      <c r="G10423" s="6">
        <f t="shared" si="2"/>
        <v>0</v>
      </c>
    </row>
    <row r="10424" ht="14.25" customHeight="1">
      <c r="A10424" s="3">
        <v>68561.0</v>
      </c>
      <c r="B10424" s="3">
        <v>9132.0</v>
      </c>
      <c r="C10424" s="70">
        <v>43961.35539351852</v>
      </c>
      <c r="D10424" s="3">
        <v>1241.0</v>
      </c>
      <c r="E10424" s="4">
        <v>1200.0</v>
      </c>
      <c r="F10424" s="5">
        <f t="shared" si="1"/>
        <v>43862.25888</v>
      </c>
      <c r="G10424" s="6">
        <f t="shared" si="2"/>
        <v>0</v>
      </c>
    </row>
    <row r="10425" ht="14.25" customHeight="1">
      <c r="A10425" s="3">
        <v>68562.0</v>
      </c>
      <c r="B10425" s="3">
        <v>8560.0</v>
      </c>
      <c r="C10425" s="70">
        <v>43961.35672453704</v>
      </c>
      <c r="D10425" s="3">
        <v>8436.0</v>
      </c>
      <c r="E10425" s="4">
        <v>1200.0</v>
      </c>
      <c r="F10425" s="5">
        <f t="shared" si="1"/>
        <v>43862.02968</v>
      </c>
      <c r="G10425" s="6">
        <f t="shared" si="2"/>
        <v>0</v>
      </c>
    </row>
    <row r="10426" ht="14.25" customHeight="1">
      <c r="A10426" s="3">
        <v>68568.0</v>
      </c>
      <c r="B10426" s="3">
        <v>12025.0</v>
      </c>
      <c r="C10426" s="70">
        <v>43961.35827546296</v>
      </c>
      <c r="D10426" s="3">
        <v>9309.0</v>
      </c>
      <c r="E10426" s="4">
        <v>1200.0</v>
      </c>
      <c r="F10426" s="5">
        <f t="shared" si="1"/>
        <v>43862.64743</v>
      </c>
      <c r="G10426" s="6">
        <f t="shared" si="2"/>
        <v>0</v>
      </c>
    </row>
    <row r="10427" ht="14.25" customHeight="1">
      <c r="A10427" s="3">
        <v>68569.0</v>
      </c>
      <c r="B10427" s="3">
        <v>7067.0</v>
      </c>
      <c r="C10427" s="70">
        <v>43961.36104166666</v>
      </c>
      <c r="D10427" s="3">
        <v>12030.0</v>
      </c>
      <c r="E10427" s="4">
        <v>1200.0</v>
      </c>
      <c r="F10427" s="5">
        <f t="shared" si="1"/>
        <v>43832.41263</v>
      </c>
      <c r="G10427" s="6">
        <f t="shared" si="2"/>
        <v>0</v>
      </c>
    </row>
    <row r="10428" ht="14.25" customHeight="1">
      <c r="A10428" s="3">
        <v>68573.0</v>
      </c>
      <c r="B10428" s="3">
        <v>2687.0</v>
      </c>
      <c r="C10428" s="70">
        <v>43961.36114583333</v>
      </c>
      <c r="D10428" s="3">
        <v>4808.0</v>
      </c>
      <c r="E10428" s="4">
        <v>1200.0</v>
      </c>
      <c r="F10428" s="5">
        <f t="shared" si="1"/>
        <v>43835.221</v>
      </c>
      <c r="G10428" s="6">
        <f t="shared" si="2"/>
        <v>0</v>
      </c>
    </row>
    <row r="10429" ht="14.25" customHeight="1">
      <c r="A10429" s="3">
        <v>68578.0</v>
      </c>
      <c r="B10429" s="3">
        <v>5691.0</v>
      </c>
      <c r="C10429" s="70">
        <v>43961.37304398148</v>
      </c>
      <c r="D10429" s="3">
        <v>3821.0</v>
      </c>
      <c r="E10429" s="4">
        <v>1200.0</v>
      </c>
      <c r="F10429" s="5">
        <f t="shared" si="1"/>
        <v>43835.01995</v>
      </c>
      <c r="G10429" s="6">
        <f t="shared" si="2"/>
        <v>0</v>
      </c>
    </row>
    <row r="10430" ht="14.25" customHeight="1">
      <c r="A10430" s="3">
        <v>68583.0</v>
      </c>
      <c r="B10430" s="3">
        <v>7611.0</v>
      </c>
      <c r="C10430" s="70">
        <v>43961.37571759259</v>
      </c>
      <c r="D10430" s="3">
        <v>12711.0</v>
      </c>
      <c r="E10430" s="4">
        <v>1200.0</v>
      </c>
      <c r="F10430" s="5">
        <f t="shared" si="1"/>
        <v>43862.75604</v>
      </c>
      <c r="G10430" s="6">
        <f t="shared" si="2"/>
        <v>0</v>
      </c>
    </row>
    <row r="10431" ht="14.25" customHeight="1">
      <c r="A10431" s="3">
        <v>68590.0</v>
      </c>
      <c r="B10431" s="3">
        <v>6337.0</v>
      </c>
      <c r="C10431" s="70">
        <v>43961.38893518518</v>
      </c>
      <c r="D10431" s="3">
        <v>2338.0</v>
      </c>
      <c r="E10431" s="4">
        <v>1200.0</v>
      </c>
      <c r="F10431" s="5">
        <f t="shared" si="1"/>
        <v>43952.0159</v>
      </c>
      <c r="G10431" s="6">
        <f t="shared" si="2"/>
        <v>0</v>
      </c>
    </row>
    <row r="10432" ht="14.25" customHeight="1">
      <c r="A10432" s="3">
        <v>68592.0</v>
      </c>
      <c r="B10432" s="3">
        <v>12025.0</v>
      </c>
      <c r="C10432" s="70">
        <v>43961.41686342593</v>
      </c>
      <c r="D10432" s="3">
        <v>11486.0</v>
      </c>
      <c r="E10432" s="4">
        <v>1200.0</v>
      </c>
      <c r="F10432" s="5">
        <f t="shared" si="1"/>
        <v>43862.19212</v>
      </c>
      <c r="G10432" s="6">
        <f t="shared" si="2"/>
        <v>0</v>
      </c>
    </row>
    <row r="10433" ht="14.25" customHeight="1">
      <c r="A10433" s="3">
        <v>68594.0</v>
      </c>
      <c r="B10433" s="3">
        <v>5579.0</v>
      </c>
      <c r="C10433" s="70">
        <v>43961.42425925926</v>
      </c>
      <c r="D10433" s="3">
        <v>9356.0</v>
      </c>
      <c r="E10433" s="4">
        <v>1200.0</v>
      </c>
      <c r="F10433" s="5">
        <f t="shared" si="1"/>
        <v>43862.70714</v>
      </c>
      <c r="G10433" s="6">
        <f t="shared" si="2"/>
        <v>0</v>
      </c>
    </row>
    <row r="10434" ht="14.25" customHeight="1">
      <c r="A10434" s="3">
        <v>68601.0</v>
      </c>
      <c r="B10434" s="3">
        <v>11988.0</v>
      </c>
      <c r="C10434" s="70">
        <v>43961.44324074074</v>
      </c>
      <c r="D10434" s="3">
        <v>6210.0</v>
      </c>
      <c r="E10434" s="4">
        <v>1200.0</v>
      </c>
      <c r="F10434" s="5">
        <f t="shared" si="1"/>
        <v>43922.6284</v>
      </c>
      <c r="G10434" s="6">
        <f t="shared" si="2"/>
        <v>0</v>
      </c>
    </row>
    <row r="10435" ht="14.25" customHeight="1">
      <c r="A10435" s="3">
        <v>68603.0</v>
      </c>
      <c r="B10435" s="3">
        <v>4379.0</v>
      </c>
      <c r="C10435" s="70">
        <v>43961.44527777778</v>
      </c>
      <c r="D10435" s="3">
        <v>6508.0</v>
      </c>
      <c r="E10435" s="4">
        <v>1200.0</v>
      </c>
      <c r="F10435" s="5">
        <f t="shared" si="1"/>
        <v>43922.19503</v>
      </c>
      <c r="G10435" s="6">
        <f t="shared" si="2"/>
        <v>0</v>
      </c>
    </row>
    <row r="10436" ht="14.25" customHeight="1">
      <c r="A10436" s="3">
        <v>68610.0</v>
      </c>
      <c r="B10436" s="3">
        <v>9370.0</v>
      </c>
      <c r="C10436" s="70">
        <v>43961.44815972223</v>
      </c>
      <c r="D10436" s="3">
        <v>13813.0</v>
      </c>
      <c r="E10436" s="4">
        <v>1200.0</v>
      </c>
      <c r="F10436" s="5">
        <f t="shared" si="1"/>
        <v>43923.31097</v>
      </c>
      <c r="G10436" s="6">
        <f t="shared" si="2"/>
        <v>0</v>
      </c>
    </row>
    <row r="10437" ht="14.25" customHeight="1">
      <c r="A10437" s="3">
        <v>68616.0</v>
      </c>
      <c r="B10437" s="3">
        <v>9681.0</v>
      </c>
      <c r="C10437" s="70">
        <v>43961.45128472222</v>
      </c>
      <c r="D10437" s="3">
        <v>4120.0</v>
      </c>
      <c r="E10437" s="4">
        <v>1200.0</v>
      </c>
      <c r="F10437" s="5">
        <f t="shared" si="1"/>
        <v>43952.01684</v>
      </c>
      <c r="G10437" s="6">
        <f t="shared" si="2"/>
        <v>0</v>
      </c>
    </row>
    <row r="10438" ht="14.25" customHeight="1">
      <c r="A10438" s="3">
        <v>68620.0</v>
      </c>
      <c r="B10438" s="3">
        <v>13368.0</v>
      </c>
      <c r="C10438" s="70">
        <v>43961.45451388889</v>
      </c>
      <c r="D10438" s="3">
        <v>11210.0</v>
      </c>
      <c r="E10438" s="4">
        <v>1200.0</v>
      </c>
      <c r="F10438" s="5">
        <f t="shared" si="1"/>
        <v>43922.33478</v>
      </c>
      <c r="G10438" s="6">
        <f t="shared" si="2"/>
        <v>0</v>
      </c>
    </row>
    <row r="10439" ht="14.25" customHeight="1">
      <c r="A10439" s="3">
        <v>68622.0</v>
      </c>
      <c r="B10439" s="3">
        <v>2806.0</v>
      </c>
      <c r="C10439" s="70">
        <v>43961.45645833333</v>
      </c>
      <c r="D10439" s="3">
        <v>878.0</v>
      </c>
      <c r="E10439" s="4">
        <v>1200.0</v>
      </c>
      <c r="F10439" s="5">
        <f t="shared" si="1"/>
        <v>43922.9691</v>
      </c>
      <c r="G10439" s="6">
        <f t="shared" si="2"/>
        <v>0</v>
      </c>
    </row>
    <row r="10440" ht="14.25" customHeight="1">
      <c r="A10440" s="3">
        <v>68628.0</v>
      </c>
      <c r="B10440" s="3">
        <v>7809.0</v>
      </c>
      <c r="C10440" s="70">
        <v>43961.45649305556</v>
      </c>
      <c r="D10440" s="3">
        <v>10526.0</v>
      </c>
      <c r="E10440" s="4">
        <v>1200.0</v>
      </c>
      <c r="F10440" s="5">
        <f t="shared" si="1"/>
        <v>43922.45653</v>
      </c>
      <c r="G10440" s="6">
        <f t="shared" si="2"/>
        <v>0</v>
      </c>
    </row>
    <row r="10441" ht="14.25" customHeight="1">
      <c r="A10441" s="3">
        <v>68631.0</v>
      </c>
      <c r="B10441" s="3">
        <v>11155.0</v>
      </c>
      <c r="C10441" s="70">
        <v>43961.4572800926</v>
      </c>
      <c r="D10441" s="3">
        <v>13813.0</v>
      </c>
      <c r="E10441" s="4">
        <v>960.0</v>
      </c>
      <c r="F10441" s="5">
        <f t="shared" si="1"/>
        <v>43923.31097</v>
      </c>
      <c r="G10441" s="6">
        <f t="shared" si="2"/>
        <v>0</v>
      </c>
    </row>
    <row r="10442" ht="14.25" customHeight="1">
      <c r="A10442" s="3">
        <v>68637.0</v>
      </c>
      <c r="B10442" s="3">
        <v>299.0</v>
      </c>
      <c r="C10442" s="70">
        <v>43961.45912037037</v>
      </c>
      <c r="D10442" s="3">
        <v>3989.0</v>
      </c>
      <c r="E10442" s="4">
        <v>1200.0</v>
      </c>
      <c r="F10442" s="5">
        <f t="shared" si="1"/>
        <v>43863.08366</v>
      </c>
      <c r="G10442" s="6">
        <f t="shared" si="2"/>
        <v>0</v>
      </c>
    </row>
    <row r="10443" ht="14.25" customHeight="1">
      <c r="A10443" s="3">
        <v>68648.0</v>
      </c>
      <c r="B10443" s="3">
        <v>4057.0</v>
      </c>
      <c r="C10443" s="70">
        <v>43961.47170138889</v>
      </c>
      <c r="D10443" s="3">
        <v>6210.0</v>
      </c>
      <c r="E10443" s="4">
        <v>1200.0</v>
      </c>
      <c r="F10443" s="5">
        <f t="shared" si="1"/>
        <v>43922.6284</v>
      </c>
      <c r="G10443" s="6">
        <f t="shared" si="2"/>
        <v>0</v>
      </c>
    </row>
    <row r="10444" ht="14.25" customHeight="1">
      <c r="A10444" s="3">
        <v>68654.0</v>
      </c>
      <c r="B10444" s="3">
        <v>8456.0</v>
      </c>
      <c r="C10444" s="70">
        <v>43961.47356481481</v>
      </c>
      <c r="D10444" s="3">
        <v>13110.0</v>
      </c>
      <c r="E10444" s="4">
        <v>960.0</v>
      </c>
      <c r="F10444" s="5">
        <f t="shared" si="1"/>
        <v>43831.86384</v>
      </c>
      <c r="G10444" s="6">
        <f t="shared" si="2"/>
        <v>0</v>
      </c>
    </row>
    <row r="10445" ht="14.25" customHeight="1">
      <c r="A10445" s="3">
        <v>68660.0</v>
      </c>
      <c r="B10445" s="3">
        <v>3888.0</v>
      </c>
      <c r="C10445" s="70">
        <v>43961.47829861111</v>
      </c>
      <c r="D10445" s="3">
        <v>4478.0</v>
      </c>
      <c r="E10445" s="4">
        <v>1200.0</v>
      </c>
      <c r="F10445" s="5">
        <f t="shared" si="1"/>
        <v>43892.46031</v>
      </c>
      <c r="G10445" s="6">
        <f t="shared" si="2"/>
        <v>0</v>
      </c>
    </row>
    <row r="10446" ht="14.25" customHeight="1">
      <c r="A10446" s="3">
        <v>68661.0</v>
      </c>
      <c r="B10446" s="3">
        <v>2487.0</v>
      </c>
      <c r="C10446" s="70">
        <v>43961.47873842593</v>
      </c>
      <c r="D10446" s="3">
        <v>5612.0</v>
      </c>
      <c r="E10446" s="4">
        <v>960.0</v>
      </c>
      <c r="F10446" s="5">
        <f t="shared" si="1"/>
        <v>43891.11309</v>
      </c>
      <c r="G10446" s="6">
        <f t="shared" si="2"/>
        <v>0</v>
      </c>
    </row>
    <row r="10447" ht="14.25" customHeight="1">
      <c r="A10447" s="3">
        <v>68662.0</v>
      </c>
      <c r="B10447" s="3">
        <v>8265.0</v>
      </c>
      <c r="C10447" s="70">
        <v>43961.49362268519</v>
      </c>
      <c r="D10447" s="3">
        <v>12160.0</v>
      </c>
      <c r="E10447" s="4">
        <v>1200.0</v>
      </c>
      <c r="F10447" s="5">
        <f t="shared" si="1"/>
        <v>43891.02598</v>
      </c>
      <c r="G10447" s="6">
        <f t="shared" si="2"/>
        <v>0</v>
      </c>
    </row>
    <row r="10448" ht="14.25" customHeight="1">
      <c r="A10448" s="3">
        <v>68667.0</v>
      </c>
      <c r="B10448" s="3">
        <v>11845.0</v>
      </c>
      <c r="C10448" s="70">
        <v>43961.50101851852</v>
      </c>
      <c r="D10448" s="3">
        <v>6631.0</v>
      </c>
      <c r="E10448" s="4">
        <v>960.0</v>
      </c>
      <c r="F10448" s="5">
        <f t="shared" si="1"/>
        <v>43952.97714</v>
      </c>
      <c r="G10448" s="6">
        <f t="shared" si="2"/>
        <v>0</v>
      </c>
    </row>
    <row r="10449" ht="14.25" customHeight="1">
      <c r="A10449" s="3">
        <v>68674.0</v>
      </c>
      <c r="B10449" s="3">
        <v>959.0</v>
      </c>
      <c r="C10449" s="70">
        <v>43961.51077546296</v>
      </c>
      <c r="D10449" s="3">
        <v>2251.0</v>
      </c>
      <c r="E10449" s="4">
        <v>1200.0</v>
      </c>
      <c r="F10449" s="5">
        <f t="shared" si="1"/>
        <v>43923.15227</v>
      </c>
      <c r="G10449" s="6">
        <f t="shared" si="2"/>
        <v>0</v>
      </c>
    </row>
    <row r="10450" ht="14.25" customHeight="1">
      <c r="A10450" s="3">
        <v>68680.0</v>
      </c>
      <c r="B10450" s="3">
        <v>1187.0</v>
      </c>
      <c r="C10450" s="70">
        <v>43961.51430555555</v>
      </c>
      <c r="D10450" s="3">
        <v>6353.0</v>
      </c>
      <c r="E10450" s="4">
        <v>1200.0</v>
      </c>
      <c r="F10450" s="5">
        <f t="shared" si="1"/>
        <v>43891.16001</v>
      </c>
      <c r="G10450" s="6">
        <f t="shared" si="2"/>
        <v>0</v>
      </c>
    </row>
    <row r="10451" ht="14.25" customHeight="1">
      <c r="A10451" s="3">
        <v>68684.0</v>
      </c>
      <c r="B10451" s="3">
        <v>8994.0</v>
      </c>
      <c r="C10451" s="70">
        <v>43961.51667824074</v>
      </c>
      <c r="D10451" s="3">
        <v>7990.0</v>
      </c>
      <c r="E10451" s="4">
        <v>1200.0</v>
      </c>
      <c r="F10451" s="5">
        <f t="shared" si="1"/>
        <v>43953.0336</v>
      </c>
      <c r="G10451" s="6">
        <f t="shared" si="2"/>
        <v>0</v>
      </c>
    </row>
    <row r="10452" ht="14.25" customHeight="1">
      <c r="A10452" s="3">
        <v>68690.0</v>
      </c>
      <c r="B10452" s="3">
        <v>10938.0</v>
      </c>
      <c r="C10452" s="70">
        <v>43961.51792824074</v>
      </c>
      <c r="D10452" s="3">
        <v>955.0</v>
      </c>
      <c r="E10452" s="4">
        <v>1200.0</v>
      </c>
      <c r="F10452" s="5">
        <f t="shared" si="1"/>
        <v>43952.41278</v>
      </c>
      <c r="G10452" s="6">
        <f t="shared" si="2"/>
        <v>0</v>
      </c>
    </row>
    <row r="10453" ht="14.25" customHeight="1">
      <c r="A10453" s="3">
        <v>68693.0</v>
      </c>
      <c r="B10453" s="3">
        <v>3147.0</v>
      </c>
      <c r="C10453" s="70">
        <v>43961.52216435185</v>
      </c>
      <c r="D10453" s="3">
        <v>12030.0</v>
      </c>
      <c r="E10453" s="4">
        <v>1200.0</v>
      </c>
      <c r="F10453" s="5">
        <f t="shared" si="1"/>
        <v>43832.41263</v>
      </c>
      <c r="G10453" s="6">
        <f t="shared" si="2"/>
        <v>0</v>
      </c>
    </row>
    <row r="10454" ht="14.25" customHeight="1">
      <c r="A10454" s="3">
        <v>68696.0</v>
      </c>
      <c r="B10454" s="3">
        <v>1755.0</v>
      </c>
      <c r="C10454" s="70">
        <v>43961.52366898148</v>
      </c>
      <c r="D10454" s="3">
        <v>11285.0</v>
      </c>
      <c r="E10454" s="4">
        <v>1200.0</v>
      </c>
      <c r="F10454" s="5">
        <f t="shared" si="1"/>
        <v>43833.44093</v>
      </c>
      <c r="G10454" s="6">
        <f t="shared" si="2"/>
        <v>0</v>
      </c>
    </row>
    <row r="10455" ht="14.25" customHeight="1">
      <c r="A10455" s="3">
        <v>68699.0</v>
      </c>
      <c r="B10455" s="3">
        <v>9839.0</v>
      </c>
      <c r="C10455" s="70">
        <v>43961.52424768519</v>
      </c>
      <c r="D10455" s="3">
        <v>10304.0</v>
      </c>
      <c r="E10455" s="4">
        <v>1200.0</v>
      </c>
      <c r="F10455" s="5">
        <f t="shared" si="1"/>
        <v>43891.91823</v>
      </c>
      <c r="G10455" s="6">
        <f t="shared" si="2"/>
        <v>0</v>
      </c>
    </row>
    <row r="10456" ht="14.25" customHeight="1">
      <c r="A10456" s="3">
        <v>68701.0</v>
      </c>
      <c r="B10456" s="3">
        <v>3984.0</v>
      </c>
      <c r="C10456" s="70">
        <v>43961.52708333333</v>
      </c>
      <c r="D10456" s="3">
        <v>2283.0</v>
      </c>
      <c r="E10456" s="4">
        <v>0.0</v>
      </c>
      <c r="F10456" s="5">
        <f t="shared" si="1"/>
        <v>43834.74572</v>
      </c>
      <c r="G10456" s="6">
        <f t="shared" si="2"/>
        <v>0</v>
      </c>
    </row>
    <row r="10457" ht="14.25" customHeight="1">
      <c r="A10457" s="3">
        <v>68706.0</v>
      </c>
      <c r="B10457" s="3">
        <v>8569.0</v>
      </c>
      <c r="C10457" s="70">
        <v>43961.54892361111</v>
      </c>
      <c r="D10457" s="3">
        <v>1737.0</v>
      </c>
      <c r="E10457" s="4">
        <v>1200.0</v>
      </c>
      <c r="F10457" s="5">
        <f t="shared" si="1"/>
        <v>43923.04707</v>
      </c>
      <c r="G10457" s="6">
        <f t="shared" si="2"/>
        <v>0</v>
      </c>
    </row>
    <row r="10458" ht="14.25" customHeight="1">
      <c r="A10458" s="3">
        <v>68710.0</v>
      </c>
      <c r="B10458" s="3">
        <v>11237.0</v>
      </c>
      <c r="C10458" s="70">
        <v>43961.54943287037</v>
      </c>
      <c r="D10458" s="3">
        <v>10304.0</v>
      </c>
      <c r="E10458" s="4">
        <v>960.0</v>
      </c>
      <c r="F10458" s="5">
        <f t="shared" si="1"/>
        <v>43891.91823</v>
      </c>
      <c r="G10458" s="6">
        <f t="shared" si="2"/>
        <v>0</v>
      </c>
    </row>
    <row r="10459" ht="14.25" customHeight="1">
      <c r="A10459" s="3">
        <v>68715.0</v>
      </c>
      <c r="B10459" s="3">
        <v>11840.0</v>
      </c>
      <c r="C10459" s="70">
        <v>43961.55890046297</v>
      </c>
      <c r="D10459" s="3">
        <v>10807.0</v>
      </c>
      <c r="E10459" s="4">
        <v>0.0</v>
      </c>
      <c r="F10459" s="5">
        <f t="shared" si="1"/>
        <v>43953.84152</v>
      </c>
      <c r="G10459" s="6">
        <f t="shared" si="2"/>
        <v>0</v>
      </c>
    </row>
    <row r="10460" ht="14.25" customHeight="1">
      <c r="A10460" s="3">
        <v>68717.0</v>
      </c>
      <c r="B10460" s="3">
        <v>9008.0</v>
      </c>
      <c r="C10460" s="70">
        <v>43961.56071759259</v>
      </c>
      <c r="D10460" s="3">
        <v>2271.0</v>
      </c>
      <c r="E10460" s="4">
        <v>1200.0</v>
      </c>
      <c r="F10460" s="5">
        <f t="shared" si="1"/>
        <v>43922.06399</v>
      </c>
      <c r="G10460" s="6">
        <f t="shared" si="2"/>
        <v>0</v>
      </c>
    </row>
    <row r="10461" ht="14.25" customHeight="1">
      <c r="A10461" s="3">
        <v>68724.0</v>
      </c>
      <c r="B10461" s="3">
        <v>12166.0</v>
      </c>
      <c r="C10461" s="70">
        <v>43961.57350694444</v>
      </c>
      <c r="D10461" s="3">
        <v>11325.0</v>
      </c>
      <c r="E10461" s="4">
        <v>1200.0</v>
      </c>
      <c r="F10461" s="5">
        <f t="shared" si="1"/>
        <v>43952.91896</v>
      </c>
      <c r="G10461" s="6">
        <f t="shared" si="2"/>
        <v>0</v>
      </c>
    </row>
    <row r="10462" ht="14.25" customHeight="1">
      <c r="A10462" s="3">
        <v>68726.0</v>
      </c>
      <c r="B10462" s="3">
        <v>8401.0</v>
      </c>
      <c r="C10462" s="70">
        <v>43961.57590277777</v>
      </c>
      <c r="D10462" s="3">
        <v>11393.0</v>
      </c>
      <c r="E10462" s="4">
        <v>1200.0</v>
      </c>
      <c r="F10462" s="5">
        <f t="shared" si="1"/>
        <v>43952.90551</v>
      </c>
      <c r="G10462" s="6">
        <f t="shared" si="2"/>
        <v>0</v>
      </c>
    </row>
    <row r="10463" ht="14.25" customHeight="1">
      <c r="A10463" s="3">
        <v>68733.0</v>
      </c>
      <c r="B10463" s="3">
        <v>6105.0</v>
      </c>
      <c r="C10463" s="70">
        <v>43961.58554398148</v>
      </c>
      <c r="D10463" s="3">
        <v>11791.0</v>
      </c>
      <c r="E10463" s="4">
        <v>1200.0</v>
      </c>
      <c r="F10463" s="5">
        <f t="shared" si="1"/>
        <v>43863.37611</v>
      </c>
      <c r="G10463" s="6">
        <f t="shared" si="2"/>
        <v>0</v>
      </c>
    </row>
    <row r="10464" ht="14.25" customHeight="1">
      <c r="A10464" s="3">
        <v>68735.0</v>
      </c>
      <c r="B10464" s="3">
        <v>3668.0</v>
      </c>
      <c r="C10464" s="70">
        <v>43961.58840277778</v>
      </c>
      <c r="D10464" s="3">
        <v>5484.0</v>
      </c>
      <c r="E10464" s="4">
        <v>1200.0</v>
      </c>
      <c r="F10464" s="5">
        <f t="shared" si="1"/>
        <v>43862.51968</v>
      </c>
      <c r="G10464" s="6">
        <f t="shared" si="2"/>
        <v>0</v>
      </c>
    </row>
    <row r="10465" ht="14.25" customHeight="1">
      <c r="A10465" s="3">
        <v>68740.0</v>
      </c>
      <c r="B10465" s="3">
        <v>1733.0</v>
      </c>
      <c r="C10465" s="70">
        <v>43961.59190972222</v>
      </c>
      <c r="D10465" s="3">
        <v>3989.0</v>
      </c>
      <c r="E10465" s="4">
        <v>960.0</v>
      </c>
      <c r="F10465" s="5">
        <f t="shared" si="1"/>
        <v>43863.08366</v>
      </c>
      <c r="G10465" s="6">
        <f t="shared" si="2"/>
        <v>0</v>
      </c>
    </row>
    <row r="10466" ht="14.25" customHeight="1">
      <c r="A10466" s="3">
        <v>68741.0</v>
      </c>
      <c r="B10466" s="3">
        <v>11682.0</v>
      </c>
      <c r="C10466" s="70">
        <v>43961.59868055556</v>
      </c>
      <c r="D10466" s="3">
        <v>1737.0</v>
      </c>
      <c r="E10466" s="4">
        <v>1200.0</v>
      </c>
      <c r="F10466" s="5">
        <f t="shared" si="1"/>
        <v>43923.04707</v>
      </c>
      <c r="G10466" s="6">
        <f t="shared" si="2"/>
        <v>0</v>
      </c>
    </row>
    <row r="10467" ht="14.25" customHeight="1">
      <c r="A10467" s="3">
        <v>68745.0</v>
      </c>
      <c r="B10467" s="3">
        <v>8842.0</v>
      </c>
      <c r="C10467" s="70">
        <v>43961.60326388889</v>
      </c>
      <c r="D10467" s="3">
        <v>1570.0</v>
      </c>
      <c r="E10467" s="4">
        <v>1200.0</v>
      </c>
      <c r="F10467" s="5">
        <f t="shared" si="1"/>
        <v>43891.10543</v>
      </c>
      <c r="G10467" s="6">
        <f t="shared" si="2"/>
        <v>0</v>
      </c>
    </row>
    <row r="10468" ht="14.25" customHeight="1">
      <c r="A10468" s="3">
        <v>68749.0</v>
      </c>
      <c r="B10468" s="3">
        <v>6021.0</v>
      </c>
      <c r="C10468" s="70">
        <v>43961.60769675926</v>
      </c>
      <c r="D10468" s="3">
        <v>1737.0</v>
      </c>
      <c r="E10468" s="4">
        <v>1200.0</v>
      </c>
      <c r="F10468" s="5">
        <f t="shared" si="1"/>
        <v>43923.04707</v>
      </c>
      <c r="G10468" s="6">
        <f t="shared" si="2"/>
        <v>0</v>
      </c>
    </row>
    <row r="10469" ht="14.25" customHeight="1">
      <c r="A10469" s="3">
        <v>68752.0</v>
      </c>
      <c r="B10469" s="3">
        <v>13319.0</v>
      </c>
      <c r="C10469" s="70">
        <v>43961.61258101852</v>
      </c>
      <c r="D10469" s="3">
        <v>3821.0</v>
      </c>
      <c r="E10469" s="4">
        <v>1200.0</v>
      </c>
      <c r="F10469" s="5">
        <f t="shared" si="1"/>
        <v>43835.01995</v>
      </c>
      <c r="G10469" s="6">
        <f t="shared" si="2"/>
        <v>0</v>
      </c>
    </row>
    <row r="10470" ht="14.25" customHeight="1">
      <c r="A10470" s="3">
        <v>68758.0</v>
      </c>
      <c r="B10470" s="3">
        <v>1249.0</v>
      </c>
      <c r="C10470" s="70">
        <v>43961.61277777778</v>
      </c>
      <c r="D10470" s="3">
        <v>9532.0</v>
      </c>
      <c r="E10470" s="4">
        <v>1200.0</v>
      </c>
      <c r="F10470" s="5">
        <f t="shared" si="1"/>
        <v>43831.61139</v>
      </c>
      <c r="G10470" s="6">
        <f t="shared" si="2"/>
        <v>0</v>
      </c>
    </row>
    <row r="10471" ht="14.25" customHeight="1">
      <c r="A10471" s="3">
        <v>68767.0</v>
      </c>
      <c r="B10471" s="3">
        <v>13413.0</v>
      </c>
      <c r="C10471" s="70">
        <v>43961.62674768519</v>
      </c>
      <c r="D10471" s="3">
        <v>12156.0</v>
      </c>
      <c r="E10471" s="4">
        <v>1200.0</v>
      </c>
      <c r="F10471" s="5">
        <f t="shared" si="1"/>
        <v>43922.01736</v>
      </c>
      <c r="G10471" s="6">
        <f t="shared" si="2"/>
        <v>0</v>
      </c>
    </row>
    <row r="10472" ht="14.25" customHeight="1">
      <c r="A10472" s="3">
        <v>68768.0</v>
      </c>
      <c r="B10472" s="3">
        <v>6195.0</v>
      </c>
      <c r="C10472" s="70">
        <v>43961.62703703704</v>
      </c>
      <c r="D10472" s="3">
        <v>1570.0</v>
      </c>
      <c r="E10472" s="4">
        <v>1200.0</v>
      </c>
      <c r="F10472" s="5">
        <f t="shared" si="1"/>
        <v>43891.10543</v>
      </c>
      <c r="G10472" s="6">
        <f t="shared" si="2"/>
        <v>0</v>
      </c>
    </row>
    <row r="10473" ht="14.25" customHeight="1">
      <c r="A10473" s="3">
        <v>68773.0</v>
      </c>
      <c r="B10473" s="3">
        <v>1489.0</v>
      </c>
      <c r="C10473" s="70">
        <v>43961.65178240741</v>
      </c>
      <c r="D10473" s="3">
        <v>8436.0</v>
      </c>
      <c r="E10473" s="4">
        <v>0.0</v>
      </c>
      <c r="F10473" s="5">
        <f t="shared" si="1"/>
        <v>43862.02968</v>
      </c>
      <c r="G10473" s="6">
        <f t="shared" si="2"/>
        <v>0</v>
      </c>
    </row>
    <row r="10474" ht="14.25" customHeight="1">
      <c r="A10474" s="3">
        <v>68775.0</v>
      </c>
      <c r="B10474" s="3">
        <v>2880.0</v>
      </c>
      <c r="C10474" s="70">
        <v>43961.65929398148</v>
      </c>
      <c r="D10474" s="3">
        <v>10526.0</v>
      </c>
      <c r="E10474" s="4">
        <v>1200.0</v>
      </c>
      <c r="F10474" s="5">
        <f t="shared" si="1"/>
        <v>43922.45653</v>
      </c>
      <c r="G10474" s="6">
        <f t="shared" si="2"/>
        <v>0</v>
      </c>
    </row>
    <row r="10475" ht="14.25" customHeight="1">
      <c r="A10475" s="3">
        <v>68782.0</v>
      </c>
      <c r="B10475" s="3">
        <v>13309.0</v>
      </c>
      <c r="C10475" s="70">
        <v>43961.68270833333</v>
      </c>
      <c r="D10475" s="3">
        <v>5484.0</v>
      </c>
      <c r="E10475" s="4">
        <v>0.0</v>
      </c>
      <c r="F10475" s="5">
        <f t="shared" si="1"/>
        <v>43862.51968</v>
      </c>
      <c r="G10475" s="6">
        <f t="shared" si="2"/>
        <v>0</v>
      </c>
    </row>
    <row r="10476" ht="14.25" customHeight="1">
      <c r="A10476" s="3">
        <v>68789.0</v>
      </c>
      <c r="B10476" s="3">
        <v>10930.0</v>
      </c>
      <c r="C10476" s="70">
        <v>43961.69121527778</v>
      </c>
      <c r="D10476" s="3">
        <v>2338.0</v>
      </c>
      <c r="E10476" s="4">
        <v>1200.0</v>
      </c>
      <c r="F10476" s="5">
        <f t="shared" si="1"/>
        <v>43952.0159</v>
      </c>
      <c r="G10476" s="6">
        <f t="shared" si="2"/>
        <v>0</v>
      </c>
    </row>
    <row r="10477" ht="14.25" customHeight="1">
      <c r="A10477" s="3">
        <v>68796.0</v>
      </c>
      <c r="B10477" s="3">
        <v>13443.0</v>
      </c>
      <c r="C10477" s="70">
        <v>43961.69327546296</v>
      </c>
      <c r="D10477" s="3">
        <v>8508.0</v>
      </c>
      <c r="E10477" s="4">
        <v>1200.0</v>
      </c>
      <c r="F10477" s="5">
        <f t="shared" si="1"/>
        <v>43831.42667</v>
      </c>
      <c r="G10477" s="6">
        <f t="shared" si="2"/>
        <v>0</v>
      </c>
    </row>
    <row r="10478" ht="14.25" customHeight="1">
      <c r="A10478" s="3">
        <v>68800.0</v>
      </c>
      <c r="B10478" s="3">
        <v>2546.0</v>
      </c>
      <c r="C10478" s="70">
        <v>43961.7128125</v>
      </c>
      <c r="D10478" s="3">
        <v>13631.0</v>
      </c>
      <c r="E10478" s="4">
        <v>1200.0</v>
      </c>
      <c r="F10478" s="5">
        <f t="shared" si="1"/>
        <v>43863.31344</v>
      </c>
      <c r="G10478" s="6">
        <f t="shared" si="2"/>
        <v>0</v>
      </c>
    </row>
    <row r="10479" ht="14.25" customHeight="1">
      <c r="A10479" s="3">
        <v>68806.0</v>
      </c>
      <c r="B10479" s="3">
        <v>3373.0</v>
      </c>
      <c r="C10479" s="70">
        <v>43961.71515046297</v>
      </c>
      <c r="D10479" s="3">
        <v>10111.0</v>
      </c>
      <c r="E10479" s="4">
        <v>1200.0</v>
      </c>
      <c r="F10479" s="5">
        <f t="shared" si="1"/>
        <v>43891.16563</v>
      </c>
      <c r="G10479" s="6">
        <f t="shared" si="2"/>
        <v>0</v>
      </c>
    </row>
    <row r="10480" ht="14.25" customHeight="1">
      <c r="A10480" s="3">
        <v>68811.0</v>
      </c>
      <c r="B10480" s="3">
        <v>1502.0</v>
      </c>
      <c r="C10480" s="70">
        <v>43961.72506944444</v>
      </c>
      <c r="D10480" s="3">
        <v>12776.0</v>
      </c>
      <c r="E10480" s="4">
        <v>1200.0</v>
      </c>
      <c r="F10480" s="5">
        <f t="shared" si="1"/>
        <v>43838.51556</v>
      </c>
      <c r="G10480" s="6">
        <f t="shared" si="2"/>
        <v>0</v>
      </c>
    </row>
    <row r="10481" ht="14.25" customHeight="1">
      <c r="A10481" s="3">
        <v>68817.0</v>
      </c>
      <c r="B10481" s="3">
        <v>13156.0</v>
      </c>
      <c r="C10481" s="70">
        <v>43961.72601851852</v>
      </c>
      <c r="D10481" s="3">
        <v>9309.0</v>
      </c>
      <c r="E10481" s="4">
        <v>1200.0</v>
      </c>
      <c r="F10481" s="5">
        <f t="shared" si="1"/>
        <v>43862.64743</v>
      </c>
      <c r="G10481" s="6">
        <f t="shared" si="2"/>
        <v>0</v>
      </c>
    </row>
    <row r="10482" ht="14.25" customHeight="1">
      <c r="A10482" s="3">
        <v>68827.0</v>
      </c>
      <c r="B10482" s="3">
        <v>6595.0</v>
      </c>
      <c r="C10482" s="70">
        <v>43961.73355324074</v>
      </c>
      <c r="D10482" s="3">
        <v>11954.0</v>
      </c>
      <c r="E10482" s="4">
        <v>960.0</v>
      </c>
      <c r="F10482" s="5">
        <f t="shared" si="1"/>
        <v>43922.16378</v>
      </c>
      <c r="G10482" s="6">
        <f t="shared" si="2"/>
        <v>0</v>
      </c>
    </row>
    <row r="10483" ht="14.25" customHeight="1">
      <c r="A10483" s="3">
        <v>68828.0</v>
      </c>
      <c r="B10483" s="3">
        <v>8934.0</v>
      </c>
      <c r="C10483" s="70">
        <v>43961.75399305556</v>
      </c>
      <c r="D10483" s="3">
        <v>5994.0</v>
      </c>
      <c r="E10483" s="4">
        <v>1200.0</v>
      </c>
      <c r="F10483" s="5">
        <f t="shared" si="1"/>
        <v>43833.74147</v>
      </c>
      <c r="G10483" s="6">
        <f t="shared" si="2"/>
        <v>0</v>
      </c>
    </row>
    <row r="10484" ht="14.25" customHeight="1">
      <c r="A10484" s="3">
        <v>68829.0</v>
      </c>
      <c r="B10484" s="3">
        <v>1755.0</v>
      </c>
      <c r="C10484" s="70">
        <v>43961.76384259259</v>
      </c>
      <c r="D10484" s="3">
        <v>6844.0</v>
      </c>
      <c r="E10484" s="4">
        <v>960.0</v>
      </c>
      <c r="F10484" s="5">
        <f t="shared" si="1"/>
        <v>43891.22446</v>
      </c>
      <c r="G10484" s="6">
        <f t="shared" si="2"/>
        <v>0</v>
      </c>
    </row>
    <row r="10485" ht="14.25" customHeight="1">
      <c r="A10485" s="3">
        <v>68836.0</v>
      </c>
      <c r="B10485" s="3">
        <v>11493.0</v>
      </c>
      <c r="C10485" s="70">
        <v>43961.77853009259</v>
      </c>
      <c r="D10485" s="3">
        <v>10807.0</v>
      </c>
      <c r="E10485" s="4">
        <v>1200.0</v>
      </c>
      <c r="F10485" s="5">
        <f t="shared" si="1"/>
        <v>43953.84152</v>
      </c>
      <c r="G10485" s="6">
        <f t="shared" si="2"/>
        <v>0</v>
      </c>
    </row>
    <row r="10486" ht="14.25" customHeight="1">
      <c r="A10486" s="3">
        <v>68837.0</v>
      </c>
      <c r="B10486" s="3">
        <v>10474.0</v>
      </c>
      <c r="C10486" s="70">
        <v>43961.7794212963</v>
      </c>
      <c r="D10486" s="3">
        <v>831.0</v>
      </c>
      <c r="E10486" s="4">
        <v>1200.0</v>
      </c>
      <c r="F10486" s="5">
        <f t="shared" si="1"/>
        <v>43952.33463</v>
      </c>
      <c r="G10486" s="6">
        <f t="shared" si="2"/>
        <v>0</v>
      </c>
    </row>
    <row r="10487" ht="14.25" customHeight="1">
      <c r="A10487" s="3">
        <v>68839.0</v>
      </c>
      <c r="B10487" s="3">
        <v>3072.0</v>
      </c>
      <c r="C10487" s="70">
        <v>43961.78399305556</v>
      </c>
      <c r="D10487" s="3">
        <v>13631.0</v>
      </c>
      <c r="E10487" s="4">
        <v>1200.0</v>
      </c>
      <c r="F10487" s="5">
        <f t="shared" si="1"/>
        <v>43863.31344</v>
      </c>
      <c r="G10487" s="6">
        <f t="shared" si="2"/>
        <v>0</v>
      </c>
    </row>
    <row r="10488" ht="14.25" customHeight="1">
      <c r="A10488" s="3">
        <v>68840.0</v>
      </c>
      <c r="B10488" s="3">
        <v>1756.0</v>
      </c>
      <c r="C10488" s="70">
        <v>43961.79028935185</v>
      </c>
      <c r="D10488" s="3">
        <v>11325.0</v>
      </c>
      <c r="E10488" s="4">
        <v>1200.0</v>
      </c>
      <c r="F10488" s="5">
        <f t="shared" si="1"/>
        <v>43952.91896</v>
      </c>
      <c r="G10488" s="6">
        <f t="shared" si="2"/>
        <v>0</v>
      </c>
    </row>
    <row r="10489" ht="14.25" customHeight="1">
      <c r="A10489" s="3">
        <v>68846.0</v>
      </c>
      <c r="B10489" s="3">
        <v>5080.0</v>
      </c>
      <c r="C10489" s="70">
        <v>43961.80924768518</v>
      </c>
      <c r="D10489" s="3">
        <v>12504.0</v>
      </c>
      <c r="E10489" s="4">
        <v>1200.0</v>
      </c>
      <c r="F10489" s="5">
        <f t="shared" si="1"/>
        <v>43833.39757</v>
      </c>
      <c r="G10489" s="6">
        <f t="shared" si="2"/>
        <v>0</v>
      </c>
    </row>
    <row r="10490" ht="14.25" customHeight="1">
      <c r="A10490" s="3">
        <v>68853.0</v>
      </c>
      <c r="B10490" s="3">
        <v>11484.0</v>
      </c>
      <c r="C10490" s="70">
        <v>43961.81549768519</v>
      </c>
      <c r="D10490" s="3">
        <v>8436.0</v>
      </c>
      <c r="E10490" s="4">
        <v>1200.0</v>
      </c>
      <c r="F10490" s="5">
        <f t="shared" si="1"/>
        <v>43862.02968</v>
      </c>
      <c r="G10490" s="6">
        <f t="shared" si="2"/>
        <v>0</v>
      </c>
    </row>
    <row r="10491" ht="14.25" customHeight="1">
      <c r="A10491" s="3">
        <v>68856.0</v>
      </c>
      <c r="B10491" s="3">
        <v>4279.0</v>
      </c>
      <c r="C10491" s="70">
        <v>43961.82027777778</v>
      </c>
      <c r="D10491" s="3">
        <v>11393.0</v>
      </c>
      <c r="E10491" s="4">
        <v>1200.0</v>
      </c>
      <c r="F10491" s="5">
        <f t="shared" si="1"/>
        <v>43952.90551</v>
      </c>
      <c r="G10491" s="6">
        <f t="shared" si="2"/>
        <v>0</v>
      </c>
    </row>
    <row r="10492" ht="14.25" customHeight="1">
      <c r="A10492" s="3">
        <v>68860.0</v>
      </c>
      <c r="B10492" s="3">
        <v>13382.0</v>
      </c>
      <c r="C10492" s="70">
        <v>43961.82539351852</v>
      </c>
      <c r="D10492" s="3">
        <v>5927.0</v>
      </c>
      <c r="E10492" s="4">
        <v>1200.0</v>
      </c>
      <c r="F10492" s="5">
        <f t="shared" si="1"/>
        <v>43862.03502</v>
      </c>
      <c r="G10492" s="6">
        <f t="shared" si="2"/>
        <v>0</v>
      </c>
    </row>
    <row r="10493" ht="14.25" customHeight="1">
      <c r="A10493" s="3">
        <v>68862.0</v>
      </c>
      <c r="B10493" s="3">
        <v>6028.0</v>
      </c>
      <c r="C10493" s="70">
        <v>43961.8480324074</v>
      </c>
      <c r="D10493" s="3">
        <v>12030.0</v>
      </c>
      <c r="E10493" s="4">
        <v>1200.0</v>
      </c>
      <c r="F10493" s="5">
        <f t="shared" si="1"/>
        <v>43832.41263</v>
      </c>
      <c r="G10493" s="6">
        <f t="shared" si="2"/>
        <v>0</v>
      </c>
    </row>
    <row r="10494" ht="14.25" customHeight="1">
      <c r="A10494" s="3">
        <v>68866.0</v>
      </c>
      <c r="B10494" s="3">
        <v>12357.0</v>
      </c>
      <c r="C10494" s="70">
        <v>43961.84855324074</v>
      </c>
      <c r="D10494" s="3">
        <v>4972.0</v>
      </c>
      <c r="E10494" s="4">
        <v>1200.0</v>
      </c>
      <c r="F10494" s="5">
        <f t="shared" si="1"/>
        <v>43952.02931</v>
      </c>
      <c r="G10494" s="6">
        <f t="shared" si="2"/>
        <v>0</v>
      </c>
    </row>
    <row r="10495" ht="14.25" customHeight="1">
      <c r="A10495" s="3">
        <v>68872.0</v>
      </c>
      <c r="B10495" s="3">
        <v>2900.0</v>
      </c>
      <c r="C10495" s="70">
        <v>43961.8559375</v>
      </c>
      <c r="D10495" s="3">
        <v>13184.0</v>
      </c>
      <c r="E10495" s="4">
        <v>960.0</v>
      </c>
      <c r="F10495" s="5">
        <f t="shared" si="1"/>
        <v>43832.85829</v>
      </c>
      <c r="G10495" s="6">
        <f t="shared" si="2"/>
        <v>0</v>
      </c>
    </row>
    <row r="10496" ht="14.25" customHeight="1">
      <c r="A10496" s="3">
        <v>68875.0</v>
      </c>
      <c r="B10496" s="3">
        <v>3466.0</v>
      </c>
      <c r="C10496" s="70">
        <v>43961.85944444445</v>
      </c>
      <c r="D10496" s="3">
        <v>12776.0</v>
      </c>
      <c r="E10496" s="4">
        <v>1200.0</v>
      </c>
      <c r="F10496" s="5">
        <f t="shared" si="1"/>
        <v>43838.51556</v>
      </c>
      <c r="G10496" s="6">
        <f t="shared" si="2"/>
        <v>0</v>
      </c>
    </row>
    <row r="10497" ht="14.25" customHeight="1">
      <c r="A10497" s="3">
        <v>68877.0</v>
      </c>
      <c r="B10497" s="3">
        <v>9059.0</v>
      </c>
      <c r="C10497" s="70">
        <v>43961.86239583333</v>
      </c>
      <c r="D10497" s="3">
        <v>8930.0</v>
      </c>
      <c r="E10497" s="4">
        <v>1200.0</v>
      </c>
      <c r="F10497" s="5">
        <f t="shared" si="1"/>
        <v>43833.2092</v>
      </c>
      <c r="G10497" s="6">
        <f t="shared" si="2"/>
        <v>0</v>
      </c>
    </row>
    <row r="10498" ht="14.25" customHeight="1">
      <c r="A10498" s="3">
        <v>68883.0</v>
      </c>
      <c r="B10498" s="3">
        <v>10500.0</v>
      </c>
      <c r="C10498" s="70">
        <v>43961.86371527778</v>
      </c>
      <c r="D10498" s="3">
        <v>9532.0</v>
      </c>
      <c r="E10498" s="4">
        <v>1200.0</v>
      </c>
      <c r="F10498" s="5">
        <f t="shared" si="1"/>
        <v>43831.61139</v>
      </c>
      <c r="G10498" s="6">
        <f t="shared" si="2"/>
        <v>0</v>
      </c>
    </row>
    <row r="10499" ht="14.25" customHeight="1">
      <c r="A10499" s="3">
        <v>68890.0</v>
      </c>
      <c r="B10499" s="3">
        <v>736.0</v>
      </c>
      <c r="C10499" s="70">
        <v>43961.86642361111</v>
      </c>
      <c r="D10499" s="3">
        <v>9309.0</v>
      </c>
      <c r="E10499" s="4">
        <v>1200.0</v>
      </c>
      <c r="F10499" s="5">
        <f t="shared" si="1"/>
        <v>43862.64743</v>
      </c>
      <c r="G10499" s="6">
        <f t="shared" si="2"/>
        <v>0</v>
      </c>
    </row>
    <row r="10500" ht="14.25" customHeight="1">
      <c r="A10500" s="3">
        <v>68894.0</v>
      </c>
      <c r="B10500" s="3">
        <v>12942.0</v>
      </c>
      <c r="C10500" s="70">
        <v>43961.8741087963</v>
      </c>
      <c r="D10500" s="3">
        <v>2251.0</v>
      </c>
      <c r="E10500" s="4">
        <v>960.0</v>
      </c>
      <c r="F10500" s="5">
        <f t="shared" si="1"/>
        <v>43923.15227</v>
      </c>
      <c r="G10500" s="6">
        <f t="shared" si="2"/>
        <v>0</v>
      </c>
    </row>
    <row r="10501" ht="14.25" customHeight="1">
      <c r="A10501" s="3">
        <v>68901.0</v>
      </c>
      <c r="B10501" s="3">
        <v>1657.0</v>
      </c>
      <c r="C10501" s="70">
        <v>43961.87822916666</v>
      </c>
      <c r="D10501" s="3">
        <v>3821.0</v>
      </c>
      <c r="E10501" s="4">
        <v>1200.0</v>
      </c>
      <c r="F10501" s="5">
        <f t="shared" si="1"/>
        <v>43835.01995</v>
      </c>
      <c r="G10501" s="6">
        <f t="shared" si="2"/>
        <v>0</v>
      </c>
    </row>
    <row r="10502" ht="14.25" customHeight="1">
      <c r="A10502" s="3">
        <v>68907.0</v>
      </c>
      <c r="B10502" s="3">
        <v>7460.0</v>
      </c>
      <c r="C10502" s="70">
        <v>43961.88039351852</v>
      </c>
      <c r="D10502" s="3">
        <v>12264.0</v>
      </c>
      <c r="E10502" s="4">
        <v>1200.0</v>
      </c>
      <c r="F10502" s="5">
        <f t="shared" si="1"/>
        <v>43862.54256</v>
      </c>
      <c r="G10502" s="6">
        <f t="shared" si="2"/>
        <v>0</v>
      </c>
    </row>
    <row r="10503" ht="14.25" customHeight="1">
      <c r="A10503" s="3">
        <v>68908.0</v>
      </c>
      <c r="B10503" s="3">
        <v>12289.0</v>
      </c>
      <c r="C10503" s="70">
        <v>43961.88400462963</v>
      </c>
      <c r="D10503" s="3">
        <v>955.0</v>
      </c>
      <c r="E10503" s="4">
        <v>1200.0</v>
      </c>
      <c r="F10503" s="5">
        <f t="shared" si="1"/>
        <v>43952.41278</v>
      </c>
      <c r="G10503" s="6">
        <f t="shared" si="2"/>
        <v>0</v>
      </c>
    </row>
    <row r="10504" ht="14.25" customHeight="1">
      <c r="A10504" s="3">
        <v>68909.0</v>
      </c>
      <c r="B10504" s="3">
        <v>570.0</v>
      </c>
      <c r="C10504" s="70">
        <v>43961.8843287037</v>
      </c>
      <c r="D10504" s="3">
        <v>10111.0</v>
      </c>
      <c r="E10504" s="4">
        <v>1200.0</v>
      </c>
      <c r="F10504" s="5">
        <f t="shared" si="1"/>
        <v>43891.16563</v>
      </c>
      <c r="G10504" s="6">
        <f t="shared" si="2"/>
        <v>0</v>
      </c>
    </row>
    <row r="10505" ht="14.25" customHeight="1">
      <c r="A10505" s="3">
        <v>68914.0</v>
      </c>
      <c r="B10505" s="3">
        <v>5691.0</v>
      </c>
      <c r="C10505" s="70">
        <v>43961.90465277778</v>
      </c>
      <c r="D10505" s="3">
        <v>955.0</v>
      </c>
      <c r="E10505" s="4">
        <v>960.0</v>
      </c>
      <c r="F10505" s="5">
        <f t="shared" si="1"/>
        <v>43952.41278</v>
      </c>
      <c r="G10505" s="6">
        <f t="shared" si="2"/>
        <v>0</v>
      </c>
    </row>
    <row r="10506" ht="14.25" customHeight="1">
      <c r="A10506" s="3">
        <v>68916.0</v>
      </c>
      <c r="B10506" s="3">
        <v>7900.0</v>
      </c>
      <c r="C10506" s="70">
        <v>43961.92552083333</v>
      </c>
      <c r="D10506" s="3">
        <v>13817.0</v>
      </c>
      <c r="E10506" s="4">
        <v>1200.0</v>
      </c>
      <c r="F10506" s="5">
        <f t="shared" si="1"/>
        <v>43891.13111</v>
      </c>
      <c r="G10506" s="6">
        <f t="shared" si="2"/>
        <v>0</v>
      </c>
    </row>
    <row r="10507" ht="14.25" customHeight="1">
      <c r="A10507" s="3">
        <v>68922.0</v>
      </c>
      <c r="B10507" s="3">
        <v>8560.0</v>
      </c>
      <c r="C10507" s="70">
        <v>43961.93265046296</v>
      </c>
      <c r="D10507" s="3">
        <v>1670.0</v>
      </c>
      <c r="E10507" s="4">
        <v>1200.0</v>
      </c>
      <c r="F10507" s="5">
        <f t="shared" si="1"/>
        <v>43952.04943</v>
      </c>
      <c r="G10507" s="6">
        <f t="shared" si="2"/>
        <v>0</v>
      </c>
    </row>
    <row r="10508" ht="14.25" customHeight="1">
      <c r="A10508" s="3">
        <v>68927.0</v>
      </c>
      <c r="B10508" s="3">
        <v>1714.0</v>
      </c>
      <c r="C10508" s="70">
        <v>43961.93783564815</v>
      </c>
      <c r="D10508" s="3">
        <v>11726.0</v>
      </c>
      <c r="E10508" s="4">
        <v>1200.0</v>
      </c>
      <c r="F10508" s="5">
        <f t="shared" si="1"/>
        <v>43835.52642</v>
      </c>
      <c r="G10508" s="6">
        <f t="shared" si="2"/>
        <v>0</v>
      </c>
    </row>
    <row r="10509" ht="14.25" customHeight="1">
      <c r="A10509" s="3">
        <v>68930.0</v>
      </c>
      <c r="B10509" s="3">
        <v>6904.0</v>
      </c>
      <c r="C10509" s="70">
        <v>43961.94673611111</v>
      </c>
      <c r="D10509" s="3">
        <v>7990.0</v>
      </c>
      <c r="E10509" s="4">
        <v>1200.0</v>
      </c>
      <c r="F10509" s="5">
        <f t="shared" si="1"/>
        <v>43953.0336</v>
      </c>
      <c r="G10509" s="6">
        <f t="shared" si="2"/>
        <v>0</v>
      </c>
    </row>
    <row r="10510" ht="14.25" customHeight="1">
      <c r="A10510" s="3">
        <v>68933.0</v>
      </c>
      <c r="B10510" s="3">
        <v>5897.0</v>
      </c>
      <c r="C10510" s="70">
        <v>43961.96271990741</v>
      </c>
      <c r="D10510" s="3">
        <v>9356.0</v>
      </c>
      <c r="E10510" s="4">
        <v>1200.0</v>
      </c>
      <c r="F10510" s="5">
        <f t="shared" si="1"/>
        <v>43862.70714</v>
      </c>
      <c r="G10510" s="6">
        <f t="shared" si="2"/>
        <v>0</v>
      </c>
    </row>
    <row r="10511" ht="14.25" customHeight="1">
      <c r="A10511" s="3">
        <v>68938.0</v>
      </c>
      <c r="B10511" s="3">
        <v>1923.0</v>
      </c>
      <c r="C10511" s="70">
        <v>43961.96886574074</v>
      </c>
      <c r="D10511" s="3">
        <v>7062.0</v>
      </c>
      <c r="E10511" s="4">
        <v>1200.0</v>
      </c>
      <c r="F10511" s="5">
        <f t="shared" si="1"/>
        <v>43832.0402</v>
      </c>
      <c r="G10511" s="6">
        <f t="shared" si="2"/>
        <v>0</v>
      </c>
    </row>
    <row r="10512" ht="14.25" customHeight="1">
      <c r="A10512" s="3">
        <v>68943.0</v>
      </c>
      <c r="B10512" s="3">
        <v>6405.0</v>
      </c>
      <c r="C10512" s="70">
        <v>43961.96958333333</v>
      </c>
      <c r="D10512" s="3">
        <v>2251.0</v>
      </c>
      <c r="E10512" s="4">
        <v>1200.0</v>
      </c>
      <c r="F10512" s="5">
        <f t="shared" si="1"/>
        <v>43923.15227</v>
      </c>
      <c r="G10512" s="6">
        <f t="shared" si="2"/>
        <v>0</v>
      </c>
    </row>
    <row r="10513" ht="14.25" customHeight="1">
      <c r="A10513" s="3">
        <v>68948.0</v>
      </c>
      <c r="B10513" s="3">
        <v>1657.0</v>
      </c>
      <c r="C10513" s="70">
        <v>43961.97628472222</v>
      </c>
      <c r="D10513" s="3">
        <v>2251.0</v>
      </c>
      <c r="E10513" s="4">
        <v>1200.0</v>
      </c>
      <c r="F10513" s="5">
        <f t="shared" si="1"/>
        <v>43923.15227</v>
      </c>
      <c r="G10513" s="6">
        <f t="shared" si="2"/>
        <v>0</v>
      </c>
    </row>
    <row r="10514" ht="14.25" customHeight="1">
      <c r="A10514" s="3">
        <v>68953.0</v>
      </c>
      <c r="B10514" s="3">
        <v>4638.0</v>
      </c>
      <c r="C10514" s="70">
        <v>43961.97931712963</v>
      </c>
      <c r="D10514" s="3">
        <v>8508.0</v>
      </c>
      <c r="E10514" s="4">
        <v>1200.0</v>
      </c>
      <c r="F10514" s="5">
        <f t="shared" si="1"/>
        <v>43831.42667</v>
      </c>
      <c r="G10514" s="6">
        <f t="shared" si="2"/>
        <v>0</v>
      </c>
    </row>
    <row r="10515" ht="14.25" customHeight="1">
      <c r="A10515" s="3">
        <v>68962.0</v>
      </c>
      <c r="B10515" s="3">
        <v>4722.0</v>
      </c>
      <c r="C10515" s="70">
        <v>43961.99405092592</v>
      </c>
      <c r="D10515" s="3">
        <v>5612.0</v>
      </c>
      <c r="E10515" s="4">
        <v>960.0</v>
      </c>
      <c r="F10515" s="5">
        <f t="shared" si="1"/>
        <v>43891.11309</v>
      </c>
      <c r="G10515" s="6">
        <f t="shared" si="2"/>
        <v>0</v>
      </c>
    </row>
    <row r="10516" ht="14.25" customHeight="1">
      <c r="A10516" s="3">
        <v>68965.0</v>
      </c>
      <c r="B10516" s="3">
        <v>3789.0</v>
      </c>
      <c r="C10516" s="70">
        <v>43961.99680555556</v>
      </c>
      <c r="D10516" s="3">
        <v>5927.0</v>
      </c>
      <c r="E10516" s="4">
        <v>0.0</v>
      </c>
      <c r="F10516" s="5">
        <f t="shared" si="1"/>
        <v>43862.03502</v>
      </c>
      <c r="G10516" s="6">
        <f t="shared" si="2"/>
        <v>0</v>
      </c>
    </row>
    <row r="10517" ht="14.25" customHeight="1">
      <c r="A10517" s="3">
        <v>68970.0</v>
      </c>
      <c r="B10517" s="3">
        <v>13851.0</v>
      </c>
      <c r="C10517" s="70">
        <v>43962.00306712963</v>
      </c>
      <c r="D10517" s="3">
        <v>7990.0</v>
      </c>
      <c r="E10517" s="4">
        <v>1200.0</v>
      </c>
      <c r="F10517" s="5">
        <f t="shared" si="1"/>
        <v>43953.0336</v>
      </c>
      <c r="G10517" s="6">
        <f t="shared" si="2"/>
        <v>0</v>
      </c>
    </row>
    <row r="10518" ht="14.25" customHeight="1">
      <c r="A10518" s="3">
        <v>68972.0</v>
      </c>
      <c r="B10518" s="3">
        <v>8815.0</v>
      </c>
      <c r="C10518" s="70">
        <v>43962.01646990741</v>
      </c>
      <c r="D10518" s="3">
        <v>8404.0</v>
      </c>
      <c r="E10518" s="4">
        <v>1200.0</v>
      </c>
      <c r="F10518" s="5">
        <f t="shared" si="1"/>
        <v>43862.85161</v>
      </c>
      <c r="G10518" s="6">
        <f t="shared" si="2"/>
        <v>0</v>
      </c>
    </row>
    <row r="10519" ht="14.25" customHeight="1">
      <c r="A10519" s="3">
        <v>68980.0</v>
      </c>
      <c r="B10519" s="3">
        <v>13599.0</v>
      </c>
      <c r="C10519" s="70">
        <v>43962.02395833333</v>
      </c>
      <c r="D10519" s="3">
        <v>2200.0</v>
      </c>
      <c r="E10519" s="4">
        <v>1200.0</v>
      </c>
      <c r="F10519" s="5">
        <f t="shared" si="1"/>
        <v>43924.12061</v>
      </c>
      <c r="G10519" s="6">
        <f t="shared" si="2"/>
        <v>0</v>
      </c>
    </row>
    <row r="10520" ht="14.25" customHeight="1">
      <c r="A10520" s="3">
        <v>68983.0</v>
      </c>
      <c r="B10520" s="3">
        <v>4379.0</v>
      </c>
      <c r="C10520" s="70">
        <v>43962.02486111111</v>
      </c>
      <c r="D10520" s="3">
        <v>2283.0</v>
      </c>
      <c r="E10520" s="4">
        <v>1200.0</v>
      </c>
      <c r="F10520" s="5">
        <f t="shared" si="1"/>
        <v>43834.74572</v>
      </c>
      <c r="G10520" s="6">
        <f t="shared" si="2"/>
        <v>0</v>
      </c>
    </row>
    <row r="10521" ht="14.25" customHeight="1">
      <c r="A10521" s="3">
        <v>68984.0</v>
      </c>
      <c r="B10521" s="3">
        <v>12800.0</v>
      </c>
      <c r="C10521" s="70">
        <v>43962.02859953704</v>
      </c>
      <c r="D10521" s="3">
        <v>6844.0</v>
      </c>
      <c r="E10521" s="4">
        <v>1200.0</v>
      </c>
      <c r="F10521" s="5">
        <f t="shared" si="1"/>
        <v>43891.22446</v>
      </c>
      <c r="G10521" s="6">
        <f t="shared" si="2"/>
        <v>0</v>
      </c>
    </row>
    <row r="10522" ht="14.25" customHeight="1">
      <c r="A10522" s="3">
        <v>68988.0</v>
      </c>
      <c r="B10522" s="3">
        <v>10212.0</v>
      </c>
      <c r="C10522" s="70">
        <v>43962.02865740741</v>
      </c>
      <c r="D10522" s="3">
        <v>10526.0</v>
      </c>
      <c r="E10522" s="4">
        <v>1200.0</v>
      </c>
      <c r="F10522" s="5">
        <f t="shared" si="1"/>
        <v>43922.45653</v>
      </c>
      <c r="G10522" s="6">
        <f t="shared" si="2"/>
        <v>0</v>
      </c>
    </row>
    <row r="10523" ht="14.25" customHeight="1">
      <c r="A10523" s="3">
        <v>68992.0</v>
      </c>
      <c r="B10523" s="3">
        <v>11928.0</v>
      </c>
      <c r="C10523" s="70">
        <v>43962.0393287037</v>
      </c>
      <c r="D10523" s="3">
        <v>7990.0</v>
      </c>
      <c r="E10523" s="4">
        <v>1200.0</v>
      </c>
      <c r="F10523" s="5">
        <f t="shared" si="1"/>
        <v>43953.0336</v>
      </c>
      <c r="G10523" s="6">
        <f t="shared" si="2"/>
        <v>0</v>
      </c>
    </row>
    <row r="10524" ht="14.25" customHeight="1">
      <c r="A10524" s="3">
        <v>68998.0</v>
      </c>
      <c r="B10524" s="3">
        <v>1315.0</v>
      </c>
      <c r="C10524" s="70">
        <v>43962.05498842592</v>
      </c>
      <c r="D10524" s="3">
        <v>9356.0</v>
      </c>
      <c r="E10524" s="4">
        <v>1200.0</v>
      </c>
      <c r="F10524" s="5">
        <f t="shared" si="1"/>
        <v>43862.70714</v>
      </c>
      <c r="G10524" s="6">
        <f t="shared" si="2"/>
        <v>0</v>
      </c>
    </row>
    <row r="10525" ht="14.25" customHeight="1">
      <c r="A10525" s="3">
        <v>69003.0</v>
      </c>
      <c r="B10525" s="3">
        <v>9282.0</v>
      </c>
      <c r="C10525" s="70">
        <v>43962.06042824074</v>
      </c>
      <c r="D10525" s="3">
        <v>8930.0</v>
      </c>
      <c r="E10525" s="4">
        <v>1200.0</v>
      </c>
      <c r="F10525" s="5">
        <f t="shared" si="1"/>
        <v>43833.2092</v>
      </c>
      <c r="G10525" s="6">
        <f t="shared" si="2"/>
        <v>0</v>
      </c>
    </row>
    <row r="10526" ht="14.25" customHeight="1">
      <c r="A10526" s="3">
        <v>69008.0</v>
      </c>
      <c r="B10526" s="3">
        <v>12513.0</v>
      </c>
      <c r="C10526" s="70">
        <v>43962.07266203704</v>
      </c>
      <c r="D10526" s="3">
        <v>6210.0</v>
      </c>
      <c r="E10526" s="4">
        <v>1200.0</v>
      </c>
      <c r="F10526" s="5">
        <f t="shared" si="1"/>
        <v>43922.6284</v>
      </c>
      <c r="G10526" s="6">
        <f t="shared" si="2"/>
        <v>0</v>
      </c>
    </row>
    <row r="10527" ht="14.25" customHeight="1">
      <c r="A10527" s="3">
        <v>69016.0</v>
      </c>
      <c r="B10527" s="3">
        <v>194.0</v>
      </c>
      <c r="C10527" s="70">
        <v>43962.08730324074</v>
      </c>
      <c r="D10527" s="3">
        <v>4120.0</v>
      </c>
      <c r="E10527" s="4">
        <v>1200.0</v>
      </c>
      <c r="F10527" s="5">
        <f t="shared" si="1"/>
        <v>43952.01684</v>
      </c>
      <c r="G10527" s="6">
        <f t="shared" si="2"/>
        <v>0</v>
      </c>
    </row>
    <row r="10528" ht="14.25" customHeight="1">
      <c r="A10528" s="3">
        <v>69022.0</v>
      </c>
      <c r="B10528" s="3">
        <v>8530.0</v>
      </c>
      <c r="C10528" s="70">
        <v>43962.08976851852</v>
      </c>
      <c r="D10528" s="3">
        <v>4284.0</v>
      </c>
      <c r="E10528" s="4">
        <v>0.0</v>
      </c>
      <c r="F10528" s="5">
        <f t="shared" si="1"/>
        <v>43922.83847</v>
      </c>
      <c r="G10528" s="6">
        <f t="shared" si="2"/>
        <v>0</v>
      </c>
    </row>
    <row r="10529" ht="14.25" customHeight="1">
      <c r="A10529" s="3">
        <v>69026.0</v>
      </c>
      <c r="B10529" s="3">
        <v>7897.0</v>
      </c>
      <c r="C10529" s="70">
        <v>43962.09726851852</v>
      </c>
      <c r="D10529" s="3">
        <v>12776.0</v>
      </c>
      <c r="E10529" s="4">
        <v>1200.0</v>
      </c>
      <c r="F10529" s="5">
        <f t="shared" si="1"/>
        <v>43838.51556</v>
      </c>
      <c r="G10529" s="6">
        <f t="shared" si="2"/>
        <v>0</v>
      </c>
    </row>
    <row r="10530" ht="14.25" customHeight="1">
      <c r="A10530" s="3">
        <v>69029.0</v>
      </c>
      <c r="B10530" s="3">
        <v>2930.0</v>
      </c>
      <c r="C10530" s="70">
        <v>43962.10714120371</v>
      </c>
      <c r="D10530" s="3">
        <v>4758.0</v>
      </c>
      <c r="E10530" s="4">
        <v>1200.0</v>
      </c>
      <c r="F10530" s="5">
        <f t="shared" si="1"/>
        <v>43838.47638</v>
      </c>
      <c r="G10530" s="6">
        <f t="shared" si="2"/>
        <v>0</v>
      </c>
    </row>
    <row r="10531" ht="14.25" customHeight="1">
      <c r="A10531" s="3">
        <v>69031.0</v>
      </c>
      <c r="B10531" s="3">
        <v>1687.0</v>
      </c>
      <c r="C10531" s="70">
        <v>43962.12957175926</v>
      </c>
      <c r="D10531" s="3">
        <v>7642.0</v>
      </c>
      <c r="E10531" s="4">
        <v>1200.0</v>
      </c>
      <c r="F10531" s="5">
        <f t="shared" si="1"/>
        <v>43923.15016</v>
      </c>
      <c r="G10531" s="6">
        <f t="shared" si="2"/>
        <v>0</v>
      </c>
    </row>
    <row r="10532" ht="14.25" customHeight="1">
      <c r="A10532" s="3">
        <v>69037.0</v>
      </c>
      <c r="B10532" s="3">
        <v>565.0</v>
      </c>
      <c r="C10532" s="70">
        <v>43962.13042824074</v>
      </c>
      <c r="D10532" s="3">
        <v>8404.0</v>
      </c>
      <c r="E10532" s="4">
        <v>1200.0</v>
      </c>
      <c r="F10532" s="5">
        <f t="shared" si="1"/>
        <v>43862.85161</v>
      </c>
      <c r="G10532" s="6">
        <f t="shared" si="2"/>
        <v>0</v>
      </c>
    </row>
    <row r="10533" ht="14.25" customHeight="1">
      <c r="A10533" s="3">
        <v>69041.0</v>
      </c>
      <c r="B10533" s="3">
        <v>9875.0</v>
      </c>
      <c r="C10533" s="70">
        <v>43962.13940972222</v>
      </c>
      <c r="D10533" s="3">
        <v>6508.0</v>
      </c>
      <c r="E10533" s="4">
        <v>0.0</v>
      </c>
      <c r="F10533" s="5">
        <f t="shared" si="1"/>
        <v>43922.19503</v>
      </c>
      <c r="G10533" s="6">
        <f t="shared" si="2"/>
        <v>0</v>
      </c>
    </row>
    <row r="10534" ht="14.25" customHeight="1">
      <c r="A10534" s="3">
        <v>69048.0</v>
      </c>
      <c r="B10534" s="3">
        <v>2897.0</v>
      </c>
      <c r="C10534" s="70">
        <v>43962.13991898148</v>
      </c>
      <c r="D10534" s="3">
        <v>851.0</v>
      </c>
      <c r="E10534" s="4">
        <v>1200.0</v>
      </c>
      <c r="F10534" s="5">
        <f t="shared" si="1"/>
        <v>43922.25248</v>
      </c>
      <c r="G10534" s="6">
        <f t="shared" si="2"/>
        <v>0</v>
      </c>
    </row>
    <row r="10535" ht="14.25" customHeight="1">
      <c r="A10535" s="3">
        <v>69054.0</v>
      </c>
      <c r="B10535" s="3">
        <v>2678.0</v>
      </c>
      <c r="C10535" s="70">
        <v>43962.14097222222</v>
      </c>
      <c r="D10535" s="3">
        <v>2251.0</v>
      </c>
      <c r="E10535" s="4">
        <v>1200.0</v>
      </c>
      <c r="F10535" s="5">
        <f t="shared" si="1"/>
        <v>43923.15227</v>
      </c>
      <c r="G10535" s="6">
        <f t="shared" si="2"/>
        <v>0</v>
      </c>
    </row>
    <row r="10536" ht="14.25" customHeight="1">
      <c r="A10536" s="3">
        <v>69060.0</v>
      </c>
      <c r="B10536" s="3">
        <v>1032.0</v>
      </c>
      <c r="C10536" s="70">
        <v>43962.14604166667</v>
      </c>
      <c r="D10536" s="3">
        <v>1737.0</v>
      </c>
      <c r="E10536" s="4">
        <v>1200.0</v>
      </c>
      <c r="F10536" s="5">
        <f t="shared" si="1"/>
        <v>43923.04707</v>
      </c>
      <c r="G10536" s="6">
        <f t="shared" si="2"/>
        <v>0</v>
      </c>
    </row>
    <row r="10537" ht="14.25" customHeight="1">
      <c r="A10537" s="3">
        <v>69071.0</v>
      </c>
      <c r="B10537" s="3">
        <v>4722.0</v>
      </c>
      <c r="C10537" s="70">
        <v>43962.15158564815</v>
      </c>
      <c r="D10537" s="3">
        <v>10783.0</v>
      </c>
      <c r="E10537" s="4">
        <v>1200.0</v>
      </c>
      <c r="F10537" s="5">
        <f t="shared" si="1"/>
        <v>43862.8385</v>
      </c>
      <c r="G10537" s="6">
        <f t="shared" si="2"/>
        <v>0</v>
      </c>
    </row>
    <row r="10538" ht="14.25" customHeight="1">
      <c r="A10538" s="3">
        <v>69072.0</v>
      </c>
      <c r="B10538" s="3">
        <v>474.0</v>
      </c>
      <c r="C10538" s="70">
        <v>43962.15979166667</v>
      </c>
      <c r="D10538" s="3">
        <v>12504.0</v>
      </c>
      <c r="E10538" s="4">
        <v>1200.0</v>
      </c>
      <c r="F10538" s="5">
        <f t="shared" si="1"/>
        <v>43833.39757</v>
      </c>
      <c r="G10538" s="6">
        <f t="shared" si="2"/>
        <v>0</v>
      </c>
    </row>
    <row r="10539" ht="14.25" customHeight="1">
      <c r="A10539" s="3">
        <v>69077.0</v>
      </c>
      <c r="B10539" s="3">
        <v>12275.0</v>
      </c>
      <c r="C10539" s="70">
        <v>43962.16967592593</v>
      </c>
      <c r="D10539" s="3">
        <v>8404.0</v>
      </c>
      <c r="E10539" s="4">
        <v>1200.0</v>
      </c>
      <c r="F10539" s="5">
        <f t="shared" si="1"/>
        <v>43862.85161</v>
      </c>
      <c r="G10539" s="6">
        <f t="shared" si="2"/>
        <v>0</v>
      </c>
    </row>
    <row r="10540" ht="14.25" customHeight="1">
      <c r="A10540" s="3">
        <v>69081.0</v>
      </c>
      <c r="B10540" s="3">
        <v>9282.0</v>
      </c>
      <c r="C10540" s="70">
        <v>43962.18462962963</v>
      </c>
      <c r="D10540" s="3">
        <v>5612.0</v>
      </c>
      <c r="E10540" s="4">
        <v>1200.0</v>
      </c>
      <c r="F10540" s="5">
        <f t="shared" si="1"/>
        <v>43891.11309</v>
      </c>
      <c r="G10540" s="6">
        <f t="shared" si="2"/>
        <v>0</v>
      </c>
    </row>
    <row r="10541" ht="14.25" customHeight="1">
      <c r="A10541" s="3">
        <v>69084.0</v>
      </c>
      <c r="B10541" s="3">
        <v>7433.0</v>
      </c>
      <c r="C10541" s="70">
        <v>43962.19047453703</v>
      </c>
      <c r="D10541" s="3">
        <v>10487.0</v>
      </c>
      <c r="E10541" s="4">
        <v>1200.0</v>
      </c>
      <c r="F10541" s="5">
        <f t="shared" si="1"/>
        <v>43953.79439</v>
      </c>
      <c r="G10541" s="6">
        <f t="shared" si="2"/>
        <v>0</v>
      </c>
    </row>
    <row r="10542" ht="14.25" customHeight="1">
      <c r="A10542" s="3">
        <v>69089.0</v>
      </c>
      <c r="B10542" s="3">
        <v>11629.0</v>
      </c>
      <c r="C10542" s="70">
        <v>43962.19172453704</v>
      </c>
      <c r="D10542" s="3">
        <v>12030.0</v>
      </c>
      <c r="E10542" s="4">
        <v>1200.0</v>
      </c>
      <c r="F10542" s="5">
        <f t="shared" si="1"/>
        <v>43832.41263</v>
      </c>
      <c r="G10542" s="6">
        <f t="shared" si="2"/>
        <v>0</v>
      </c>
    </row>
    <row r="10543" ht="14.25" customHeight="1">
      <c r="A10543" s="3">
        <v>69095.0</v>
      </c>
      <c r="B10543" s="3">
        <v>13009.0</v>
      </c>
      <c r="C10543" s="70">
        <v>43962.20290509259</v>
      </c>
      <c r="D10543" s="3">
        <v>10807.0</v>
      </c>
      <c r="E10543" s="4">
        <v>1200.0</v>
      </c>
      <c r="F10543" s="5">
        <f t="shared" si="1"/>
        <v>43953.84152</v>
      </c>
      <c r="G10543" s="6">
        <f t="shared" si="2"/>
        <v>0</v>
      </c>
    </row>
    <row r="10544" ht="14.25" customHeight="1">
      <c r="A10544" s="3">
        <v>69102.0</v>
      </c>
      <c r="B10544" s="3">
        <v>1158.0</v>
      </c>
      <c r="C10544" s="70">
        <v>43962.20637731482</v>
      </c>
      <c r="D10544" s="3">
        <v>11325.0</v>
      </c>
      <c r="E10544" s="4">
        <v>1200.0</v>
      </c>
      <c r="F10544" s="5">
        <f t="shared" si="1"/>
        <v>43952.91896</v>
      </c>
      <c r="G10544" s="6">
        <f t="shared" si="2"/>
        <v>0</v>
      </c>
    </row>
    <row r="10545" ht="14.25" customHeight="1">
      <c r="A10545" s="3">
        <v>69107.0</v>
      </c>
      <c r="B10545" s="3">
        <v>2487.0</v>
      </c>
      <c r="C10545" s="70">
        <v>43962.20736111111</v>
      </c>
      <c r="D10545" s="3">
        <v>12160.0</v>
      </c>
      <c r="E10545" s="4">
        <v>0.0</v>
      </c>
      <c r="F10545" s="5">
        <f t="shared" si="1"/>
        <v>43891.02598</v>
      </c>
      <c r="G10545" s="6">
        <f t="shared" si="2"/>
        <v>0</v>
      </c>
    </row>
    <row r="10546" ht="14.25" customHeight="1">
      <c r="A10546" s="3">
        <v>69109.0</v>
      </c>
      <c r="B10546" s="3">
        <v>7067.0</v>
      </c>
      <c r="C10546" s="70">
        <v>43962.20901620371</v>
      </c>
      <c r="D10546" s="3">
        <v>13110.0</v>
      </c>
      <c r="E10546" s="4">
        <v>1200.0</v>
      </c>
      <c r="F10546" s="5">
        <f t="shared" si="1"/>
        <v>43831.86384</v>
      </c>
      <c r="G10546" s="6">
        <f t="shared" si="2"/>
        <v>0</v>
      </c>
    </row>
    <row r="10547" ht="14.25" customHeight="1">
      <c r="A10547" s="3">
        <v>69114.0</v>
      </c>
      <c r="B10547" s="3">
        <v>1604.0</v>
      </c>
      <c r="C10547" s="70">
        <v>43962.21347222223</v>
      </c>
      <c r="D10547" s="3">
        <v>851.0</v>
      </c>
      <c r="E10547" s="4">
        <v>1200.0</v>
      </c>
      <c r="F10547" s="5">
        <f t="shared" si="1"/>
        <v>43922.25248</v>
      </c>
      <c r="G10547" s="6">
        <f t="shared" si="2"/>
        <v>0</v>
      </c>
    </row>
    <row r="10548" ht="14.25" customHeight="1">
      <c r="A10548" s="3">
        <v>69115.0</v>
      </c>
      <c r="B10548" s="3">
        <v>3404.0</v>
      </c>
      <c r="C10548" s="70">
        <v>43962.21668981481</v>
      </c>
      <c r="D10548" s="3">
        <v>6508.0</v>
      </c>
      <c r="E10548" s="4">
        <v>0.0</v>
      </c>
      <c r="F10548" s="5">
        <f t="shared" si="1"/>
        <v>43922.19503</v>
      </c>
      <c r="G10548" s="6">
        <f t="shared" si="2"/>
        <v>0</v>
      </c>
    </row>
    <row r="10549" ht="14.25" customHeight="1">
      <c r="A10549" s="3">
        <v>69122.0</v>
      </c>
      <c r="B10549" s="3">
        <v>13474.0</v>
      </c>
      <c r="C10549" s="70">
        <v>43962.2293287037</v>
      </c>
      <c r="D10549" s="3">
        <v>6403.0</v>
      </c>
      <c r="E10549" s="4">
        <v>1200.0</v>
      </c>
      <c r="F10549" s="5">
        <f t="shared" si="1"/>
        <v>43922.92322</v>
      </c>
      <c r="G10549" s="6">
        <f t="shared" si="2"/>
        <v>0</v>
      </c>
    </row>
    <row r="10550" ht="14.25" customHeight="1">
      <c r="A10550" s="3">
        <v>69125.0</v>
      </c>
      <c r="B10550" s="3">
        <v>1923.0</v>
      </c>
      <c r="C10550" s="70">
        <v>43962.23280092593</v>
      </c>
      <c r="D10550" s="3">
        <v>8508.0</v>
      </c>
      <c r="E10550" s="4">
        <v>1200.0</v>
      </c>
      <c r="F10550" s="5">
        <f t="shared" si="1"/>
        <v>43831.42667</v>
      </c>
      <c r="G10550" s="6">
        <f t="shared" si="2"/>
        <v>0</v>
      </c>
    </row>
    <row r="10551" ht="14.25" customHeight="1">
      <c r="A10551" s="3">
        <v>69131.0</v>
      </c>
      <c r="B10551" s="3">
        <v>9346.0</v>
      </c>
      <c r="C10551" s="70">
        <v>43962.23581018519</v>
      </c>
      <c r="D10551" s="3">
        <v>4552.0</v>
      </c>
      <c r="E10551" s="4">
        <v>1200.0</v>
      </c>
      <c r="F10551" s="5">
        <f t="shared" si="1"/>
        <v>43922.39096</v>
      </c>
      <c r="G10551" s="6">
        <f t="shared" si="2"/>
        <v>0</v>
      </c>
    </row>
    <row r="10552" ht="14.25" customHeight="1">
      <c r="A10552" s="3">
        <v>69132.0</v>
      </c>
      <c r="B10552" s="3">
        <v>11432.0</v>
      </c>
      <c r="C10552" s="70">
        <v>43962.25876157408</v>
      </c>
      <c r="D10552" s="3">
        <v>5484.0</v>
      </c>
      <c r="E10552" s="4">
        <v>1200.0</v>
      </c>
      <c r="F10552" s="5">
        <f t="shared" si="1"/>
        <v>43862.51968</v>
      </c>
      <c r="G10552" s="6">
        <f t="shared" si="2"/>
        <v>0</v>
      </c>
    </row>
    <row r="10553" ht="14.25" customHeight="1">
      <c r="A10553" s="3">
        <v>69139.0</v>
      </c>
      <c r="B10553" s="3">
        <v>12513.0</v>
      </c>
      <c r="C10553" s="70">
        <v>43962.26180555556</v>
      </c>
      <c r="D10553" s="3">
        <v>4264.0</v>
      </c>
      <c r="E10553" s="4">
        <v>1200.0</v>
      </c>
      <c r="F10553" s="5">
        <f t="shared" si="1"/>
        <v>43922.33779</v>
      </c>
      <c r="G10553" s="6">
        <f t="shared" si="2"/>
        <v>0</v>
      </c>
    </row>
    <row r="10554" ht="14.25" customHeight="1">
      <c r="A10554" s="3">
        <v>69140.0</v>
      </c>
      <c r="B10554" s="3">
        <v>13009.0</v>
      </c>
      <c r="C10554" s="70">
        <v>43962.26847222223</v>
      </c>
      <c r="D10554" s="3">
        <v>8064.0</v>
      </c>
      <c r="E10554" s="4">
        <v>1200.0</v>
      </c>
      <c r="F10554" s="5">
        <f t="shared" si="1"/>
        <v>43832.8762</v>
      </c>
      <c r="G10554" s="6">
        <f t="shared" si="2"/>
        <v>0</v>
      </c>
    </row>
    <row r="10555" ht="14.25" customHeight="1">
      <c r="A10555" s="3">
        <v>69147.0</v>
      </c>
      <c r="B10555" s="3">
        <v>7595.0</v>
      </c>
      <c r="C10555" s="70">
        <v>43962.2941087963</v>
      </c>
      <c r="D10555" s="3">
        <v>6962.0</v>
      </c>
      <c r="E10555" s="4">
        <v>1200.0</v>
      </c>
      <c r="F10555" s="5">
        <f t="shared" si="1"/>
        <v>43922.21374</v>
      </c>
      <c r="G10555" s="6">
        <f t="shared" si="2"/>
        <v>0</v>
      </c>
    </row>
    <row r="10556" ht="14.25" customHeight="1">
      <c r="A10556" s="3">
        <v>69154.0</v>
      </c>
      <c r="B10556" s="3">
        <v>4698.0</v>
      </c>
      <c r="C10556" s="70">
        <v>43962.2987037037</v>
      </c>
      <c r="D10556" s="3">
        <v>1241.0</v>
      </c>
      <c r="E10556" s="4">
        <v>1200.0</v>
      </c>
      <c r="F10556" s="5">
        <f t="shared" si="1"/>
        <v>43862.25888</v>
      </c>
      <c r="G10556" s="6">
        <f t="shared" si="2"/>
        <v>0</v>
      </c>
    </row>
    <row r="10557" ht="14.25" customHeight="1">
      <c r="A10557" s="3">
        <v>69156.0</v>
      </c>
      <c r="B10557" s="3">
        <v>1021.0</v>
      </c>
      <c r="C10557" s="70">
        <v>43962.30206018518</v>
      </c>
      <c r="D10557" s="3">
        <v>1737.0</v>
      </c>
      <c r="E10557" s="4">
        <v>1200.0</v>
      </c>
      <c r="F10557" s="5">
        <f t="shared" si="1"/>
        <v>43923.04707</v>
      </c>
      <c r="G10557" s="6">
        <f t="shared" si="2"/>
        <v>0</v>
      </c>
    </row>
    <row r="10558" ht="14.25" customHeight="1">
      <c r="A10558" s="3">
        <v>69163.0</v>
      </c>
      <c r="B10558" s="3">
        <v>3852.0</v>
      </c>
      <c r="C10558" s="70">
        <v>43962.30232638889</v>
      </c>
      <c r="D10558" s="3">
        <v>12350.0</v>
      </c>
      <c r="E10558" s="4">
        <v>1200.0</v>
      </c>
      <c r="F10558" s="5">
        <f t="shared" si="1"/>
        <v>43922.75537</v>
      </c>
      <c r="G10558" s="6">
        <f t="shared" si="2"/>
        <v>0</v>
      </c>
    </row>
    <row r="10559" ht="14.25" customHeight="1">
      <c r="A10559" s="3">
        <v>69167.0</v>
      </c>
      <c r="B10559" s="3">
        <v>9119.0</v>
      </c>
      <c r="C10559" s="70">
        <v>43962.31290509259</v>
      </c>
      <c r="D10559" s="3">
        <v>11393.0</v>
      </c>
      <c r="E10559" s="4">
        <v>1200.0</v>
      </c>
      <c r="F10559" s="5">
        <f t="shared" si="1"/>
        <v>43952.90551</v>
      </c>
      <c r="G10559" s="6">
        <f t="shared" si="2"/>
        <v>0</v>
      </c>
    </row>
    <row r="10560" ht="14.25" customHeight="1">
      <c r="A10560" s="3">
        <v>69174.0</v>
      </c>
      <c r="B10560" s="3">
        <v>9450.0</v>
      </c>
      <c r="C10560" s="70">
        <v>43962.31927083333</v>
      </c>
      <c r="D10560" s="3">
        <v>2200.0</v>
      </c>
      <c r="E10560" s="4">
        <v>1200.0</v>
      </c>
      <c r="F10560" s="5">
        <f t="shared" si="1"/>
        <v>43924.12061</v>
      </c>
      <c r="G10560" s="6">
        <f t="shared" si="2"/>
        <v>0</v>
      </c>
    </row>
    <row r="10561" ht="14.25" customHeight="1">
      <c r="A10561" s="3">
        <v>69176.0</v>
      </c>
      <c r="B10561" s="3">
        <v>4360.0</v>
      </c>
      <c r="C10561" s="70">
        <v>43962.33072916666</v>
      </c>
      <c r="D10561" s="3">
        <v>5927.0</v>
      </c>
      <c r="E10561" s="4">
        <v>1200.0</v>
      </c>
      <c r="F10561" s="5">
        <f t="shared" si="1"/>
        <v>43862.03502</v>
      </c>
      <c r="G10561" s="6">
        <f t="shared" si="2"/>
        <v>0</v>
      </c>
    </row>
    <row r="10562" ht="14.25" customHeight="1">
      <c r="A10562" s="3">
        <v>69177.0</v>
      </c>
      <c r="B10562" s="3">
        <v>7897.0</v>
      </c>
      <c r="C10562" s="70">
        <v>43962.33998842593</v>
      </c>
      <c r="D10562" s="3">
        <v>5484.0</v>
      </c>
      <c r="E10562" s="4">
        <v>1200.0</v>
      </c>
      <c r="F10562" s="5">
        <f t="shared" si="1"/>
        <v>43862.51968</v>
      </c>
      <c r="G10562" s="6">
        <f t="shared" si="2"/>
        <v>0</v>
      </c>
    </row>
    <row r="10563" ht="14.25" customHeight="1">
      <c r="A10563" s="3">
        <v>69180.0</v>
      </c>
      <c r="B10563" s="3">
        <v>1187.0</v>
      </c>
      <c r="C10563" s="70">
        <v>43962.35292824074</v>
      </c>
      <c r="D10563" s="3">
        <v>5965.0</v>
      </c>
      <c r="E10563" s="4">
        <v>0.0</v>
      </c>
      <c r="F10563" s="5">
        <f t="shared" si="1"/>
        <v>43891.18019</v>
      </c>
      <c r="G10563" s="6">
        <f t="shared" si="2"/>
        <v>0</v>
      </c>
    </row>
    <row r="10564" ht="14.25" customHeight="1">
      <c r="A10564" s="3">
        <v>69181.0</v>
      </c>
      <c r="B10564" s="3">
        <v>104.0</v>
      </c>
      <c r="C10564" s="70">
        <v>43962.35884259259</v>
      </c>
      <c r="D10564" s="3">
        <v>6844.0</v>
      </c>
      <c r="E10564" s="4">
        <v>1200.0</v>
      </c>
      <c r="F10564" s="5">
        <f t="shared" si="1"/>
        <v>43891.22446</v>
      </c>
      <c r="G10564" s="6">
        <f t="shared" si="2"/>
        <v>0</v>
      </c>
    </row>
    <row r="10565" ht="14.25" customHeight="1">
      <c r="A10565" s="3">
        <v>69187.0</v>
      </c>
      <c r="B10565" s="3">
        <v>474.0</v>
      </c>
      <c r="C10565" s="70">
        <v>43962.36131944445</v>
      </c>
      <c r="D10565" s="3">
        <v>11325.0</v>
      </c>
      <c r="E10565" s="4">
        <v>1200.0</v>
      </c>
      <c r="F10565" s="5">
        <f t="shared" si="1"/>
        <v>43952.91896</v>
      </c>
      <c r="G10565" s="6">
        <f t="shared" si="2"/>
        <v>0</v>
      </c>
    </row>
    <row r="10566" ht="14.25" customHeight="1">
      <c r="A10566" s="3">
        <v>69189.0</v>
      </c>
      <c r="B10566" s="3">
        <v>5182.0</v>
      </c>
      <c r="C10566" s="70">
        <v>43962.36230324074</v>
      </c>
      <c r="D10566" s="3">
        <v>6508.0</v>
      </c>
      <c r="E10566" s="4">
        <v>1200.0</v>
      </c>
      <c r="F10566" s="5">
        <f t="shared" si="1"/>
        <v>43922.19503</v>
      </c>
      <c r="G10566" s="6">
        <f t="shared" si="2"/>
        <v>0</v>
      </c>
    </row>
    <row r="10567" ht="14.25" customHeight="1">
      <c r="A10567" s="3">
        <v>69194.0</v>
      </c>
      <c r="B10567" s="3">
        <v>12025.0</v>
      </c>
      <c r="C10567" s="70">
        <v>43962.36641203704</v>
      </c>
      <c r="D10567" s="3">
        <v>11486.0</v>
      </c>
      <c r="E10567" s="4">
        <v>1200.0</v>
      </c>
      <c r="F10567" s="5">
        <f t="shared" si="1"/>
        <v>43862.19212</v>
      </c>
      <c r="G10567" s="6">
        <f t="shared" si="2"/>
        <v>0</v>
      </c>
    </row>
    <row r="10568" ht="14.25" customHeight="1">
      <c r="A10568" s="3">
        <v>69196.0</v>
      </c>
      <c r="B10568" s="3">
        <v>12057.0</v>
      </c>
      <c r="C10568" s="70">
        <v>43962.36798611111</v>
      </c>
      <c r="D10568" s="3">
        <v>13817.0</v>
      </c>
      <c r="E10568" s="4">
        <v>1200.0</v>
      </c>
      <c r="F10568" s="5">
        <f t="shared" si="1"/>
        <v>43891.13111</v>
      </c>
      <c r="G10568" s="6">
        <f t="shared" si="2"/>
        <v>0</v>
      </c>
    </row>
    <row r="10569" ht="14.25" customHeight="1">
      <c r="A10569" s="3">
        <v>69200.0</v>
      </c>
      <c r="B10569" s="3">
        <v>4682.0</v>
      </c>
      <c r="C10569" s="70">
        <v>43962.37583333333</v>
      </c>
      <c r="D10569" s="3">
        <v>12264.0</v>
      </c>
      <c r="E10569" s="4">
        <v>1200.0</v>
      </c>
      <c r="F10569" s="5">
        <f t="shared" si="1"/>
        <v>43862.54256</v>
      </c>
      <c r="G10569" s="6">
        <f t="shared" si="2"/>
        <v>0</v>
      </c>
    </row>
    <row r="10570" ht="14.25" customHeight="1">
      <c r="A10570" s="3">
        <v>69205.0</v>
      </c>
      <c r="B10570" s="3">
        <v>1756.0</v>
      </c>
      <c r="C10570" s="70">
        <v>43962.38224537037</v>
      </c>
      <c r="D10570" s="3">
        <v>4808.0</v>
      </c>
      <c r="E10570" s="4">
        <v>1200.0</v>
      </c>
      <c r="F10570" s="5">
        <f t="shared" si="1"/>
        <v>43835.221</v>
      </c>
      <c r="G10570" s="6">
        <f t="shared" si="2"/>
        <v>0</v>
      </c>
    </row>
    <row r="10571" ht="14.25" customHeight="1">
      <c r="A10571" s="3">
        <v>69218.0</v>
      </c>
      <c r="B10571" s="3">
        <v>8200.0</v>
      </c>
      <c r="C10571" s="70">
        <v>43962.39797453704</v>
      </c>
      <c r="D10571" s="3">
        <v>7642.0</v>
      </c>
      <c r="E10571" s="4">
        <v>1200.0</v>
      </c>
      <c r="F10571" s="5">
        <f t="shared" si="1"/>
        <v>43923.15016</v>
      </c>
      <c r="G10571" s="6">
        <f t="shared" si="2"/>
        <v>0</v>
      </c>
    </row>
    <row r="10572" ht="14.25" customHeight="1">
      <c r="A10572" s="3">
        <v>69224.0</v>
      </c>
      <c r="B10572" s="3">
        <v>1687.0</v>
      </c>
      <c r="C10572" s="70">
        <v>43962.40299768518</v>
      </c>
      <c r="D10572" s="3">
        <v>3528.0</v>
      </c>
      <c r="E10572" s="4">
        <v>1200.0</v>
      </c>
      <c r="F10572" s="5">
        <f t="shared" si="1"/>
        <v>43832.25354</v>
      </c>
      <c r="G10572" s="6">
        <f t="shared" si="2"/>
        <v>0</v>
      </c>
    </row>
    <row r="10573" ht="14.25" customHeight="1">
      <c r="A10573" s="3">
        <v>69225.0</v>
      </c>
      <c r="B10573" s="3">
        <v>1187.0</v>
      </c>
      <c r="C10573" s="70">
        <v>43962.40525462963</v>
      </c>
      <c r="D10573" s="3">
        <v>6844.0</v>
      </c>
      <c r="E10573" s="4">
        <v>1200.0</v>
      </c>
      <c r="F10573" s="5">
        <f t="shared" si="1"/>
        <v>43891.22446</v>
      </c>
      <c r="G10573" s="6">
        <f t="shared" si="2"/>
        <v>0</v>
      </c>
    </row>
    <row r="10574" ht="14.25" customHeight="1">
      <c r="A10574" s="3">
        <v>69230.0</v>
      </c>
      <c r="B10574" s="3">
        <v>12513.0</v>
      </c>
      <c r="C10574" s="70">
        <v>43962.40944444444</v>
      </c>
      <c r="D10574" s="3">
        <v>7878.0</v>
      </c>
      <c r="E10574" s="4">
        <v>960.0</v>
      </c>
      <c r="F10574" s="5">
        <f t="shared" si="1"/>
        <v>43891.07046</v>
      </c>
      <c r="G10574" s="6">
        <f t="shared" si="2"/>
        <v>0</v>
      </c>
    </row>
    <row r="10575" ht="14.25" customHeight="1">
      <c r="A10575" s="3">
        <v>69232.0</v>
      </c>
      <c r="B10575" s="3">
        <v>4838.0</v>
      </c>
      <c r="C10575" s="70">
        <v>43962.41680555556</v>
      </c>
      <c r="D10575" s="3">
        <v>11835.0</v>
      </c>
      <c r="E10575" s="4">
        <v>1200.0</v>
      </c>
      <c r="F10575" s="5">
        <f t="shared" si="1"/>
        <v>43922.84409</v>
      </c>
      <c r="G10575" s="6">
        <f t="shared" si="2"/>
        <v>0</v>
      </c>
    </row>
    <row r="10576" ht="14.25" customHeight="1">
      <c r="A10576" s="3">
        <v>69237.0</v>
      </c>
      <c r="B10576" s="3">
        <v>2880.0</v>
      </c>
      <c r="C10576" s="70">
        <v>43962.43179398148</v>
      </c>
      <c r="D10576" s="3">
        <v>4552.0</v>
      </c>
      <c r="E10576" s="4">
        <v>960.0</v>
      </c>
      <c r="F10576" s="5">
        <f t="shared" si="1"/>
        <v>43922.39096</v>
      </c>
      <c r="G10576" s="6">
        <f t="shared" si="2"/>
        <v>0</v>
      </c>
    </row>
    <row r="10577" ht="14.25" customHeight="1">
      <c r="A10577" s="3">
        <v>69241.0</v>
      </c>
      <c r="B10577" s="3">
        <v>4379.0</v>
      </c>
      <c r="C10577" s="70">
        <v>43962.4412962963</v>
      </c>
      <c r="D10577" s="3">
        <v>10111.0</v>
      </c>
      <c r="E10577" s="4">
        <v>1200.0</v>
      </c>
      <c r="F10577" s="5">
        <f t="shared" si="1"/>
        <v>43891.16563</v>
      </c>
      <c r="G10577" s="6">
        <f t="shared" si="2"/>
        <v>0</v>
      </c>
    </row>
    <row r="10578" ht="14.25" customHeight="1">
      <c r="A10578" s="3">
        <v>69253.0</v>
      </c>
      <c r="B10578" s="3">
        <v>3789.0</v>
      </c>
      <c r="C10578" s="70">
        <v>43962.46077546296</v>
      </c>
      <c r="D10578" s="3">
        <v>13110.0</v>
      </c>
      <c r="E10578" s="4">
        <v>1200.0</v>
      </c>
      <c r="F10578" s="5">
        <f t="shared" si="1"/>
        <v>43831.86384</v>
      </c>
      <c r="G10578" s="6">
        <f t="shared" si="2"/>
        <v>0</v>
      </c>
    </row>
    <row r="10579" ht="14.25" customHeight="1">
      <c r="A10579" s="3">
        <v>69259.0</v>
      </c>
      <c r="B10579" s="3">
        <v>5534.0</v>
      </c>
      <c r="C10579" s="70">
        <v>43962.46707175926</v>
      </c>
      <c r="D10579" s="3">
        <v>13110.0</v>
      </c>
      <c r="E10579" s="4">
        <v>1200.0</v>
      </c>
      <c r="F10579" s="5">
        <f t="shared" si="1"/>
        <v>43831.86384</v>
      </c>
      <c r="G10579" s="6">
        <f t="shared" si="2"/>
        <v>0</v>
      </c>
    </row>
    <row r="10580" ht="14.25" customHeight="1">
      <c r="A10580" s="3">
        <v>69266.0</v>
      </c>
      <c r="B10580" s="3">
        <v>3064.0</v>
      </c>
      <c r="C10580" s="70">
        <v>43962.47413194444</v>
      </c>
      <c r="D10580" s="3">
        <v>1670.0</v>
      </c>
      <c r="E10580" s="4">
        <v>1200.0</v>
      </c>
      <c r="F10580" s="5">
        <f t="shared" si="1"/>
        <v>43952.04943</v>
      </c>
      <c r="G10580" s="6">
        <f t="shared" si="2"/>
        <v>0</v>
      </c>
    </row>
    <row r="10581" ht="14.25" customHeight="1">
      <c r="A10581" s="3">
        <v>69267.0</v>
      </c>
      <c r="B10581" s="3">
        <v>11344.0</v>
      </c>
      <c r="C10581" s="70">
        <v>43962.48028935185</v>
      </c>
      <c r="D10581" s="3">
        <v>8930.0</v>
      </c>
      <c r="E10581" s="4">
        <v>1200.0</v>
      </c>
      <c r="F10581" s="5">
        <f t="shared" si="1"/>
        <v>43833.2092</v>
      </c>
      <c r="G10581" s="6">
        <f t="shared" si="2"/>
        <v>0</v>
      </c>
    </row>
    <row r="10582" ht="14.25" customHeight="1">
      <c r="A10582" s="3">
        <v>69272.0</v>
      </c>
      <c r="B10582" s="3">
        <v>1315.0</v>
      </c>
      <c r="C10582" s="70">
        <v>43962.4858912037</v>
      </c>
      <c r="D10582" s="3">
        <v>11486.0</v>
      </c>
      <c r="E10582" s="4">
        <v>960.0</v>
      </c>
      <c r="F10582" s="5">
        <f t="shared" si="1"/>
        <v>43862.19212</v>
      </c>
      <c r="G10582" s="6">
        <f t="shared" si="2"/>
        <v>0</v>
      </c>
    </row>
    <row r="10583" ht="14.25" customHeight="1">
      <c r="A10583" s="3">
        <v>69274.0</v>
      </c>
      <c r="B10583" s="3">
        <v>10860.0</v>
      </c>
      <c r="C10583" s="70">
        <v>43962.50001157408</v>
      </c>
      <c r="D10583" s="3">
        <v>4120.0</v>
      </c>
      <c r="E10583" s="4">
        <v>1200.0</v>
      </c>
      <c r="F10583" s="5">
        <f t="shared" si="1"/>
        <v>43952.01684</v>
      </c>
      <c r="G10583" s="6">
        <f t="shared" si="2"/>
        <v>0</v>
      </c>
    </row>
    <row r="10584" ht="14.25" customHeight="1">
      <c r="A10584" s="3">
        <v>69281.0</v>
      </c>
      <c r="B10584" s="3">
        <v>6717.0</v>
      </c>
      <c r="C10584" s="70">
        <v>43962.50474537037</v>
      </c>
      <c r="D10584" s="3">
        <v>13110.0</v>
      </c>
      <c r="E10584" s="4">
        <v>1200.0</v>
      </c>
      <c r="F10584" s="5">
        <f t="shared" si="1"/>
        <v>43831.86384</v>
      </c>
      <c r="G10584" s="6">
        <f t="shared" si="2"/>
        <v>0</v>
      </c>
    </row>
    <row r="10585" ht="14.25" customHeight="1">
      <c r="A10585" s="3">
        <v>69285.0</v>
      </c>
      <c r="B10585" s="3">
        <v>3475.0</v>
      </c>
      <c r="C10585" s="70">
        <v>43962.51326388889</v>
      </c>
      <c r="D10585" s="3">
        <v>4808.0</v>
      </c>
      <c r="E10585" s="4">
        <v>960.0</v>
      </c>
      <c r="F10585" s="5">
        <f t="shared" si="1"/>
        <v>43835.221</v>
      </c>
      <c r="G10585" s="6">
        <f t="shared" si="2"/>
        <v>0</v>
      </c>
    </row>
    <row r="10586" ht="14.25" customHeight="1">
      <c r="A10586" s="3">
        <v>69289.0</v>
      </c>
      <c r="B10586" s="3">
        <v>1021.0</v>
      </c>
      <c r="C10586" s="70">
        <v>43962.51947916667</v>
      </c>
      <c r="D10586" s="3">
        <v>8064.0</v>
      </c>
      <c r="E10586" s="4">
        <v>1200.0</v>
      </c>
      <c r="F10586" s="5">
        <f t="shared" si="1"/>
        <v>43832.8762</v>
      </c>
      <c r="G10586" s="6">
        <f t="shared" si="2"/>
        <v>0</v>
      </c>
    </row>
    <row r="10587" ht="14.25" customHeight="1">
      <c r="A10587" s="3">
        <v>69295.0</v>
      </c>
      <c r="B10587" s="3">
        <v>10156.0</v>
      </c>
      <c r="C10587" s="70">
        <v>43962.53724537037</v>
      </c>
      <c r="D10587" s="3">
        <v>9086.0</v>
      </c>
      <c r="E10587" s="4">
        <v>960.0</v>
      </c>
      <c r="F10587" s="5">
        <f t="shared" si="1"/>
        <v>43952.75179</v>
      </c>
      <c r="G10587" s="6">
        <f t="shared" si="2"/>
        <v>0</v>
      </c>
    </row>
    <row r="10588" ht="14.25" customHeight="1">
      <c r="A10588" s="3">
        <v>69298.0</v>
      </c>
      <c r="B10588" s="3">
        <v>4031.0</v>
      </c>
      <c r="C10588" s="70">
        <v>43962.53991898148</v>
      </c>
      <c r="D10588" s="3">
        <v>1305.0</v>
      </c>
      <c r="E10588" s="4">
        <v>1200.0</v>
      </c>
      <c r="F10588" s="5">
        <f t="shared" si="1"/>
        <v>43922.02125</v>
      </c>
      <c r="G10588" s="6">
        <f t="shared" si="2"/>
        <v>0</v>
      </c>
    </row>
    <row r="10589" ht="14.25" customHeight="1">
      <c r="A10589" s="3">
        <v>69302.0</v>
      </c>
      <c r="B10589" s="3">
        <v>6954.0</v>
      </c>
      <c r="C10589" s="70">
        <v>43962.54072916666</v>
      </c>
      <c r="D10589" s="3">
        <v>4891.0</v>
      </c>
      <c r="E10589" s="4">
        <v>1200.0</v>
      </c>
      <c r="F10589" s="5">
        <f t="shared" si="1"/>
        <v>43862.1055</v>
      </c>
      <c r="G10589" s="6">
        <f t="shared" si="2"/>
        <v>0</v>
      </c>
    </row>
    <row r="10590" ht="14.25" customHeight="1">
      <c r="A10590" s="3">
        <v>69306.0</v>
      </c>
      <c r="B10590" s="3">
        <v>5794.0</v>
      </c>
      <c r="C10590" s="70">
        <v>43962.54395833334</v>
      </c>
      <c r="D10590" s="3">
        <v>2251.0</v>
      </c>
      <c r="E10590" s="4">
        <v>1200.0</v>
      </c>
      <c r="F10590" s="5">
        <f t="shared" si="1"/>
        <v>43923.15227</v>
      </c>
      <c r="G10590" s="6">
        <f t="shared" si="2"/>
        <v>0</v>
      </c>
    </row>
    <row r="10591" ht="14.25" customHeight="1">
      <c r="A10591" s="3">
        <v>69309.0</v>
      </c>
      <c r="B10591" s="3">
        <v>4520.0</v>
      </c>
      <c r="C10591" s="70">
        <v>43962.54774305555</v>
      </c>
      <c r="D10591" s="3">
        <v>3346.0</v>
      </c>
      <c r="E10591" s="4">
        <v>1200.0</v>
      </c>
      <c r="F10591" s="5">
        <f t="shared" si="1"/>
        <v>43862.03848</v>
      </c>
      <c r="G10591" s="6">
        <f t="shared" si="2"/>
        <v>0</v>
      </c>
    </row>
    <row r="10592" ht="14.25" customHeight="1">
      <c r="A10592" s="3">
        <v>69311.0</v>
      </c>
      <c r="B10592" s="3">
        <v>11944.0</v>
      </c>
      <c r="C10592" s="70">
        <v>43962.56207175926</v>
      </c>
      <c r="D10592" s="3">
        <v>3528.0</v>
      </c>
      <c r="E10592" s="4">
        <v>1200.0</v>
      </c>
      <c r="F10592" s="5">
        <f t="shared" si="1"/>
        <v>43832.25354</v>
      </c>
      <c r="G10592" s="6">
        <f t="shared" si="2"/>
        <v>0</v>
      </c>
    </row>
    <row r="10593" ht="14.25" customHeight="1">
      <c r="A10593" s="3">
        <v>69315.0</v>
      </c>
      <c r="B10593" s="3">
        <v>12959.0</v>
      </c>
      <c r="C10593" s="70">
        <v>43962.56527777778</v>
      </c>
      <c r="D10593" s="3">
        <v>11325.0</v>
      </c>
      <c r="E10593" s="4">
        <v>1200.0</v>
      </c>
      <c r="F10593" s="5">
        <f t="shared" si="1"/>
        <v>43952.91896</v>
      </c>
      <c r="G10593" s="6">
        <f t="shared" si="2"/>
        <v>0</v>
      </c>
    </row>
    <row r="10594" ht="14.25" customHeight="1">
      <c r="A10594" s="3">
        <v>69318.0</v>
      </c>
      <c r="B10594" s="3">
        <v>7454.0</v>
      </c>
      <c r="C10594" s="70">
        <v>43962.58728009259</v>
      </c>
      <c r="D10594" s="3">
        <v>2200.0</v>
      </c>
      <c r="E10594" s="4">
        <v>1200.0</v>
      </c>
      <c r="F10594" s="5">
        <f t="shared" si="1"/>
        <v>43924.12061</v>
      </c>
      <c r="G10594" s="6">
        <f t="shared" si="2"/>
        <v>0</v>
      </c>
    </row>
    <row r="10595" ht="14.25" customHeight="1">
      <c r="A10595" s="3">
        <v>69321.0</v>
      </c>
      <c r="B10595" s="3">
        <v>7535.0</v>
      </c>
      <c r="C10595" s="70">
        <v>43962.58744212963</v>
      </c>
      <c r="D10595" s="3">
        <v>831.0</v>
      </c>
      <c r="E10595" s="4">
        <v>960.0</v>
      </c>
      <c r="F10595" s="5">
        <f t="shared" si="1"/>
        <v>43952.33463</v>
      </c>
      <c r="G10595" s="6">
        <f t="shared" si="2"/>
        <v>0</v>
      </c>
    </row>
    <row r="10596" ht="14.25" customHeight="1">
      <c r="A10596" s="3">
        <v>69326.0</v>
      </c>
      <c r="B10596" s="3">
        <v>2825.0</v>
      </c>
      <c r="C10596" s="70">
        <v>43962.58945601852</v>
      </c>
      <c r="D10596" s="3">
        <v>2271.0</v>
      </c>
      <c r="E10596" s="4">
        <v>0.0</v>
      </c>
      <c r="F10596" s="5">
        <f t="shared" si="1"/>
        <v>43922.06399</v>
      </c>
      <c r="G10596" s="6">
        <f t="shared" si="2"/>
        <v>0</v>
      </c>
    </row>
    <row r="10597" ht="14.25" customHeight="1">
      <c r="A10597" s="3">
        <v>69338.0</v>
      </c>
      <c r="B10597" s="3">
        <v>3590.0</v>
      </c>
      <c r="C10597" s="70">
        <v>43962.60002314814</v>
      </c>
      <c r="D10597" s="3">
        <v>10526.0</v>
      </c>
      <c r="E10597" s="4">
        <v>1200.0</v>
      </c>
      <c r="F10597" s="5">
        <f t="shared" si="1"/>
        <v>43922.45653</v>
      </c>
      <c r="G10597" s="6">
        <f t="shared" si="2"/>
        <v>0</v>
      </c>
    </row>
    <row r="10598" ht="14.25" customHeight="1">
      <c r="A10598" s="3">
        <v>69344.0</v>
      </c>
      <c r="B10598" s="3">
        <v>12589.0</v>
      </c>
      <c r="C10598" s="70">
        <v>43962.60824074074</v>
      </c>
      <c r="D10598" s="3">
        <v>11486.0</v>
      </c>
      <c r="E10598" s="4">
        <v>960.0</v>
      </c>
      <c r="F10598" s="5">
        <f t="shared" si="1"/>
        <v>43862.19212</v>
      </c>
      <c r="G10598" s="6">
        <f t="shared" si="2"/>
        <v>0</v>
      </c>
    </row>
    <row r="10599" ht="14.25" customHeight="1">
      <c r="A10599" s="3">
        <v>69345.0</v>
      </c>
      <c r="B10599" s="3">
        <v>863.0</v>
      </c>
      <c r="C10599" s="70">
        <v>43962.63453703704</v>
      </c>
      <c r="D10599" s="3">
        <v>4552.0</v>
      </c>
      <c r="E10599" s="4">
        <v>1200.0</v>
      </c>
      <c r="F10599" s="5">
        <f t="shared" si="1"/>
        <v>43922.39096</v>
      </c>
      <c r="G10599" s="6">
        <f t="shared" si="2"/>
        <v>0</v>
      </c>
    </row>
    <row r="10600" ht="14.25" customHeight="1">
      <c r="A10600" s="3">
        <v>69352.0</v>
      </c>
      <c r="B10600" s="3">
        <v>5379.0</v>
      </c>
      <c r="C10600" s="70">
        <v>43962.63936342593</v>
      </c>
      <c r="D10600" s="3">
        <v>2271.0</v>
      </c>
      <c r="E10600" s="4">
        <v>1200.0</v>
      </c>
      <c r="F10600" s="5">
        <f t="shared" si="1"/>
        <v>43922.06399</v>
      </c>
      <c r="G10600" s="6">
        <f t="shared" si="2"/>
        <v>0</v>
      </c>
    </row>
    <row r="10601" ht="14.25" customHeight="1">
      <c r="A10601" s="3">
        <v>69356.0</v>
      </c>
      <c r="B10601" s="3">
        <v>5584.0</v>
      </c>
      <c r="C10601" s="70">
        <v>43962.64155092592</v>
      </c>
      <c r="D10601" s="3">
        <v>9356.0</v>
      </c>
      <c r="E10601" s="4">
        <v>960.0</v>
      </c>
      <c r="F10601" s="5">
        <f t="shared" si="1"/>
        <v>43862.70714</v>
      </c>
      <c r="G10601" s="6">
        <f t="shared" si="2"/>
        <v>0</v>
      </c>
    </row>
    <row r="10602" ht="14.25" customHeight="1">
      <c r="A10602" s="3">
        <v>69357.0</v>
      </c>
      <c r="B10602" s="3">
        <v>4382.0</v>
      </c>
      <c r="C10602" s="70">
        <v>43962.64670138889</v>
      </c>
      <c r="D10602" s="3">
        <v>2200.0</v>
      </c>
      <c r="E10602" s="4">
        <v>1200.0</v>
      </c>
      <c r="F10602" s="5">
        <f t="shared" si="1"/>
        <v>43924.12061</v>
      </c>
      <c r="G10602" s="6">
        <f t="shared" si="2"/>
        <v>0</v>
      </c>
    </row>
    <row r="10603" ht="14.25" customHeight="1">
      <c r="A10603" s="3">
        <v>69364.0</v>
      </c>
      <c r="B10603" s="3">
        <v>8007.0</v>
      </c>
      <c r="C10603" s="70">
        <v>43962.65949074074</v>
      </c>
      <c r="D10603" s="3">
        <v>10783.0</v>
      </c>
      <c r="E10603" s="4">
        <v>1200.0</v>
      </c>
      <c r="F10603" s="5">
        <f t="shared" si="1"/>
        <v>43862.8385</v>
      </c>
      <c r="G10603" s="6">
        <f t="shared" si="2"/>
        <v>0</v>
      </c>
    </row>
    <row r="10604" ht="14.25" customHeight="1">
      <c r="A10604" s="3">
        <v>69368.0</v>
      </c>
      <c r="B10604" s="3">
        <v>2285.0</v>
      </c>
      <c r="C10604" s="70">
        <v>43962.66091435185</v>
      </c>
      <c r="D10604" s="3">
        <v>5204.0</v>
      </c>
      <c r="E10604" s="4">
        <v>1200.0</v>
      </c>
      <c r="F10604" s="5">
        <f t="shared" si="1"/>
        <v>43922.60003</v>
      </c>
      <c r="G10604" s="6">
        <f t="shared" si="2"/>
        <v>0</v>
      </c>
    </row>
    <row r="10605" ht="14.25" customHeight="1">
      <c r="A10605" s="3">
        <v>69372.0</v>
      </c>
      <c r="B10605" s="3">
        <v>2285.0</v>
      </c>
      <c r="C10605" s="70">
        <v>43962.66105324074</v>
      </c>
      <c r="D10605" s="3">
        <v>11437.0</v>
      </c>
      <c r="E10605" s="4">
        <v>960.0</v>
      </c>
      <c r="F10605" s="5">
        <f t="shared" si="1"/>
        <v>43923.12586</v>
      </c>
      <c r="G10605" s="6">
        <f t="shared" si="2"/>
        <v>0</v>
      </c>
    </row>
    <row r="10606" ht="14.25" customHeight="1">
      <c r="A10606" s="3">
        <v>69374.0</v>
      </c>
      <c r="B10606" s="3">
        <v>11244.0</v>
      </c>
      <c r="C10606" s="70">
        <v>43962.66736111111</v>
      </c>
      <c r="D10606" s="3">
        <v>6844.0</v>
      </c>
      <c r="E10606" s="4">
        <v>1200.0</v>
      </c>
      <c r="F10606" s="5">
        <f t="shared" si="1"/>
        <v>43891.22446</v>
      </c>
      <c r="G10606" s="6">
        <f t="shared" si="2"/>
        <v>0</v>
      </c>
    </row>
    <row r="10607" ht="14.25" customHeight="1">
      <c r="A10607" s="3">
        <v>69379.0</v>
      </c>
      <c r="B10607" s="3">
        <v>2825.0</v>
      </c>
      <c r="C10607" s="70">
        <v>43962.69646990741</v>
      </c>
      <c r="D10607" s="3">
        <v>4284.0</v>
      </c>
      <c r="E10607" s="4">
        <v>1200.0</v>
      </c>
      <c r="F10607" s="5">
        <f t="shared" si="1"/>
        <v>43922.83847</v>
      </c>
      <c r="G10607" s="6">
        <f t="shared" si="2"/>
        <v>0</v>
      </c>
    </row>
    <row r="10608" ht="14.25" customHeight="1">
      <c r="A10608" s="3">
        <v>69382.0</v>
      </c>
      <c r="B10608" s="3">
        <v>7454.0</v>
      </c>
      <c r="C10608" s="70">
        <v>43962.69719907407</v>
      </c>
      <c r="D10608" s="3">
        <v>10783.0</v>
      </c>
      <c r="E10608" s="4">
        <v>1200.0</v>
      </c>
      <c r="F10608" s="5">
        <f t="shared" si="1"/>
        <v>43862.8385</v>
      </c>
      <c r="G10608" s="6">
        <f t="shared" si="2"/>
        <v>0</v>
      </c>
    </row>
    <row r="10609" ht="14.25" customHeight="1">
      <c r="A10609" s="3">
        <v>69386.0</v>
      </c>
      <c r="B10609" s="3">
        <v>1825.0</v>
      </c>
      <c r="C10609" s="70">
        <v>43962.70369212963</v>
      </c>
      <c r="D10609" s="3">
        <v>2405.0</v>
      </c>
      <c r="E10609" s="4">
        <v>960.0</v>
      </c>
      <c r="F10609" s="5">
        <f t="shared" si="1"/>
        <v>43891.5691</v>
      </c>
      <c r="G10609" s="6">
        <f t="shared" si="2"/>
        <v>0</v>
      </c>
    </row>
    <row r="10610" ht="14.25" customHeight="1">
      <c r="A10610" s="3">
        <v>69387.0</v>
      </c>
      <c r="B10610" s="3">
        <v>712.0</v>
      </c>
      <c r="C10610" s="70">
        <v>43962.70702546297</v>
      </c>
      <c r="D10610" s="3">
        <v>5965.0</v>
      </c>
      <c r="E10610" s="4">
        <v>1200.0</v>
      </c>
      <c r="F10610" s="5">
        <f t="shared" si="1"/>
        <v>43891.18019</v>
      </c>
      <c r="G10610" s="6">
        <f t="shared" si="2"/>
        <v>0</v>
      </c>
    </row>
    <row r="10611" ht="14.25" customHeight="1">
      <c r="A10611" s="3">
        <v>69392.0</v>
      </c>
      <c r="B10611" s="3">
        <v>6834.0</v>
      </c>
      <c r="C10611" s="70">
        <v>43962.70787037037</v>
      </c>
      <c r="D10611" s="3">
        <v>11726.0</v>
      </c>
      <c r="E10611" s="4">
        <v>1200.0</v>
      </c>
      <c r="F10611" s="5">
        <f t="shared" si="1"/>
        <v>43835.52642</v>
      </c>
      <c r="G10611" s="6">
        <f t="shared" si="2"/>
        <v>0</v>
      </c>
    </row>
    <row r="10612" ht="14.25" customHeight="1">
      <c r="A10612" s="3">
        <v>69393.0</v>
      </c>
      <c r="B10612" s="3">
        <v>7067.0</v>
      </c>
      <c r="C10612" s="70">
        <v>43962.7112037037</v>
      </c>
      <c r="D10612" s="3">
        <v>12504.0</v>
      </c>
      <c r="E10612" s="4">
        <v>1200.0</v>
      </c>
      <c r="F10612" s="5">
        <f t="shared" si="1"/>
        <v>43833.39757</v>
      </c>
      <c r="G10612" s="6">
        <f t="shared" si="2"/>
        <v>0</v>
      </c>
    </row>
    <row r="10613" ht="14.25" customHeight="1">
      <c r="A10613" s="3">
        <v>69395.0</v>
      </c>
      <c r="B10613" s="3">
        <v>9817.0</v>
      </c>
      <c r="C10613" s="70">
        <v>43962.71152777778</v>
      </c>
      <c r="D10613" s="3">
        <v>11954.0</v>
      </c>
      <c r="E10613" s="4">
        <v>1200.0</v>
      </c>
      <c r="F10613" s="5">
        <f t="shared" si="1"/>
        <v>43922.16378</v>
      </c>
      <c r="G10613" s="6">
        <f t="shared" si="2"/>
        <v>0</v>
      </c>
    </row>
    <row r="10614" ht="14.25" customHeight="1">
      <c r="A10614" s="3">
        <v>69396.0</v>
      </c>
      <c r="B10614" s="3">
        <v>10297.0</v>
      </c>
      <c r="C10614" s="70">
        <v>43962.72261574074</v>
      </c>
      <c r="D10614" s="3">
        <v>1670.0</v>
      </c>
      <c r="E10614" s="4">
        <v>1200.0</v>
      </c>
      <c r="F10614" s="5">
        <f t="shared" si="1"/>
        <v>43952.04943</v>
      </c>
      <c r="G10614" s="6">
        <f t="shared" si="2"/>
        <v>0</v>
      </c>
    </row>
    <row r="10615" ht="14.25" customHeight="1">
      <c r="A10615" s="3">
        <v>69397.0</v>
      </c>
      <c r="B10615" s="3">
        <v>1423.0</v>
      </c>
      <c r="C10615" s="70">
        <v>43962.72774305556</v>
      </c>
      <c r="D10615" s="3">
        <v>2343.0</v>
      </c>
      <c r="E10615" s="4">
        <v>1200.0</v>
      </c>
      <c r="F10615" s="5">
        <f t="shared" si="1"/>
        <v>43952.03303</v>
      </c>
      <c r="G10615" s="6">
        <f t="shared" si="2"/>
        <v>0</v>
      </c>
    </row>
    <row r="10616" ht="14.25" customHeight="1">
      <c r="A10616" s="3">
        <v>69401.0</v>
      </c>
      <c r="B10616" s="3">
        <v>8791.0</v>
      </c>
      <c r="C10616" s="70">
        <v>43962.7358912037</v>
      </c>
      <c r="D10616" s="3">
        <v>5927.0</v>
      </c>
      <c r="E10616" s="4">
        <v>0.0</v>
      </c>
      <c r="F10616" s="5">
        <f t="shared" si="1"/>
        <v>43862.03502</v>
      </c>
      <c r="G10616" s="6">
        <f t="shared" si="2"/>
        <v>0</v>
      </c>
    </row>
    <row r="10617" ht="14.25" customHeight="1">
      <c r="A10617" s="3">
        <v>69403.0</v>
      </c>
      <c r="B10617" s="3">
        <v>4606.0</v>
      </c>
      <c r="C10617" s="70">
        <v>43962.7459375</v>
      </c>
      <c r="D10617" s="3">
        <v>1670.0</v>
      </c>
      <c r="E10617" s="4">
        <v>1200.0</v>
      </c>
      <c r="F10617" s="5">
        <f t="shared" si="1"/>
        <v>43952.04943</v>
      </c>
      <c r="G10617" s="6">
        <f t="shared" si="2"/>
        <v>0</v>
      </c>
    </row>
    <row r="10618" ht="14.25" customHeight="1">
      <c r="A10618" s="3">
        <v>69404.0</v>
      </c>
      <c r="B10618" s="3">
        <v>13626.0</v>
      </c>
      <c r="C10618" s="70">
        <v>43962.75528935185</v>
      </c>
      <c r="D10618" s="3">
        <v>10526.0</v>
      </c>
      <c r="E10618" s="4">
        <v>1200.0</v>
      </c>
      <c r="F10618" s="5">
        <f t="shared" si="1"/>
        <v>43922.45653</v>
      </c>
      <c r="G10618" s="6">
        <f t="shared" si="2"/>
        <v>0</v>
      </c>
    </row>
    <row r="10619" ht="14.25" customHeight="1">
      <c r="A10619" s="3">
        <v>69406.0</v>
      </c>
      <c r="B10619" s="3">
        <v>5818.0</v>
      </c>
      <c r="C10619" s="70">
        <v>43962.756875</v>
      </c>
      <c r="D10619" s="3">
        <v>4808.0</v>
      </c>
      <c r="E10619" s="4">
        <v>1200.0</v>
      </c>
      <c r="F10619" s="5">
        <f t="shared" si="1"/>
        <v>43835.221</v>
      </c>
      <c r="G10619" s="6">
        <f t="shared" si="2"/>
        <v>0</v>
      </c>
    </row>
    <row r="10620" ht="14.25" customHeight="1">
      <c r="A10620" s="3">
        <v>69409.0</v>
      </c>
      <c r="B10620" s="3">
        <v>2801.0</v>
      </c>
      <c r="C10620" s="70">
        <v>43962.76975694444</v>
      </c>
      <c r="D10620" s="3">
        <v>10526.0</v>
      </c>
      <c r="E10620" s="4">
        <v>1200.0</v>
      </c>
      <c r="F10620" s="5">
        <f t="shared" si="1"/>
        <v>43922.45653</v>
      </c>
      <c r="G10620" s="6">
        <f t="shared" si="2"/>
        <v>0</v>
      </c>
    </row>
    <row r="10621" ht="14.25" customHeight="1">
      <c r="A10621" s="3">
        <v>69412.0</v>
      </c>
      <c r="B10621" s="3">
        <v>584.0</v>
      </c>
      <c r="C10621" s="70">
        <v>43962.78517361111</v>
      </c>
      <c r="D10621" s="3">
        <v>4758.0</v>
      </c>
      <c r="E10621" s="4">
        <v>1200.0</v>
      </c>
      <c r="F10621" s="5">
        <f t="shared" si="1"/>
        <v>43838.47638</v>
      </c>
      <c r="G10621" s="6">
        <f t="shared" si="2"/>
        <v>0</v>
      </c>
    </row>
    <row r="10622" ht="14.25" customHeight="1">
      <c r="A10622" s="3">
        <v>69414.0</v>
      </c>
      <c r="B10622" s="3">
        <v>12289.0</v>
      </c>
      <c r="C10622" s="70">
        <v>43962.78943287037</v>
      </c>
      <c r="D10622" s="3">
        <v>1570.0</v>
      </c>
      <c r="E10622" s="4">
        <v>1200.0</v>
      </c>
      <c r="F10622" s="5">
        <f t="shared" si="1"/>
        <v>43891.10543</v>
      </c>
      <c r="G10622" s="6">
        <f t="shared" si="2"/>
        <v>0</v>
      </c>
    </row>
    <row r="10623" ht="14.25" customHeight="1">
      <c r="A10623" s="3">
        <v>69415.0</v>
      </c>
      <c r="B10623" s="3">
        <v>1201.0</v>
      </c>
      <c r="C10623" s="70">
        <v>43962.79461805556</v>
      </c>
      <c r="D10623" s="3">
        <v>4891.0</v>
      </c>
      <c r="E10623" s="4">
        <v>1200.0</v>
      </c>
      <c r="F10623" s="5">
        <f t="shared" si="1"/>
        <v>43862.1055</v>
      </c>
      <c r="G10623" s="6">
        <f t="shared" si="2"/>
        <v>0</v>
      </c>
    </row>
    <row r="10624" ht="14.25" customHeight="1">
      <c r="A10624" s="3">
        <v>69421.0</v>
      </c>
      <c r="B10624" s="3">
        <v>11987.0</v>
      </c>
      <c r="C10624" s="70">
        <v>43962.79541666667</v>
      </c>
      <c r="D10624" s="3">
        <v>3821.0</v>
      </c>
      <c r="E10624" s="4">
        <v>0.0</v>
      </c>
      <c r="F10624" s="5">
        <f t="shared" si="1"/>
        <v>43835.01995</v>
      </c>
      <c r="G10624" s="6">
        <f t="shared" si="2"/>
        <v>0</v>
      </c>
    </row>
    <row r="10625" ht="14.25" customHeight="1">
      <c r="A10625" s="3">
        <v>69426.0</v>
      </c>
      <c r="B10625" s="3">
        <v>6866.0</v>
      </c>
      <c r="C10625" s="70">
        <v>43962.79795138889</v>
      </c>
      <c r="D10625" s="3">
        <v>4120.0</v>
      </c>
      <c r="E10625" s="4">
        <v>0.0</v>
      </c>
      <c r="F10625" s="5">
        <f t="shared" si="1"/>
        <v>43952.01684</v>
      </c>
      <c r="G10625" s="6">
        <f t="shared" si="2"/>
        <v>0</v>
      </c>
    </row>
    <row r="10626" ht="14.25" customHeight="1">
      <c r="A10626" s="3">
        <v>69430.0</v>
      </c>
      <c r="B10626" s="3">
        <v>6761.0</v>
      </c>
      <c r="C10626" s="70">
        <v>43962.82091435185</v>
      </c>
      <c r="D10626" s="3">
        <v>4552.0</v>
      </c>
      <c r="E10626" s="4">
        <v>1200.0</v>
      </c>
      <c r="F10626" s="5">
        <f t="shared" si="1"/>
        <v>43922.39096</v>
      </c>
      <c r="G10626" s="6">
        <f t="shared" si="2"/>
        <v>0</v>
      </c>
    </row>
    <row r="10627" ht="14.25" customHeight="1">
      <c r="A10627" s="3">
        <v>69437.0</v>
      </c>
      <c r="B10627" s="3">
        <v>3449.0</v>
      </c>
      <c r="C10627" s="70">
        <v>43962.82133101852</v>
      </c>
      <c r="D10627" s="3">
        <v>2343.0</v>
      </c>
      <c r="E10627" s="4">
        <v>1200.0</v>
      </c>
      <c r="F10627" s="5">
        <f t="shared" si="1"/>
        <v>43952.03303</v>
      </c>
      <c r="G10627" s="6">
        <f t="shared" si="2"/>
        <v>0</v>
      </c>
    </row>
    <row r="10628" ht="14.25" customHeight="1">
      <c r="A10628" s="3">
        <v>69444.0</v>
      </c>
      <c r="B10628" s="3">
        <v>12057.0</v>
      </c>
      <c r="C10628" s="70">
        <v>43962.83097222223</v>
      </c>
      <c r="D10628" s="3">
        <v>11437.0</v>
      </c>
      <c r="E10628" s="4">
        <v>1200.0</v>
      </c>
      <c r="F10628" s="5">
        <f t="shared" si="1"/>
        <v>43923.12586</v>
      </c>
      <c r="G10628" s="6">
        <f t="shared" si="2"/>
        <v>0</v>
      </c>
    </row>
    <row r="10629" ht="14.25" customHeight="1">
      <c r="A10629" s="3">
        <v>69448.0</v>
      </c>
      <c r="B10629" s="3">
        <v>2151.0</v>
      </c>
      <c r="C10629" s="70">
        <v>43962.83179398148</v>
      </c>
      <c r="D10629" s="3">
        <v>5927.0</v>
      </c>
      <c r="E10629" s="4">
        <v>1200.0</v>
      </c>
      <c r="F10629" s="5">
        <f t="shared" si="1"/>
        <v>43862.03502</v>
      </c>
      <c r="G10629" s="6">
        <f t="shared" si="2"/>
        <v>0</v>
      </c>
    </row>
    <row r="10630" ht="14.25" customHeight="1">
      <c r="A10630" s="3">
        <v>69452.0</v>
      </c>
      <c r="B10630" s="3">
        <v>13515.0</v>
      </c>
      <c r="C10630" s="70">
        <v>43962.83618055555</v>
      </c>
      <c r="D10630" s="3">
        <v>12264.0</v>
      </c>
      <c r="E10630" s="4">
        <v>1200.0</v>
      </c>
      <c r="F10630" s="5">
        <f t="shared" si="1"/>
        <v>43862.54256</v>
      </c>
      <c r="G10630" s="6">
        <f t="shared" si="2"/>
        <v>0</v>
      </c>
    </row>
    <row r="10631" ht="14.25" customHeight="1">
      <c r="A10631" s="3">
        <v>69457.0</v>
      </c>
      <c r="B10631" s="3">
        <v>5694.0</v>
      </c>
      <c r="C10631" s="70">
        <v>43962.8380787037</v>
      </c>
      <c r="D10631" s="3">
        <v>11437.0</v>
      </c>
      <c r="E10631" s="4">
        <v>1200.0</v>
      </c>
      <c r="F10631" s="5">
        <f t="shared" si="1"/>
        <v>43923.12586</v>
      </c>
      <c r="G10631" s="6">
        <f t="shared" si="2"/>
        <v>0</v>
      </c>
    </row>
    <row r="10632" ht="14.25" customHeight="1">
      <c r="A10632" s="3">
        <v>69458.0</v>
      </c>
      <c r="B10632" s="3">
        <v>10154.0</v>
      </c>
      <c r="C10632" s="70">
        <v>43962.84081018518</v>
      </c>
      <c r="D10632" s="3">
        <v>10304.0</v>
      </c>
      <c r="E10632" s="4">
        <v>1200.0</v>
      </c>
      <c r="F10632" s="5">
        <f t="shared" si="1"/>
        <v>43891.91823</v>
      </c>
      <c r="G10632" s="6">
        <f t="shared" si="2"/>
        <v>0</v>
      </c>
    </row>
    <row r="10633" ht="14.25" customHeight="1">
      <c r="A10633" s="3">
        <v>69465.0</v>
      </c>
      <c r="B10633" s="3">
        <v>5154.0</v>
      </c>
      <c r="C10633" s="70">
        <v>43962.84148148148</v>
      </c>
      <c r="D10633" s="3">
        <v>7642.0</v>
      </c>
      <c r="E10633" s="4">
        <v>1200.0</v>
      </c>
      <c r="F10633" s="5">
        <f t="shared" si="1"/>
        <v>43923.15016</v>
      </c>
      <c r="G10633" s="6">
        <f t="shared" si="2"/>
        <v>0</v>
      </c>
    </row>
    <row r="10634" ht="14.25" customHeight="1">
      <c r="A10634" s="3">
        <v>69467.0</v>
      </c>
      <c r="B10634" s="3">
        <v>9596.0</v>
      </c>
      <c r="C10634" s="70">
        <v>43962.85146990741</v>
      </c>
      <c r="D10634" s="3">
        <v>6266.0</v>
      </c>
      <c r="E10634" s="4">
        <v>1200.0</v>
      </c>
      <c r="F10634" s="5">
        <f t="shared" si="1"/>
        <v>43863.60212</v>
      </c>
      <c r="G10634" s="6">
        <f t="shared" si="2"/>
        <v>0</v>
      </c>
    </row>
    <row r="10635" ht="14.25" customHeight="1">
      <c r="A10635" s="3">
        <v>69471.0</v>
      </c>
      <c r="B10635" s="3">
        <v>6328.0</v>
      </c>
      <c r="C10635" s="70">
        <v>43962.86707175926</v>
      </c>
      <c r="D10635" s="3">
        <v>1670.0</v>
      </c>
      <c r="E10635" s="4">
        <v>0.0</v>
      </c>
      <c r="F10635" s="5">
        <f t="shared" si="1"/>
        <v>43952.04943</v>
      </c>
      <c r="G10635" s="6">
        <f t="shared" si="2"/>
        <v>0</v>
      </c>
    </row>
    <row r="10636" ht="14.25" customHeight="1">
      <c r="A10636" s="3">
        <v>69472.0</v>
      </c>
      <c r="B10636" s="3">
        <v>3491.0</v>
      </c>
      <c r="C10636" s="70">
        <v>43962.86893518519</v>
      </c>
      <c r="D10636" s="3">
        <v>6508.0</v>
      </c>
      <c r="E10636" s="4">
        <v>960.0</v>
      </c>
      <c r="F10636" s="5">
        <f t="shared" si="1"/>
        <v>43922.19503</v>
      </c>
      <c r="G10636" s="6">
        <f t="shared" si="2"/>
        <v>0</v>
      </c>
    </row>
    <row r="10637" ht="14.25" customHeight="1">
      <c r="A10637" s="3">
        <v>69473.0</v>
      </c>
      <c r="B10637" s="3">
        <v>11237.0</v>
      </c>
      <c r="C10637" s="70">
        <v>43962.8713425926</v>
      </c>
      <c r="D10637" s="3">
        <v>13817.0</v>
      </c>
      <c r="E10637" s="4">
        <v>0.0</v>
      </c>
      <c r="F10637" s="5">
        <f t="shared" si="1"/>
        <v>43891.13111</v>
      </c>
      <c r="G10637" s="6">
        <f t="shared" si="2"/>
        <v>0</v>
      </c>
    </row>
    <row r="10638" ht="14.25" customHeight="1">
      <c r="A10638" s="3">
        <v>69477.0</v>
      </c>
      <c r="B10638" s="3">
        <v>4039.0</v>
      </c>
      <c r="C10638" s="70">
        <v>43962.87247685185</v>
      </c>
      <c r="D10638" s="3">
        <v>8436.0</v>
      </c>
      <c r="E10638" s="4">
        <v>1200.0</v>
      </c>
      <c r="F10638" s="5">
        <f t="shared" si="1"/>
        <v>43862.02968</v>
      </c>
      <c r="G10638" s="6">
        <f t="shared" si="2"/>
        <v>0</v>
      </c>
    </row>
    <row r="10639" ht="14.25" customHeight="1">
      <c r="A10639" s="3">
        <v>69482.0</v>
      </c>
      <c r="B10639" s="3">
        <v>11404.0</v>
      </c>
      <c r="C10639" s="70">
        <v>43962.87583333333</v>
      </c>
      <c r="D10639" s="3">
        <v>10526.0</v>
      </c>
      <c r="E10639" s="4">
        <v>1200.0</v>
      </c>
      <c r="F10639" s="5">
        <f t="shared" si="1"/>
        <v>43922.45653</v>
      </c>
      <c r="G10639" s="6">
        <f t="shared" si="2"/>
        <v>0</v>
      </c>
    </row>
    <row r="10640" ht="14.25" customHeight="1">
      <c r="A10640" s="3">
        <v>69485.0</v>
      </c>
      <c r="B10640" s="3">
        <v>1445.0</v>
      </c>
      <c r="C10640" s="70">
        <v>43962.8784375</v>
      </c>
      <c r="D10640" s="3">
        <v>9086.0</v>
      </c>
      <c r="E10640" s="4">
        <v>1200.0</v>
      </c>
      <c r="F10640" s="5">
        <f t="shared" si="1"/>
        <v>43952.75179</v>
      </c>
      <c r="G10640" s="6">
        <f t="shared" si="2"/>
        <v>0</v>
      </c>
    </row>
    <row r="10641" ht="14.25" customHeight="1">
      <c r="A10641" s="3">
        <v>69489.0</v>
      </c>
      <c r="B10641" s="3">
        <v>12461.0</v>
      </c>
      <c r="C10641" s="70">
        <v>43962.88584490741</v>
      </c>
      <c r="D10641" s="3">
        <v>2200.0</v>
      </c>
      <c r="E10641" s="4">
        <v>1200.0</v>
      </c>
      <c r="F10641" s="5">
        <f t="shared" si="1"/>
        <v>43924.12061</v>
      </c>
      <c r="G10641" s="6">
        <f t="shared" si="2"/>
        <v>0</v>
      </c>
    </row>
    <row r="10642" ht="14.25" customHeight="1">
      <c r="A10642" s="3">
        <v>69493.0</v>
      </c>
      <c r="B10642" s="3">
        <v>945.0</v>
      </c>
      <c r="C10642" s="70">
        <v>43962.89716435185</v>
      </c>
      <c r="D10642" s="3">
        <v>9356.0</v>
      </c>
      <c r="E10642" s="4">
        <v>1200.0</v>
      </c>
      <c r="F10642" s="5">
        <f t="shared" si="1"/>
        <v>43862.70714</v>
      </c>
      <c r="G10642" s="6">
        <f t="shared" si="2"/>
        <v>0</v>
      </c>
    </row>
    <row r="10643" ht="14.25" customHeight="1">
      <c r="A10643" s="3">
        <v>69500.0</v>
      </c>
      <c r="B10643" s="3">
        <v>8588.0</v>
      </c>
      <c r="C10643" s="70">
        <v>43962.8990162037</v>
      </c>
      <c r="D10643" s="3">
        <v>9309.0</v>
      </c>
      <c r="E10643" s="4">
        <v>1200.0</v>
      </c>
      <c r="F10643" s="5">
        <f t="shared" si="1"/>
        <v>43862.64743</v>
      </c>
      <c r="G10643" s="6">
        <f t="shared" si="2"/>
        <v>0</v>
      </c>
    </row>
    <row r="10644" ht="14.25" customHeight="1">
      <c r="A10644" s="3">
        <v>69502.0</v>
      </c>
      <c r="B10644" s="3">
        <v>8588.0</v>
      </c>
      <c r="C10644" s="70">
        <v>43962.91743055556</v>
      </c>
      <c r="D10644" s="3">
        <v>2387.0</v>
      </c>
      <c r="E10644" s="4">
        <v>1200.0</v>
      </c>
      <c r="F10644" s="5">
        <f t="shared" si="1"/>
        <v>43836.12751</v>
      </c>
      <c r="G10644" s="6">
        <f t="shared" si="2"/>
        <v>0</v>
      </c>
    </row>
    <row r="10645" ht="14.25" customHeight="1">
      <c r="A10645" s="3">
        <v>69509.0</v>
      </c>
      <c r="B10645" s="3">
        <v>2685.0</v>
      </c>
      <c r="C10645" s="70">
        <v>43962.92238425926</v>
      </c>
      <c r="D10645" s="3">
        <v>4972.0</v>
      </c>
      <c r="E10645" s="4">
        <v>1200.0</v>
      </c>
      <c r="F10645" s="5">
        <f t="shared" si="1"/>
        <v>43952.02931</v>
      </c>
      <c r="G10645" s="6">
        <f t="shared" si="2"/>
        <v>0</v>
      </c>
    </row>
    <row r="10646" ht="14.25" customHeight="1">
      <c r="A10646" s="3">
        <v>69514.0</v>
      </c>
      <c r="B10646" s="3">
        <v>4638.0</v>
      </c>
      <c r="C10646" s="70">
        <v>43962.93053240741</v>
      </c>
      <c r="D10646" s="3">
        <v>4758.0</v>
      </c>
      <c r="E10646" s="4">
        <v>1200.0</v>
      </c>
      <c r="F10646" s="5">
        <f t="shared" si="1"/>
        <v>43838.47638</v>
      </c>
      <c r="G10646" s="6">
        <f t="shared" si="2"/>
        <v>0</v>
      </c>
    </row>
    <row r="10647" ht="14.25" customHeight="1">
      <c r="A10647" s="3">
        <v>69518.0</v>
      </c>
      <c r="B10647" s="3">
        <v>2633.0</v>
      </c>
      <c r="C10647" s="70">
        <v>43962.93123842592</v>
      </c>
      <c r="D10647" s="3">
        <v>13110.0</v>
      </c>
      <c r="E10647" s="4">
        <v>960.0</v>
      </c>
      <c r="F10647" s="5">
        <f t="shared" si="1"/>
        <v>43831.86384</v>
      </c>
      <c r="G10647" s="6">
        <f t="shared" si="2"/>
        <v>0</v>
      </c>
    </row>
    <row r="10648" ht="14.25" customHeight="1">
      <c r="A10648" s="3">
        <v>69524.0</v>
      </c>
      <c r="B10648" s="3">
        <v>3984.0</v>
      </c>
      <c r="C10648" s="70">
        <v>43962.93554398148</v>
      </c>
      <c r="D10648" s="3">
        <v>10526.0</v>
      </c>
      <c r="E10648" s="4">
        <v>0.0</v>
      </c>
      <c r="F10648" s="5">
        <f t="shared" si="1"/>
        <v>43922.45653</v>
      </c>
      <c r="G10648" s="6">
        <f t="shared" si="2"/>
        <v>0</v>
      </c>
    </row>
    <row r="10649" ht="14.25" customHeight="1">
      <c r="A10649" s="3">
        <v>69527.0</v>
      </c>
      <c r="B10649" s="3">
        <v>6775.0</v>
      </c>
      <c r="C10649" s="70">
        <v>43962.93594907408</v>
      </c>
      <c r="D10649" s="3">
        <v>851.0</v>
      </c>
      <c r="E10649" s="4">
        <v>1200.0</v>
      </c>
      <c r="F10649" s="5">
        <f t="shared" si="1"/>
        <v>43922.25248</v>
      </c>
      <c r="G10649" s="6">
        <f t="shared" si="2"/>
        <v>0</v>
      </c>
    </row>
    <row r="10650" ht="14.25" customHeight="1">
      <c r="A10650" s="3">
        <v>69529.0</v>
      </c>
      <c r="B10650" s="3">
        <v>8342.0</v>
      </c>
      <c r="C10650" s="70">
        <v>43962.93790509259</v>
      </c>
      <c r="D10650" s="3">
        <v>955.0</v>
      </c>
      <c r="E10650" s="4">
        <v>1200.0</v>
      </c>
      <c r="F10650" s="5">
        <f t="shared" si="1"/>
        <v>43952.41278</v>
      </c>
      <c r="G10650" s="6">
        <f t="shared" si="2"/>
        <v>0</v>
      </c>
    </row>
    <row r="10651" ht="14.25" customHeight="1">
      <c r="A10651" s="3">
        <v>69531.0</v>
      </c>
      <c r="B10651" s="3">
        <v>1183.0</v>
      </c>
      <c r="C10651" s="70">
        <v>43962.93929398148</v>
      </c>
      <c r="D10651" s="3">
        <v>11486.0</v>
      </c>
      <c r="E10651" s="4">
        <v>1200.0</v>
      </c>
      <c r="F10651" s="5">
        <f t="shared" si="1"/>
        <v>43862.19212</v>
      </c>
      <c r="G10651" s="6">
        <f t="shared" si="2"/>
        <v>0</v>
      </c>
    </row>
    <row r="10652" ht="14.25" customHeight="1">
      <c r="A10652" s="3">
        <v>69538.0</v>
      </c>
      <c r="B10652" s="3">
        <v>9806.0</v>
      </c>
      <c r="C10652" s="70">
        <v>43962.94270833334</v>
      </c>
      <c r="D10652" s="3">
        <v>10526.0</v>
      </c>
      <c r="E10652" s="4">
        <v>1200.0</v>
      </c>
      <c r="F10652" s="5">
        <f t="shared" si="1"/>
        <v>43922.45653</v>
      </c>
      <c r="G10652" s="6">
        <f t="shared" si="2"/>
        <v>0</v>
      </c>
    </row>
    <row r="10653" ht="14.25" customHeight="1">
      <c r="A10653" s="3">
        <v>69539.0</v>
      </c>
      <c r="B10653" s="3">
        <v>11802.0</v>
      </c>
      <c r="C10653" s="70">
        <v>43962.94494212963</v>
      </c>
      <c r="D10653" s="3">
        <v>1570.0</v>
      </c>
      <c r="E10653" s="4">
        <v>1200.0</v>
      </c>
      <c r="F10653" s="5">
        <f t="shared" si="1"/>
        <v>43891.10543</v>
      </c>
      <c r="G10653" s="6">
        <f t="shared" si="2"/>
        <v>0</v>
      </c>
    </row>
    <row r="10654" ht="14.25" customHeight="1">
      <c r="A10654" s="3">
        <v>69546.0</v>
      </c>
      <c r="B10654" s="3">
        <v>8929.0</v>
      </c>
      <c r="C10654" s="70">
        <v>43962.95106481481</v>
      </c>
      <c r="D10654" s="3">
        <v>6403.0</v>
      </c>
      <c r="E10654" s="4">
        <v>1200.0</v>
      </c>
      <c r="F10654" s="5">
        <f t="shared" si="1"/>
        <v>43922.92322</v>
      </c>
      <c r="G10654" s="6">
        <f t="shared" si="2"/>
        <v>0</v>
      </c>
    </row>
    <row r="10655" ht="14.25" customHeight="1">
      <c r="A10655" s="3">
        <v>69547.0</v>
      </c>
      <c r="B10655" s="3">
        <v>11500.0</v>
      </c>
      <c r="C10655" s="70">
        <v>43962.97269675926</v>
      </c>
      <c r="D10655" s="3">
        <v>7642.0</v>
      </c>
      <c r="E10655" s="4">
        <v>1200.0</v>
      </c>
      <c r="F10655" s="5">
        <f t="shared" si="1"/>
        <v>43923.15016</v>
      </c>
      <c r="G10655" s="6">
        <f t="shared" si="2"/>
        <v>0</v>
      </c>
    </row>
    <row r="10656" ht="14.25" customHeight="1">
      <c r="A10656" s="3">
        <v>69549.0</v>
      </c>
      <c r="B10656" s="3">
        <v>2809.0</v>
      </c>
      <c r="C10656" s="70">
        <v>43962.97309027778</v>
      </c>
      <c r="D10656" s="3">
        <v>4758.0</v>
      </c>
      <c r="E10656" s="4">
        <v>1200.0</v>
      </c>
      <c r="F10656" s="5">
        <f t="shared" si="1"/>
        <v>43838.47638</v>
      </c>
      <c r="G10656" s="6">
        <f t="shared" si="2"/>
        <v>0</v>
      </c>
    </row>
    <row r="10657" ht="14.25" customHeight="1">
      <c r="A10657" s="3">
        <v>69554.0</v>
      </c>
      <c r="B10657" s="3">
        <v>3566.0</v>
      </c>
      <c r="C10657" s="70">
        <v>43962.98371527778</v>
      </c>
      <c r="D10657" s="3">
        <v>4552.0</v>
      </c>
      <c r="E10657" s="4">
        <v>1200.0</v>
      </c>
      <c r="F10657" s="5">
        <f t="shared" si="1"/>
        <v>43922.39096</v>
      </c>
      <c r="G10657" s="6">
        <f t="shared" si="2"/>
        <v>0</v>
      </c>
    </row>
    <row r="10658" ht="14.25" customHeight="1">
      <c r="A10658" s="3">
        <v>69556.0</v>
      </c>
      <c r="B10658" s="3">
        <v>8874.0</v>
      </c>
      <c r="C10658" s="70">
        <v>43962.98430555555</v>
      </c>
      <c r="D10658" s="3">
        <v>6403.0</v>
      </c>
      <c r="E10658" s="4">
        <v>1200.0</v>
      </c>
      <c r="F10658" s="5">
        <f t="shared" si="1"/>
        <v>43922.92322</v>
      </c>
      <c r="G10658" s="6">
        <f t="shared" si="2"/>
        <v>0</v>
      </c>
    </row>
    <row r="10659" ht="14.25" customHeight="1">
      <c r="A10659" s="3">
        <v>69562.0</v>
      </c>
      <c r="B10659" s="3">
        <v>6105.0</v>
      </c>
      <c r="C10659" s="70">
        <v>43962.99621527778</v>
      </c>
      <c r="D10659" s="3">
        <v>9086.0</v>
      </c>
      <c r="E10659" s="4">
        <v>1200.0</v>
      </c>
      <c r="F10659" s="5">
        <f t="shared" si="1"/>
        <v>43952.75179</v>
      </c>
      <c r="G10659" s="6">
        <f t="shared" si="2"/>
        <v>0</v>
      </c>
    </row>
    <row r="10660" ht="14.25" customHeight="1">
      <c r="A10660" s="3">
        <v>69565.0</v>
      </c>
      <c r="B10660" s="3">
        <v>10278.0</v>
      </c>
      <c r="C10660" s="70">
        <v>43963.00179398148</v>
      </c>
      <c r="D10660" s="3">
        <v>5927.0</v>
      </c>
      <c r="E10660" s="4">
        <v>1200.0</v>
      </c>
      <c r="F10660" s="5">
        <f t="shared" si="1"/>
        <v>43862.03502</v>
      </c>
      <c r="G10660" s="6">
        <f t="shared" si="2"/>
        <v>0</v>
      </c>
    </row>
    <row r="10661" ht="14.25" customHeight="1">
      <c r="A10661" s="3">
        <v>69571.0</v>
      </c>
      <c r="B10661" s="3">
        <v>11703.0</v>
      </c>
      <c r="C10661" s="70">
        <v>43963.00894675926</v>
      </c>
      <c r="D10661" s="3">
        <v>13184.0</v>
      </c>
      <c r="E10661" s="4">
        <v>1200.0</v>
      </c>
      <c r="F10661" s="5">
        <f t="shared" si="1"/>
        <v>43832.85829</v>
      </c>
      <c r="G10661" s="6">
        <f t="shared" si="2"/>
        <v>0</v>
      </c>
    </row>
    <row r="10662" ht="14.25" customHeight="1">
      <c r="A10662" s="3">
        <v>69573.0</v>
      </c>
      <c r="B10662" s="3">
        <v>3509.0</v>
      </c>
      <c r="C10662" s="70">
        <v>43963.0153125</v>
      </c>
      <c r="D10662" s="3">
        <v>4758.0</v>
      </c>
      <c r="E10662" s="4">
        <v>1200.0</v>
      </c>
      <c r="F10662" s="5">
        <f t="shared" si="1"/>
        <v>43838.47638</v>
      </c>
      <c r="G10662" s="6">
        <f t="shared" si="2"/>
        <v>0</v>
      </c>
    </row>
    <row r="10663" ht="14.25" customHeight="1">
      <c r="A10663" s="3">
        <v>69575.0</v>
      </c>
      <c r="B10663" s="3">
        <v>12275.0</v>
      </c>
      <c r="C10663" s="70">
        <v>43963.0155787037</v>
      </c>
      <c r="D10663" s="3">
        <v>9193.0</v>
      </c>
      <c r="E10663" s="4">
        <v>1200.0</v>
      </c>
      <c r="F10663" s="5">
        <f t="shared" si="1"/>
        <v>43922.42946</v>
      </c>
      <c r="G10663" s="6">
        <f t="shared" si="2"/>
        <v>0</v>
      </c>
    </row>
    <row r="10664" ht="14.25" customHeight="1">
      <c r="A10664" s="3">
        <v>69578.0</v>
      </c>
      <c r="B10664" s="3">
        <v>5171.0</v>
      </c>
      <c r="C10664" s="70">
        <v>43963.02143518518</v>
      </c>
      <c r="D10664" s="3">
        <v>10783.0</v>
      </c>
      <c r="E10664" s="4">
        <v>1200.0</v>
      </c>
      <c r="F10664" s="5">
        <f t="shared" si="1"/>
        <v>43862.8385</v>
      </c>
      <c r="G10664" s="6">
        <f t="shared" si="2"/>
        <v>0</v>
      </c>
    </row>
    <row r="10665" ht="14.25" customHeight="1">
      <c r="A10665" s="3">
        <v>69585.0</v>
      </c>
      <c r="B10665" s="3">
        <v>7920.0</v>
      </c>
      <c r="C10665" s="70">
        <v>43963.02320601852</v>
      </c>
      <c r="D10665" s="3">
        <v>13813.0</v>
      </c>
      <c r="E10665" s="4">
        <v>1200.0</v>
      </c>
      <c r="F10665" s="5">
        <f t="shared" si="1"/>
        <v>43923.31097</v>
      </c>
      <c r="G10665" s="6">
        <f t="shared" si="2"/>
        <v>0</v>
      </c>
    </row>
    <row r="10666" ht="14.25" customHeight="1">
      <c r="A10666" s="3">
        <v>69589.0</v>
      </c>
      <c r="B10666" s="3">
        <v>9806.0</v>
      </c>
      <c r="C10666" s="70">
        <v>43963.03006944444</v>
      </c>
      <c r="D10666" s="3">
        <v>4972.0</v>
      </c>
      <c r="E10666" s="4">
        <v>1200.0</v>
      </c>
      <c r="F10666" s="5">
        <f t="shared" si="1"/>
        <v>43952.02931</v>
      </c>
      <c r="G10666" s="6">
        <f t="shared" si="2"/>
        <v>0</v>
      </c>
    </row>
    <row r="10667" ht="14.25" customHeight="1">
      <c r="A10667" s="3">
        <v>69595.0</v>
      </c>
      <c r="B10667" s="3">
        <v>6195.0</v>
      </c>
      <c r="C10667" s="70">
        <v>43963.04716435185</v>
      </c>
      <c r="D10667" s="3">
        <v>4120.0</v>
      </c>
      <c r="E10667" s="4">
        <v>1200.0</v>
      </c>
      <c r="F10667" s="5">
        <f t="shared" si="1"/>
        <v>43952.01684</v>
      </c>
      <c r="G10667" s="6">
        <f t="shared" si="2"/>
        <v>0</v>
      </c>
    </row>
    <row r="10668" ht="14.25" customHeight="1">
      <c r="A10668" s="3">
        <v>69606.0</v>
      </c>
      <c r="B10668" s="3">
        <v>4689.0</v>
      </c>
      <c r="C10668" s="70">
        <v>43963.0512037037</v>
      </c>
      <c r="D10668" s="3">
        <v>3989.0</v>
      </c>
      <c r="E10668" s="4">
        <v>1200.0</v>
      </c>
      <c r="F10668" s="5">
        <f t="shared" si="1"/>
        <v>43863.08366</v>
      </c>
      <c r="G10668" s="6">
        <f t="shared" si="2"/>
        <v>0</v>
      </c>
    </row>
    <row r="10669" ht="14.25" customHeight="1">
      <c r="A10669" s="3">
        <v>69610.0</v>
      </c>
      <c r="B10669" s="3">
        <v>8233.0</v>
      </c>
      <c r="C10669" s="70">
        <v>43963.05701388889</v>
      </c>
      <c r="D10669" s="3">
        <v>10111.0</v>
      </c>
      <c r="E10669" s="4">
        <v>1200.0</v>
      </c>
      <c r="F10669" s="5">
        <f t="shared" si="1"/>
        <v>43891.16563</v>
      </c>
      <c r="G10669" s="6">
        <f t="shared" si="2"/>
        <v>0</v>
      </c>
    </row>
    <row r="10670" ht="14.25" customHeight="1">
      <c r="A10670" s="3">
        <v>69617.0</v>
      </c>
      <c r="B10670" s="3">
        <v>13515.0</v>
      </c>
      <c r="C10670" s="70">
        <v>43963.0670949074</v>
      </c>
      <c r="D10670" s="3">
        <v>9982.0</v>
      </c>
      <c r="E10670" s="4">
        <v>1200.0</v>
      </c>
      <c r="F10670" s="5">
        <f t="shared" si="1"/>
        <v>43952.19927</v>
      </c>
      <c r="G10670" s="6">
        <f t="shared" si="2"/>
        <v>0</v>
      </c>
    </row>
    <row r="10671" ht="14.25" customHeight="1">
      <c r="A10671" s="3">
        <v>69618.0</v>
      </c>
      <c r="B10671" s="3">
        <v>4638.0</v>
      </c>
      <c r="C10671" s="70">
        <v>43963.07523148148</v>
      </c>
      <c r="D10671" s="3">
        <v>11791.0</v>
      </c>
      <c r="E10671" s="4">
        <v>1200.0</v>
      </c>
      <c r="F10671" s="5">
        <f t="shared" si="1"/>
        <v>43863.37611</v>
      </c>
      <c r="G10671" s="6">
        <f t="shared" si="2"/>
        <v>0</v>
      </c>
    </row>
    <row r="10672" ht="14.25" customHeight="1">
      <c r="A10672" s="3">
        <v>69620.0</v>
      </c>
      <c r="B10672" s="3">
        <v>6929.0</v>
      </c>
      <c r="C10672" s="70">
        <v>43963.09070601852</v>
      </c>
      <c r="D10672" s="3">
        <v>6403.0</v>
      </c>
      <c r="E10672" s="4">
        <v>1200.0</v>
      </c>
      <c r="F10672" s="5">
        <f t="shared" si="1"/>
        <v>43922.92322</v>
      </c>
      <c r="G10672" s="6">
        <f t="shared" si="2"/>
        <v>0</v>
      </c>
    </row>
    <row r="10673" ht="14.25" customHeight="1">
      <c r="A10673" s="3">
        <v>69624.0</v>
      </c>
      <c r="B10673" s="3">
        <v>959.0</v>
      </c>
      <c r="C10673" s="70">
        <v>43963.1030787037</v>
      </c>
      <c r="D10673" s="3">
        <v>4120.0</v>
      </c>
      <c r="E10673" s="4">
        <v>1200.0</v>
      </c>
      <c r="F10673" s="5">
        <f t="shared" si="1"/>
        <v>43952.01684</v>
      </c>
      <c r="G10673" s="6">
        <f t="shared" si="2"/>
        <v>0</v>
      </c>
    </row>
    <row r="10674" ht="14.25" customHeight="1">
      <c r="A10674" s="3">
        <v>69630.0</v>
      </c>
      <c r="B10674" s="3">
        <v>10342.0</v>
      </c>
      <c r="C10674" s="70">
        <v>43963.12153935185</v>
      </c>
      <c r="D10674" s="3">
        <v>831.0</v>
      </c>
      <c r="E10674" s="4">
        <v>1200.0</v>
      </c>
      <c r="F10674" s="5">
        <f t="shared" si="1"/>
        <v>43952.33463</v>
      </c>
      <c r="G10674" s="6">
        <f t="shared" si="2"/>
        <v>0</v>
      </c>
    </row>
    <row r="10675" ht="14.25" customHeight="1">
      <c r="A10675" s="3">
        <v>69636.0</v>
      </c>
      <c r="B10675" s="3">
        <v>10541.0</v>
      </c>
      <c r="C10675" s="70">
        <v>43963.13552083333</v>
      </c>
      <c r="D10675" s="3">
        <v>955.0</v>
      </c>
      <c r="E10675" s="4">
        <v>960.0</v>
      </c>
      <c r="F10675" s="5">
        <f t="shared" si="1"/>
        <v>43952.41278</v>
      </c>
      <c r="G10675" s="6">
        <f t="shared" si="2"/>
        <v>0</v>
      </c>
    </row>
    <row r="10676" ht="14.25" customHeight="1">
      <c r="A10676" s="3">
        <v>69641.0</v>
      </c>
      <c r="B10676" s="3">
        <v>8051.0</v>
      </c>
      <c r="C10676" s="70">
        <v>43963.13966435185</v>
      </c>
      <c r="D10676" s="3">
        <v>12350.0</v>
      </c>
      <c r="E10676" s="4">
        <v>1200.0</v>
      </c>
      <c r="F10676" s="5">
        <f t="shared" si="1"/>
        <v>43922.75537</v>
      </c>
      <c r="G10676" s="6">
        <f t="shared" si="2"/>
        <v>0</v>
      </c>
    </row>
    <row r="10677" ht="14.25" customHeight="1">
      <c r="A10677" s="3">
        <v>69646.0</v>
      </c>
      <c r="B10677" s="3">
        <v>1967.0</v>
      </c>
      <c r="C10677" s="70">
        <v>43963.14471064815</v>
      </c>
      <c r="D10677" s="3">
        <v>11486.0</v>
      </c>
      <c r="E10677" s="4">
        <v>1200.0</v>
      </c>
      <c r="F10677" s="5">
        <f t="shared" si="1"/>
        <v>43862.19212</v>
      </c>
      <c r="G10677" s="6">
        <f t="shared" si="2"/>
        <v>0</v>
      </c>
    </row>
    <row r="10678" ht="14.25" customHeight="1">
      <c r="A10678" s="3">
        <v>69650.0</v>
      </c>
      <c r="B10678" s="3">
        <v>1947.0</v>
      </c>
      <c r="C10678" s="70">
        <v>43963.14866898148</v>
      </c>
      <c r="D10678" s="3">
        <v>2405.0</v>
      </c>
      <c r="E10678" s="4">
        <v>1200.0</v>
      </c>
      <c r="F10678" s="5">
        <f t="shared" si="1"/>
        <v>43891.5691</v>
      </c>
      <c r="G10678" s="6">
        <f t="shared" si="2"/>
        <v>0</v>
      </c>
    </row>
    <row r="10679" ht="14.25" customHeight="1">
      <c r="A10679" s="3">
        <v>69653.0</v>
      </c>
      <c r="B10679" s="3">
        <v>3901.0</v>
      </c>
      <c r="C10679" s="70">
        <v>43963.15040509259</v>
      </c>
      <c r="D10679" s="3">
        <v>6210.0</v>
      </c>
      <c r="E10679" s="4">
        <v>1200.0</v>
      </c>
      <c r="F10679" s="5">
        <f t="shared" si="1"/>
        <v>43922.6284</v>
      </c>
      <c r="G10679" s="6">
        <f t="shared" si="2"/>
        <v>0</v>
      </c>
    </row>
    <row r="10680" ht="14.25" customHeight="1">
      <c r="A10680" s="3">
        <v>69656.0</v>
      </c>
      <c r="B10680" s="3">
        <v>8965.0</v>
      </c>
      <c r="C10680" s="70">
        <v>43963.15490740741</v>
      </c>
      <c r="D10680" s="3">
        <v>12264.0</v>
      </c>
      <c r="E10680" s="4">
        <v>1200.0</v>
      </c>
      <c r="F10680" s="5">
        <f t="shared" si="1"/>
        <v>43862.54256</v>
      </c>
      <c r="G10680" s="6">
        <f t="shared" si="2"/>
        <v>0</v>
      </c>
    </row>
    <row r="10681" ht="14.25" customHeight="1">
      <c r="A10681" s="3">
        <v>69657.0</v>
      </c>
      <c r="B10681" s="3">
        <v>12404.0</v>
      </c>
      <c r="C10681" s="70">
        <v>43963.15914351852</v>
      </c>
      <c r="D10681" s="3">
        <v>10487.0</v>
      </c>
      <c r="E10681" s="4">
        <v>1200.0</v>
      </c>
      <c r="F10681" s="5">
        <f t="shared" si="1"/>
        <v>43953.79439</v>
      </c>
      <c r="G10681" s="6">
        <f t="shared" si="2"/>
        <v>0</v>
      </c>
    </row>
    <row r="10682" ht="14.25" customHeight="1">
      <c r="A10682" s="3">
        <v>69661.0</v>
      </c>
      <c r="B10682" s="3">
        <v>5279.0</v>
      </c>
      <c r="C10682" s="70">
        <v>43963.16623842593</v>
      </c>
      <c r="D10682" s="3">
        <v>10807.0</v>
      </c>
      <c r="E10682" s="4">
        <v>1200.0</v>
      </c>
      <c r="F10682" s="5">
        <f t="shared" si="1"/>
        <v>43953.84152</v>
      </c>
      <c r="G10682" s="6">
        <f t="shared" si="2"/>
        <v>0</v>
      </c>
    </row>
    <row r="10683" ht="14.25" customHeight="1">
      <c r="A10683" s="3">
        <v>69664.0</v>
      </c>
      <c r="B10683" s="3">
        <v>4147.0</v>
      </c>
      <c r="C10683" s="70">
        <v>43963.16788194444</v>
      </c>
      <c r="D10683" s="3">
        <v>5318.0</v>
      </c>
      <c r="E10683" s="4">
        <v>1200.0</v>
      </c>
      <c r="F10683" s="5">
        <f t="shared" si="1"/>
        <v>43891.63705</v>
      </c>
      <c r="G10683" s="6">
        <f t="shared" si="2"/>
        <v>0</v>
      </c>
    </row>
    <row r="10684" ht="14.25" customHeight="1">
      <c r="A10684" s="3">
        <v>69665.0</v>
      </c>
      <c r="B10684" s="3">
        <v>3848.0</v>
      </c>
      <c r="C10684" s="70">
        <v>43963.17151620371</v>
      </c>
      <c r="D10684" s="3">
        <v>11726.0</v>
      </c>
      <c r="E10684" s="4">
        <v>1200.0</v>
      </c>
      <c r="F10684" s="5">
        <f t="shared" si="1"/>
        <v>43835.52642</v>
      </c>
      <c r="G10684" s="6">
        <f t="shared" si="2"/>
        <v>0</v>
      </c>
    </row>
    <row r="10685" ht="14.25" customHeight="1">
      <c r="A10685" s="3">
        <v>69668.0</v>
      </c>
      <c r="B10685" s="3">
        <v>4167.0</v>
      </c>
      <c r="C10685" s="70">
        <v>43963.17282407408</v>
      </c>
      <c r="D10685" s="3">
        <v>12160.0</v>
      </c>
      <c r="E10685" s="4">
        <v>1200.0</v>
      </c>
      <c r="F10685" s="5">
        <f t="shared" si="1"/>
        <v>43891.02598</v>
      </c>
      <c r="G10685" s="6">
        <f t="shared" si="2"/>
        <v>0</v>
      </c>
    </row>
    <row r="10686" ht="14.25" customHeight="1">
      <c r="A10686" s="3">
        <v>69669.0</v>
      </c>
      <c r="B10686" s="3">
        <v>5286.0</v>
      </c>
      <c r="C10686" s="70">
        <v>43963.17480324074</v>
      </c>
      <c r="D10686" s="3">
        <v>6508.0</v>
      </c>
      <c r="E10686" s="4">
        <v>1200.0</v>
      </c>
      <c r="F10686" s="5">
        <f t="shared" si="1"/>
        <v>43922.19503</v>
      </c>
      <c r="G10686" s="6">
        <f t="shared" si="2"/>
        <v>0</v>
      </c>
    </row>
    <row r="10687" ht="14.25" customHeight="1">
      <c r="A10687" s="3">
        <v>69672.0</v>
      </c>
      <c r="B10687" s="3">
        <v>10342.0</v>
      </c>
      <c r="C10687" s="70">
        <v>43963.17987268518</v>
      </c>
      <c r="D10687" s="3">
        <v>12504.0</v>
      </c>
      <c r="E10687" s="4">
        <v>1200.0</v>
      </c>
      <c r="F10687" s="5">
        <f t="shared" si="1"/>
        <v>43833.39757</v>
      </c>
      <c r="G10687" s="6">
        <f t="shared" si="2"/>
        <v>0</v>
      </c>
    </row>
    <row r="10688" ht="14.25" customHeight="1">
      <c r="A10688" s="3">
        <v>69675.0</v>
      </c>
      <c r="B10688" s="3">
        <v>4033.0</v>
      </c>
      <c r="C10688" s="70">
        <v>43963.18987268519</v>
      </c>
      <c r="D10688" s="3">
        <v>10807.0</v>
      </c>
      <c r="E10688" s="4">
        <v>0.0</v>
      </c>
      <c r="F10688" s="5">
        <f t="shared" si="1"/>
        <v>43953.84152</v>
      </c>
      <c r="G10688" s="6">
        <f t="shared" si="2"/>
        <v>0</v>
      </c>
    </row>
    <row r="10689" ht="14.25" customHeight="1">
      <c r="A10689" s="3">
        <v>69679.0</v>
      </c>
      <c r="B10689" s="3">
        <v>2235.0</v>
      </c>
      <c r="C10689" s="70">
        <v>43963.19048611111</v>
      </c>
      <c r="D10689" s="3">
        <v>13813.0</v>
      </c>
      <c r="E10689" s="4">
        <v>1200.0</v>
      </c>
      <c r="F10689" s="5">
        <f t="shared" si="1"/>
        <v>43923.31097</v>
      </c>
      <c r="G10689" s="6">
        <f t="shared" si="2"/>
        <v>0</v>
      </c>
    </row>
    <row r="10690" ht="14.25" customHeight="1">
      <c r="A10690" s="3">
        <v>69681.0</v>
      </c>
      <c r="B10690" s="3">
        <v>3281.0</v>
      </c>
      <c r="C10690" s="70">
        <v>43963.19383101852</v>
      </c>
      <c r="D10690" s="3">
        <v>13110.0</v>
      </c>
      <c r="E10690" s="4">
        <v>1200.0</v>
      </c>
      <c r="F10690" s="5">
        <f t="shared" si="1"/>
        <v>43831.86384</v>
      </c>
      <c r="G10690" s="6">
        <f t="shared" si="2"/>
        <v>0</v>
      </c>
    </row>
    <row r="10691" ht="14.25" customHeight="1">
      <c r="A10691" s="3">
        <v>69683.0</v>
      </c>
      <c r="B10691" s="3">
        <v>9042.0</v>
      </c>
      <c r="C10691" s="70">
        <v>43963.19613425926</v>
      </c>
      <c r="D10691" s="3">
        <v>5994.0</v>
      </c>
      <c r="E10691" s="4">
        <v>1200.0</v>
      </c>
      <c r="F10691" s="5">
        <f t="shared" si="1"/>
        <v>43833.74147</v>
      </c>
      <c r="G10691" s="6">
        <f t="shared" si="2"/>
        <v>0</v>
      </c>
    </row>
    <row r="10692" ht="14.25" customHeight="1">
      <c r="A10692" s="3">
        <v>69685.0</v>
      </c>
      <c r="B10692" s="3">
        <v>8094.0</v>
      </c>
      <c r="C10692" s="70">
        <v>43963.20855324074</v>
      </c>
      <c r="D10692" s="3">
        <v>2338.0</v>
      </c>
      <c r="E10692" s="4">
        <v>1200.0</v>
      </c>
      <c r="F10692" s="5">
        <f t="shared" si="1"/>
        <v>43952.0159</v>
      </c>
      <c r="G10692" s="6">
        <f t="shared" si="2"/>
        <v>0</v>
      </c>
    </row>
    <row r="10693" ht="14.25" customHeight="1">
      <c r="A10693" s="3">
        <v>69686.0</v>
      </c>
      <c r="B10693" s="3">
        <v>2136.0</v>
      </c>
      <c r="C10693" s="70">
        <v>43963.20954861111</v>
      </c>
      <c r="D10693" s="3">
        <v>6353.0</v>
      </c>
      <c r="E10693" s="4">
        <v>1200.0</v>
      </c>
      <c r="F10693" s="5">
        <f t="shared" si="1"/>
        <v>43891.16001</v>
      </c>
      <c r="G10693" s="6">
        <f t="shared" si="2"/>
        <v>0</v>
      </c>
    </row>
    <row r="10694" ht="14.25" customHeight="1">
      <c r="A10694" s="3">
        <v>69695.0</v>
      </c>
      <c r="B10694" s="3">
        <v>7207.0</v>
      </c>
      <c r="C10694" s="70">
        <v>43963.21063657408</v>
      </c>
      <c r="D10694" s="3">
        <v>5318.0</v>
      </c>
      <c r="E10694" s="4">
        <v>1200.0</v>
      </c>
      <c r="F10694" s="5">
        <f t="shared" si="1"/>
        <v>43891.63705</v>
      </c>
      <c r="G10694" s="6">
        <f t="shared" si="2"/>
        <v>0</v>
      </c>
    </row>
    <row r="10695" ht="14.25" customHeight="1">
      <c r="A10695" s="3">
        <v>69697.0</v>
      </c>
      <c r="B10695" s="3">
        <v>11493.0</v>
      </c>
      <c r="C10695" s="70">
        <v>43963.21659722222</v>
      </c>
      <c r="D10695" s="3">
        <v>2283.0</v>
      </c>
      <c r="E10695" s="4">
        <v>1200.0</v>
      </c>
      <c r="F10695" s="5">
        <f t="shared" si="1"/>
        <v>43834.74572</v>
      </c>
      <c r="G10695" s="6">
        <f t="shared" si="2"/>
        <v>0</v>
      </c>
    </row>
    <row r="10696" ht="14.25" customHeight="1">
      <c r="A10696" s="3">
        <v>69699.0</v>
      </c>
      <c r="B10696" s="3">
        <v>5072.0</v>
      </c>
      <c r="C10696" s="70">
        <v>43963.23077546297</v>
      </c>
      <c r="D10696" s="3">
        <v>11700.0</v>
      </c>
      <c r="E10696" s="4">
        <v>1200.0</v>
      </c>
      <c r="F10696" s="5">
        <f t="shared" si="1"/>
        <v>43833.01934</v>
      </c>
      <c r="G10696" s="6">
        <f t="shared" si="2"/>
        <v>0</v>
      </c>
    </row>
    <row r="10697" ht="14.25" customHeight="1">
      <c r="A10697" s="3">
        <v>69703.0</v>
      </c>
      <c r="B10697" s="3">
        <v>3901.0</v>
      </c>
      <c r="C10697" s="70">
        <v>43963.23359953704</v>
      </c>
      <c r="D10697" s="3">
        <v>9816.0</v>
      </c>
      <c r="E10697" s="4">
        <v>1200.0</v>
      </c>
      <c r="F10697" s="5">
        <f t="shared" si="1"/>
        <v>43922.27395</v>
      </c>
      <c r="G10697" s="6">
        <f t="shared" si="2"/>
        <v>0</v>
      </c>
    </row>
    <row r="10698" ht="14.25" customHeight="1">
      <c r="A10698" s="3">
        <v>69706.0</v>
      </c>
      <c r="B10698" s="3">
        <v>8425.0</v>
      </c>
      <c r="C10698" s="70">
        <v>43963.2380787037</v>
      </c>
      <c r="D10698" s="3">
        <v>11954.0</v>
      </c>
      <c r="E10698" s="4">
        <v>1200.0</v>
      </c>
      <c r="F10698" s="5">
        <f t="shared" si="1"/>
        <v>43922.16378</v>
      </c>
      <c r="G10698" s="6">
        <f t="shared" si="2"/>
        <v>0</v>
      </c>
    </row>
    <row r="10699" ht="14.25" customHeight="1">
      <c r="A10699" s="3">
        <v>69707.0</v>
      </c>
      <c r="B10699" s="3">
        <v>13570.0</v>
      </c>
      <c r="C10699" s="70">
        <v>43963.23833333333</v>
      </c>
      <c r="D10699" s="3">
        <v>4120.0</v>
      </c>
      <c r="E10699" s="4">
        <v>1200.0</v>
      </c>
      <c r="F10699" s="5">
        <f t="shared" si="1"/>
        <v>43952.01684</v>
      </c>
      <c r="G10699" s="6">
        <f t="shared" si="2"/>
        <v>0</v>
      </c>
    </row>
    <row r="10700" ht="14.25" customHeight="1">
      <c r="A10700" s="3">
        <v>69714.0</v>
      </c>
      <c r="B10700" s="3">
        <v>12230.0</v>
      </c>
      <c r="C10700" s="70">
        <v>43963.24674768518</v>
      </c>
      <c r="D10700" s="3">
        <v>5204.0</v>
      </c>
      <c r="E10700" s="4">
        <v>1200.0</v>
      </c>
      <c r="F10700" s="5">
        <f t="shared" si="1"/>
        <v>43922.60003</v>
      </c>
      <c r="G10700" s="6">
        <f t="shared" si="2"/>
        <v>0</v>
      </c>
    </row>
    <row r="10701" ht="14.25" customHeight="1">
      <c r="A10701" s="3">
        <v>69722.0</v>
      </c>
      <c r="B10701" s="3">
        <v>565.0</v>
      </c>
      <c r="C10701" s="70">
        <v>43963.25819444445</v>
      </c>
      <c r="D10701" s="3">
        <v>9816.0</v>
      </c>
      <c r="E10701" s="4">
        <v>1200.0</v>
      </c>
      <c r="F10701" s="5">
        <f t="shared" si="1"/>
        <v>43922.27395</v>
      </c>
      <c r="G10701" s="6">
        <f t="shared" si="2"/>
        <v>0</v>
      </c>
    </row>
    <row r="10702" ht="14.25" customHeight="1">
      <c r="A10702" s="3">
        <v>69727.0</v>
      </c>
      <c r="B10702" s="3">
        <v>1502.0</v>
      </c>
      <c r="C10702" s="70">
        <v>43963.27178240741</v>
      </c>
      <c r="D10702" s="3">
        <v>2405.0</v>
      </c>
      <c r="E10702" s="4">
        <v>960.0</v>
      </c>
      <c r="F10702" s="5">
        <f t="shared" si="1"/>
        <v>43891.5691</v>
      </c>
      <c r="G10702" s="6">
        <f t="shared" si="2"/>
        <v>0</v>
      </c>
    </row>
    <row r="10703" ht="14.25" customHeight="1">
      <c r="A10703" s="3">
        <v>69732.0</v>
      </c>
      <c r="B10703" s="3">
        <v>9282.0</v>
      </c>
      <c r="C10703" s="70">
        <v>43963.28211805555</v>
      </c>
      <c r="D10703" s="3">
        <v>10783.0</v>
      </c>
      <c r="E10703" s="4">
        <v>1200.0</v>
      </c>
      <c r="F10703" s="5">
        <f t="shared" si="1"/>
        <v>43862.8385</v>
      </c>
      <c r="G10703" s="6">
        <f t="shared" si="2"/>
        <v>0</v>
      </c>
    </row>
    <row r="10704" ht="14.25" customHeight="1">
      <c r="A10704" s="3">
        <v>69738.0</v>
      </c>
      <c r="B10704" s="3">
        <v>4678.0</v>
      </c>
      <c r="C10704" s="70">
        <v>43963.31108796296</v>
      </c>
      <c r="D10704" s="3">
        <v>11486.0</v>
      </c>
      <c r="E10704" s="4">
        <v>1200.0</v>
      </c>
      <c r="F10704" s="5">
        <f t="shared" si="1"/>
        <v>43862.19212</v>
      </c>
      <c r="G10704" s="6">
        <f t="shared" si="2"/>
        <v>0</v>
      </c>
    </row>
    <row r="10705" ht="14.25" customHeight="1">
      <c r="A10705" s="3">
        <v>69742.0</v>
      </c>
      <c r="B10705" s="3">
        <v>3057.0</v>
      </c>
      <c r="C10705" s="70">
        <v>43963.34598379629</v>
      </c>
      <c r="D10705" s="3">
        <v>9532.0</v>
      </c>
      <c r="E10705" s="4">
        <v>1200.0</v>
      </c>
      <c r="F10705" s="5">
        <f t="shared" si="1"/>
        <v>43831.61139</v>
      </c>
      <c r="G10705" s="6">
        <f t="shared" si="2"/>
        <v>0</v>
      </c>
    </row>
    <row r="10706" ht="14.25" customHeight="1">
      <c r="A10706" s="3">
        <v>69745.0</v>
      </c>
      <c r="B10706" s="3">
        <v>3331.0</v>
      </c>
      <c r="C10706" s="70">
        <v>43963.35021990741</v>
      </c>
      <c r="D10706" s="3">
        <v>2387.0</v>
      </c>
      <c r="E10706" s="4">
        <v>1200.0</v>
      </c>
      <c r="F10706" s="5">
        <f t="shared" si="1"/>
        <v>43836.12751</v>
      </c>
      <c r="G10706" s="6">
        <f t="shared" si="2"/>
        <v>0</v>
      </c>
    </row>
    <row r="10707" ht="14.25" customHeight="1">
      <c r="A10707" s="3">
        <v>69747.0</v>
      </c>
      <c r="B10707" s="3">
        <v>12521.0</v>
      </c>
      <c r="C10707" s="70">
        <v>43963.37304398148</v>
      </c>
      <c r="D10707" s="3">
        <v>4478.0</v>
      </c>
      <c r="E10707" s="4">
        <v>1200.0</v>
      </c>
      <c r="F10707" s="5">
        <f t="shared" si="1"/>
        <v>43892.46031</v>
      </c>
      <c r="G10707" s="6">
        <f t="shared" si="2"/>
        <v>0</v>
      </c>
    </row>
    <row r="10708" ht="14.25" customHeight="1">
      <c r="A10708" s="3">
        <v>69754.0</v>
      </c>
      <c r="B10708" s="3">
        <v>13395.0</v>
      </c>
      <c r="C10708" s="70">
        <v>43963.38870370371</v>
      </c>
      <c r="D10708" s="3">
        <v>4552.0</v>
      </c>
      <c r="E10708" s="4">
        <v>1200.0</v>
      </c>
      <c r="F10708" s="5">
        <f t="shared" si="1"/>
        <v>43922.39096</v>
      </c>
      <c r="G10708" s="6">
        <f t="shared" si="2"/>
        <v>0</v>
      </c>
    </row>
    <row r="10709" ht="14.25" customHeight="1">
      <c r="A10709" s="3">
        <v>69755.0</v>
      </c>
      <c r="B10709" s="3">
        <v>9646.0</v>
      </c>
      <c r="C10709" s="70">
        <v>43963.40081018519</v>
      </c>
      <c r="D10709" s="3">
        <v>5994.0</v>
      </c>
      <c r="E10709" s="4">
        <v>1200.0</v>
      </c>
      <c r="F10709" s="5">
        <f t="shared" si="1"/>
        <v>43833.74147</v>
      </c>
      <c r="G10709" s="6">
        <f t="shared" si="2"/>
        <v>0</v>
      </c>
    </row>
    <row r="10710" ht="14.25" customHeight="1">
      <c r="A10710" s="3">
        <v>69762.0</v>
      </c>
      <c r="B10710" s="3">
        <v>8141.0</v>
      </c>
      <c r="C10710" s="70">
        <v>43963.40754629629</v>
      </c>
      <c r="D10710" s="3">
        <v>11791.0</v>
      </c>
      <c r="E10710" s="4">
        <v>1200.0</v>
      </c>
      <c r="F10710" s="5">
        <f t="shared" si="1"/>
        <v>43863.37611</v>
      </c>
      <c r="G10710" s="6">
        <f t="shared" si="2"/>
        <v>0</v>
      </c>
    </row>
    <row r="10711" ht="14.25" customHeight="1">
      <c r="A10711" s="3">
        <v>69766.0</v>
      </c>
      <c r="B10711" s="3">
        <v>4567.0</v>
      </c>
      <c r="C10711" s="70">
        <v>43963.40983796296</v>
      </c>
      <c r="D10711" s="3">
        <v>7878.0</v>
      </c>
      <c r="E10711" s="4">
        <v>1200.0</v>
      </c>
      <c r="F10711" s="5">
        <f t="shared" si="1"/>
        <v>43891.07046</v>
      </c>
      <c r="G10711" s="6">
        <f t="shared" si="2"/>
        <v>0</v>
      </c>
    </row>
    <row r="10712" ht="14.25" customHeight="1">
      <c r="A10712" s="3">
        <v>69770.0</v>
      </c>
      <c r="B10712" s="3">
        <v>9817.0</v>
      </c>
      <c r="C10712" s="70">
        <v>43963.42488425926</v>
      </c>
      <c r="D10712" s="3">
        <v>6266.0</v>
      </c>
      <c r="E10712" s="4">
        <v>1200.0</v>
      </c>
      <c r="F10712" s="5">
        <f t="shared" si="1"/>
        <v>43863.60212</v>
      </c>
      <c r="G10712" s="6">
        <f t="shared" si="2"/>
        <v>0</v>
      </c>
    </row>
    <row r="10713" ht="14.25" customHeight="1">
      <c r="A10713" s="3">
        <v>69772.0</v>
      </c>
      <c r="B10713" s="3">
        <v>10938.0</v>
      </c>
      <c r="C10713" s="70">
        <v>43963.438125</v>
      </c>
      <c r="D10713" s="3">
        <v>851.0</v>
      </c>
      <c r="E10713" s="4">
        <v>1200.0</v>
      </c>
      <c r="F10713" s="5">
        <f t="shared" si="1"/>
        <v>43922.25248</v>
      </c>
      <c r="G10713" s="6">
        <f t="shared" si="2"/>
        <v>0</v>
      </c>
    </row>
    <row r="10714" ht="14.25" customHeight="1">
      <c r="A10714" s="3">
        <v>69774.0</v>
      </c>
      <c r="B10714" s="3">
        <v>5747.0</v>
      </c>
      <c r="C10714" s="70">
        <v>43963.4387037037</v>
      </c>
      <c r="D10714" s="3">
        <v>9982.0</v>
      </c>
      <c r="E10714" s="4">
        <v>1200.0</v>
      </c>
      <c r="F10714" s="5">
        <f t="shared" si="1"/>
        <v>43952.19927</v>
      </c>
      <c r="G10714" s="6">
        <f t="shared" si="2"/>
        <v>0</v>
      </c>
    </row>
    <row r="10715" ht="14.25" customHeight="1">
      <c r="A10715" s="3">
        <v>69784.0</v>
      </c>
      <c r="B10715" s="3">
        <v>11244.0</v>
      </c>
      <c r="C10715" s="70">
        <v>43963.45315972222</v>
      </c>
      <c r="D10715" s="3">
        <v>1305.0</v>
      </c>
      <c r="E10715" s="4">
        <v>1200.0</v>
      </c>
      <c r="F10715" s="5">
        <f t="shared" si="1"/>
        <v>43922.02125</v>
      </c>
      <c r="G10715" s="6">
        <f t="shared" si="2"/>
        <v>0</v>
      </c>
    </row>
    <row r="10716" ht="14.25" customHeight="1">
      <c r="A10716" s="3">
        <v>69785.0</v>
      </c>
      <c r="B10716" s="3">
        <v>8914.0</v>
      </c>
      <c r="C10716" s="70">
        <v>43963.47537037037</v>
      </c>
      <c r="D10716" s="3">
        <v>9982.0</v>
      </c>
      <c r="E10716" s="4">
        <v>1200.0</v>
      </c>
      <c r="F10716" s="5">
        <f t="shared" si="1"/>
        <v>43952.19927</v>
      </c>
      <c r="G10716" s="6">
        <f t="shared" si="2"/>
        <v>0</v>
      </c>
    </row>
    <row r="10717" ht="14.25" customHeight="1">
      <c r="A10717" s="3">
        <v>69790.0</v>
      </c>
      <c r="B10717" s="3">
        <v>5707.0</v>
      </c>
      <c r="C10717" s="70">
        <v>43963.48303240741</v>
      </c>
      <c r="D10717" s="3">
        <v>851.0</v>
      </c>
      <c r="E10717" s="4">
        <v>1200.0</v>
      </c>
      <c r="F10717" s="5">
        <f t="shared" si="1"/>
        <v>43922.25248</v>
      </c>
      <c r="G10717" s="6">
        <f t="shared" si="2"/>
        <v>0</v>
      </c>
    </row>
    <row r="10718" ht="14.25" customHeight="1">
      <c r="A10718" s="3">
        <v>69797.0</v>
      </c>
      <c r="B10718" s="3">
        <v>2176.0</v>
      </c>
      <c r="C10718" s="70">
        <v>43963.48376157408</v>
      </c>
      <c r="D10718" s="3">
        <v>4264.0</v>
      </c>
      <c r="E10718" s="4">
        <v>1200.0</v>
      </c>
      <c r="F10718" s="5">
        <f t="shared" si="1"/>
        <v>43922.33779</v>
      </c>
      <c r="G10718" s="6">
        <f t="shared" si="2"/>
        <v>0</v>
      </c>
    </row>
    <row r="10719" ht="14.25" customHeight="1">
      <c r="A10719" s="3">
        <v>69801.0</v>
      </c>
      <c r="B10719" s="3">
        <v>7952.0</v>
      </c>
      <c r="C10719" s="70">
        <v>43963.48475694445</v>
      </c>
      <c r="D10719" s="3">
        <v>3346.0</v>
      </c>
      <c r="E10719" s="4">
        <v>1200.0</v>
      </c>
      <c r="F10719" s="5">
        <f t="shared" si="1"/>
        <v>43862.03848</v>
      </c>
      <c r="G10719" s="6">
        <f t="shared" si="2"/>
        <v>0</v>
      </c>
    </row>
    <row r="10720" ht="14.25" customHeight="1">
      <c r="A10720" s="3">
        <v>69802.0</v>
      </c>
      <c r="B10720" s="3">
        <v>5352.0</v>
      </c>
      <c r="C10720" s="70">
        <v>43963.49175925926</v>
      </c>
      <c r="D10720" s="3">
        <v>4264.0</v>
      </c>
      <c r="E10720" s="4">
        <v>1200.0</v>
      </c>
      <c r="F10720" s="5">
        <f t="shared" si="1"/>
        <v>43922.33779</v>
      </c>
      <c r="G10720" s="6">
        <f t="shared" si="2"/>
        <v>0</v>
      </c>
    </row>
    <row r="10721" ht="14.25" customHeight="1">
      <c r="A10721" s="3">
        <v>69804.0</v>
      </c>
      <c r="B10721" s="3">
        <v>9103.0</v>
      </c>
      <c r="C10721" s="70">
        <v>43963.50072916667</v>
      </c>
      <c r="D10721" s="3">
        <v>7878.0</v>
      </c>
      <c r="E10721" s="4">
        <v>1200.0</v>
      </c>
      <c r="F10721" s="5">
        <f t="shared" si="1"/>
        <v>43891.07046</v>
      </c>
      <c r="G10721" s="6">
        <f t="shared" si="2"/>
        <v>0</v>
      </c>
    </row>
    <row r="10722" ht="14.25" customHeight="1">
      <c r="A10722" s="3">
        <v>69810.0</v>
      </c>
      <c r="B10722" s="3">
        <v>11987.0</v>
      </c>
      <c r="C10722" s="70">
        <v>43963.50427083333</v>
      </c>
      <c r="D10722" s="3">
        <v>7878.0</v>
      </c>
      <c r="E10722" s="4">
        <v>1200.0</v>
      </c>
      <c r="F10722" s="5">
        <f t="shared" si="1"/>
        <v>43891.07046</v>
      </c>
      <c r="G10722" s="6">
        <f t="shared" si="2"/>
        <v>0</v>
      </c>
    </row>
    <row r="10723" ht="14.25" customHeight="1">
      <c r="A10723" s="3">
        <v>69815.0</v>
      </c>
      <c r="B10723" s="3">
        <v>1940.0</v>
      </c>
      <c r="C10723" s="70">
        <v>43963.50501157407</v>
      </c>
      <c r="D10723" s="3">
        <v>4120.0</v>
      </c>
      <c r="E10723" s="4">
        <v>1200.0</v>
      </c>
      <c r="F10723" s="5">
        <f t="shared" si="1"/>
        <v>43952.01684</v>
      </c>
      <c r="G10723" s="6">
        <f t="shared" si="2"/>
        <v>0</v>
      </c>
    </row>
    <row r="10724" ht="14.25" customHeight="1">
      <c r="A10724" s="3">
        <v>69816.0</v>
      </c>
      <c r="B10724" s="3">
        <v>5098.0</v>
      </c>
      <c r="C10724" s="70">
        <v>43963.50877314815</v>
      </c>
      <c r="D10724" s="3">
        <v>11791.0</v>
      </c>
      <c r="E10724" s="4">
        <v>1200.0</v>
      </c>
      <c r="F10724" s="5">
        <f t="shared" si="1"/>
        <v>43863.37611</v>
      </c>
      <c r="G10724" s="6">
        <f t="shared" si="2"/>
        <v>0</v>
      </c>
    </row>
    <row r="10725" ht="14.25" customHeight="1">
      <c r="A10725" s="3">
        <v>69820.0</v>
      </c>
      <c r="B10725" s="3">
        <v>8305.0</v>
      </c>
      <c r="C10725" s="70">
        <v>43963.51431712963</v>
      </c>
      <c r="D10725" s="3">
        <v>2387.0</v>
      </c>
      <c r="E10725" s="4">
        <v>1200.0</v>
      </c>
      <c r="F10725" s="5">
        <f t="shared" si="1"/>
        <v>43836.12751</v>
      </c>
      <c r="G10725" s="6">
        <f t="shared" si="2"/>
        <v>0</v>
      </c>
    </row>
    <row r="10726" ht="14.25" customHeight="1">
      <c r="A10726" s="3">
        <v>69821.0</v>
      </c>
      <c r="B10726" s="3">
        <v>1581.0</v>
      </c>
      <c r="C10726" s="70">
        <v>43963.51611111111</v>
      </c>
      <c r="D10726" s="3">
        <v>9086.0</v>
      </c>
      <c r="E10726" s="4">
        <v>1200.0</v>
      </c>
      <c r="F10726" s="5">
        <f t="shared" si="1"/>
        <v>43952.75179</v>
      </c>
      <c r="G10726" s="6">
        <f t="shared" si="2"/>
        <v>0</v>
      </c>
    </row>
    <row r="10727" ht="14.25" customHeight="1">
      <c r="A10727" s="3">
        <v>69822.0</v>
      </c>
      <c r="B10727" s="3">
        <v>1445.0</v>
      </c>
      <c r="C10727" s="70">
        <v>43963.51825231482</v>
      </c>
      <c r="D10727" s="3">
        <v>3989.0</v>
      </c>
      <c r="E10727" s="4">
        <v>960.0</v>
      </c>
      <c r="F10727" s="5">
        <f t="shared" si="1"/>
        <v>43863.08366</v>
      </c>
      <c r="G10727" s="6">
        <f t="shared" si="2"/>
        <v>0</v>
      </c>
    </row>
    <row r="10728" ht="14.25" customHeight="1">
      <c r="A10728" s="3">
        <v>69825.0</v>
      </c>
      <c r="B10728" s="3">
        <v>210.0</v>
      </c>
      <c r="C10728" s="70">
        <v>43963.52322916667</v>
      </c>
      <c r="D10728" s="3">
        <v>5612.0</v>
      </c>
      <c r="E10728" s="4">
        <v>1200.0</v>
      </c>
      <c r="F10728" s="5">
        <f t="shared" si="1"/>
        <v>43891.11309</v>
      </c>
      <c r="G10728" s="6">
        <f t="shared" si="2"/>
        <v>0</v>
      </c>
    </row>
    <row r="10729" ht="14.25" customHeight="1">
      <c r="A10729" s="3">
        <v>69828.0</v>
      </c>
      <c r="B10729" s="3">
        <v>2260.0</v>
      </c>
      <c r="C10729" s="70">
        <v>43963.53241898148</v>
      </c>
      <c r="D10729" s="3">
        <v>3528.0</v>
      </c>
      <c r="E10729" s="4">
        <v>1200.0</v>
      </c>
      <c r="F10729" s="5">
        <f t="shared" si="1"/>
        <v>43832.25354</v>
      </c>
      <c r="G10729" s="6">
        <f t="shared" si="2"/>
        <v>0</v>
      </c>
    </row>
    <row r="10730" ht="14.25" customHeight="1">
      <c r="A10730" s="3">
        <v>69829.0</v>
      </c>
      <c r="B10730" s="3">
        <v>5162.0</v>
      </c>
      <c r="C10730" s="70">
        <v>43963.53394675926</v>
      </c>
      <c r="D10730" s="3">
        <v>8930.0</v>
      </c>
      <c r="E10730" s="4">
        <v>1200.0</v>
      </c>
      <c r="F10730" s="5">
        <f t="shared" si="1"/>
        <v>43833.2092</v>
      </c>
      <c r="G10730" s="6">
        <f t="shared" si="2"/>
        <v>0</v>
      </c>
    </row>
    <row r="10731" ht="14.25" customHeight="1">
      <c r="A10731" s="3">
        <v>69832.0</v>
      </c>
      <c r="B10731" s="3">
        <v>13978.0</v>
      </c>
      <c r="C10731" s="70">
        <v>43963.54464120371</v>
      </c>
      <c r="D10731" s="3">
        <v>10111.0</v>
      </c>
      <c r="E10731" s="4">
        <v>1200.0</v>
      </c>
      <c r="F10731" s="5">
        <f t="shared" si="1"/>
        <v>43891.16563</v>
      </c>
      <c r="G10731" s="6">
        <f t="shared" si="2"/>
        <v>0</v>
      </c>
    </row>
    <row r="10732" ht="14.25" customHeight="1">
      <c r="A10732" s="3">
        <v>69835.0</v>
      </c>
      <c r="B10732" s="3">
        <v>8826.0</v>
      </c>
      <c r="C10732" s="70">
        <v>43963.55625</v>
      </c>
      <c r="D10732" s="3">
        <v>9982.0</v>
      </c>
      <c r="E10732" s="4">
        <v>1200.0</v>
      </c>
      <c r="F10732" s="5">
        <f t="shared" si="1"/>
        <v>43952.19927</v>
      </c>
      <c r="G10732" s="6">
        <f t="shared" si="2"/>
        <v>0</v>
      </c>
    </row>
    <row r="10733" ht="14.25" customHeight="1">
      <c r="A10733" s="3">
        <v>69838.0</v>
      </c>
      <c r="B10733" s="3">
        <v>7378.0</v>
      </c>
      <c r="C10733" s="70">
        <v>43963.56119212963</v>
      </c>
      <c r="D10733" s="3">
        <v>7642.0</v>
      </c>
      <c r="E10733" s="4">
        <v>1200.0</v>
      </c>
      <c r="F10733" s="5">
        <f t="shared" si="1"/>
        <v>43923.15016</v>
      </c>
      <c r="G10733" s="6">
        <f t="shared" si="2"/>
        <v>0</v>
      </c>
    </row>
    <row r="10734" ht="14.25" customHeight="1">
      <c r="A10734" s="3">
        <v>69839.0</v>
      </c>
      <c r="B10734" s="3">
        <v>12357.0</v>
      </c>
      <c r="C10734" s="70">
        <v>43963.57037037037</v>
      </c>
      <c r="D10734" s="3">
        <v>5204.0</v>
      </c>
      <c r="E10734" s="4">
        <v>1200.0</v>
      </c>
      <c r="F10734" s="5">
        <f t="shared" si="1"/>
        <v>43922.60003</v>
      </c>
      <c r="G10734" s="6">
        <f t="shared" si="2"/>
        <v>0</v>
      </c>
    </row>
    <row r="10735" ht="14.25" customHeight="1">
      <c r="A10735" s="3">
        <v>69844.0</v>
      </c>
      <c r="B10735" s="3">
        <v>11916.0</v>
      </c>
      <c r="C10735" s="70">
        <v>43963.57212962963</v>
      </c>
      <c r="D10735" s="3">
        <v>2271.0</v>
      </c>
      <c r="E10735" s="4">
        <v>1200.0</v>
      </c>
      <c r="F10735" s="5">
        <f t="shared" si="1"/>
        <v>43922.06399</v>
      </c>
      <c r="G10735" s="6">
        <f t="shared" si="2"/>
        <v>0</v>
      </c>
    </row>
    <row r="10736" ht="14.25" customHeight="1">
      <c r="A10736" s="3">
        <v>69848.0</v>
      </c>
      <c r="B10736" s="3">
        <v>2685.0</v>
      </c>
      <c r="C10736" s="70">
        <v>43963.57513888889</v>
      </c>
      <c r="D10736" s="3">
        <v>1241.0</v>
      </c>
      <c r="E10736" s="4">
        <v>1200.0</v>
      </c>
      <c r="F10736" s="5">
        <f t="shared" si="1"/>
        <v>43862.25888</v>
      </c>
      <c r="G10736" s="6">
        <f t="shared" si="2"/>
        <v>0</v>
      </c>
    </row>
    <row r="10737" ht="14.25" customHeight="1">
      <c r="A10737" s="3">
        <v>69855.0</v>
      </c>
      <c r="B10737" s="3">
        <v>4682.0</v>
      </c>
      <c r="C10737" s="70">
        <v>43963.58475694444</v>
      </c>
      <c r="D10737" s="3">
        <v>2405.0</v>
      </c>
      <c r="E10737" s="4">
        <v>1200.0</v>
      </c>
      <c r="F10737" s="5">
        <f t="shared" si="1"/>
        <v>43891.5691</v>
      </c>
      <c r="G10737" s="6">
        <f t="shared" si="2"/>
        <v>0</v>
      </c>
    </row>
    <row r="10738" ht="14.25" customHeight="1">
      <c r="A10738" s="3">
        <v>69856.0</v>
      </c>
      <c r="B10738" s="3">
        <v>11689.0</v>
      </c>
      <c r="C10738" s="70">
        <v>43963.61910879629</v>
      </c>
      <c r="D10738" s="3">
        <v>12156.0</v>
      </c>
      <c r="E10738" s="4">
        <v>1200.0</v>
      </c>
      <c r="F10738" s="5">
        <f t="shared" si="1"/>
        <v>43922.01736</v>
      </c>
      <c r="G10738" s="6">
        <f t="shared" si="2"/>
        <v>0</v>
      </c>
    </row>
    <row r="10739" ht="14.25" customHeight="1">
      <c r="A10739" s="3">
        <v>69858.0</v>
      </c>
      <c r="B10739" s="3">
        <v>1756.0</v>
      </c>
      <c r="C10739" s="70">
        <v>43963.62686342592</v>
      </c>
      <c r="D10739" s="3">
        <v>10526.0</v>
      </c>
      <c r="E10739" s="4">
        <v>1200.0</v>
      </c>
      <c r="F10739" s="5">
        <f t="shared" si="1"/>
        <v>43922.45653</v>
      </c>
      <c r="G10739" s="6">
        <f t="shared" si="2"/>
        <v>0</v>
      </c>
    </row>
    <row r="10740" ht="14.25" customHeight="1">
      <c r="A10740" s="3">
        <v>69860.0</v>
      </c>
      <c r="B10740" s="3">
        <v>7516.0</v>
      </c>
      <c r="C10740" s="70">
        <v>43963.63458333333</v>
      </c>
      <c r="D10740" s="3">
        <v>2200.0</v>
      </c>
      <c r="E10740" s="4">
        <v>1200.0</v>
      </c>
      <c r="F10740" s="5">
        <f t="shared" si="1"/>
        <v>43924.12061</v>
      </c>
      <c r="G10740" s="6">
        <f t="shared" si="2"/>
        <v>0</v>
      </c>
    </row>
    <row r="10741" ht="14.25" customHeight="1">
      <c r="A10741" s="3">
        <v>69861.0</v>
      </c>
      <c r="B10741" s="3">
        <v>13570.0</v>
      </c>
      <c r="C10741" s="70">
        <v>43963.64863425926</v>
      </c>
      <c r="D10741" s="3">
        <v>2405.0</v>
      </c>
      <c r="E10741" s="4">
        <v>1200.0</v>
      </c>
      <c r="F10741" s="5">
        <f t="shared" si="1"/>
        <v>43891.5691</v>
      </c>
      <c r="G10741" s="6">
        <f t="shared" si="2"/>
        <v>0</v>
      </c>
    </row>
    <row r="10742" ht="14.25" customHeight="1">
      <c r="A10742" s="3">
        <v>69866.0</v>
      </c>
      <c r="B10742" s="3">
        <v>396.0</v>
      </c>
      <c r="C10742" s="70">
        <v>43963.66267361111</v>
      </c>
      <c r="D10742" s="3">
        <v>12030.0</v>
      </c>
      <c r="E10742" s="4">
        <v>1200.0</v>
      </c>
      <c r="F10742" s="5">
        <f t="shared" si="1"/>
        <v>43832.41263</v>
      </c>
      <c r="G10742" s="6">
        <f t="shared" si="2"/>
        <v>0</v>
      </c>
    </row>
    <row r="10743" ht="14.25" customHeight="1">
      <c r="A10743" s="3">
        <v>69872.0</v>
      </c>
      <c r="B10743" s="3">
        <v>6166.0</v>
      </c>
      <c r="C10743" s="70">
        <v>43963.66851851852</v>
      </c>
      <c r="D10743" s="3">
        <v>12711.0</v>
      </c>
      <c r="E10743" s="4">
        <v>1200.0</v>
      </c>
      <c r="F10743" s="5">
        <f t="shared" si="1"/>
        <v>43862.75604</v>
      </c>
      <c r="G10743" s="6">
        <f t="shared" si="2"/>
        <v>0</v>
      </c>
    </row>
    <row r="10744" ht="14.25" customHeight="1">
      <c r="A10744" s="3">
        <v>69876.0</v>
      </c>
      <c r="B10744" s="3">
        <v>1651.0</v>
      </c>
      <c r="C10744" s="70">
        <v>43963.69509259259</v>
      </c>
      <c r="D10744" s="3">
        <v>1737.0</v>
      </c>
      <c r="E10744" s="4">
        <v>1200.0</v>
      </c>
      <c r="F10744" s="5">
        <f t="shared" si="1"/>
        <v>43923.04707</v>
      </c>
      <c r="G10744" s="6">
        <f t="shared" si="2"/>
        <v>0</v>
      </c>
    </row>
    <row r="10745" ht="14.25" customHeight="1">
      <c r="A10745" s="3">
        <v>69886.0</v>
      </c>
      <c r="B10745" s="3">
        <v>334.0</v>
      </c>
      <c r="C10745" s="70">
        <v>43963.71297453704</v>
      </c>
      <c r="D10745" s="3">
        <v>2405.0</v>
      </c>
      <c r="E10745" s="4">
        <v>1200.0</v>
      </c>
      <c r="F10745" s="5">
        <f t="shared" si="1"/>
        <v>43891.5691</v>
      </c>
      <c r="G10745" s="6">
        <f t="shared" si="2"/>
        <v>0</v>
      </c>
    </row>
    <row r="10746" ht="14.25" customHeight="1">
      <c r="A10746" s="3">
        <v>69891.0</v>
      </c>
      <c r="B10746" s="3">
        <v>2136.0</v>
      </c>
      <c r="C10746" s="70">
        <v>43963.71804398148</v>
      </c>
      <c r="D10746" s="3">
        <v>12030.0</v>
      </c>
      <c r="E10746" s="4">
        <v>1200.0</v>
      </c>
      <c r="F10746" s="5">
        <f t="shared" si="1"/>
        <v>43832.41263</v>
      </c>
      <c r="G10746" s="6">
        <f t="shared" si="2"/>
        <v>0</v>
      </c>
    </row>
    <row r="10747" ht="14.25" customHeight="1">
      <c r="A10747" s="3">
        <v>69893.0</v>
      </c>
      <c r="B10747" s="3">
        <v>2961.0</v>
      </c>
      <c r="C10747" s="70">
        <v>43963.72152777778</v>
      </c>
      <c r="D10747" s="3">
        <v>13110.0</v>
      </c>
      <c r="E10747" s="4">
        <v>1200.0</v>
      </c>
      <c r="F10747" s="5">
        <f t="shared" si="1"/>
        <v>43831.86384</v>
      </c>
      <c r="G10747" s="6">
        <f t="shared" si="2"/>
        <v>0</v>
      </c>
    </row>
    <row r="10748" ht="14.25" customHeight="1">
      <c r="A10748" s="3">
        <v>69899.0</v>
      </c>
      <c r="B10748" s="3">
        <v>2073.0</v>
      </c>
      <c r="C10748" s="70">
        <v>43963.72190972222</v>
      </c>
      <c r="D10748" s="3">
        <v>12030.0</v>
      </c>
      <c r="E10748" s="4">
        <v>1200.0</v>
      </c>
      <c r="F10748" s="5">
        <f t="shared" si="1"/>
        <v>43832.41263</v>
      </c>
      <c r="G10748" s="6">
        <f t="shared" si="2"/>
        <v>0</v>
      </c>
    </row>
    <row r="10749" ht="14.25" customHeight="1">
      <c r="A10749" s="3">
        <v>69905.0</v>
      </c>
      <c r="B10749" s="3">
        <v>11244.0</v>
      </c>
      <c r="C10749" s="70">
        <v>43963.7221875</v>
      </c>
      <c r="D10749" s="3">
        <v>3318.0</v>
      </c>
      <c r="E10749" s="4">
        <v>1200.0</v>
      </c>
      <c r="F10749" s="5">
        <f t="shared" si="1"/>
        <v>43923.46262</v>
      </c>
      <c r="G10749" s="6">
        <f t="shared" si="2"/>
        <v>0</v>
      </c>
    </row>
    <row r="10750" ht="14.25" customHeight="1">
      <c r="A10750" s="3">
        <v>69912.0</v>
      </c>
      <c r="B10750" s="3">
        <v>10946.0</v>
      </c>
      <c r="C10750" s="70">
        <v>43963.7334375</v>
      </c>
      <c r="D10750" s="3">
        <v>3989.0</v>
      </c>
      <c r="E10750" s="4">
        <v>1200.0</v>
      </c>
      <c r="F10750" s="5">
        <f t="shared" si="1"/>
        <v>43863.08366</v>
      </c>
      <c r="G10750" s="6">
        <f t="shared" si="2"/>
        <v>0</v>
      </c>
    </row>
    <row r="10751" ht="14.25" customHeight="1">
      <c r="A10751" s="3">
        <v>69914.0</v>
      </c>
      <c r="B10751" s="3">
        <v>11108.0</v>
      </c>
      <c r="C10751" s="70">
        <v>43963.73539351852</v>
      </c>
      <c r="D10751" s="3">
        <v>9816.0</v>
      </c>
      <c r="E10751" s="4">
        <v>1200.0</v>
      </c>
      <c r="F10751" s="5">
        <f t="shared" si="1"/>
        <v>43922.27395</v>
      </c>
      <c r="G10751" s="6">
        <f t="shared" si="2"/>
        <v>0</v>
      </c>
    </row>
    <row r="10752" ht="14.25" customHeight="1">
      <c r="A10752" s="3">
        <v>69918.0</v>
      </c>
      <c r="B10752" s="3">
        <v>1967.0</v>
      </c>
      <c r="C10752" s="70">
        <v>43963.73814814815</v>
      </c>
      <c r="D10752" s="3">
        <v>10304.0</v>
      </c>
      <c r="E10752" s="4">
        <v>1200.0</v>
      </c>
      <c r="F10752" s="5">
        <f t="shared" si="1"/>
        <v>43891.91823</v>
      </c>
      <c r="G10752" s="6">
        <f t="shared" si="2"/>
        <v>0</v>
      </c>
    </row>
    <row r="10753" ht="14.25" customHeight="1">
      <c r="A10753" s="3">
        <v>69919.0</v>
      </c>
      <c r="B10753" s="3">
        <v>5794.0</v>
      </c>
      <c r="C10753" s="70">
        <v>43963.74236111111</v>
      </c>
      <c r="D10753" s="3">
        <v>878.0</v>
      </c>
      <c r="E10753" s="4">
        <v>0.0</v>
      </c>
      <c r="F10753" s="5">
        <f t="shared" si="1"/>
        <v>43922.9691</v>
      </c>
      <c r="G10753" s="6">
        <f t="shared" si="2"/>
        <v>0</v>
      </c>
    </row>
    <row r="10754" ht="14.25" customHeight="1">
      <c r="A10754" s="3">
        <v>69929.0</v>
      </c>
      <c r="B10754" s="3">
        <v>12390.0</v>
      </c>
      <c r="C10754" s="70">
        <v>43963.75334490741</v>
      </c>
      <c r="D10754" s="3">
        <v>4758.0</v>
      </c>
      <c r="E10754" s="4">
        <v>1200.0</v>
      </c>
      <c r="F10754" s="5">
        <f t="shared" si="1"/>
        <v>43838.47638</v>
      </c>
      <c r="G10754" s="6">
        <f t="shared" si="2"/>
        <v>0</v>
      </c>
    </row>
    <row r="10755" ht="14.25" customHeight="1">
      <c r="A10755" s="3">
        <v>69934.0</v>
      </c>
      <c r="B10755" s="3">
        <v>5722.0</v>
      </c>
      <c r="C10755" s="70">
        <v>43963.76018518519</v>
      </c>
      <c r="D10755" s="3">
        <v>8404.0</v>
      </c>
      <c r="E10755" s="4">
        <v>1200.0</v>
      </c>
      <c r="F10755" s="5">
        <f t="shared" si="1"/>
        <v>43862.85161</v>
      </c>
      <c r="G10755" s="6">
        <f t="shared" si="2"/>
        <v>0</v>
      </c>
    </row>
    <row r="10756" ht="14.25" customHeight="1">
      <c r="A10756" s="3">
        <v>69937.0</v>
      </c>
      <c r="B10756" s="3">
        <v>1234.0</v>
      </c>
      <c r="C10756" s="70">
        <v>43963.76961805556</v>
      </c>
      <c r="D10756" s="3">
        <v>2200.0</v>
      </c>
      <c r="E10756" s="4">
        <v>1200.0</v>
      </c>
      <c r="F10756" s="5">
        <f t="shared" si="1"/>
        <v>43924.12061</v>
      </c>
      <c r="G10756" s="6">
        <f t="shared" si="2"/>
        <v>0</v>
      </c>
    </row>
    <row r="10757" ht="14.25" customHeight="1">
      <c r="A10757" s="3">
        <v>69943.0</v>
      </c>
      <c r="B10757" s="3">
        <v>9450.0</v>
      </c>
      <c r="C10757" s="70">
        <v>43963.77415509259</v>
      </c>
      <c r="D10757" s="3">
        <v>11835.0</v>
      </c>
      <c r="E10757" s="4">
        <v>960.0</v>
      </c>
      <c r="F10757" s="5">
        <f t="shared" si="1"/>
        <v>43922.84409</v>
      </c>
      <c r="G10757" s="6">
        <f t="shared" si="2"/>
        <v>0</v>
      </c>
    </row>
    <row r="10758" ht="14.25" customHeight="1">
      <c r="A10758" s="3">
        <v>69952.0</v>
      </c>
      <c r="B10758" s="3">
        <v>13413.0</v>
      </c>
      <c r="C10758" s="70">
        <v>43963.79068287037</v>
      </c>
      <c r="D10758" s="3">
        <v>4284.0</v>
      </c>
      <c r="E10758" s="4">
        <v>1200.0</v>
      </c>
      <c r="F10758" s="5">
        <f t="shared" si="1"/>
        <v>43922.83847</v>
      </c>
      <c r="G10758" s="6">
        <f t="shared" si="2"/>
        <v>0</v>
      </c>
    </row>
    <row r="10759" ht="14.25" customHeight="1">
      <c r="A10759" s="3">
        <v>69954.0</v>
      </c>
      <c r="B10759" s="3">
        <v>8922.0</v>
      </c>
      <c r="C10759" s="70">
        <v>43963.79756944445</v>
      </c>
      <c r="D10759" s="3">
        <v>2200.0</v>
      </c>
      <c r="E10759" s="4">
        <v>0.0</v>
      </c>
      <c r="F10759" s="5">
        <f t="shared" si="1"/>
        <v>43924.12061</v>
      </c>
      <c r="G10759" s="6">
        <f t="shared" si="2"/>
        <v>0</v>
      </c>
    </row>
    <row r="10760" ht="14.25" customHeight="1">
      <c r="A10760" s="3">
        <v>69957.0</v>
      </c>
      <c r="B10760" s="3">
        <v>1513.0</v>
      </c>
      <c r="C10760" s="70">
        <v>43963.79924768519</v>
      </c>
      <c r="D10760" s="3">
        <v>12030.0</v>
      </c>
      <c r="E10760" s="4">
        <v>1200.0</v>
      </c>
      <c r="F10760" s="5">
        <f t="shared" si="1"/>
        <v>43832.41263</v>
      </c>
      <c r="G10760" s="6">
        <f t="shared" si="2"/>
        <v>0</v>
      </c>
    </row>
    <row r="10761" ht="14.25" customHeight="1">
      <c r="A10761" s="3">
        <v>69958.0</v>
      </c>
      <c r="B10761" s="3">
        <v>12027.0</v>
      </c>
      <c r="C10761" s="70">
        <v>43963.80630787037</v>
      </c>
      <c r="D10761" s="3">
        <v>11791.0</v>
      </c>
      <c r="E10761" s="4">
        <v>1200.0</v>
      </c>
      <c r="F10761" s="5">
        <f t="shared" si="1"/>
        <v>43863.37611</v>
      </c>
      <c r="G10761" s="6">
        <f t="shared" si="2"/>
        <v>0</v>
      </c>
    </row>
    <row r="10762" ht="14.25" customHeight="1">
      <c r="A10762" s="3">
        <v>69963.0</v>
      </c>
      <c r="B10762" s="3">
        <v>10431.0</v>
      </c>
      <c r="C10762" s="70">
        <v>43963.81226851852</v>
      </c>
      <c r="D10762" s="3">
        <v>4264.0</v>
      </c>
      <c r="E10762" s="4">
        <v>1200.0</v>
      </c>
      <c r="F10762" s="5">
        <f t="shared" si="1"/>
        <v>43922.33779</v>
      </c>
      <c r="G10762" s="6">
        <f t="shared" si="2"/>
        <v>0</v>
      </c>
    </row>
    <row r="10763" ht="14.25" customHeight="1">
      <c r="A10763" s="3">
        <v>69967.0</v>
      </c>
      <c r="B10763" s="3">
        <v>525.0</v>
      </c>
      <c r="C10763" s="70">
        <v>43963.81611111111</v>
      </c>
      <c r="D10763" s="3">
        <v>12350.0</v>
      </c>
      <c r="E10763" s="4">
        <v>1200.0</v>
      </c>
      <c r="F10763" s="5">
        <f t="shared" si="1"/>
        <v>43922.75537</v>
      </c>
      <c r="G10763" s="6">
        <f t="shared" si="2"/>
        <v>0</v>
      </c>
    </row>
    <row r="10764" ht="14.25" customHeight="1">
      <c r="A10764" s="3">
        <v>69970.0</v>
      </c>
      <c r="B10764" s="3">
        <v>12390.0</v>
      </c>
      <c r="C10764" s="70">
        <v>43963.81729166667</v>
      </c>
      <c r="D10764" s="3">
        <v>1241.0</v>
      </c>
      <c r="E10764" s="4">
        <v>1200.0</v>
      </c>
      <c r="F10764" s="5">
        <f t="shared" si="1"/>
        <v>43862.25888</v>
      </c>
      <c r="G10764" s="6">
        <f t="shared" si="2"/>
        <v>0</v>
      </c>
    </row>
    <row r="10765" ht="14.25" customHeight="1">
      <c r="A10765" s="3">
        <v>69971.0</v>
      </c>
      <c r="B10765" s="3">
        <v>11526.0</v>
      </c>
      <c r="C10765" s="70">
        <v>43963.8178587963</v>
      </c>
      <c r="D10765" s="3">
        <v>6844.0</v>
      </c>
      <c r="E10765" s="4">
        <v>1200.0</v>
      </c>
      <c r="F10765" s="5">
        <f t="shared" si="1"/>
        <v>43891.22446</v>
      </c>
      <c r="G10765" s="6">
        <f t="shared" si="2"/>
        <v>0</v>
      </c>
    </row>
    <row r="10766" ht="14.25" customHeight="1">
      <c r="A10766" s="3">
        <v>69974.0</v>
      </c>
      <c r="B10766" s="3">
        <v>9749.0</v>
      </c>
      <c r="C10766" s="70">
        <v>43963.82159722222</v>
      </c>
      <c r="D10766" s="3">
        <v>11393.0</v>
      </c>
      <c r="E10766" s="4">
        <v>1200.0</v>
      </c>
      <c r="F10766" s="5">
        <f t="shared" si="1"/>
        <v>43952.90551</v>
      </c>
      <c r="G10766" s="6">
        <f t="shared" si="2"/>
        <v>0</v>
      </c>
    </row>
    <row r="10767" ht="14.25" customHeight="1">
      <c r="A10767" s="3">
        <v>69975.0</v>
      </c>
      <c r="B10767" s="3">
        <v>12289.0</v>
      </c>
      <c r="C10767" s="70">
        <v>43963.82244212963</v>
      </c>
      <c r="D10767" s="3">
        <v>11210.0</v>
      </c>
      <c r="E10767" s="4">
        <v>1200.0</v>
      </c>
      <c r="F10767" s="5">
        <f t="shared" si="1"/>
        <v>43922.33478</v>
      </c>
      <c r="G10767" s="6">
        <f t="shared" si="2"/>
        <v>0</v>
      </c>
    </row>
    <row r="10768" ht="14.25" customHeight="1">
      <c r="A10768" s="3">
        <v>69982.0</v>
      </c>
      <c r="B10768" s="3">
        <v>1249.0</v>
      </c>
      <c r="C10768" s="70">
        <v>43963.82589120371</v>
      </c>
      <c r="D10768" s="3">
        <v>2387.0</v>
      </c>
      <c r="E10768" s="4">
        <v>1200.0</v>
      </c>
      <c r="F10768" s="5">
        <f t="shared" si="1"/>
        <v>43836.12751</v>
      </c>
      <c r="G10768" s="6">
        <f t="shared" si="2"/>
        <v>0</v>
      </c>
    </row>
    <row r="10769" ht="14.25" customHeight="1">
      <c r="A10769" s="3">
        <v>69989.0</v>
      </c>
      <c r="B10769" s="3">
        <v>3909.0</v>
      </c>
      <c r="C10769" s="70">
        <v>43963.83893518519</v>
      </c>
      <c r="D10769" s="3">
        <v>8508.0</v>
      </c>
      <c r="E10769" s="4">
        <v>1200.0</v>
      </c>
      <c r="F10769" s="5">
        <f t="shared" si="1"/>
        <v>43831.42667</v>
      </c>
      <c r="G10769" s="6">
        <f t="shared" si="2"/>
        <v>0</v>
      </c>
    </row>
    <row r="10770" ht="14.25" customHeight="1">
      <c r="A10770" s="3">
        <v>69996.0</v>
      </c>
      <c r="B10770" s="3">
        <v>9749.0</v>
      </c>
      <c r="C10770" s="70">
        <v>43963.84451388889</v>
      </c>
      <c r="D10770" s="3">
        <v>7878.0</v>
      </c>
      <c r="E10770" s="4">
        <v>1200.0</v>
      </c>
      <c r="F10770" s="5">
        <f t="shared" si="1"/>
        <v>43891.07046</v>
      </c>
      <c r="G10770" s="6">
        <f t="shared" si="2"/>
        <v>0</v>
      </c>
    </row>
    <row r="10771" ht="14.25" customHeight="1">
      <c r="A10771" s="3">
        <v>70000.0</v>
      </c>
      <c r="B10771" s="3">
        <v>7420.0</v>
      </c>
      <c r="C10771" s="70">
        <v>43963.84766203703</v>
      </c>
      <c r="D10771" s="3">
        <v>12504.0</v>
      </c>
      <c r="E10771" s="4">
        <v>1200.0</v>
      </c>
      <c r="F10771" s="5">
        <f t="shared" si="1"/>
        <v>43833.39757</v>
      </c>
      <c r="G10771" s="6">
        <f t="shared" si="2"/>
        <v>0</v>
      </c>
    </row>
    <row r="10772" ht="14.25" customHeight="1">
      <c r="A10772" s="3">
        <v>70006.0</v>
      </c>
      <c r="B10772" s="3">
        <v>13319.0</v>
      </c>
      <c r="C10772" s="70">
        <v>43963.85497685185</v>
      </c>
      <c r="D10772" s="3">
        <v>7642.0</v>
      </c>
      <c r="E10772" s="4">
        <v>1200.0</v>
      </c>
      <c r="F10772" s="5">
        <f t="shared" si="1"/>
        <v>43923.15016</v>
      </c>
      <c r="G10772" s="6">
        <f t="shared" si="2"/>
        <v>0</v>
      </c>
    </row>
    <row r="10773" ht="14.25" customHeight="1">
      <c r="A10773" s="3">
        <v>70009.0</v>
      </c>
      <c r="B10773" s="3">
        <v>104.0</v>
      </c>
      <c r="C10773" s="70">
        <v>43963.86940972223</v>
      </c>
      <c r="D10773" s="3">
        <v>5927.0</v>
      </c>
      <c r="E10773" s="4">
        <v>1200.0</v>
      </c>
      <c r="F10773" s="5">
        <f t="shared" si="1"/>
        <v>43862.03502</v>
      </c>
      <c r="G10773" s="6">
        <f t="shared" si="2"/>
        <v>0</v>
      </c>
    </row>
    <row r="10774" ht="14.25" customHeight="1">
      <c r="A10774" s="3">
        <v>70011.0</v>
      </c>
      <c r="B10774" s="3">
        <v>7809.0</v>
      </c>
      <c r="C10774" s="70">
        <v>43963.87947916667</v>
      </c>
      <c r="D10774" s="3">
        <v>9193.0</v>
      </c>
      <c r="E10774" s="4">
        <v>1200.0</v>
      </c>
      <c r="F10774" s="5">
        <f t="shared" si="1"/>
        <v>43922.42946</v>
      </c>
      <c r="G10774" s="6">
        <f t="shared" si="2"/>
        <v>0</v>
      </c>
    </row>
    <row r="10775" ht="14.25" customHeight="1">
      <c r="A10775" s="3">
        <v>70017.0</v>
      </c>
      <c r="B10775" s="3">
        <v>945.0</v>
      </c>
      <c r="C10775" s="70">
        <v>43963.90780092592</v>
      </c>
      <c r="D10775" s="3">
        <v>5994.0</v>
      </c>
      <c r="E10775" s="4">
        <v>1200.0</v>
      </c>
      <c r="F10775" s="5">
        <f t="shared" si="1"/>
        <v>43833.74147</v>
      </c>
      <c r="G10775" s="6">
        <f t="shared" si="2"/>
        <v>0</v>
      </c>
    </row>
    <row r="10776" ht="14.25" customHeight="1">
      <c r="A10776" s="3">
        <v>70018.0</v>
      </c>
      <c r="B10776" s="3">
        <v>4328.0</v>
      </c>
      <c r="C10776" s="70">
        <v>43963.92490740741</v>
      </c>
      <c r="D10776" s="3">
        <v>4284.0</v>
      </c>
      <c r="E10776" s="4">
        <v>0.0</v>
      </c>
      <c r="F10776" s="5">
        <f t="shared" si="1"/>
        <v>43922.83847</v>
      </c>
      <c r="G10776" s="6">
        <f t="shared" si="2"/>
        <v>0</v>
      </c>
    </row>
    <row r="10777" ht="14.25" customHeight="1">
      <c r="A10777" s="3">
        <v>70024.0</v>
      </c>
      <c r="B10777" s="3">
        <v>5747.0</v>
      </c>
      <c r="C10777" s="70">
        <v>43963.93015046296</v>
      </c>
      <c r="D10777" s="3">
        <v>2271.0</v>
      </c>
      <c r="E10777" s="4">
        <v>1200.0</v>
      </c>
      <c r="F10777" s="5">
        <f t="shared" si="1"/>
        <v>43922.06399</v>
      </c>
      <c r="G10777" s="6">
        <f t="shared" si="2"/>
        <v>0</v>
      </c>
    </row>
    <row r="10778" ht="14.25" customHeight="1">
      <c r="A10778" s="3">
        <v>70029.0</v>
      </c>
      <c r="B10778" s="3">
        <v>936.0</v>
      </c>
      <c r="C10778" s="70">
        <v>43963.93255787037</v>
      </c>
      <c r="D10778" s="3">
        <v>955.0</v>
      </c>
      <c r="E10778" s="4">
        <v>1200.0</v>
      </c>
      <c r="F10778" s="5">
        <f t="shared" si="1"/>
        <v>43952.41278</v>
      </c>
      <c r="G10778" s="6">
        <f t="shared" si="2"/>
        <v>0</v>
      </c>
    </row>
    <row r="10779" ht="14.25" customHeight="1">
      <c r="A10779" s="3">
        <v>70041.0</v>
      </c>
      <c r="B10779" s="3">
        <v>105.0</v>
      </c>
      <c r="C10779" s="70">
        <v>43963.96439814815</v>
      </c>
      <c r="D10779" s="3">
        <v>6962.0</v>
      </c>
      <c r="E10779" s="4">
        <v>1200.0</v>
      </c>
      <c r="F10779" s="5">
        <f t="shared" si="1"/>
        <v>43922.21374</v>
      </c>
      <c r="G10779" s="6">
        <f t="shared" si="2"/>
        <v>0</v>
      </c>
    </row>
    <row r="10780" ht="14.25" customHeight="1">
      <c r="A10780" s="3">
        <v>70047.0</v>
      </c>
      <c r="B10780" s="3">
        <v>6328.0</v>
      </c>
      <c r="C10780" s="70">
        <v>43963.96711805555</v>
      </c>
      <c r="D10780" s="3">
        <v>11700.0</v>
      </c>
      <c r="E10780" s="4">
        <v>1200.0</v>
      </c>
      <c r="F10780" s="5">
        <f t="shared" si="1"/>
        <v>43833.01934</v>
      </c>
      <c r="G10780" s="6">
        <f t="shared" si="2"/>
        <v>0</v>
      </c>
    </row>
    <row r="10781" ht="14.25" customHeight="1">
      <c r="A10781" s="3">
        <v>70048.0</v>
      </c>
      <c r="B10781" s="3">
        <v>8144.0</v>
      </c>
      <c r="C10781" s="70">
        <v>43963.97094907407</v>
      </c>
      <c r="D10781" s="3">
        <v>10526.0</v>
      </c>
      <c r="E10781" s="4">
        <v>1200.0</v>
      </c>
      <c r="F10781" s="5">
        <f t="shared" si="1"/>
        <v>43922.45653</v>
      </c>
      <c r="G10781" s="6">
        <f t="shared" si="2"/>
        <v>0</v>
      </c>
    </row>
    <row r="10782" ht="14.25" customHeight="1">
      <c r="A10782" s="3">
        <v>70050.0</v>
      </c>
      <c r="B10782" s="3">
        <v>2747.0</v>
      </c>
      <c r="C10782" s="70">
        <v>43963.97762731482</v>
      </c>
      <c r="D10782" s="3">
        <v>4264.0</v>
      </c>
      <c r="E10782" s="4">
        <v>1200.0</v>
      </c>
      <c r="F10782" s="5">
        <f t="shared" si="1"/>
        <v>43922.33779</v>
      </c>
      <c r="G10782" s="6">
        <f t="shared" si="2"/>
        <v>0</v>
      </c>
    </row>
    <row r="10783" ht="14.25" customHeight="1">
      <c r="A10783" s="3">
        <v>70053.0</v>
      </c>
      <c r="B10783" s="3">
        <v>4389.0</v>
      </c>
      <c r="C10783" s="70">
        <v>43963.98758101852</v>
      </c>
      <c r="D10783" s="3">
        <v>1305.0</v>
      </c>
      <c r="E10783" s="4">
        <v>1200.0</v>
      </c>
      <c r="F10783" s="5">
        <f t="shared" si="1"/>
        <v>43922.02125</v>
      </c>
      <c r="G10783" s="6">
        <f t="shared" si="2"/>
        <v>0</v>
      </c>
    </row>
    <row r="10784" ht="14.25" customHeight="1">
      <c r="A10784" s="3">
        <v>70060.0</v>
      </c>
      <c r="B10784" s="3">
        <v>11500.0</v>
      </c>
      <c r="C10784" s="70">
        <v>43963.99445601852</v>
      </c>
      <c r="D10784" s="3">
        <v>11285.0</v>
      </c>
      <c r="E10784" s="4">
        <v>1200.0</v>
      </c>
      <c r="F10784" s="5">
        <f t="shared" si="1"/>
        <v>43833.44093</v>
      </c>
      <c r="G10784" s="6">
        <f t="shared" si="2"/>
        <v>0</v>
      </c>
    </row>
    <row r="10785" ht="14.25" customHeight="1">
      <c r="A10785" s="3">
        <v>70063.0</v>
      </c>
      <c r="B10785" s="3">
        <v>2176.0</v>
      </c>
      <c r="C10785" s="70">
        <v>43963.99643518519</v>
      </c>
      <c r="D10785" s="3">
        <v>2338.0</v>
      </c>
      <c r="E10785" s="4">
        <v>0.0</v>
      </c>
      <c r="F10785" s="5">
        <f t="shared" si="1"/>
        <v>43952.0159</v>
      </c>
      <c r="G10785" s="6">
        <f t="shared" si="2"/>
        <v>0</v>
      </c>
    </row>
    <row r="10786" ht="14.25" customHeight="1">
      <c r="A10786" s="3">
        <v>70066.0</v>
      </c>
      <c r="B10786" s="3">
        <v>7067.0</v>
      </c>
      <c r="C10786" s="70">
        <v>43964.00858796296</v>
      </c>
      <c r="D10786" s="3">
        <v>13631.0</v>
      </c>
      <c r="E10786" s="4">
        <v>0.0</v>
      </c>
      <c r="F10786" s="5">
        <f t="shared" si="1"/>
        <v>43863.31344</v>
      </c>
      <c r="G10786" s="6">
        <f t="shared" si="2"/>
        <v>0</v>
      </c>
    </row>
    <row r="10787" ht="14.25" customHeight="1">
      <c r="A10787" s="3">
        <v>70072.0</v>
      </c>
      <c r="B10787" s="3">
        <v>7794.0</v>
      </c>
      <c r="C10787" s="70">
        <v>43964.01020833333</v>
      </c>
      <c r="D10787" s="3">
        <v>4808.0</v>
      </c>
      <c r="E10787" s="4">
        <v>0.0</v>
      </c>
      <c r="F10787" s="5">
        <f t="shared" si="1"/>
        <v>43835.221</v>
      </c>
      <c r="G10787" s="6">
        <f t="shared" si="2"/>
        <v>0</v>
      </c>
    </row>
    <row r="10788" ht="14.25" customHeight="1">
      <c r="A10788" s="3">
        <v>70079.0</v>
      </c>
      <c r="B10788" s="3">
        <v>10906.0</v>
      </c>
      <c r="C10788" s="70">
        <v>43964.01277777777</v>
      </c>
      <c r="D10788" s="3">
        <v>3346.0</v>
      </c>
      <c r="E10788" s="4">
        <v>1200.0</v>
      </c>
      <c r="F10788" s="5">
        <f t="shared" si="1"/>
        <v>43862.03848</v>
      </c>
      <c r="G10788" s="6">
        <f t="shared" si="2"/>
        <v>0</v>
      </c>
    </row>
    <row r="10789" ht="14.25" customHeight="1">
      <c r="A10789" s="3">
        <v>70086.0</v>
      </c>
      <c r="B10789" s="3">
        <v>6717.0</v>
      </c>
      <c r="C10789" s="70">
        <v>43964.02222222222</v>
      </c>
      <c r="D10789" s="3">
        <v>2405.0</v>
      </c>
      <c r="E10789" s="4">
        <v>1200.0</v>
      </c>
      <c r="F10789" s="5">
        <f t="shared" si="1"/>
        <v>43891.5691</v>
      </c>
      <c r="G10789" s="6">
        <f t="shared" si="2"/>
        <v>0</v>
      </c>
    </row>
    <row r="10790" ht="14.25" customHeight="1">
      <c r="A10790" s="3">
        <v>70087.0</v>
      </c>
      <c r="B10790" s="3">
        <v>11756.0</v>
      </c>
      <c r="C10790" s="70">
        <v>43964.02537037037</v>
      </c>
      <c r="D10790" s="3">
        <v>9356.0</v>
      </c>
      <c r="E10790" s="4">
        <v>1200.0</v>
      </c>
      <c r="F10790" s="5">
        <f t="shared" si="1"/>
        <v>43862.70714</v>
      </c>
      <c r="G10790" s="6">
        <f t="shared" si="2"/>
        <v>0</v>
      </c>
    </row>
    <row r="10791" ht="14.25" customHeight="1">
      <c r="A10791" s="3">
        <v>70089.0</v>
      </c>
      <c r="B10791" s="3">
        <v>3442.0</v>
      </c>
      <c r="C10791" s="70">
        <v>43964.05612268519</v>
      </c>
      <c r="D10791" s="3">
        <v>12776.0</v>
      </c>
      <c r="E10791" s="4">
        <v>1200.0</v>
      </c>
      <c r="F10791" s="5">
        <f t="shared" si="1"/>
        <v>43838.51556</v>
      </c>
      <c r="G10791" s="6">
        <f t="shared" si="2"/>
        <v>0</v>
      </c>
    </row>
    <row r="10792" ht="14.25" customHeight="1">
      <c r="A10792" s="3">
        <v>70094.0</v>
      </c>
      <c r="B10792" s="3">
        <v>3670.0</v>
      </c>
      <c r="C10792" s="70">
        <v>43964.05663194445</v>
      </c>
      <c r="D10792" s="3">
        <v>10783.0</v>
      </c>
      <c r="E10792" s="4">
        <v>1200.0</v>
      </c>
      <c r="F10792" s="5">
        <f t="shared" si="1"/>
        <v>43862.8385</v>
      </c>
      <c r="G10792" s="6">
        <f t="shared" si="2"/>
        <v>0</v>
      </c>
    </row>
    <row r="10793" ht="14.25" customHeight="1">
      <c r="A10793" s="3">
        <v>70099.0</v>
      </c>
      <c r="B10793" s="3">
        <v>5549.0</v>
      </c>
      <c r="C10793" s="70">
        <v>43964.06358796296</v>
      </c>
      <c r="D10793" s="3">
        <v>6508.0</v>
      </c>
      <c r="E10793" s="4">
        <v>1200.0</v>
      </c>
      <c r="F10793" s="5">
        <f t="shared" si="1"/>
        <v>43922.19503</v>
      </c>
      <c r="G10793" s="6">
        <f t="shared" si="2"/>
        <v>0</v>
      </c>
    </row>
    <row r="10794" ht="14.25" customHeight="1">
      <c r="A10794" s="3">
        <v>70104.0</v>
      </c>
      <c r="B10794" s="3">
        <v>1204.0</v>
      </c>
      <c r="C10794" s="70">
        <v>43964.06962962963</v>
      </c>
      <c r="D10794" s="3">
        <v>11393.0</v>
      </c>
      <c r="E10794" s="4">
        <v>1200.0</v>
      </c>
      <c r="F10794" s="5">
        <f t="shared" si="1"/>
        <v>43952.90551</v>
      </c>
      <c r="G10794" s="6">
        <f t="shared" si="2"/>
        <v>0</v>
      </c>
    </row>
    <row r="10795" ht="14.25" customHeight="1">
      <c r="A10795" s="3">
        <v>70106.0</v>
      </c>
      <c r="B10795" s="3">
        <v>1278.0</v>
      </c>
      <c r="C10795" s="70">
        <v>43964.07138888889</v>
      </c>
      <c r="D10795" s="3">
        <v>13110.0</v>
      </c>
      <c r="E10795" s="4">
        <v>1200.0</v>
      </c>
      <c r="F10795" s="5">
        <f t="shared" si="1"/>
        <v>43831.86384</v>
      </c>
      <c r="G10795" s="6">
        <f t="shared" si="2"/>
        <v>0</v>
      </c>
    </row>
    <row r="10796" ht="14.25" customHeight="1">
      <c r="A10796" s="3">
        <v>70112.0</v>
      </c>
      <c r="B10796" s="3">
        <v>4186.0</v>
      </c>
      <c r="C10796" s="70">
        <v>43964.07325231482</v>
      </c>
      <c r="D10796" s="3">
        <v>10487.0</v>
      </c>
      <c r="E10796" s="4">
        <v>1200.0</v>
      </c>
      <c r="F10796" s="5">
        <f t="shared" si="1"/>
        <v>43953.79439</v>
      </c>
      <c r="G10796" s="6">
        <f t="shared" si="2"/>
        <v>0</v>
      </c>
    </row>
    <row r="10797" ht="14.25" customHeight="1">
      <c r="A10797" s="3">
        <v>70114.0</v>
      </c>
      <c r="B10797" s="3">
        <v>5932.0</v>
      </c>
      <c r="C10797" s="70">
        <v>43964.0825462963</v>
      </c>
      <c r="D10797" s="3">
        <v>11437.0</v>
      </c>
      <c r="E10797" s="4">
        <v>0.0</v>
      </c>
      <c r="F10797" s="5">
        <f t="shared" si="1"/>
        <v>43923.12586</v>
      </c>
      <c r="G10797" s="6">
        <f t="shared" si="2"/>
        <v>0</v>
      </c>
    </row>
    <row r="10798" ht="14.25" customHeight="1">
      <c r="A10798" s="3">
        <v>70119.0</v>
      </c>
      <c r="B10798" s="3">
        <v>5702.0</v>
      </c>
      <c r="C10798" s="70">
        <v>43964.11511574074</v>
      </c>
      <c r="D10798" s="3">
        <v>878.0</v>
      </c>
      <c r="E10798" s="4">
        <v>1200.0</v>
      </c>
      <c r="F10798" s="5">
        <f t="shared" si="1"/>
        <v>43922.9691</v>
      </c>
      <c r="G10798" s="6">
        <f t="shared" si="2"/>
        <v>0</v>
      </c>
    </row>
    <row r="10799" ht="14.25" customHeight="1">
      <c r="A10799" s="3">
        <v>70120.0</v>
      </c>
      <c r="B10799" s="3">
        <v>1510.0</v>
      </c>
      <c r="C10799" s="70">
        <v>43964.11657407408</v>
      </c>
      <c r="D10799" s="3">
        <v>8508.0</v>
      </c>
      <c r="E10799" s="4">
        <v>1200.0</v>
      </c>
      <c r="F10799" s="5">
        <f t="shared" si="1"/>
        <v>43831.42667</v>
      </c>
      <c r="G10799" s="6">
        <f t="shared" si="2"/>
        <v>0</v>
      </c>
    </row>
    <row r="10800" ht="14.25" customHeight="1">
      <c r="A10800" s="3">
        <v>70123.0</v>
      </c>
      <c r="B10800" s="3">
        <v>11868.0</v>
      </c>
      <c r="C10800" s="70">
        <v>43964.12106481481</v>
      </c>
      <c r="D10800" s="3">
        <v>10304.0</v>
      </c>
      <c r="E10800" s="4">
        <v>1200.0</v>
      </c>
      <c r="F10800" s="5">
        <f t="shared" si="1"/>
        <v>43891.91823</v>
      </c>
      <c r="G10800" s="6">
        <f t="shared" si="2"/>
        <v>0</v>
      </c>
    </row>
    <row r="10801" ht="14.25" customHeight="1">
      <c r="A10801" s="3">
        <v>70126.0</v>
      </c>
      <c r="B10801" s="3">
        <v>3491.0</v>
      </c>
      <c r="C10801" s="70">
        <v>43964.12118055556</v>
      </c>
      <c r="D10801" s="3">
        <v>4478.0</v>
      </c>
      <c r="E10801" s="4">
        <v>1200.0</v>
      </c>
      <c r="F10801" s="5">
        <f t="shared" si="1"/>
        <v>43892.46031</v>
      </c>
      <c r="G10801" s="6">
        <f t="shared" si="2"/>
        <v>0</v>
      </c>
    </row>
    <row r="10802" ht="14.25" customHeight="1">
      <c r="A10802" s="3">
        <v>70135.0</v>
      </c>
      <c r="B10802" s="3">
        <v>474.0</v>
      </c>
      <c r="C10802" s="70">
        <v>43964.13616898148</v>
      </c>
      <c r="D10802" s="3">
        <v>9816.0</v>
      </c>
      <c r="E10802" s="4">
        <v>1200.0</v>
      </c>
      <c r="F10802" s="5">
        <f t="shared" si="1"/>
        <v>43922.27395</v>
      </c>
      <c r="G10802" s="6">
        <f t="shared" si="2"/>
        <v>0</v>
      </c>
    </row>
    <row r="10803" ht="14.25" customHeight="1">
      <c r="A10803" s="3">
        <v>70141.0</v>
      </c>
      <c r="B10803" s="3">
        <v>10581.0</v>
      </c>
      <c r="C10803" s="70">
        <v>43964.1370949074</v>
      </c>
      <c r="D10803" s="3">
        <v>6353.0</v>
      </c>
      <c r="E10803" s="4">
        <v>1200.0</v>
      </c>
      <c r="F10803" s="5">
        <f t="shared" si="1"/>
        <v>43891.16001</v>
      </c>
      <c r="G10803" s="6">
        <f t="shared" si="2"/>
        <v>0</v>
      </c>
    </row>
    <row r="10804" ht="14.25" customHeight="1">
      <c r="A10804" s="3">
        <v>70148.0</v>
      </c>
      <c r="B10804" s="3">
        <v>1609.0</v>
      </c>
      <c r="C10804" s="70">
        <v>43964.13842592593</v>
      </c>
      <c r="D10804" s="3">
        <v>10111.0</v>
      </c>
      <c r="E10804" s="4">
        <v>1200.0</v>
      </c>
      <c r="F10804" s="5">
        <f t="shared" si="1"/>
        <v>43891.16563</v>
      </c>
      <c r="G10804" s="6">
        <f t="shared" si="2"/>
        <v>0</v>
      </c>
    </row>
    <row r="10805" ht="14.25" customHeight="1">
      <c r="A10805" s="3">
        <v>70150.0</v>
      </c>
      <c r="B10805" s="3">
        <v>11995.0</v>
      </c>
      <c r="C10805" s="70">
        <v>43964.15090277778</v>
      </c>
      <c r="D10805" s="3">
        <v>5965.0</v>
      </c>
      <c r="E10805" s="4">
        <v>1200.0</v>
      </c>
      <c r="F10805" s="5">
        <f t="shared" si="1"/>
        <v>43891.18019</v>
      </c>
      <c r="G10805" s="6">
        <f t="shared" si="2"/>
        <v>0</v>
      </c>
    </row>
    <row r="10806" ht="14.25" customHeight="1">
      <c r="A10806" s="3">
        <v>70153.0</v>
      </c>
      <c r="B10806" s="3">
        <v>9806.0</v>
      </c>
      <c r="C10806" s="70">
        <v>43964.15280092593</v>
      </c>
      <c r="D10806" s="3">
        <v>4264.0</v>
      </c>
      <c r="E10806" s="4">
        <v>960.0</v>
      </c>
      <c r="F10806" s="5">
        <f t="shared" si="1"/>
        <v>43922.33779</v>
      </c>
      <c r="G10806" s="6">
        <f t="shared" si="2"/>
        <v>0</v>
      </c>
    </row>
    <row r="10807" ht="14.25" customHeight="1">
      <c r="A10807" s="3">
        <v>70158.0</v>
      </c>
      <c r="B10807" s="3">
        <v>3852.0</v>
      </c>
      <c r="C10807" s="70">
        <v>43964.16552083333</v>
      </c>
      <c r="D10807" s="3">
        <v>5484.0</v>
      </c>
      <c r="E10807" s="4">
        <v>1200.0</v>
      </c>
      <c r="F10807" s="5">
        <f t="shared" si="1"/>
        <v>43862.51968</v>
      </c>
      <c r="G10807" s="6">
        <f t="shared" si="2"/>
        <v>0</v>
      </c>
    </row>
    <row r="10808" ht="14.25" customHeight="1">
      <c r="A10808" s="3">
        <v>70160.0</v>
      </c>
      <c r="B10808" s="3">
        <v>7974.0</v>
      </c>
      <c r="C10808" s="70">
        <v>43964.16876157407</v>
      </c>
      <c r="D10808" s="3">
        <v>5612.0</v>
      </c>
      <c r="E10808" s="4">
        <v>1200.0</v>
      </c>
      <c r="F10808" s="5">
        <f t="shared" si="1"/>
        <v>43891.11309</v>
      </c>
      <c r="G10808" s="6">
        <f t="shared" si="2"/>
        <v>0</v>
      </c>
    </row>
    <row r="10809" ht="14.25" customHeight="1">
      <c r="A10809" s="3">
        <v>70161.0</v>
      </c>
      <c r="B10809" s="3">
        <v>13395.0</v>
      </c>
      <c r="C10809" s="70">
        <v>43964.17016203704</v>
      </c>
      <c r="D10809" s="3">
        <v>11791.0</v>
      </c>
      <c r="E10809" s="4">
        <v>1200.0</v>
      </c>
      <c r="F10809" s="5">
        <f t="shared" si="1"/>
        <v>43863.37611</v>
      </c>
      <c r="G10809" s="6">
        <f t="shared" si="2"/>
        <v>0</v>
      </c>
    </row>
    <row r="10810" ht="14.25" customHeight="1">
      <c r="A10810" s="3">
        <v>70164.0</v>
      </c>
      <c r="B10810" s="3">
        <v>10154.0</v>
      </c>
      <c r="C10810" s="70">
        <v>43964.17231481482</v>
      </c>
      <c r="D10810" s="3">
        <v>12711.0</v>
      </c>
      <c r="E10810" s="4">
        <v>1200.0</v>
      </c>
      <c r="F10810" s="5">
        <f t="shared" si="1"/>
        <v>43862.75604</v>
      </c>
      <c r="G10810" s="6">
        <f t="shared" si="2"/>
        <v>0</v>
      </c>
    </row>
    <row r="10811" ht="14.25" customHeight="1">
      <c r="A10811" s="3">
        <v>70169.0</v>
      </c>
      <c r="B10811" s="3">
        <v>13271.0</v>
      </c>
      <c r="C10811" s="70">
        <v>43964.17894675926</v>
      </c>
      <c r="D10811" s="3">
        <v>1737.0</v>
      </c>
      <c r="E10811" s="4">
        <v>960.0</v>
      </c>
      <c r="F10811" s="5">
        <f t="shared" si="1"/>
        <v>43923.04707</v>
      </c>
      <c r="G10811" s="6">
        <f t="shared" si="2"/>
        <v>0</v>
      </c>
    </row>
    <row r="10812" ht="14.25" customHeight="1">
      <c r="A10812" s="3">
        <v>70171.0</v>
      </c>
      <c r="B10812" s="3">
        <v>8051.0</v>
      </c>
      <c r="C10812" s="70">
        <v>43964.18024305555</v>
      </c>
      <c r="D10812" s="3">
        <v>1570.0</v>
      </c>
      <c r="E10812" s="4">
        <v>1200.0</v>
      </c>
      <c r="F10812" s="5">
        <f t="shared" si="1"/>
        <v>43891.10543</v>
      </c>
      <c r="G10812" s="6">
        <f t="shared" si="2"/>
        <v>0</v>
      </c>
    </row>
    <row r="10813" ht="14.25" customHeight="1">
      <c r="A10813" s="3">
        <v>70177.0</v>
      </c>
      <c r="B10813" s="3">
        <v>2546.0</v>
      </c>
      <c r="C10813" s="70">
        <v>43964.18519675926</v>
      </c>
      <c r="D10813" s="3">
        <v>1305.0</v>
      </c>
      <c r="E10813" s="4">
        <v>1200.0</v>
      </c>
      <c r="F10813" s="5">
        <f t="shared" si="1"/>
        <v>43922.02125</v>
      </c>
      <c r="G10813" s="6">
        <f t="shared" si="2"/>
        <v>0</v>
      </c>
    </row>
    <row r="10814" ht="14.25" customHeight="1">
      <c r="A10814" s="3">
        <v>70184.0</v>
      </c>
      <c r="B10814" s="3">
        <v>1733.0</v>
      </c>
      <c r="C10814" s="70">
        <v>43964.1890162037</v>
      </c>
      <c r="D10814" s="3">
        <v>2271.0</v>
      </c>
      <c r="E10814" s="4">
        <v>1200.0</v>
      </c>
      <c r="F10814" s="5">
        <f t="shared" si="1"/>
        <v>43922.06399</v>
      </c>
      <c r="G10814" s="6">
        <f t="shared" si="2"/>
        <v>0</v>
      </c>
    </row>
    <row r="10815" ht="14.25" customHeight="1">
      <c r="A10815" s="3">
        <v>70190.0</v>
      </c>
      <c r="B10815" s="3">
        <v>11987.0</v>
      </c>
      <c r="C10815" s="70">
        <v>43964.20167824074</v>
      </c>
      <c r="D10815" s="3">
        <v>9532.0</v>
      </c>
      <c r="E10815" s="4">
        <v>1200.0</v>
      </c>
      <c r="F10815" s="5">
        <f t="shared" si="1"/>
        <v>43831.61139</v>
      </c>
      <c r="G10815" s="6">
        <f t="shared" si="2"/>
        <v>0</v>
      </c>
    </row>
    <row r="10816" ht="14.25" customHeight="1">
      <c r="A10816" s="3">
        <v>70196.0</v>
      </c>
      <c r="B10816" s="3">
        <v>10606.0</v>
      </c>
      <c r="C10816" s="70">
        <v>43964.20265046296</v>
      </c>
      <c r="D10816" s="3">
        <v>12504.0</v>
      </c>
      <c r="E10816" s="4">
        <v>1200.0</v>
      </c>
      <c r="F10816" s="5">
        <f t="shared" si="1"/>
        <v>43833.39757</v>
      </c>
      <c r="G10816" s="6">
        <f t="shared" si="2"/>
        <v>0</v>
      </c>
    </row>
    <row r="10817" ht="14.25" customHeight="1">
      <c r="A10817" s="3">
        <v>70200.0</v>
      </c>
      <c r="B10817" s="3">
        <v>12447.0</v>
      </c>
      <c r="C10817" s="70">
        <v>43964.2100462963</v>
      </c>
      <c r="D10817" s="3">
        <v>5484.0</v>
      </c>
      <c r="E10817" s="4">
        <v>1200.0</v>
      </c>
      <c r="F10817" s="5">
        <f t="shared" si="1"/>
        <v>43862.51968</v>
      </c>
      <c r="G10817" s="6">
        <f t="shared" si="2"/>
        <v>0</v>
      </c>
    </row>
    <row r="10818" ht="14.25" customHeight="1">
      <c r="A10818" s="3">
        <v>70203.0</v>
      </c>
      <c r="B10818" s="3">
        <v>7611.0</v>
      </c>
      <c r="C10818" s="70">
        <v>43964.21121527778</v>
      </c>
      <c r="D10818" s="3">
        <v>11954.0</v>
      </c>
      <c r="E10818" s="4">
        <v>1200.0</v>
      </c>
      <c r="F10818" s="5">
        <f t="shared" si="1"/>
        <v>43922.16378</v>
      </c>
      <c r="G10818" s="6">
        <f t="shared" si="2"/>
        <v>0</v>
      </c>
    </row>
    <row r="10819" ht="14.25" customHeight="1">
      <c r="A10819" s="3">
        <v>70208.0</v>
      </c>
      <c r="B10819" s="3">
        <v>1913.0</v>
      </c>
      <c r="C10819" s="70">
        <v>43964.21480324074</v>
      </c>
      <c r="D10819" s="3">
        <v>955.0</v>
      </c>
      <c r="E10819" s="4">
        <v>1200.0</v>
      </c>
      <c r="F10819" s="5">
        <f t="shared" si="1"/>
        <v>43952.41278</v>
      </c>
      <c r="G10819" s="6">
        <f t="shared" si="2"/>
        <v>0</v>
      </c>
    </row>
    <row r="10820" ht="14.25" customHeight="1">
      <c r="A10820" s="3">
        <v>70212.0</v>
      </c>
      <c r="B10820" s="3">
        <v>13319.0</v>
      </c>
      <c r="C10820" s="70">
        <v>43964.21694444444</v>
      </c>
      <c r="D10820" s="3">
        <v>6962.0</v>
      </c>
      <c r="E10820" s="4">
        <v>1200.0</v>
      </c>
      <c r="F10820" s="5">
        <f t="shared" si="1"/>
        <v>43922.21374</v>
      </c>
      <c r="G10820" s="6">
        <f t="shared" si="2"/>
        <v>0</v>
      </c>
    </row>
    <row r="10821" ht="14.25" customHeight="1">
      <c r="A10821" s="3">
        <v>70218.0</v>
      </c>
      <c r="B10821" s="3">
        <v>13832.0</v>
      </c>
      <c r="C10821" s="70">
        <v>43964.23186342593</v>
      </c>
      <c r="D10821" s="3">
        <v>5484.0</v>
      </c>
      <c r="E10821" s="4">
        <v>1200.0</v>
      </c>
      <c r="F10821" s="5">
        <f t="shared" si="1"/>
        <v>43862.51968</v>
      </c>
      <c r="G10821" s="6">
        <f t="shared" si="2"/>
        <v>0</v>
      </c>
    </row>
    <row r="10822" ht="14.25" customHeight="1">
      <c r="A10822" s="3">
        <v>70221.0</v>
      </c>
      <c r="B10822" s="3">
        <v>4468.0</v>
      </c>
      <c r="C10822" s="70">
        <v>43964.23479166667</v>
      </c>
      <c r="D10822" s="3">
        <v>9193.0</v>
      </c>
      <c r="E10822" s="4">
        <v>1200.0</v>
      </c>
      <c r="F10822" s="5">
        <f t="shared" si="1"/>
        <v>43922.42946</v>
      </c>
      <c r="G10822" s="6">
        <f t="shared" si="2"/>
        <v>0</v>
      </c>
    </row>
    <row r="10823" ht="14.25" customHeight="1">
      <c r="A10823" s="3">
        <v>70228.0</v>
      </c>
      <c r="B10823" s="3">
        <v>3646.0</v>
      </c>
      <c r="C10823" s="70">
        <v>43964.23747685185</v>
      </c>
      <c r="D10823" s="3">
        <v>6353.0</v>
      </c>
      <c r="E10823" s="4">
        <v>1200.0</v>
      </c>
      <c r="F10823" s="5">
        <f t="shared" si="1"/>
        <v>43891.16001</v>
      </c>
      <c r="G10823" s="6">
        <f t="shared" si="2"/>
        <v>0</v>
      </c>
    </row>
    <row r="10824" ht="14.25" customHeight="1">
      <c r="A10824" s="3">
        <v>70229.0</v>
      </c>
      <c r="B10824" s="3">
        <v>13382.0</v>
      </c>
      <c r="C10824" s="70">
        <v>43964.2452662037</v>
      </c>
      <c r="D10824" s="3">
        <v>6631.0</v>
      </c>
      <c r="E10824" s="4">
        <v>1200.0</v>
      </c>
      <c r="F10824" s="5">
        <f t="shared" si="1"/>
        <v>43952.97714</v>
      </c>
      <c r="G10824" s="6">
        <f t="shared" si="2"/>
        <v>0</v>
      </c>
    </row>
    <row r="10825" ht="14.25" customHeight="1">
      <c r="A10825" s="3">
        <v>70234.0</v>
      </c>
      <c r="B10825" s="3">
        <v>9663.0</v>
      </c>
      <c r="C10825" s="70">
        <v>43964.24621527778</v>
      </c>
      <c r="D10825" s="3">
        <v>13817.0</v>
      </c>
      <c r="E10825" s="4">
        <v>1200.0</v>
      </c>
      <c r="F10825" s="5">
        <f t="shared" si="1"/>
        <v>43891.13111</v>
      </c>
      <c r="G10825" s="6">
        <f t="shared" si="2"/>
        <v>0</v>
      </c>
    </row>
    <row r="10826" ht="14.25" customHeight="1">
      <c r="A10826" s="3">
        <v>70238.0</v>
      </c>
      <c r="B10826" s="3">
        <v>287.0</v>
      </c>
      <c r="C10826" s="70">
        <v>43964.24776620371</v>
      </c>
      <c r="D10826" s="3">
        <v>10111.0</v>
      </c>
      <c r="E10826" s="4">
        <v>1200.0</v>
      </c>
      <c r="F10826" s="5">
        <f t="shared" si="1"/>
        <v>43891.16563</v>
      </c>
      <c r="G10826" s="6">
        <f t="shared" si="2"/>
        <v>0</v>
      </c>
    </row>
    <row r="10827" ht="14.25" customHeight="1">
      <c r="A10827" s="3">
        <v>70243.0</v>
      </c>
      <c r="B10827" s="3">
        <v>12431.0</v>
      </c>
      <c r="C10827" s="70">
        <v>43964.24976851852</v>
      </c>
      <c r="D10827" s="3">
        <v>9193.0</v>
      </c>
      <c r="E10827" s="4">
        <v>1200.0</v>
      </c>
      <c r="F10827" s="5">
        <f t="shared" si="1"/>
        <v>43922.42946</v>
      </c>
      <c r="G10827" s="6">
        <f t="shared" si="2"/>
        <v>0</v>
      </c>
    </row>
    <row r="10828" ht="14.25" customHeight="1">
      <c r="A10828" s="3">
        <v>70248.0</v>
      </c>
      <c r="B10828" s="3">
        <v>8045.0</v>
      </c>
      <c r="C10828" s="70">
        <v>43964.25123842592</v>
      </c>
      <c r="D10828" s="3">
        <v>4284.0</v>
      </c>
      <c r="E10828" s="4">
        <v>1200.0</v>
      </c>
      <c r="F10828" s="5">
        <f t="shared" si="1"/>
        <v>43922.83847</v>
      </c>
      <c r="G10828" s="6">
        <f t="shared" si="2"/>
        <v>0</v>
      </c>
    </row>
    <row r="10829" ht="14.25" customHeight="1">
      <c r="A10829" s="3">
        <v>70252.0</v>
      </c>
      <c r="B10829" s="3">
        <v>10260.0</v>
      </c>
      <c r="C10829" s="70">
        <v>43964.25150462963</v>
      </c>
      <c r="D10829" s="3">
        <v>10111.0</v>
      </c>
      <c r="E10829" s="4">
        <v>960.0</v>
      </c>
      <c r="F10829" s="5">
        <f t="shared" si="1"/>
        <v>43891.16563</v>
      </c>
      <c r="G10829" s="6">
        <f t="shared" si="2"/>
        <v>0</v>
      </c>
    </row>
    <row r="10830" ht="14.25" customHeight="1">
      <c r="A10830" s="3">
        <v>70262.0</v>
      </c>
      <c r="B10830" s="3">
        <v>13203.0</v>
      </c>
      <c r="C10830" s="70">
        <v>43964.27240740741</v>
      </c>
      <c r="D10830" s="3">
        <v>5965.0</v>
      </c>
      <c r="E10830" s="4">
        <v>1200.0</v>
      </c>
      <c r="F10830" s="5">
        <f t="shared" si="1"/>
        <v>43891.18019</v>
      </c>
      <c r="G10830" s="6">
        <f t="shared" si="2"/>
        <v>0</v>
      </c>
    </row>
    <row r="10831" ht="14.25" customHeight="1">
      <c r="A10831" s="3">
        <v>70264.0</v>
      </c>
      <c r="B10831" s="3">
        <v>4416.0</v>
      </c>
      <c r="C10831" s="70">
        <v>43964.27372685185</v>
      </c>
      <c r="D10831" s="3">
        <v>5612.0</v>
      </c>
      <c r="E10831" s="4">
        <v>1200.0</v>
      </c>
      <c r="F10831" s="5">
        <f t="shared" si="1"/>
        <v>43891.11309</v>
      </c>
      <c r="G10831" s="6">
        <f t="shared" si="2"/>
        <v>0</v>
      </c>
    </row>
    <row r="10832" ht="14.25" customHeight="1">
      <c r="A10832" s="3">
        <v>70270.0</v>
      </c>
      <c r="B10832" s="3">
        <v>7535.0</v>
      </c>
      <c r="C10832" s="70">
        <v>43964.2749537037</v>
      </c>
      <c r="D10832" s="3">
        <v>1670.0</v>
      </c>
      <c r="E10832" s="4">
        <v>1200.0</v>
      </c>
      <c r="F10832" s="5">
        <f t="shared" si="1"/>
        <v>43952.04943</v>
      </c>
      <c r="G10832" s="6">
        <f t="shared" si="2"/>
        <v>0</v>
      </c>
    </row>
    <row r="10833" ht="14.25" customHeight="1">
      <c r="A10833" s="3">
        <v>70276.0</v>
      </c>
      <c r="B10833" s="3">
        <v>5182.0</v>
      </c>
      <c r="C10833" s="70">
        <v>43964.27959490741</v>
      </c>
      <c r="D10833" s="3">
        <v>6508.0</v>
      </c>
      <c r="E10833" s="4">
        <v>1200.0</v>
      </c>
      <c r="F10833" s="5">
        <f t="shared" si="1"/>
        <v>43922.19503</v>
      </c>
      <c r="G10833" s="6">
        <f t="shared" si="2"/>
        <v>0</v>
      </c>
    </row>
    <row r="10834" ht="14.25" customHeight="1">
      <c r="A10834" s="3">
        <v>70282.0</v>
      </c>
      <c r="B10834" s="3">
        <v>7595.0</v>
      </c>
      <c r="C10834" s="70">
        <v>43964.27964120371</v>
      </c>
      <c r="D10834" s="3">
        <v>11954.0</v>
      </c>
      <c r="E10834" s="4">
        <v>1200.0</v>
      </c>
      <c r="F10834" s="5">
        <f t="shared" si="1"/>
        <v>43922.16378</v>
      </c>
      <c r="G10834" s="6">
        <f t="shared" si="2"/>
        <v>0</v>
      </c>
    </row>
    <row r="10835" ht="14.25" customHeight="1">
      <c r="A10835" s="3">
        <v>70287.0</v>
      </c>
      <c r="B10835" s="3">
        <v>516.0</v>
      </c>
      <c r="C10835" s="70">
        <v>43964.28201388889</v>
      </c>
      <c r="D10835" s="3">
        <v>2338.0</v>
      </c>
      <c r="E10835" s="4">
        <v>1200.0</v>
      </c>
      <c r="F10835" s="5">
        <f t="shared" si="1"/>
        <v>43952.0159</v>
      </c>
      <c r="G10835" s="6">
        <f t="shared" si="2"/>
        <v>0</v>
      </c>
    </row>
    <row r="10836" ht="14.25" customHeight="1">
      <c r="A10836" s="3">
        <v>70288.0</v>
      </c>
      <c r="B10836" s="3">
        <v>6991.0</v>
      </c>
      <c r="C10836" s="70">
        <v>43964.28238425926</v>
      </c>
      <c r="D10836" s="3">
        <v>5204.0</v>
      </c>
      <c r="E10836" s="4">
        <v>1200.0</v>
      </c>
      <c r="F10836" s="5">
        <f t="shared" si="1"/>
        <v>43922.60003</v>
      </c>
      <c r="G10836" s="6">
        <f t="shared" si="2"/>
        <v>0</v>
      </c>
    </row>
    <row r="10837" ht="14.25" customHeight="1">
      <c r="A10837" s="3">
        <v>70293.0</v>
      </c>
      <c r="B10837" s="3">
        <v>11960.0</v>
      </c>
      <c r="C10837" s="70">
        <v>43964.2927199074</v>
      </c>
      <c r="D10837" s="3">
        <v>12711.0</v>
      </c>
      <c r="E10837" s="4">
        <v>1200.0</v>
      </c>
      <c r="F10837" s="5">
        <f t="shared" si="1"/>
        <v>43862.75604</v>
      </c>
      <c r="G10837" s="6">
        <f t="shared" si="2"/>
        <v>0</v>
      </c>
    </row>
    <row r="10838" ht="14.25" customHeight="1">
      <c r="A10838" s="3">
        <v>70300.0</v>
      </c>
      <c r="B10838" s="3">
        <v>12255.0</v>
      </c>
      <c r="C10838" s="70">
        <v>43964.30695601852</v>
      </c>
      <c r="D10838" s="3">
        <v>10526.0</v>
      </c>
      <c r="E10838" s="4">
        <v>1200.0</v>
      </c>
      <c r="F10838" s="5">
        <f t="shared" si="1"/>
        <v>43922.45653</v>
      </c>
      <c r="G10838" s="6">
        <f t="shared" si="2"/>
        <v>0</v>
      </c>
    </row>
    <row r="10839" ht="14.25" customHeight="1">
      <c r="A10839" s="3">
        <v>70303.0</v>
      </c>
      <c r="B10839" s="3">
        <v>6405.0</v>
      </c>
      <c r="C10839" s="70">
        <v>43964.30793981482</v>
      </c>
      <c r="D10839" s="3">
        <v>13817.0</v>
      </c>
      <c r="E10839" s="4">
        <v>1200.0</v>
      </c>
      <c r="F10839" s="5">
        <f t="shared" si="1"/>
        <v>43891.13111</v>
      </c>
      <c r="G10839" s="6">
        <f t="shared" si="2"/>
        <v>0</v>
      </c>
    </row>
    <row r="10840" ht="14.25" customHeight="1">
      <c r="A10840" s="3">
        <v>70309.0</v>
      </c>
      <c r="B10840" s="3">
        <v>9008.0</v>
      </c>
      <c r="C10840" s="70">
        <v>43964.30847222222</v>
      </c>
      <c r="D10840" s="3">
        <v>6210.0</v>
      </c>
      <c r="E10840" s="4">
        <v>960.0</v>
      </c>
      <c r="F10840" s="5">
        <f t="shared" si="1"/>
        <v>43922.6284</v>
      </c>
      <c r="G10840" s="6">
        <f t="shared" si="2"/>
        <v>0</v>
      </c>
    </row>
    <row r="10841" ht="14.25" customHeight="1">
      <c r="A10841" s="3">
        <v>70314.0</v>
      </c>
      <c r="B10841" s="3">
        <v>5077.0</v>
      </c>
      <c r="C10841" s="70">
        <v>43964.32719907408</v>
      </c>
      <c r="D10841" s="3">
        <v>3821.0</v>
      </c>
      <c r="E10841" s="4">
        <v>960.0</v>
      </c>
      <c r="F10841" s="5">
        <f t="shared" si="1"/>
        <v>43835.01995</v>
      </c>
      <c r="G10841" s="6">
        <f t="shared" si="2"/>
        <v>0</v>
      </c>
    </row>
    <row r="10842" ht="14.25" customHeight="1">
      <c r="A10842" s="3">
        <v>70327.0</v>
      </c>
      <c r="B10842" s="3">
        <v>8342.0</v>
      </c>
      <c r="C10842" s="70">
        <v>43964.33091435185</v>
      </c>
      <c r="D10842" s="3">
        <v>4972.0</v>
      </c>
      <c r="E10842" s="4">
        <v>1200.0</v>
      </c>
      <c r="F10842" s="5">
        <f t="shared" si="1"/>
        <v>43952.02931</v>
      </c>
      <c r="G10842" s="6">
        <f t="shared" si="2"/>
        <v>0</v>
      </c>
    </row>
    <row r="10843" ht="14.25" customHeight="1">
      <c r="A10843" s="3">
        <v>70330.0</v>
      </c>
      <c r="B10843" s="3">
        <v>6281.0</v>
      </c>
      <c r="C10843" s="70">
        <v>43964.33369212963</v>
      </c>
      <c r="D10843" s="3">
        <v>5204.0</v>
      </c>
      <c r="E10843" s="4">
        <v>1200.0</v>
      </c>
      <c r="F10843" s="5">
        <f t="shared" si="1"/>
        <v>43922.60003</v>
      </c>
      <c r="G10843" s="6">
        <f t="shared" si="2"/>
        <v>0</v>
      </c>
    </row>
    <row r="10844" ht="14.25" customHeight="1">
      <c r="A10844" s="3">
        <v>70335.0</v>
      </c>
      <c r="B10844" s="3">
        <v>7373.0</v>
      </c>
      <c r="C10844" s="70">
        <v>43964.33454861111</v>
      </c>
      <c r="D10844" s="3">
        <v>11393.0</v>
      </c>
      <c r="E10844" s="4">
        <v>1200.0</v>
      </c>
      <c r="F10844" s="5">
        <f t="shared" si="1"/>
        <v>43952.90551</v>
      </c>
      <c r="G10844" s="6">
        <f t="shared" si="2"/>
        <v>0</v>
      </c>
    </row>
    <row r="10845" ht="14.25" customHeight="1">
      <c r="A10845" s="3">
        <v>70339.0</v>
      </c>
      <c r="B10845" s="3">
        <v>13416.0</v>
      </c>
      <c r="C10845" s="70">
        <v>43964.34543981482</v>
      </c>
      <c r="D10845" s="3">
        <v>4264.0</v>
      </c>
      <c r="E10845" s="4">
        <v>1200.0</v>
      </c>
      <c r="F10845" s="5">
        <f t="shared" si="1"/>
        <v>43922.33779</v>
      </c>
      <c r="G10845" s="6">
        <f t="shared" si="2"/>
        <v>0</v>
      </c>
    </row>
    <row r="10846" ht="14.25" customHeight="1">
      <c r="A10846" s="3">
        <v>70346.0</v>
      </c>
      <c r="B10846" s="3">
        <v>4360.0</v>
      </c>
      <c r="C10846" s="70">
        <v>43964.34732638889</v>
      </c>
      <c r="D10846" s="3">
        <v>10783.0</v>
      </c>
      <c r="E10846" s="4">
        <v>1200.0</v>
      </c>
      <c r="F10846" s="5">
        <f t="shared" si="1"/>
        <v>43862.8385</v>
      </c>
      <c r="G10846" s="6">
        <f t="shared" si="2"/>
        <v>0</v>
      </c>
    </row>
    <row r="10847" ht="14.25" customHeight="1">
      <c r="A10847" s="3">
        <v>70349.0</v>
      </c>
      <c r="B10847" s="3">
        <v>584.0</v>
      </c>
      <c r="C10847" s="70">
        <v>43964.36741898148</v>
      </c>
      <c r="D10847" s="3">
        <v>9816.0</v>
      </c>
      <c r="E10847" s="4">
        <v>1200.0</v>
      </c>
      <c r="F10847" s="5">
        <f t="shared" si="1"/>
        <v>43922.27395</v>
      </c>
      <c r="G10847" s="6">
        <f t="shared" si="2"/>
        <v>0</v>
      </c>
    </row>
    <row r="10848" ht="14.25" customHeight="1">
      <c r="A10848" s="3">
        <v>70356.0</v>
      </c>
      <c r="B10848" s="3">
        <v>10613.0</v>
      </c>
      <c r="C10848" s="70">
        <v>43964.36746527778</v>
      </c>
      <c r="D10848" s="3">
        <v>3318.0</v>
      </c>
      <c r="E10848" s="4">
        <v>1200.0</v>
      </c>
      <c r="F10848" s="5">
        <f t="shared" si="1"/>
        <v>43923.46262</v>
      </c>
      <c r="G10848" s="6">
        <f t="shared" si="2"/>
        <v>0</v>
      </c>
    </row>
    <row r="10849" ht="14.25" customHeight="1">
      <c r="A10849" s="3">
        <v>70362.0</v>
      </c>
      <c r="B10849" s="3">
        <v>299.0</v>
      </c>
      <c r="C10849" s="70">
        <v>43964.37309027778</v>
      </c>
      <c r="D10849" s="3">
        <v>11210.0</v>
      </c>
      <c r="E10849" s="4">
        <v>1200.0</v>
      </c>
      <c r="F10849" s="5">
        <f t="shared" si="1"/>
        <v>43922.33478</v>
      </c>
      <c r="G10849" s="6">
        <f t="shared" si="2"/>
        <v>0</v>
      </c>
    </row>
    <row r="10850" ht="14.25" customHeight="1">
      <c r="A10850" s="3">
        <v>70372.0</v>
      </c>
      <c r="B10850" s="3">
        <v>13009.0</v>
      </c>
      <c r="C10850" s="70">
        <v>43964.38722222222</v>
      </c>
      <c r="D10850" s="3">
        <v>11285.0</v>
      </c>
      <c r="E10850" s="4">
        <v>960.0</v>
      </c>
      <c r="F10850" s="5">
        <f t="shared" si="1"/>
        <v>43833.44093</v>
      </c>
      <c r="G10850" s="6">
        <f t="shared" si="2"/>
        <v>0</v>
      </c>
    </row>
    <row r="10851" ht="14.25" customHeight="1">
      <c r="A10851" s="3">
        <v>70378.0</v>
      </c>
      <c r="B10851" s="3">
        <v>3179.0</v>
      </c>
      <c r="C10851" s="70">
        <v>43964.39608796296</v>
      </c>
      <c r="D10851" s="3">
        <v>12264.0</v>
      </c>
      <c r="E10851" s="4">
        <v>1200.0</v>
      </c>
      <c r="F10851" s="5">
        <f t="shared" si="1"/>
        <v>43862.54256</v>
      </c>
      <c r="G10851" s="6">
        <f t="shared" si="2"/>
        <v>0</v>
      </c>
    </row>
    <row r="10852" ht="14.25" customHeight="1">
      <c r="A10852" s="3">
        <v>70381.0</v>
      </c>
      <c r="B10852" s="3">
        <v>334.0</v>
      </c>
      <c r="C10852" s="70">
        <v>43964.40586805555</v>
      </c>
      <c r="D10852" s="3">
        <v>9982.0</v>
      </c>
      <c r="E10852" s="4">
        <v>1200.0</v>
      </c>
      <c r="F10852" s="5">
        <f t="shared" si="1"/>
        <v>43952.19927</v>
      </c>
      <c r="G10852" s="6">
        <f t="shared" si="2"/>
        <v>0</v>
      </c>
    </row>
    <row r="10853" ht="14.25" customHeight="1">
      <c r="A10853" s="3">
        <v>70385.0</v>
      </c>
      <c r="B10853" s="3">
        <v>10386.0</v>
      </c>
      <c r="C10853" s="70">
        <v>43964.41001157407</v>
      </c>
      <c r="D10853" s="3">
        <v>6353.0</v>
      </c>
      <c r="E10853" s="4">
        <v>1200.0</v>
      </c>
      <c r="F10853" s="5">
        <f t="shared" si="1"/>
        <v>43891.16001</v>
      </c>
      <c r="G10853" s="6">
        <f t="shared" si="2"/>
        <v>0</v>
      </c>
    </row>
    <row r="10854" ht="14.25" customHeight="1">
      <c r="A10854" s="3">
        <v>70390.0</v>
      </c>
      <c r="B10854" s="3">
        <v>12994.0</v>
      </c>
      <c r="C10854" s="70">
        <v>43964.41295138889</v>
      </c>
      <c r="D10854" s="3">
        <v>3821.0</v>
      </c>
      <c r="E10854" s="4">
        <v>1200.0</v>
      </c>
      <c r="F10854" s="5">
        <f t="shared" si="1"/>
        <v>43835.01995</v>
      </c>
      <c r="G10854" s="6">
        <f t="shared" si="2"/>
        <v>0</v>
      </c>
    </row>
    <row r="10855" ht="14.25" customHeight="1">
      <c r="A10855" s="3">
        <v>70396.0</v>
      </c>
      <c r="B10855" s="3">
        <v>2380.0</v>
      </c>
      <c r="C10855" s="70">
        <v>43964.41703703703</v>
      </c>
      <c r="D10855" s="3">
        <v>6266.0</v>
      </c>
      <c r="E10855" s="4">
        <v>1200.0</v>
      </c>
      <c r="F10855" s="5">
        <f t="shared" si="1"/>
        <v>43863.60212</v>
      </c>
      <c r="G10855" s="6">
        <f t="shared" si="2"/>
        <v>0</v>
      </c>
    </row>
    <row r="10856" ht="14.25" customHeight="1">
      <c r="A10856" s="3">
        <v>70398.0</v>
      </c>
      <c r="B10856" s="3">
        <v>1249.0</v>
      </c>
      <c r="C10856" s="70">
        <v>43964.41733796296</v>
      </c>
      <c r="D10856" s="3">
        <v>1241.0</v>
      </c>
      <c r="E10856" s="4">
        <v>1200.0</v>
      </c>
      <c r="F10856" s="5">
        <f t="shared" si="1"/>
        <v>43862.25888</v>
      </c>
      <c r="G10856" s="6">
        <f t="shared" si="2"/>
        <v>0</v>
      </c>
    </row>
    <row r="10857" ht="14.25" customHeight="1">
      <c r="A10857" s="3">
        <v>70402.0</v>
      </c>
      <c r="B10857" s="3">
        <v>10903.0</v>
      </c>
      <c r="C10857" s="70">
        <v>43964.4412037037</v>
      </c>
      <c r="D10857" s="3">
        <v>13631.0</v>
      </c>
      <c r="E10857" s="4">
        <v>1200.0</v>
      </c>
      <c r="F10857" s="5">
        <f t="shared" si="1"/>
        <v>43863.31344</v>
      </c>
      <c r="G10857" s="6">
        <f t="shared" si="2"/>
        <v>0</v>
      </c>
    </row>
    <row r="10858" ht="14.25" customHeight="1">
      <c r="A10858" s="3">
        <v>70404.0</v>
      </c>
      <c r="B10858" s="3">
        <v>7454.0</v>
      </c>
      <c r="C10858" s="70">
        <v>43964.44157407407</v>
      </c>
      <c r="D10858" s="3">
        <v>8508.0</v>
      </c>
      <c r="E10858" s="4">
        <v>1200.0</v>
      </c>
      <c r="F10858" s="5">
        <f t="shared" si="1"/>
        <v>43831.42667</v>
      </c>
      <c r="G10858" s="6">
        <f t="shared" si="2"/>
        <v>0</v>
      </c>
    </row>
    <row r="10859" ht="14.25" customHeight="1">
      <c r="A10859" s="3">
        <v>70409.0</v>
      </c>
      <c r="B10859" s="3">
        <v>1538.0</v>
      </c>
      <c r="C10859" s="70">
        <v>43964.44733796296</v>
      </c>
      <c r="D10859" s="3">
        <v>11325.0</v>
      </c>
      <c r="E10859" s="4">
        <v>1200.0</v>
      </c>
      <c r="F10859" s="5">
        <f t="shared" si="1"/>
        <v>43952.91896</v>
      </c>
      <c r="G10859" s="6">
        <f t="shared" si="2"/>
        <v>0</v>
      </c>
    </row>
    <row r="10860" ht="14.25" customHeight="1">
      <c r="A10860" s="3">
        <v>70410.0</v>
      </c>
      <c r="B10860" s="3">
        <v>6236.0</v>
      </c>
      <c r="C10860" s="70">
        <v>43964.44971064815</v>
      </c>
      <c r="D10860" s="3">
        <v>12350.0</v>
      </c>
      <c r="E10860" s="4">
        <v>1200.0</v>
      </c>
      <c r="F10860" s="5">
        <f t="shared" si="1"/>
        <v>43922.75537</v>
      </c>
      <c r="G10860" s="6">
        <f t="shared" si="2"/>
        <v>0</v>
      </c>
    </row>
    <row r="10861" ht="14.25" customHeight="1">
      <c r="A10861" s="3">
        <v>70417.0</v>
      </c>
      <c r="B10861" s="3">
        <v>5220.0</v>
      </c>
      <c r="C10861" s="70">
        <v>43964.4558912037</v>
      </c>
      <c r="D10861" s="3">
        <v>9193.0</v>
      </c>
      <c r="E10861" s="4">
        <v>960.0</v>
      </c>
      <c r="F10861" s="5">
        <f t="shared" si="1"/>
        <v>43922.42946</v>
      </c>
      <c r="G10861" s="6">
        <f t="shared" si="2"/>
        <v>0</v>
      </c>
    </row>
    <row r="10862" ht="14.25" customHeight="1">
      <c r="A10862" s="3">
        <v>70422.0</v>
      </c>
      <c r="B10862" s="3">
        <v>1187.0</v>
      </c>
      <c r="C10862" s="70">
        <v>43964.46045138889</v>
      </c>
      <c r="D10862" s="3">
        <v>7062.0</v>
      </c>
      <c r="E10862" s="4">
        <v>960.0</v>
      </c>
      <c r="F10862" s="5">
        <f t="shared" si="1"/>
        <v>43832.0402</v>
      </c>
      <c r="G10862" s="6">
        <f t="shared" si="2"/>
        <v>0</v>
      </c>
    </row>
    <row r="10863" ht="14.25" customHeight="1">
      <c r="A10863" s="3">
        <v>70425.0</v>
      </c>
      <c r="B10863" s="3">
        <v>4468.0</v>
      </c>
      <c r="C10863" s="70">
        <v>43964.46133101852</v>
      </c>
      <c r="D10863" s="3">
        <v>1670.0</v>
      </c>
      <c r="E10863" s="4">
        <v>1200.0</v>
      </c>
      <c r="F10863" s="5">
        <f t="shared" si="1"/>
        <v>43952.04943</v>
      </c>
      <c r="G10863" s="6">
        <f t="shared" si="2"/>
        <v>0</v>
      </c>
    </row>
    <row r="10864" ht="14.25" customHeight="1">
      <c r="A10864" s="3">
        <v>70430.0</v>
      </c>
      <c r="B10864" s="3">
        <v>10848.0</v>
      </c>
      <c r="C10864" s="70">
        <v>43964.46185185185</v>
      </c>
      <c r="D10864" s="3">
        <v>10526.0</v>
      </c>
      <c r="E10864" s="4">
        <v>1200.0</v>
      </c>
      <c r="F10864" s="5">
        <f t="shared" si="1"/>
        <v>43922.45653</v>
      </c>
      <c r="G10864" s="6">
        <f t="shared" si="2"/>
        <v>0</v>
      </c>
    </row>
    <row r="10865" ht="14.25" customHeight="1">
      <c r="A10865" s="3">
        <v>70438.0</v>
      </c>
      <c r="B10865" s="3">
        <v>9132.0</v>
      </c>
      <c r="C10865" s="70">
        <v>43964.47900462963</v>
      </c>
      <c r="D10865" s="3">
        <v>3989.0</v>
      </c>
      <c r="E10865" s="4">
        <v>1200.0</v>
      </c>
      <c r="F10865" s="5">
        <f t="shared" si="1"/>
        <v>43863.08366</v>
      </c>
      <c r="G10865" s="6">
        <f t="shared" si="2"/>
        <v>0</v>
      </c>
    </row>
    <row r="10866" ht="14.25" customHeight="1">
      <c r="A10866" s="3">
        <v>70443.0</v>
      </c>
      <c r="B10866" s="3">
        <v>9121.0</v>
      </c>
      <c r="C10866" s="70">
        <v>43964.48412037037</v>
      </c>
      <c r="D10866" s="3">
        <v>3318.0</v>
      </c>
      <c r="E10866" s="4">
        <v>1200.0</v>
      </c>
      <c r="F10866" s="5">
        <f t="shared" si="1"/>
        <v>43923.46262</v>
      </c>
      <c r="G10866" s="6">
        <f t="shared" si="2"/>
        <v>0</v>
      </c>
    </row>
    <row r="10867" ht="14.25" customHeight="1">
      <c r="A10867" s="3">
        <v>70450.0</v>
      </c>
      <c r="B10867" s="3">
        <v>10515.0</v>
      </c>
      <c r="C10867" s="70">
        <v>43964.48634259259</v>
      </c>
      <c r="D10867" s="3">
        <v>12264.0</v>
      </c>
      <c r="E10867" s="4">
        <v>0.0</v>
      </c>
      <c r="F10867" s="5">
        <f t="shared" si="1"/>
        <v>43862.54256</v>
      </c>
      <c r="G10867" s="6">
        <f t="shared" si="2"/>
        <v>0</v>
      </c>
    </row>
    <row r="10868" ht="14.25" customHeight="1">
      <c r="A10868" s="3">
        <v>70452.0</v>
      </c>
      <c r="B10868" s="3">
        <v>5077.0</v>
      </c>
      <c r="C10868" s="70">
        <v>43964.49480324074</v>
      </c>
      <c r="D10868" s="3">
        <v>831.0</v>
      </c>
      <c r="E10868" s="4">
        <v>1200.0</v>
      </c>
      <c r="F10868" s="5">
        <f t="shared" si="1"/>
        <v>43952.33463</v>
      </c>
      <c r="G10868" s="6">
        <f t="shared" si="2"/>
        <v>0</v>
      </c>
    </row>
    <row r="10869" ht="14.25" customHeight="1">
      <c r="A10869" s="3">
        <v>70458.0</v>
      </c>
      <c r="B10869" s="3">
        <v>4659.0</v>
      </c>
      <c r="C10869" s="70">
        <v>43964.49864583334</v>
      </c>
      <c r="D10869" s="3">
        <v>4120.0</v>
      </c>
      <c r="E10869" s="4">
        <v>1200.0</v>
      </c>
      <c r="F10869" s="5">
        <f t="shared" si="1"/>
        <v>43952.01684</v>
      </c>
      <c r="G10869" s="6">
        <f t="shared" si="2"/>
        <v>0</v>
      </c>
    </row>
    <row r="10870" ht="14.25" customHeight="1">
      <c r="A10870" s="3">
        <v>70459.0</v>
      </c>
      <c r="B10870" s="3">
        <v>10532.0</v>
      </c>
      <c r="C10870" s="70">
        <v>43964.53414351852</v>
      </c>
      <c r="D10870" s="3">
        <v>4891.0</v>
      </c>
      <c r="E10870" s="4">
        <v>1200.0</v>
      </c>
      <c r="F10870" s="5">
        <f t="shared" si="1"/>
        <v>43862.1055</v>
      </c>
      <c r="G10870" s="6">
        <f t="shared" si="2"/>
        <v>0</v>
      </c>
    </row>
    <row r="10871" ht="14.25" customHeight="1">
      <c r="A10871" s="3">
        <v>70464.0</v>
      </c>
      <c r="B10871" s="3">
        <v>13475.0</v>
      </c>
      <c r="C10871" s="70">
        <v>43964.54696759259</v>
      </c>
      <c r="D10871" s="3">
        <v>3989.0</v>
      </c>
      <c r="E10871" s="4">
        <v>1200.0</v>
      </c>
      <c r="F10871" s="5">
        <f t="shared" si="1"/>
        <v>43863.08366</v>
      </c>
      <c r="G10871" s="6">
        <f t="shared" si="2"/>
        <v>0</v>
      </c>
    </row>
    <row r="10872" ht="14.25" customHeight="1">
      <c r="A10872" s="3">
        <v>70472.0</v>
      </c>
      <c r="B10872" s="3">
        <v>9008.0</v>
      </c>
      <c r="C10872" s="70">
        <v>43964.56238425926</v>
      </c>
      <c r="D10872" s="3">
        <v>1737.0</v>
      </c>
      <c r="E10872" s="4">
        <v>1200.0</v>
      </c>
      <c r="F10872" s="5">
        <f t="shared" si="1"/>
        <v>43923.04707</v>
      </c>
      <c r="G10872" s="6">
        <f t="shared" si="2"/>
        <v>0</v>
      </c>
    </row>
    <row r="10873" ht="14.25" customHeight="1">
      <c r="A10873" s="3">
        <v>70476.0</v>
      </c>
      <c r="B10873" s="3">
        <v>591.0</v>
      </c>
      <c r="C10873" s="70">
        <v>43964.56574074074</v>
      </c>
      <c r="D10873" s="3">
        <v>7990.0</v>
      </c>
      <c r="E10873" s="4">
        <v>1200.0</v>
      </c>
      <c r="F10873" s="5">
        <f t="shared" si="1"/>
        <v>43953.0336</v>
      </c>
      <c r="G10873" s="6">
        <f t="shared" si="2"/>
        <v>0</v>
      </c>
    </row>
    <row r="10874" ht="14.25" customHeight="1">
      <c r="A10874" s="3">
        <v>70479.0</v>
      </c>
      <c r="B10874" s="3">
        <v>13271.0</v>
      </c>
      <c r="C10874" s="70">
        <v>43964.56846064814</v>
      </c>
      <c r="D10874" s="3">
        <v>2283.0</v>
      </c>
      <c r="E10874" s="4">
        <v>1200.0</v>
      </c>
      <c r="F10874" s="5">
        <f t="shared" si="1"/>
        <v>43834.74572</v>
      </c>
      <c r="G10874" s="6">
        <f t="shared" si="2"/>
        <v>0</v>
      </c>
    </row>
    <row r="10875" ht="14.25" customHeight="1">
      <c r="A10875" s="3">
        <v>70484.0</v>
      </c>
      <c r="B10875" s="3">
        <v>10431.0</v>
      </c>
      <c r="C10875" s="70">
        <v>43964.57653935185</v>
      </c>
      <c r="D10875" s="3">
        <v>1305.0</v>
      </c>
      <c r="E10875" s="4">
        <v>1200.0</v>
      </c>
      <c r="F10875" s="5">
        <f t="shared" si="1"/>
        <v>43922.02125</v>
      </c>
      <c r="G10875" s="6">
        <f t="shared" si="2"/>
        <v>0</v>
      </c>
    </row>
    <row r="10876" ht="14.25" customHeight="1">
      <c r="A10876" s="3">
        <v>70495.0</v>
      </c>
      <c r="B10876" s="3">
        <v>5433.0</v>
      </c>
      <c r="C10876" s="70">
        <v>43964.58197916667</v>
      </c>
      <c r="D10876" s="3">
        <v>10807.0</v>
      </c>
      <c r="E10876" s="4">
        <v>1200.0</v>
      </c>
      <c r="F10876" s="5">
        <f t="shared" si="1"/>
        <v>43953.84152</v>
      </c>
      <c r="G10876" s="6">
        <f t="shared" si="2"/>
        <v>0</v>
      </c>
    </row>
    <row r="10877" ht="14.25" customHeight="1">
      <c r="A10877" s="3">
        <v>70500.0</v>
      </c>
      <c r="B10877" s="3">
        <v>5279.0</v>
      </c>
      <c r="C10877" s="70">
        <v>43964.58282407407</v>
      </c>
      <c r="D10877" s="3">
        <v>5965.0</v>
      </c>
      <c r="E10877" s="4">
        <v>1200.0</v>
      </c>
      <c r="F10877" s="5">
        <f t="shared" si="1"/>
        <v>43891.18019</v>
      </c>
      <c r="G10877" s="6">
        <f t="shared" si="2"/>
        <v>0</v>
      </c>
    </row>
    <row r="10878" ht="14.25" customHeight="1">
      <c r="A10878" s="3">
        <v>70503.0</v>
      </c>
      <c r="B10878" s="3">
        <v>13672.0</v>
      </c>
      <c r="C10878" s="70">
        <v>43964.58739583333</v>
      </c>
      <c r="D10878" s="3">
        <v>1670.0</v>
      </c>
      <c r="E10878" s="4">
        <v>1200.0</v>
      </c>
      <c r="F10878" s="5">
        <f t="shared" si="1"/>
        <v>43952.04943</v>
      </c>
      <c r="G10878" s="6">
        <f t="shared" si="2"/>
        <v>0</v>
      </c>
    </row>
    <row r="10879" ht="14.25" customHeight="1">
      <c r="A10879" s="3">
        <v>70507.0</v>
      </c>
      <c r="B10879" s="3">
        <v>6539.0</v>
      </c>
      <c r="C10879" s="70">
        <v>43964.58775462963</v>
      </c>
      <c r="D10879" s="3">
        <v>9356.0</v>
      </c>
      <c r="E10879" s="4">
        <v>1200.0</v>
      </c>
      <c r="F10879" s="5">
        <f t="shared" si="1"/>
        <v>43862.70714</v>
      </c>
      <c r="G10879" s="6">
        <f t="shared" si="2"/>
        <v>0</v>
      </c>
    </row>
    <row r="10880" ht="14.25" customHeight="1">
      <c r="A10880" s="3">
        <v>70509.0</v>
      </c>
      <c r="B10880" s="3">
        <v>8342.0</v>
      </c>
      <c r="C10880" s="70">
        <v>43964.59616898148</v>
      </c>
      <c r="D10880" s="3">
        <v>6210.0</v>
      </c>
      <c r="E10880" s="4">
        <v>1200.0</v>
      </c>
      <c r="F10880" s="5">
        <f t="shared" si="1"/>
        <v>43922.6284</v>
      </c>
      <c r="G10880" s="6">
        <f t="shared" si="2"/>
        <v>0</v>
      </c>
    </row>
    <row r="10881" ht="14.25" customHeight="1">
      <c r="A10881" s="3">
        <v>70512.0</v>
      </c>
      <c r="B10881" s="3">
        <v>1780.0</v>
      </c>
      <c r="C10881" s="70">
        <v>43964.60133101852</v>
      </c>
      <c r="D10881" s="3">
        <v>12504.0</v>
      </c>
      <c r="E10881" s="4">
        <v>960.0</v>
      </c>
      <c r="F10881" s="5">
        <f t="shared" si="1"/>
        <v>43833.39757</v>
      </c>
      <c r="G10881" s="6">
        <f t="shared" si="2"/>
        <v>0</v>
      </c>
    </row>
    <row r="10882" ht="14.25" customHeight="1">
      <c r="A10882" s="3">
        <v>70514.0</v>
      </c>
      <c r="B10882" s="3">
        <v>4896.0</v>
      </c>
      <c r="C10882" s="70">
        <v>43964.6024537037</v>
      </c>
      <c r="D10882" s="3">
        <v>11486.0</v>
      </c>
      <c r="E10882" s="4">
        <v>960.0</v>
      </c>
      <c r="F10882" s="5">
        <f t="shared" si="1"/>
        <v>43862.19212</v>
      </c>
      <c r="G10882" s="6">
        <f t="shared" si="2"/>
        <v>0</v>
      </c>
    </row>
    <row r="10883" ht="14.25" customHeight="1">
      <c r="A10883" s="3">
        <v>70520.0</v>
      </c>
      <c r="B10883" s="3">
        <v>3264.0</v>
      </c>
      <c r="C10883" s="70">
        <v>43964.60317129629</v>
      </c>
      <c r="D10883" s="3">
        <v>1305.0</v>
      </c>
      <c r="E10883" s="4">
        <v>0.0</v>
      </c>
      <c r="F10883" s="5">
        <f t="shared" si="1"/>
        <v>43922.02125</v>
      </c>
      <c r="G10883" s="6">
        <f t="shared" si="2"/>
        <v>0</v>
      </c>
    </row>
    <row r="10884" ht="14.25" customHeight="1">
      <c r="A10884" s="3">
        <v>70524.0</v>
      </c>
      <c r="B10884" s="3">
        <v>6842.0</v>
      </c>
      <c r="C10884" s="70">
        <v>43964.61425925926</v>
      </c>
      <c r="D10884" s="3">
        <v>4972.0</v>
      </c>
      <c r="E10884" s="4">
        <v>1200.0</v>
      </c>
      <c r="F10884" s="5">
        <f t="shared" si="1"/>
        <v>43952.02931</v>
      </c>
      <c r="G10884" s="6">
        <f t="shared" si="2"/>
        <v>0</v>
      </c>
    </row>
    <row r="10885" ht="14.25" customHeight="1">
      <c r="A10885" s="3">
        <v>70531.0</v>
      </c>
      <c r="B10885" s="3">
        <v>11756.0</v>
      </c>
      <c r="C10885" s="70">
        <v>43964.61704861111</v>
      </c>
      <c r="D10885" s="3">
        <v>8508.0</v>
      </c>
      <c r="E10885" s="4">
        <v>1200.0</v>
      </c>
      <c r="F10885" s="5">
        <f t="shared" si="1"/>
        <v>43831.42667</v>
      </c>
      <c r="G10885" s="6">
        <f t="shared" si="2"/>
        <v>0</v>
      </c>
    </row>
    <row r="10886" ht="14.25" customHeight="1">
      <c r="A10886" s="3">
        <v>70535.0</v>
      </c>
      <c r="B10886" s="3">
        <v>1233.0</v>
      </c>
      <c r="C10886" s="70">
        <v>43964.61765046296</v>
      </c>
      <c r="D10886" s="3">
        <v>13813.0</v>
      </c>
      <c r="E10886" s="4">
        <v>1200.0</v>
      </c>
      <c r="F10886" s="5">
        <f t="shared" si="1"/>
        <v>43923.31097</v>
      </c>
      <c r="G10886" s="6">
        <f t="shared" si="2"/>
        <v>0</v>
      </c>
    </row>
    <row r="10887" ht="14.25" customHeight="1">
      <c r="A10887" s="3">
        <v>70539.0</v>
      </c>
      <c r="B10887" s="3">
        <v>10360.0</v>
      </c>
      <c r="C10887" s="70">
        <v>43964.62208333334</v>
      </c>
      <c r="D10887" s="3">
        <v>2405.0</v>
      </c>
      <c r="E10887" s="4">
        <v>1200.0</v>
      </c>
      <c r="F10887" s="5">
        <f t="shared" si="1"/>
        <v>43891.5691</v>
      </c>
      <c r="G10887" s="6">
        <f t="shared" si="2"/>
        <v>0</v>
      </c>
    </row>
    <row r="10888" ht="14.25" customHeight="1">
      <c r="A10888" s="3">
        <v>70546.0</v>
      </c>
      <c r="B10888" s="3">
        <v>8842.0</v>
      </c>
      <c r="C10888" s="70">
        <v>43964.62313657408</v>
      </c>
      <c r="D10888" s="3">
        <v>5318.0</v>
      </c>
      <c r="E10888" s="4">
        <v>1200.0</v>
      </c>
      <c r="F10888" s="5">
        <f t="shared" si="1"/>
        <v>43891.63705</v>
      </c>
      <c r="G10888" s="6">
        <f t="shared" si="2"/>
        <v>0</v>
      </c>
    </row>
    <row r="10889" ht="14.25" customHeight="1">
      <c r="A10889" s="3">
        <v>70549.0</v>
      </c>
      <c r="B10889" s="3">
        <v>997.0</v>
      </c>
      <c r="C10889" s="70">
        <v>43964.63324074074</v>
      </c>
      <c r="D10889" s="3">
        <v>1570.0</v>
      </c>
      <c r="E10889" s="4">
        <v>1200.0</v>
      </c>
      <c r="F10889" s="5">
        <f t="shared" si="1"/>
        <v>43891.10543</v>
      </c>
      <c r="G10889" s="6">
        <f t="shared" si="2"/>
        <v>0</v>
      </c>
    </row>
    <row r="10890" ht="14.25" customHeight="1">
      <c r="A10890" s="3">
        <v>70553.0</v>
      </c>
      <c r="B10890" s="3">
        <v>6236.0</v>
      </c>
      <c r="C10890" s="70">
        <v>43964.63704861111</v>
      </c>
      <c r="D10890" s="3">
        <v>955.0</v>
      </c>
      <c r="E10890" s="4">
        <v>1200.0</v>
      </c>
      <c r="F10890" s="5">
        <f t="shared" si="1"/>
        <v>43952.41278</v>
      </c>
      <c r="G10890" s="6">
        <f t="shared" si="2"/>
        <v>0</v>
      </c>
    </row>
    <row r="10891" ht="14.25" customHeight="1">
      <c r="A10891" s="3">
        <v>70555.0</v>
      </c>
      <c r="B10891" s="3">
        <v>10794.0</v>
      </c>
      <c r="C10891" s="70">
        <v>43964.63980324074</v>
      </c>
      <c r="D10891" s="3">
        <v>6403.0</v>
      </c>
      <c r="E10891" s="4">
        <v>1200.0</v>
      </c>
      <c r="F10891" s="5">
        <f t="shared" si="1"/>
        <v>43922.92322</v>
      </c>
      <c r="G10891" s="6">
        <f t="shared" si="2"/>
        <v>0</v>
      </c>
    </row>
    <row r="10892" ht="14.25" customHeight="1">
      <c r="A10892" s="3">
        <v>70562.0</v>
      </c>
      <c r="B10892" s="3">
        <v>11868.0</v>
      </c>
      <c r="C10892" s="70">
        <v>43964.65009259259</v>
      </c>
      <c r="D10892" s="3">
        <v>2200.0</v>
      </c>
      <c r="E10892" s="4">
        <v>1200.0</v>
      </c>
      <c r="F10892" s="5">
        <f t="shared" si="1"/>
        <v>43924.12061</v>
      </c>
      <c r="G10892" s="6">
        <f t="shared" si="2"/>
        <v>0</v>
      </c>
    </row>
    <row r="10893" ht="14.25" customHeight="1">
      <c r="A10893" s="3">
        <v>70566.0</v>
      </c>
      <c r="B10893" s="3">
        <v>12942.0</v>
      </c>
      <c r="C10893" s="70">
        <v>43964.67309027778</v>
      </c>
      <c r="D10893" s="3">
        <v>4284.0</v>
      </c>
      <c r="E10893" s="4">
        <v>1200.0</v>
      </c>
      <c r="F10893" s="5">
        <f t="shared" si="1"/>
        <v>43922.83847</v>
      </c>
      <c r="G10893" s="6">
        <f t="shared" si="2"/>
        <v>0</v>
      </c>
    </row>
    <row r="10894" ht="14.25" customHeight="1">
      <c r="A10894" s="3">
        <v>70570.0</v>
      </c>
      <c r="B10894" s="3">
        <v>13222.0</v>
      </c>
      <c r="C10894" s="70">
        <v>43964.67579861111</v>
      </c>
      <c r="D10894" s="3">
        <v>12160.0</v>
      </c>
      <c r="E10894" s="4">
        <v>1200.0</v>
      </c>
      <c r="F10894" s="5">
        <f t="shared" si="1"/>
        <v>43891.02598</v>
      </c>
      <c r="G10894" s="6">
        <f t="shared" si="2"/>
        <v>0</v>
      </c>
    </row>
    <row r="10895" ht="14.25" customHeight="1">
      <c r="A10895" s="3">
        <v>70572.0</v>
      </c>
      <c r="B10895" s="3">
        <v>13055.0</v>
      </c>
      <c r="C10895" s="70">
        <v>43964.68189814815</v>
      </c>
      <c r="D10895" s="3">
        <v>6508.0</v>
      </c>
      <c r="E10895" s="4">
        <v>1200.0</v>
      </c>
      <c r="F10895" s="5">
        <f t="shared" si="1"/>
        <v>43922.19503</v>
      </c>
      <c r="G10895" s="6">
        <f t="shared" si="2"/>
        <v>0</v>
      </c>
    </row>
    <row r="10896" ht="14.25" customHeight="1">
      <c r="A10896" s="3">
        <v>70575.0</v>
      </c>
      <c r="B10896" s="3">
        <v>4273.0</v>
      </c>
      <c r="C10896" s="70">
        <v>43964.68680555555</v>
      </c>
      <c r="D10896" s="3">
        <v>1305.0</v>
      </c>
      <c r="E10896" s="4">
        <v>1200.0</v>
      </c>
      <c r="F10896" s="5">
        <f t="shared" si="1"/>
        <v>43922.02125</v>
      </c>
      <c r="G10896" s="6">
        <f t="shared" si="2"/>
        <v>0</v>
      </c>
    </row>
    <row r="10897" ht="14.25" customHeight="1">
      <c r="A10897" s="3">
        <v>70580.0</v>
      </c>
      <c r="B10897" s="3">
        <v>6028.0</v>
      </c>
      <c r="C10897" s="70">
        <v>43964.69572916667</v>
      </c>
      <c r="D10897" s="3">
        <v>12776.0</v>
      </c>
      <c r="E10897" s="4">
        <v>0.0</v>
      </c>
      <c r="F10897" s="5">
        <f t="shared" si="1"/>
        <v>43838.51556</v>
      </c>
      <c r="G10897" s="6">
        <f t="shared" si="2"/>
        <v>0</v>
      </c>
    </row>
    <row r="10898" ht="14.25" customHeight="1">
      <c r="A10898" s="3">
        <v>70583.0</v>
      </c>
      <c r="B10898" s="3">
        <v>8530.0</v>
      </c>
      <c r="C10898" s="70">
        <v>43964.70020833334</v>
      </c>
      <c r="D10898" s="3">
        <v>12504.0</v>
      </c>
      <c r="E10898" s="4">
        <v>1200.0</v>
      </c>
      <c r="F10898" s="5">
        <f t="shared" si="1"/>
        <v>43833.39757</v>
      </c>
      <c r="G10898" s="6">
        <f t="shared" si="2"/>
        <v>0</v>
      </c>
    </row>
    <row r="10899" ht="14.25" customHeight="1">
      <c r="A10899" s="3">
        <v>70591.0</v>
      </c>
      <c r="B10899" s="3">
        <v>12513.0</v>
      </c>
      <c r="C10899" s="70">
        <v>43964.71241898148</v>
      </c>
      <c r="D10899" s="3">
        <v>2387.0</v>
      </c>
      <c r="E10899" s="4">
        <v>1200.0</v>
      </c>
      <c r="F10899" s="5">
        <f t="shared" si="1"/>
        <v>43836.12751</v>
      </c>
      <c r="G10899" s="6">
        <f t="shared" si="2"/>
        <v>0</v>
      </c>
    </row>
    <row r="10900" ht="14.25" customHeight="1">
      <c r="A10900" s="3">
        <v>70594.0</v>
      </c>
      <c r="B10900" s="3">
        <v>13055.0</v>
      </c>
      <c r="C10900" s="70">
        <v>43964.7268287037</v>
      </c>
      <c r="D10900" s="3">
        <v>10111.0</v>
      </c>
      <c r="E10900" s="4">
        <v>1200.0</v>
      </c>
      <c r="F10900" s="5">
        <f t="shared" si="1"/>
        <v>43891.16563</v>
      </c>
      <c r="G10900" s="6">
        <f t="shared" si="2"/>
        <v>0</v>
      </c>
    </row>
    <row r="10901" ht="14.25" customHeight="1">
      <c r="A10901" s="3">
        <v>70595.0</v>
      </c>
      <c r="B10901" s="3">
        <v>3264.0</v>
      </c>
      <c r="C10901" s="70">
        <v>43964.73245370371</v>
      </c>
      <c r="D10901" s="3">
        <v>12711.0</v>
      </c>
      <c r="E10901" s="4">
        <v>1200.0</v>
      </c>
      <c r="F10901" s="5">
        <f t="shared" si="1"/>
        <v>43862.75604</v>
      </c>
      <c r="G10901" s="6">
        <f t="shared" si="2"/>
        <v>0</v>
      </c>
    </row>
    <row r="10902" ht="14.25" customHeight="1">
      <c r="A10902" s="3">
        <v>70599.0</v>
      </c>
      <c r="B10902" s="3">
        <v>2136.0</v>
      </c>
      <c r="C10902" s="70">
        <v>43964.73482638889</v>
      </c>
      <c r="D10902" s="3">
        <v>4808.0</v>
      </c>
      <c r="E10902" s="4">
        <v>1200.0</v>
      </c>
      <c r="F10902" s="5">
        <f t="shared" si="1"/>
        <v>43835.221</v>
      </c>
      <c r="G10902" s="6">
        <f t="shared" si="2"/>
        <v>0</v>
      </c>
    </row>
    <row r="10903" ht="14.25" customHeight="1">
      <c r="A10903" s="3">
        <v>70603.0</v>
      </c>
      <c r="B10903" s="3">
        <v>2788.0</v>
      </c>
      <c r="C10903" s="70">
        <v>43964.73649305556</v>
      </c>
      <c r="D10903" s="3">
        <v>12264.0</v>
      </c>
      <c r="E10903" s="4">
        <v>1200.0</v>
      </c>
      <c r="F10903" s="5">
        <f t="shared" si="1"/>
        <v>43862.54256</v>
      </c>
      <c r="G10903" s="6">
        <f t="shared" si="2"/>
        <v>0</v>
      </c>
    </row>
    <row r="10904" ht="14.25" customHeight="1">
      <c r="A10904" s="3">
        <v>70611.0</v>
      </c>
      <c r="B10904" s="3">
        <v>5672.0</v>
      </c>
      <c r="C10904" s="70">
        <v>43964.74650462963</v>
      </c>
      <c r="D10904" s="3">
        <v>11210.0</v>
      </c>
      <c r="E10904" s="4">
        <v>1200.0</v>
      </c>
      <c r="F10904" s="5">
        <f t="shared" si="1"/>
        <v>43922.33478</v>
      </c>
      <c r="G10904" s="6">
        <f t="shared" si="2"/>
        <v>0</v>
      </c>
    </row>
    <row r="10905" ht="14.25" customHeight="1">
      <c r="A10905" s="3">
        <v>70618.0</v>
      </c>
      <c r="B10905" s="3">
        <v>4781.0</v>
      </c>
      <c r="C10905" s="70">
        <v>43964.75744212963</v>
      </c>
      <c r="D10905" s="3">
        <v>11285.0</v>
      </c>
      <c r="E10905" s="4">
        <v>1200.0</v>
      </c>
      <c r="F10905" s="5">
        <f t="shared" si="1"/>
        <v>43833.44093</v>
      </c>
      <c r="G10905" s="6">
        <f t="shared" si="2"/>
        <v>0</v>
      </c>
    </row>
    <row r="10906" ht="14.25" customHeight="1">
      <c r="A10906" s="3">
        <v>70623.0</v>
      </c>
      <c r="B10906" s="3">
        <v>4033.0</v>
      </c>
      <c r="C10906" s="70">
        <v>43964.75751157408</v>
      </c>
      <c r="D10906" s="3">
        <v>4284.0</v>
      </c>
      <c r="E10906" s="4">
        <v>1200.0</v>
      </c>
      <c r="F10906" s="5">
        <f t="shared" si="1"/>
        <v>43922.83847</v>
      </c>
      <c r="G10906" s="6">
        <f t="shared" si="2"/>
        <v>0</v>
      </c>
    </row>
    <row r="10907" ht="14.25" customHeight="1">
      <c r="A10907" s="3">
        <v>70626.0</v>
      </c>
      <c r="B10907" s="3">
        <v>536.0</v>
      </c>
      <c r="C10907" s="70">
        <v>43964.7699074074</v>
      </c>
      <c r="D10907" s="3">
        <v>2271.0</v>
      </c>
      <c r="E10907" s="4">
        <v>1200.0</v>
      </c>
      <c r="F10907" s="5">
        <f t="shared" si="1"/>
        <v>43922.06399</v>
      </c>
      <c r="G10907" s="6">
        <f t="shared" si="2"/>
        <v>0</v>
      </c>
    </row>
    <row r="10908" ht="14.25" customHeight="1">
      <c r="A10908" s="3">
        <v>70633.0</v>
      </c>
      <c r="B10908" s="3">
        <v>9450.0</v>
      </c>
      <c r="C10908" s="70">
        <v>43964.77336805555</v>
      </c>
      <c r="D10908" s="3">
        <v>12776.0</v>
      </c>
      <c r="E10908" s="4">
        <v>960.0</v>
      </c>
      <c r="F10908" s="5">
        <f t="shared" si="1"/>
        <v>43838.51556</v>
      </c>
      <c r="G10908" s="6">
        <f t="shared" si="2"/>
        <v>0</v>
      </c>
    </row>
    <row r="10909" ht="14.25" customHeight="1">
      <c r="A10909" s="3">
        <v>70634.0</v>
      </c>
      <c r="B10909" s="3">
        <v>9749.0</v>
      </c>
      <c r="C10909" s="70">
        <v>43964.77921296296</v>
      </c>
      <c r="D10909" s="3">
        <v>2200.0</v>
      </c>
      <c r="E10909" s="4">
        <v>1200.0</v>
      </c>
      <c r="F10909" s="5">
        <f t="shared" si="1"/>
        <v>43924.12061</v>
      </c>
      <c r="G10909" s="6">
        <f t="shared" si="2"/>
        <v>0</v>
      </c>
    </row>
    <row r="10910" ht="14.25" customHeight="1">
      <c r="A10910" s="3">
        <v>70641.0</v>
      </c>
      <c r="B10910" s="3">
        <v>3545.0</v>
      </c>
      <c r="C10910" s="70">
        <v>43964.79040509259</v>
      </c>
      <c r="D10910" s="3">
        <v>4478.0</v>
      </c>
      <c r="E10910" s="4">
        <v>1200.0</v>
      </c>
      <c r="F10910" s="5">
        <f t="shared" si="1"/>
        <v>43892.46031</v>
      </c>
      <c r="G10910" s="6">
        <f t="shared" si="2"/>
        <v>0</v>
      </c>
    </row>
    <row r="10911" ht="14.25" customHeight="1">
      <c r="A10911" s="3">
        <v>70647.0</v>
      </c>
      <c r="B10911" s="3">
        <v>10185.0</v>
      </c>
      <c r="C10911" s="70">
        <v>43964.80403935185</v>
      </c>
      <c r="D10911" s="3">
        <v>13631.0</v>
      </c>
      <c r="E10911" s="4">
        <v>960.0</v>
      </c>
      <c r="F10911" s="5">
        <f t="shared" si="1"/>
        <v>43863.31344</v>
      </c>
      <c r="G10911" s="6">
        <f t="shared" si="2"/>
        <v>0</v>
      </c>
    </row>
    <row r="10912" ht="14.25" customHeight="1">
      <c r="A10912" s="3">
        <v>70652.0</v>
      </c>
      <c r="B10912" s="3">
        <v>5451.0</v>
      </c>
      <c r="C10912" s="70">
        <v>43964.82484953704</v>
      </c>
      <c r="D10912" s="3">
        <v>3989.0</v>
      </c>
      <c r="E10912" s="4">
        <v>1200.0</v>
      </c>
      <c r="F10912" s="5">
        <f t="shared" si="1"/>
        <v>43863.08366</v>
      </c>
      <c r="G10912" s="6">
        <f t="shared" si="2"/>
        <v>0</v>
      </c>
    </row>
    <row r="10913" ht="14.25" customHeight="1">
      <c r="A10913" s="3">
        <v>70657.0</v>
      </c>
      <c r="B10913" s="3">
        <v>5818.0</v>
      </c>
      <c r="C10913" s="70">
        <v>43964.82680555555</v>
      </c>
      <c r="D10913" s="3">
        <v>3346.0</v>
      </c>
      <c r="E10913" s="4">
        <v>0.0</v>
      </c>
      <c r="F10913" s="5">
        <f t="shared" si="1"/>
        <v>43862.03848</v>
      </c>
      <c r="G10913" s="6">
        <f t="shared" si="2"/>
        <v>0</v>
      </c>
    </row>
    <row r="10914" ht="14.25" customHeight="1">
      <c r="A10914" s="3">
        <v>70658.0</v>
      </c>
      <c r="B10914" s="3">
        <v>8045.0</v>
      </c>
      <c r="C10914" s="70">
        <v>43964.84456018519</v>
      </c>
      <c r="D10914" s="3">
        <v>6508.0</v>
      </c>
      <c r="E10914" s="4">
        <v>1200.0</v>
      </c>
      <c r="F10914" s="5">
        <f t="shared" si="1"/>
        <v>43922.19503</v>
      </c>
      <c r="G10914" s="6">
        <f t="shared" si="2"/>
        <v>0</v>
      </c>
    </row>
    <row r="10915" ht="14.25" customHeight="1">
      <c r="A10915" s="3">
        <v>70667.0</v>
      </c>
      <c r="B10915" s="3">
        <v>2586.0</v>
      </c>
      <c r="C10915" s="70">
        <v>43964.86314814815</v>
      </c>
      <c r="D10915" s="3">
        <v>6353.0</v>
      </c>
      <c r="E10915" s="4">
        <v>1200.0</v>
      </c>
      <c r="F10915" s="5">
        <f t="shared" si="1"/>
        <v>43891.16001</v>
      </c>
      <c r="G10915" s="6">
        <f t="shared" si="2"/>
        <v>0</v>
      </c>
    </row>
    <row r="10916" ht="14.25" customHeight="1">
      <c r="A10916" s="3">
        <v>70669.0</v>
      </c>
      <c r="B10916" s="3">
        <v>8815.0</v>
      </c>
      <c r="C10916" s="70">
        <v>43964.87298611111</v>
      </c>
      <c r="D10916" s="3">
        <v>6508.0</v>
      </c>
      <c r="E10916" s="4">
        <v>1200.0</v>
      </c>
      <c r="F10916" s="5">
        <f t="shared" si="1"/>
        <v>43922.19503</v>
      </c>
      <c r="G10916" s="6">
        <f t="shared" si="2"/>
        <v>0</v>
      </c>
    </row>
    <row r="10917" ht="14.25" customHeight="1">
      <c r="A10917" s="3">
        <v>70674.0</v>
      </c>
      <c r="B10917" s="3">
        <v>4223.0</v>
      </c>
      <c r="C10917" s="70">
        <v>43964.89508101852</v>
      </c>
      <c r="D10917" s="3">
        <v>12030.0</v>
      </c>
      <c r="E10917" s="4">
        <v>960.0</v>
      </c>
      <c r="F10917" s="5">
        <f t="shared" si="1"/>
        <v>43832.41263</v>
      </c>
      <c r="G10917" s="6">
        <f t="shared" si="2"/>
        <v>0</v>
      </c>
    </row>
    <row r="10918" ht="14.25" customHeight="1">
      <c r="A10918" s="3">
        <v>70676.0</v>
      </c>
      <c r="B10918" s="3">
        <v>213.0</v>
      </c>
      <c r="C10918" s="70">
        <v>43964.89990740741</v>
      </c>
      <c r="D10918" s="3">
        <v>7990.0</v>
      </c>
      <c r="E10918" s="4">
        <v>1200.0</v>
      </c>
      <c r="F10918" s="5">
        <f t="shared" si="1"/>
        <v>43953.0336</v>
      </c>
      <c r="G10918" s="6">
        <f t="shared" si="2"/>
        <v>0</v>
      </c>
    </row>
    <row r="10919" ht="14.25" customHeight="1">
      <c r="A10919" s="3">
        <v>70684.0</v>
      </c>
      <c r="B10919" s="3">
        <v>13832.0</v>
      </c>
      <c r="C10919" s="70">
        <v>43964.91060185185</v>
      </c>
      <c r="D10919" s="3">
        <v>4808.0</v>
      </c>
      <c r="E10919" s="4">
        <v>1200.0</v>
      </c>
      <c r="F10919" s="5">
        <f t="shared" si="1"/>
        <v>43835.221</v>
      </c>
      <c r="G10919" s="6">
        <f t="shared" si="2"/>
        <v>0</v>
      </c>
    </row>
    <row r="10920" ht="14.25" customHeight="1">
      <c r="A10920" s="3">
        <v>70688.0</v>
      </c>
      <c r="B10920" s="3">
        <v>1707.0</v>
      </c>
      <c r="C10920" s="70">
        <v>43964.9128587963</v>
      </c>
      <c r="D10920" s="3">
        <v>11325.0</v>
      </c>
      <c r="E10920" s="4">
        <v>1200.0</v>
      </c>
      <c r="F10920" s="5">
        <f t="shared" si="1"/>
        <v>43952.91896</v>
      </c>
      <c r="G10920" s="6">
        <f t="shared" si="2"/>
        <v>0</v>
      </c>
    </row>
    <row r="10921" ht="14.25" customHeight="1">
      <c r="A10921" s="3">
        <v>70692.0</v>
      </c>
      <c r="B10921" s="3">
        <v>11960.0</v>
      </c>
      <c r="C10921" s="70">
        <v>43964.91856481481</v>
      </c>
      <c r="D10921" s="3">
        <v>7062.0</v>
      </c>
      <c r="E10921" s="4">
        <v>1200.0</v>
      </c>
      <c r="F10921" s="5">
        <f t="shared" si="1"/>
        <v>43832.0402</v>
      </c>
      <c r="G10921" s="6">
        <f t="shared" si="2"/>
        <v>0</v>
      </c>
    </row>
    <row r="10922" ht="14.25" customHeight="1">
      <c r="A10922" s="3">
        <v>70694.0</v>
      </c>
      <c r="B10922" s="3">
        <v>3839.0</v>
      </c>
      <c r="C10922" s="70">
        <v>43964.93268518519</v>
      </c>
      <c r="D10922" s="3">
        <v>6844.0</v>
      </c>
      <c r="E10922" s="4">
        <v>1200.0</v>
      </c>
      <c r="F10922" s="5">
        <f t="shared" si="1"/>
        <v>43891.22446</v>
      </c>
      <c r="G10922" s="6">
        <f t="shared" si="2"/>
        <v>0</v>
      </c>
    </row>
    <row r="10923" ht="14.25" customHeight="1">
      <c r="A10923" s="3">
        <v>70699.0</v>
      </c>
      <c r="B10923" s="3">
        <v>12513.0</v>
      </c>
      <c r="C10923" s="70">
        <v>43964.93440972222</v>
      </c>
      <c r="D10923" s="3">
        <v>6403.0</v>
      </c>
      <c r="E10923" s="4">
        <v>1200.0</v>
      </c>
      <c r="F10923" s="5">
        <f t="shared" si="1"/>
        <v>43922.92322</v>
      </c>
      <c r="G10923" s="6">
        <f t="shared" si="2"/>
        <v>0</v>
      </c>
    </row>
    <row r="10924" ht="14.25" customHeight="1">
      <c r="A10924" s="3">
        <v>70704.0</v>
      </c>
      <c r="B10924" s="3">
        <v>2893.0</v>
      </c>
      <c r="C10924" s="70">
        <v>43964.94733796296</v>
      </c>
      <c r="D10924" s="3">
        <v>13817.0</v>
      </c>
      <c r="E10924" s="4">
        <v>1200.0</v>
      </c>
      <c r="F10924" s="5">
        <f t="shared" si="1"/>
        <v>43891.13111</v>
      </c>
      <c r="G10924" s="6">
        <f t="shared" si="2"/>
        <v>0</v>
      </c>
    </row>
    <row r="10925" ht="14.25" customHeight="1">
      <c r="A10925" s="3">
        <v>70717.0</v>
      </c>
      <c r="B10925" s="3">
        <v>11111.0</v>
      </c>
      <c r="C10925" s="70">
        <v>43964.95248842592</v>
      </c>
      <c r="D10925" s="3">
        <v>2387.0</v>
      </c>
      <c r="E10925" s="4">
        <v>1200.0</v>
      </c>
      <c r="F10925" s="5">
        <f t="shared" si="1"/>
        <v>43836.12751</v>
      </c>
      <c r="G10925" s="6">
        <f t="shared" si="2"/>
        <v>0</v>
      </c>
    </row>
    <row r="10926" ht="14.25" customHeight="1">
      <c r="A10926" s="3">
        <v>70724.0</v>
      </c>
      <c r="B10926" s="3">
        <v>116.0</v>
      </c>
      <c r="C10926" s="70">
        <v>43964.9528587963</v>
      </c>
      <c r="D10926" s="3">
        <v>11486.0</v>
      </c>
      <c r="E10926" s="4">
        <v>1200.0</v>
      </c>
      <c r="F10926" s="5">
        <f t="shared" si="1"/>
        <v>43862.19212</v>
      </c>
      <c r="G10926" s="6">
        <f t="shared" si="2"/>
        <v>0</v>
      </c>
    </row>
    <row r="10927" ht="14.25" customHeight="1">
      <c r="A10927" s="3">
        <v>70727.0</v>
      </c>
      <c r="B10927" s="3">
        <v>11845.0</v>
      </c>
      <c r="C10927" s="70">
        <v>43964.95939814814</v>
      </c>
      <c r="D10927" s="3">
        <v>2343.0</v>
      </c>
      <c r="E10927" s="4">
        <v>1200.0</v>
      </c>
      <c r="F10927" s="5">
        <f t="shared" si="1"/>
        <v>43952.03303</v>
      </c>
      <c r="G10927" s="6">
        <f t="shared" si="2"/>
        <v>0</v>
      </c>
    </row>
    <row r="10928" ht="14.25" customHeight="1">
      <c r="A10928" s="3">
        <v>70735.0</v>
      </c>
      <c r="B10928" s="3">
        <v>13573.0</v>
      </c>
      <c r="C10928" s="70">
        <v>43964.98695601852</v>
      </c>
      <c r="D10928" s="3">
        <v>5318.0</v>
      </c>
      <c r="E10928" s="4">
        <v>960.0</v>
      </c>
      <c r="F10928" s="5">
        <f t="shared" si="1"/>
        <v>43891.63705</v>
      </c>
      <c r="G10928" s="6">
        <f t="shared" si="2"/>
        <v>0</v>
      </c>
    </row>
    <row r="10929" ht="14.25" customHeight="1">
      <c r="A10929" s="3">
        <v>70742.0</v>
      </c>
      <c r="B10929" s="3">
        <v>11868.0</v>
      </c>
      <c r="C10929" s="70">
        <v>43964.9883449074</v>
      </c>
      <c r="D10929" s="3">
        <v>7062.0</v>
      </c>
      <c r="E10929" s="4">
        <v>1200.0</v>
      </c>
      <c r="F10929" s="5">
        <f t="shared" si="1"/>
        <v>43832.0402</v>
      </c>
      <c r="G10929" s="6">
        <f t="shared" si="2"/>
        <v>0</v>
      </c>
    </row>
    <row r="10930" ht="14.25" customHeight="1">
      <c r="A10930" s="3">
        <v>70745.0</v>
      </c>
      <c r="B10930" s="3">
        <v>6196.0</v>
      </c>
      <c r="C10930" s="70">
        <v>43964.99313657408</v>
      </c>
      <c r="D10930" s="3">
        <v>6962.0</v>
      </c>
      <c r="E10930" s="4">
        <v>1200.0</v>
      </c>
      <c r="F10930" s="5">
        <f t="shared" si="1"/>
        <v>43922.21374</v>
      </c>
      <c r="G10930" s="6">
        <f t="shared" si="2"/>
        <v>0</v>
      </c>
    </row>
    <row r="10931" ht="14.25" customHeight="1">
      <c r="A10931" s="3">
        <v>70749.0</v>
      </c>
      <c r="B10931" s="3">
        <v>4273.0</v>
      </c>
      <c r="C10931" s="70">
        <v>43964.99487268519</v>
      </c>
      <c r="D10931" s="3">
        <v>5927.0</v>
      </c>
      <c r="E10931" s="4">
        <v>1200.0</v>
      </c>
      <c r="F10931" s="5">
        <f t="shared" si="1"/>
        <v>43862.03502</v>
      </c>
      <c r="G10931" s="6">
        <f t="shared" si="2"/>
        <v>0</v>
      </c>
    </row>
    <row r="10932" ht="14.25" customHeight="1">
      <c r="A10932" s="3">
        <v>70756.0</v>
      </c>
      <c r="B10932" s="3">
        <v>4606.0</v>
      </c>
      <c r="C10932" s="70">
        <v>43964.99491898148</v>
      </c>
      <c r="D10932" s="3">
        <v>851.0</v>
      </c>
      <c r="E10932" s="4">
        <v>1200.0</v>
      </c>
      <c r="F10932" s="5">
        <f t="shared" si="1"/>
        <v>43922.25248</v>
      </c>
      <c r="G10932" s="6">
        <f t="shared" si="2"/>
        <v>0</v>
      </c>
    </row>
    <row r="10933" ht="14.25" customHeight="1">
      <c r="A10933" s="3">
        <v>70766.0</v>
      </c>
      <c r="B10933" s="3">
        <v>11576.0</v>
      </c>
      <c r="C10933" s="70">
        <v>43965.00017361111</v>
      </c>
      <c r="D10933" s="3">
        <v>9086.0</v>
      </c>
      <c r="E10933" s="4">
        <v>1200.0</v>
      </c>
      <c r="F10933" s="5">
        <f t="shared" si="1"/>
        <v>43952.75179</v>
      </c>
      <c r="G10933" s="6">
        <f t="shared" si="2"/>
        <v>0</v>
      </c>
    </row>
    <row r="10934" ht="14.25" customHeight="1">
      <c r="A10934" s="3">
        <v>70772.0</v>
      </c>
      <c r="B10934" s="3">
        <v>11629.0</v>
      </c>
      <c r="C10934" s="70">
        <v>43965.00018518518</v>
      </c>
      <c r="D10934" s="3">
        <v>10783.0</v>
      </c>
      <c r="E10934" s="4">
        <v>1200.0</v>
      </c>
      <c r="F10934" s="5">
        <f t="shared" si="1"/>
        <v>43862.8385</v>
      </c>
      <c r="G10934" s="6">
        <f t="shared" si="2"/>
        <v>0</v>
      </c>
    </row>
    <row r="10935" ht="14.25" customHeight="1">
      <c r="A10935" s="3">
        <v>70777.0</v>
      </c>
      <c r="B10935" s="3">
        <v>12898.0</v>
      </c>
      <c r="C10935" s="70">
        <v>43965.02189814814</v>
      </c>
      <c r="D10935" s="3">
        <v>12264.0</v>
      </c>
      <c r="E10935" s="4">
        <v>1200.0</v>
      </c>
      <c r="F10935" s="5">
        <f t="shared" si="1"/>
        <v>43862.54256</v>
      </c>
      <c r="G10935" s="6">
        <f t="shared" si="2"/>
        <v>0</v>
      </c>
    </row>
    <row r="10936" ht="14.25" customHeight="1">
      <c r="A10936" s="3">
        <v>70783.0</v>
      </c>
      <c r="B10936" s="3">
        <v>10515.0</v>
      </c>
      <c r="C10936" s="70">
        <v>43965.02646990741</v>
      </c>
      <c r="D10936" s="3">
        <v>8404.0</v>
      </c>
      <c r="E10936" s="4">
        <v>1200.0</v>
      </c>
      <c r="F10936" s="5">
        <f t="shared" si="1"/>
        <v>43862.85161</v>
      </c>
      <c r="G10936" s="6">
        <f t="shared" si="2"/>
        <v>0</v>
      </c>
    </row>
    <row r="10937" ht="14.25" customHeight="1">
      <c r="A10937" s="3">
        <v>70787.0</v>
      </c>
      <c r="B10937" s="3">
        <v>4656.0</v>
      </c>
      <c r="C10937" s="70">
        <v>43965.02712962963</v>
      </c>
      <c r="D10937" s="3">
        <v>11954.0</v>
      </c>
      <c r="E10937" s="4">
        <v>0.0</v>
      </c>
      <c r="F10937" s="5">
        <f t="shared" si="1"/>
        <v>43922.16378</v>
      </c>
      <c r="G10937" s="6">
        <f t="shared" si="2"/>
        <v>0</v>
      </c>
    </row>
    <row r="10938" ht="14.25" customHeight="1">
      <c r="A10938" s="3">
        <v>70792.0</v>
      </c>
      <c r="B10938" s="3">
        <v>1780.0</v>
      </c>
      <c r="C10938" s="70">
        <v>43965.03918981482</v>
      </c>
      <c r="D10938" s="3">
        <v>2251.0</v>
      </c>
      <c r="E10938" s="4">
        <v>960.0</v>
      </c>
      <c r="F10938" s="5">
        <f t="shared" si="1"/>
        <v>43923.15227</v>
      </c>
      <c r="G10938" s="6">
        <f t="shared" si="2"/>
        <v>0</v>
      </c>
    </row>
    <row r="10939" ht="14.25" customHeight="1">
      <c r="A10939" s="3">
        <v>70797.0</v>
      </c>
      <c r="B10939" s="3">
        <v>12860.0</v>
      </c>
      <c r="C10939" s="70">
        <v>43965.05188657407</v>
      </c>
      <c r="D10939" s="3">
        <v>4264.0</v>
      </c>
      <c r="E10939" s="4">
        <v>1200.0</v>
      </c>
      <c r="F10939" s="5">
        <f t="shared" si="1"/>
        <v>43922.33779</v>
      </c>
      <c r="G10939" s="6">
        <f t="shared" si="2"/>
        <v>0</v>
      </c>
    </row>
    <row r="10940" ht="14.25" customHeight="1">
      <c r="A10940" s="3">
        <v>70798.0</v>
      </c>
      <c r="B10940" s="3">
        <v>9723.0</v>
      </c>
      <c r="C10940" s="70">
        <v>43965.05460648148</v>
      </c>
      <c r="D10940" s="3">
        <v>3989.0</v>
      </c>
      <c r="E10940" s="4">
        <v>1200.0</v>
      </c>
      <c r="F10940" s="5">
        <f t="shared" si="1"/>
        <v>43863.08366</v>
      </c>
      <c r="G10940" s="6">
        <f t="shared" si="2"/>
        <v>0</v>
      </c>
    </row>
    <row r="10941" ht="14.25" customHeight="1">
      <c r="A10941" s="3">
        <v>70802.0</v>
      </c>
      <c r="B10941" s="3">
        <v>7847.0</v>
      </c>
      <c r="C10941" s="70">
        <v>43965.06726851852</v>
      </c>
      <c r="D10941" s="3">
        <v>9816.0</v>
      </c>
      <c r="E10941" s="4">
        <v>1200.0</v>
      </c>
      <c r="F10941" s="5">
        <f t="shared" si="1"/>
        <v>43922.27395</v>
      </c>
      <c r="G10941" s="6">
        <f t="shared" si="2"/>
        <v>0</v>
      </c>
    </row>
    <row r="10942" ht="14.25" customHeight="1">
      <c r="A10942" s="3">
        <v>70803.0</v>
      </c>
      <c r="B10942" s="3">
        <v>13743.0</v>
      </c>
      <c r="C10942" s="70">
        <v>43965.07805555555</v>
      </c>
      <c r="D10942" s="3">
        <v>6844.0</v>
      </c>
      <c r="E10942" s="4">
        <v>1200.0</v>
      </c>
      <c r="F10942" s="5">
        <f t="shared" si="1"/>
        <v>43891.22446</v>
      </c>
      <c r="G10942" s="6">
        <f t="shared" si="2"/>
        <v>0</v>
      </c>
    </row>
    <row r="10943" ht="14.25" customHeight="1">
      <c r="A10943" s="3">
        <v>70810.0</v>
      </c>
      <c r="B10943" s="3">
        <v>767.0</v>
      </c>
      <c r="C10943" s="70">
        <v>43965.08416666667</v>
      </c>
      <c r="D10943" s="3">
        <v>13110.0</v>
      </c>
      <c r="E10943" s="4">
        <v>1200.0</v>
      </c>
      <c r="F10943" s="5">
        <f t="shared" si="1"/>
        <v>43831.86384</v>
      </c>
      <c r="G10943" s="6">
        <f t="shared" si="2"/>
        <v>0</v>
      </c>
    </row>
    <row r="10944" ht="14.25" customHeight="1">
      <c r="A10944" s="3">
        <v>70811.0</v>
      </c>
      <c r="B10944" s="3">
        <v>12201.0</v>
      </c>
      <c r="C10944" s="70">
        <v>43965.09344907408</v>
      </c>
      <c r="D10944" s="3">
        <v>9982.0</v>
      </c>
      <c r="E10944" s="4">
        <v>1200.0</v>
      </c>
      <c r="F10944" s="5">
        <f t="shared" si="1"/>
        <v>43952.19927</v>
      </c>
      <c r="G10944" s="6">
        <f t="shared" si="2"/>
        <v>0</v>
      </c>
    </row>
    <row r="10945" ht="14.25" customHeight="1">
      <c r="A10945" s="3">
        <v>70819.0</v>
      </c>
      <c r="B10945" s="3">
        <v>565.0</v>
      </c>
      <c r="C10945" s="70">
        <v>43965.09737268519</v>
      </c>
      <c r="D10945" s="3">
        <v>12264.0</v>
      </c>
      <c r="E10945" s="4">
        <v>960.0</v>
      </c>
      <c r="F10945" s="5">
        <f t="shared" si="1"/>
        <v>43862.54256</v>
      </c>
      <c r="G10945" s="6">
        <f t="shared" si="2"/>
        <v>0</v>
      </c>
    </row>
    <row r="10946" ht="14.25" customHeight="1">
      <c r="A10946" s="3">
        <v>70821.0</v>
      </c>
      <c r="B10946" s="3">
        <v>5932.0</v>
      </c>
      <c r="C10946" s="70">
        <v>43965.09876157407</v>
      </c>
      <c r="D10946" s="3">
        <v>9982.0</v>
      </c>
      <c r="E10946" s="4">
        <v>1200.0</v>
      </c>
      <c r="F10946" s="5">
        <f t="shared" si="1"/>
        <v>43952.19927</v>
      </c>
      <c r="G10946" s="6">
        <f t="shared" si="2"/>
        <v>0</v>
      </c>
    </row>
    <row r="10947" ht="14.25" customHeight="1">
      <c r="A10947" s="3">
        <v>70827.0</v>
      </c>
      <c r="B10947" s="3">
        <v>6191.0</v>
      </c>
      <c r="C10947" s="70">
        <v>43965.1049537037</v>
      </c>
      <c r="D10947" s="3">
        <v>1670.0</v>
      </c>
      <c r="E10947" s="4">
        <v>1200.0</v>
      </c>
      <c r="F10947" s="5">
        <f t="shared" si="1"/>
        <v>43952.04943</v>
      </c>
      <c r="G10947" s="6">
        <f t="shared" si="2"/>
        <v>0</v>
      </c>
    </row>
    <row r="10948" ht="14.25" customHeight="1">
      <c r="A10948" s="3">
        <v>70832.0</v>
      </c>
      <c r="B10948" s="3">
        <v>4787.0</v>
      </c>
      <c r="C10948" s="70">
        <v>43965.13364583333</v>
      </c>
      <c r="D10948" s="3">
        <v>11437.0</v>
      </c>
      <c r="E10948" s="4">
        <v>1200.0</v>
      </c>
      <c r="F10948" s="5">
        <f t="shared" si="1"/>
        <v>43923.12586</v>
      </c>
      <c r="G10948" s="6">
        <f t="shared" si="2"/>
        <v>0</v>
      </c>
    </row>
    <row r="10949" ht="14.25" customHeight="1">
      <c r="A10949" s="3">
        <v>70839.0</v>
      </c>
      <c r="B10949" s="3">
        <v>13691.0</v>
      </c>
      <c r="C10949" s="70">
        <v>43965.13878472222</v>
      </c>
      <c r="D10949" s="3">
        <v>4478.0</v>
      </c>
      <c r="E10949" s="4">
        <v>1200.0</v>
      </c>
      <c r="F10949" s="5">
        <f t="shared" si="1"/>
        <v>43892.46031</v>
      </c>
      <c r="G10949" s="6">
        <f t="shared" si="2"/>
        <v>0</v>
      </c>
    </row>
    <row r="10950" ht="14.25" customHeight="1">
      <c r="A10950" s="3">
        <v>70841.0</v>
      </c>
      <c r="B10950" s="3">
        <v>8227.0</v>
      </c>
      <c r="C10950" s="70">
        <v>43965.14537037037</v>
      </c>
      <c r="D10950" s="3">
        <v>4808.0</v>
      </c>
      <c r="E10950" s="4">
        <v>960.0</v>
      </c>
      <c r="F10950" s="5">
        <f t="shared" si="1"/>
        <v>43835.221</v>
      </c>
      <c r="G10950" s="6">
        <f t="shared" si="2"/>
        <v>0</v>
      </c>
    </row>
    <row r="10951" ht="14.25" customHeight="1">
      <c r="A10951" s="3">
        <v>70843.0</v>
      </c>
      <c r="B10951" s="3">
        <v>4031.0</v>
      </c>
      <c r="C10951" s="70">
        <v>43965.15846064815</v>
      </c>
      <c r="D10951" s="3">
        <v>11726.0</v>
      </c>
      <c r="E10951" s="4">
        <v>1200.0</v>
      </c>
      <c r="F10951" s="5">
        <f t="shared" si="1"/>
        <v>43835.52642</v>
      </c>
      <c r="G10951" s="6">
        <f t="shared" si="2"/>
        <v>0</v>
      </c>
    </row>
    <row r="10952" ht="14.25" customHeight="1">
      <c r="A10952" s="3">
        <v>70846.0</v>
      </c>
      <c r="B10952" s="3">
        <v>130.0</v>
      </c>
      <c r="C10952" s="70">
        <v>43965.1602662037</v>
      </c>
      <c r="D10952" s="3">
        <v>11835.0</v>
      </c>
      <c r="E10952" s="4">
        <v>1200.0</v>
      </c>
      <c r="F10952" s="5">
        <f t="shared" si="1"/>
        <v>43922.84409</v>
      </c>
      <c r="G10952" s="6">
        <f t="shared" si="2"/>
        <v>0</v>
      </c>
    </row>
    <row r="10953" ht="14.25" customHeight="1">
      <c r="A10953" s="3">
        <v>70852.0</v>
      </c>
      <c r="B10953" s="3">
        <v>7373.0</v>
      </c>
      <c r="C10953" s="70">
        <v>43965.1755324074</v>
      </c>
      <c r="D10953" s="3">
        <v>6210.0</v>
      </c>
      <c r="E10953" s="4">
        <v>0.0</v>
      </c>
      <c r="F10953" s="5">
        <f t="shared" si="1"/>
        <v>43922.6284</v>
      </c>
      <c r="G10953" s="6">
        <f t="shared" si="2"/>
        <v>0</v>
      </c>
    </row>
    <row r="10954" ht="14.25" customHeight="1">
      <c r="A10954" s="3">
        <v>70858.0</v>
      </c>
      <c r="B10954" s="3">
        <v>7516.0</v>
      </c>
      <c r="C10954" s="70">
        <v>43965.18797453704</v>
      </c>
      <c r="D10954" s="3">
        <v>7062.0</v>
      </c>
      <c r="E10954" s="4">
        <v>1200.0</v>
      </c>
      <c r="F10954" s="5">
        <f t="shared" si="1"/>
        <v>43832.0402</v>
      </c>
      <c r="G10954" s="6">
        <f t="shared" si="2"/>
        <v>0</v>
      </c>
    </row>
    <row r="10955" ht="14.25" customHeight="1">
      <c r="A10955" s="3">
        <v>70865.0</v>
      </c>
      <c r="B10955" s="3">
        <v>4039.0</v>
      </c>
      <c r="C10955" s="70">
        <v>43965.19127314815</v>
      </c>
      <c r="D10955" s="3">
        <v>7878.0</v>
      </c>
      <c r="E10955" s="4">
        <v>1200.0</v>
      </c>
      <c r="F10955" s="5">
        <f t="shared" si="1"/>
        <v>43891.07046</v>
      </c>
      <c r="G10955" s="6">
        <f t="shared" si="2"/>
        <v>0</v>
      </c>
    </row>
    <row r="10956" ht="14.25" customHeight="1">
      <c r="A10956" s="3">
        <v>70872.0</v>
      </c>
      <c r="B10956" s="3">
        <v>6161.0</v>
      </c>
      <c r="C10956" s="70">
        <v>43965.20670138889</v>
      </c>
      <c r="D10956" s="3">
        <v>2343.0</v>
      </c>
      <c r="E10956" s="4">
        <v>1200.0</v>
      </c>
      <c r="F10956" s="5">
        <f t="shared" si="1"/>
        <v>43952.03303</v>
      </c>
      <c r="G10956" s="6">
        <f t="shared" si="2"/>
        <v>0</v>
      </c>
    </row>
    <row r="10957" ht="14.25" customHeight="1">
      <c r="A10957" s="3">
        <v>70879.0</v>
      </c>
      <c r="B10957" s="3">
        <v>11155.0</v>
      </c>
      <c r="C10957" s="70">
        <v>43965.21626157407</v>
      </c>
      <c r="D10957" s="3">
        <v>4120.0</v>
      </c>
      <c r="E10957" s="4">
        <v>1200.0</v>
      </c>
      <c r="F10957" s="5">
        <f t="shared" si="1"/>
        <v>43952.01684</v>
      </c>
      <c r="G10957" s="6">
        <f t="shared" si="2"/>
        <v>0</v>
      </c>
    </row>
    <row r="10958" ht="14.25" customHeight="1">
      <c r="A10958" s="3">
        <v>70880.0</v>
      </c>
      <c r="B10958" s="3">
        <v>10360.0</v>
      </c>
      <c r="C10958" s="70">
        <v>43965.225625</v>
      </c>
      <c r="D10958" s="3">
        <v>9193.0</v>
      </c>
      <c r="E10958" s="4">
        <v>1200.0</v>
      </c>
      <c r="F10958" s="5">
        <f t="shared" si="1"/>
        <v>43922.42946</v>
      </c>
      <c r="G10958" s="6">
        <f t="shared" si="2"/>
        <v>0</v>
      </c>
    </row>
    <row r="10959" ht="14.25" customHeight="1">
      <c r="A10959" s="3">
        <v>70881.0</v>
      </c>
      <c r="B10959" s="3">
        <v>6081.0</v>
      </c>
      <c r="C10959" s="70">
        <v>43965.22620370371</v>
      </c>
      <c r="D10959" s="3">
        <v>10111.0</v>
      </c>
      <c r="E10959" s="4">
        <v>1200.0</v>
      </c>
      <c r="F10959" s="5">
        <f t="shared" si="1"/>
        <v>43891.16563</v>
      </c>
      <c r="G10959" s="6">
        <f t="shared" si="2"/>
        <v>0</v>
      </c>
    </row>
    <row r="10960" ht="14.25" customHeight="1">
      <c r="A10960" s="3">
        <v>70885.0</v>
      </c>
      <c r="B10960" s="3">
        <v>7706.0</v>
      </c>
      <c r="C10960" s="70">
        <v>43965.23340277778</v>
      </c>
      <c r="D10960" s="3">
        <v>6508.0</v>
      </c>
      <c r="E10960" s="4">
        <v>1200.0</v>
      </c>
      <c r="F10960" s="5">
        <f t="shared" si="1"/>
        <v>43922.19503</v>
      </c>
      <c r="G10960" s="6">
        <f t="shared" si="2"/>
        <v>0</v>
      </c>
    </row>
    <row r="10961" ht="14.25" customHeight="1">
      <c r="A10961" s="3">
        <v>70889.0</v>
      </c>
      <c r="B10961" s="3">
        <v>299.0</v>
      </c>
      <c r="C10961" s="70">
        <v>43965.23914351852</v>
      </c>
      <c r="D10961" s="3">
        <v>955.0</v>
      </c>
      <c r="E10961" s="4">
        <v>1200.0</v>
      </c>
      <c r="F10961" s="5">
        <f t="shared" si="1"/>
        <v>43952.41278</v>
      </c>
      <c r="G10961" s="6">
        <f t="shared" si="2"/>
        <v>0</v>
      </c>
    </row>
    <row r="10962" ht="14.25" customHeight="1">
      <c r="A10962" s="3">
        <v>70891.0</v>
      </c>
      <c r="B10962" s="3">
        <v>3277.0</v>
      </c>
      <c r="C10962" s="70">
        <v>43965.24708333334</v>
      </c>
      <c r="D10962" s="3">
        <v>11285.0</v>
      </c>
      <c r="E10962" s="4">
        <v>1200.0</v>
      </c>
      <c r="F10962" s="5">
        <f t="shared" si="1"/>
        <v>43833.44093</v>
      </c>
      <c r="G10962" s="6">
        <f t="shared" si="2"/>
        <v>0</v>
      </c>
    </row>
    <row r="10963" ht="14.25" customHeight="1">
      <c r="A10963" s="3">
        <v>70895.0</v>
      </c>
      <c r="B10963" s="3">
        <v>5538.0</v>
      </c>
      <c r="C10963" s="70">
        <v>43965.24961805555</v>
      </c>
      <c r="D10963" s="3">
        <v>11393.0</v>
      </c>
      <c r="E10963" s="4">
        <v>1200.0</v>
      </c>
      <c r="F10963" s="5">
        <f t="shared" si="1"/>
        <v>43952.90551</v>
      </c>
      <c r="G10963" s="6">
        <f t="shared" si="2"/>
        <v>0</v>
      </c>
    </row>
    <row r="10964" ht="14.25" customHeight="1">
      <c r="A10964" s="3">
        <v>70896.0</v>
      </c>
      <c r="B10964" s="3">
        <v>3210.0</v>
      </c>
      <c r="C10964" s="70">
        <v>43965.2608912037</v>
      </c>
      <c r="D10964" s="3">
        <v>9532.0</v>
      </c>
      <c r="E10964" s="4">
        <v>1200.0</v>
      </c>
      <c r="F10964" s="5">
        <f t="shared" si="1"/>
        <v>43831.61139</v>
      </c>
      <c r="G10964" s="6">
        <f t="shared" si="2"/>
        <v>0</v>
      </c>
    </row>
    <row r="10965" ht="14.25" customHeight="1">
      <c r="A10965" s="3">
        <v>70898.0</v>
      </c>
      <c r="B10965" s="3">
        <v>10803.0</v>
      </c>
      <c r="C10965" s="70">
        <v>43965.26575231482</v>
      </c>
      <c r="D10965" s="3">
        <v>6962.0</v>
      </c>
      <c r="E10965" s="4">
        <v>1200.0</v>
      </c>
      <c r="F10965" s="5">
        <f t="shared" si="1"/>
        <v>43922.21374</v>
      </c>
      <c r="G10965" s="6">
        <f t="shared" si="2"/>
        <v>0</v>
      </c>
    </row>
    <row r="10966" ht="14.25" customHeight="1">
      <c r="A10966" s="3">
        <v>70907.0</v>
      </c>
      <c r="B10966" s="3">
        <v>1790.0</v>
      </c>
      <c r="C10966" s="70">
        <v>43965.27722222222</v>
      </c>
      <c r="D10966" s="3">
        <v>13813.0</v>
      </c>
      <c r="E10966" s="4">
        <v>1200.0</v>
      </c>
      <c r="F10966" s="5">
        <f t="shared" si="1"/>
        <v>43923.31097</v>
      </c>
      <c r="G10966" s="6">
        <f t="shared" si="2"/>
        <v>0</v>
      </c>
    </row>
    <row r="10967" ht="14.25" customHeight="1">
      <c r="A10967" s="3">
        <v>70909.0</v>
      </c>
      <c r="B10967" s="3">
        <v>13395.0</v>
      </c>
      <c r="C10967" s="70">
        <v>43965.27998842593</v>
      </c>
      <c r="D10967" s="3">
        <v>11791.0</v>
      </c>
      <c r="E10967" s="4">
        <v>1200.0</v>
      </c>
      <c r="F10967" s="5">
        <f t="shared" si="1"/>
        <v>43863.37611</v>
      </c>
      <c r="G10967" s="6">
        <f t="shared" si="2"/>
        <v>0</v>
      </c>
    </row>
    <row r="10968" ht="14.25" customHeight="1">
      <c r="A10968" s="3">
        <v>70910.0</v>
      </c>
      <c r="B10968" s="3">
        <v>6193.0</v>
      </c>
      <c r="C10968" s="70">
        <v>43965.286875</v>
      </c>
      <c r="D10968" s="3">
        <v>11700.0</v>
      </c>
      <c r="E10968" s="4">
        <v>1200.0</v>
      </c>
      <c r="F10968" s="5">
        <f t="shared" si="1"/>
        <v>43833.01934</v>
      </c>
      <c r="G10968" s="6">
        <f t="shared" si="2"/>
        <v>0</v>
      </c>
    </row>
    <row r="10969" ht="14.25" customHeight="1">
      <c r="A10969" s="3">
        <v>70915.0</v>
      </c>
      <c r="B10969" s="3">
        <v>10938.0</v>
      </c>
      <c r="C10969" s="70">
        <v>43965.29480324074</v>
      </c>
      <c r="D10969" s="3">
        <v>4478.0</v>
      </c>
      <c r="E10969" s="4">
        <v>1200.0</v>
      </c>
      <c r="F10969" s="5">
        <f t="shared" si="1"/>
        <v>43892.46031</v>
      </c>
      <c r="G10969" s="6">
        <f t="shared" si="2"/>
        <v>0</v>
      </c>
    </row>
    <row r="10970" ht="14.25" customHeight="1">
      <c r="A10970" s="3">
        <v>70921.0</v>
      </c>
      <c r="B10970" s="3">
        <v>10385.0</v>
      </c>
      <c r="C10970" s="70">
        <v>43965.30677083333</v>
      </c>
      <c r="D10970" s="3">
        <v>5318.0</v>
      </c>
      <c r="E10970" s="4">
        <v>960.0</v>
      </c>
      <c r="F10970" s="5">
        <f t="shared" si="1"/>
        <v>43891.63705</v>
      </c>
      <c r="G10970" s="6">
        <f t="shared" si="2"/>
        <v>0</v>
      </c>
    </row>
    <row r="10971" ht="14.25" customHeight="1">
      <c r="A10971" s="3">
        <v>70922.0</v>
      </c>
      <c r="B10971" s="3">
        <v>6167.0</v>
      </c>
      <c r="C10971" s="70">
        <v>43965.32045138889</v>
      </c>
      <c r="D10971" s="3">
        <v>878.0</v>
      </c>
      <c r="E10971" s="4">
        <v>1200.0</v>
      </c>
      <c r="F10971" s="5">
        <f t="shared" si="1"/>
        <v>43922.9691</v>
      </c>
      <c r="G10971" s="6">
        <f t="shared" si="2"/>
        <v>0</v>
      </c>
    </row>
    <row r="10972" ht="14.25" customHeight="1">
      <c r="A10972" s="3">
        <v>70924.0</v>
      </c>
      <c r="B10972" s="3">
        <v>1162.0</v>
      </c>
      <c r="C10972" s="70">
        <v>43965.32135416667</v>
      </c>
      <c r="D10972" s="3">
        <v>2405.0</v>
      </c>
      <c r="E10972" s="4">
        <v>1200.0</v>
      </c>
      <c r="F10972" s="5">
        <f t="shared" si="1"/>
        <v>43891.5691</v>
      </c>
      <c r="G10972" s="6">
        <f t="shared" si="2"/>
        <v>0</v>
      </c>
    </row>
    <row r="10973" ht="14.25" customHeight="1">
      <c r="A10973" s="3">
        <v>70929.0</v>
      </c>
      <c r="B10973" s="3">
        <v>12994.0</v>
      </c>
      <c r="C10973" s="70">
        <v>43965.3234375</v>
      </c>
      <c r="D10973" s="3">
        <v>11791.0</v>
      </c>
      <c r="E10973" s="4">
        <v>1200.0</v>
      </c>
      <c r="F10973" s="5">
        <f t="shared" si="1"/>
        <v>43863.37611</v>
      </c>
      <c r="G10973" s="6">
        <f t="shared" si="2"/>
        <v>0</v>
      </c>
    </row>
    <row r="10974" ht="14.25" customHeight="1">
      <c r="A10974" s="3">
        <v>70932.0</v>
      </c>
      <c r="B10974" s="3">
        <v>11960.0</v>
      </c>
      <c r="C10974" s="70">
        <v>43965.32420138889</v>
      </c>
      <c r="D10974" s="3">
        <v>6353.0</v>
      </c>
      <c r="E10974" s="4">
        <v>1200.0</v>
      </c>
      <c r="F10974" s="5">
        <f t="shared" si="1"/>
        <v>43891.16001</v>
      </c>
      <c r="G10974" s="6">
        <f t="shared" si="2"/>
        <v>0</v>
      </c>
    </row>
    <row r="10975" ht="14.25" customHeight="1">
      <c r="A10975" s="3">
        <v>70938.0</v>
      </c>
      <c r="B10975" s="3">
        <v>13743.0</v>
      </c>
      <c r="C10975" s="70">
        <v>43965.3284375</v>
      </c>
      <c r="D10975" s="3">
        <v>9193.0</v>
      </c>
      <c r="E10975" s="4">
        <v>1200.0</v>
      </c>
      <c r="F10975" s="5">
        <f t="shared" si="1"/>
        <v>43922.42946</v>
      </c>
      <c r="G10975" s="6">
        <f t="shared" si="2"/>
        <v>0</v>
      </c>
    </row>
    <row r="10976" ht="14.25" customHeight="1">
      <c r="A10976" s="3">
        <v>70939.0</v>
      </c>
      <c r="B10976" s="3">
        <v>13223.0</v>
      </c>
      <c r="C10976" s="70">
        <v>43965.33020833333</v>
      </c>
      <c r="D10976" s="3">
        <v>831.0</v>
      </c>
      <c r="E10976" s="4">
        <v>1200.0</v>
      </c>
      <c r="F10976" s="5">
        <f t="shared" si="1"/>
        <v>43952.33463</v>
      </c>
      <c r="G10976" s="6">
        <f t="shared" si="2"/>
        <v>0</v>
      </c>
    </row>
    <row r="10977" ht="14.25" customHeight="1">
      <c r="A10977" s="3">
        <v>70950.0</v>
      </c>
      <c r="B10977" s="3">
        <v>7611.0</v>
      </c>
      <c r="C10977" s="70">
        <v>43965.36059027778</v>
      </c>
      <c r="D10977" s="3">
        <v>4758.0</v>
      </c>
      <c r="E10977" s="4">
        <v>1200.0</v>
      </c>
      <c r="F10977" s="5">
        <f t="shared" si="1"/>
        <v>43838.47638</v>
      </c>
      <c r="G10977" s="6">
        <f t="shared" si="2"/>
        <v>0</v>
      </c>
    </row>
    <row r="10978" ht="14.25" customHeight="1">
      <c r="A10978" s="3">
        <v>70957.0</v>
      </c>
      <c r="B10978" s="3">
        <v>339.0</v>
      </c>
      <c r="C10978" s="70">
        <v>43965.36355324074</v>
      </c>
      <c r="D10978" s="3">
        <v>1305.0</v>
      </c>
      <c r="E10978" s="4">
        <v>1200.0</v>
      </c>
      <c r="F10978" s="5">
        <f t="shared" si="1"/>
        <v>43922.02125</v>
      </c>
      <c r="G10978" s="6">
        <f t="shared" si="2"/>
        <v>0</v>
      </c>
    </row>
    <row r="10979" ht="14.25" customHeight="1">
      <c r="A10979" s="3">
        <v>70962.0</v>
      </c>
      <c r="B10979" s="3">
        <v>13203.0</v>
      </c>
      <c r="C10979" s="70">
        <v>43965.3705787037</v>
      </c>
      <c r="D10979" s="3">
        <v>11393.0</v>
      </c>
      <c r="E10979" s="4">
        <v>1200.0</v>
      </c>
      <c r="F10979" s="5">
        <f t="shared" si="1"/>
        <v>43952.90551</v>
      </c>
      <c r="G10979" s="6">
        <f t="shared" si="2"/>
        <v>0</v>
      </c>
    </row>
    <row r="10980" ht="14.25" customHeight="1">
      <c r="A10980" s="3">
        <v>70964.0</v>
      </c>
      <c r="B10980" s="3">
        <v>6775.0</v>
      </c>
      <c r="C10980" s="70">
        <v>43965.39851851852</v>
      </c>
      <c r="D10980" s="3">
        <v>12156.0</v>
      </c>
      <c r="E10980" s="4">
        <v>1200.0</v>
      </c>
      <c r="F10980" s="5">
        <f t="shared" si="1"/>
        <v>43922.01736</v>
      </c>
      <c r="G10980" s="6">
        <f t="shared" si="2"/>
        <v>0</v>
      </c>
    </row>
    <row r="10981" ht="14.25" customHeight="1">
      <c r="A10981" s="3">
        <v>70968.0</v>
      </c>
      <c r="B10981" s="3">
        <v>5794.0</v>
      </c>
      <c r="C10981" s="70">
        <v>43965.40094907407</v>
      </c>
      <c r="D10981" s="3">
        <v>11437.0</v>
      </c>
      <c r="E10981" s="4">
        <v>1200.0</v>
      </c>
      <c r="F10981" s="5">
        <f t="shared" si="1"/>
        <v>43923.12586</v>
      </c>
      <c r="G10981" s="6">
        <f t="shared" si="2"/>
        <v>0</v>
      </c>
    </row>
    <row r="10982" ht="14.25" customHeight="1">
      <c r="A10982" s="3">
        <v>70975.0</v>
      </c>
      <c r="B10982" s="3">
        <v>897.0</v>
      </c>
      <c r="C10982" s="70">
        <v>43965.41938657407</v>
      </c>
      <c r="D10982" s="3">
        <v>11325.0</v>
      </c>
      <c r="E10982" s="4">
        <v>1200.0</v>
      </c>
      <c r="F10982" s="5">
        <f t="shared" si="1"/>
        <v>43952.91896</v>
      </c>
      <c r="G10982" s="6">
        <f t="shared" si="2"/>
        <v>0</v>
      </c>
    </row>
    <row r="10983" ht="14.25" customHeight="1">
      <c r="A10983" s="3">
        <v>70979.0</v>
      </c>
      <c r="B10983" s="3">
        <v>12445.0</v>
      </c>
      <c r="C10983" s="70">
        <v>43965.4303125</v>
      </c>
      <c r="D10983" s="3">
        <v>6403.0</v>
      </c>
      <c r="E10983" s="4">
        <v>1200.0</v>
      </c>
      <c r="F10983" s="5">
        <f t="shared" si="1"/>
        <v>43922.92322</v>
      </c>
      <c r="G10983" s="6">
        <f t="shared" si="2"/>
        <v>0</v>
      </c>
    </row>
    <row r="10984" ht="14.25" customHeight="1">
      <c r="A10984" s="3">
        <v>70986.0</v>
      </c>
      <c r="B10984" s="3">
        <v>6959.0</v>
      </c>
      <c r="C10984" s="70">
        <v>43965.43444444444</v>
      </c>
      <c r="D10984" s="3">
        <v>6353.0</v>
      </c>
      <c r="E10984" s="4">
        <v>1200.0</v>
      </c>
      <c r="F10984" s="5">
        <f t="shared" si="1"/>
        <v>43891.16001</v>
      </c>
      <c r="G10984" s="6">
        <f t="shared" si="2"/>
        <v>0</v>
      </c>
    </row>
    <row r="10985" ht="14.25" customHeight="1">
      <c r="A10985" s="3">
        <v>70990.0</v>
      </c>
      <c r="B10985" s="3">
        <v>5257.0</v>
      </c>
      <c r="C10985" s="70">
        <v>43965.43767361111</v>
      </c>
      <c r="D10985" s="3">
        <v>10111.0</v>
      </c>
      <c r="E10985" s="4">
        <v>1200.0</v>
      </c>
      <c r="F10985" s="5">
        <f t="shared" si="1"/>
        <v>43891.16563</v>
      </c>
      <c r="G10985" s="6">
        <f t="shared" si="2"/>
        <v>0</v>
      </c>
    </row>
    <row r="10986" ht="14.25" customHeight="1">
      <c r="A10986" s="3">
        <v>70997.0</v>
      </c>
      <c r="B10986" s="3">
        <v>765.0</v>
      </c>
      <c r="C10986" s="70">
        <v>43965.44634259259</v>
      </c>
      <c r="D10986" s="3">
        <v>7642.0</v>
      </c>
      <c r="E10986" s="4">
        <v>1200.0</v>
      </c>
      <c r="F10986" s="5">
        <f t="shared" si="1"/>
        <v>43923.15016</v>
      </c>
      <c r="G10986" s="6">
        <f t="shared" si="2"/>
        <v>0</v>
      </c>
    </row>
    <row r="10987" ht="14.25" customHeight="1">
      <c r="A10987" s="3">
        <v>71002.0</v>
      </c>
      <c r="B10987" s="3">
        <v>7306.0</v>
      </c>
      <c r="C10987" s="70">
        <v>43965.45511574074</v>
      </c>
      <c r="D10987" s="3">
        <v>6631.0</v>
      </c>
      <c r="E10987" s="4">
        <v>1200.0</v>
      </c>
      <c r="F10987" s="5">
        <f t="shared" si="1"/>
        <v>43952.97714</v>
      </c>
      <c r="G10987" s="6">
        <f t="shared" si="2"/>
        <v>0</v>
      </c>
    </row>
    <row r="10988" ht="14.25" customHeight="1">
      <c r="A10988" s="3">
        <v>71003.0</v>
      </c>
      <c r="B10988" s="3">
        <v>12872.0</v>
      </c>
      <c r="C10988" s="70">
        <v>43965.45559027778</v>
      </c>
      <c r="D10988" s="3">
        <v>13817.0</v>
      </c>
      <c r="E10988" s="4">
        <v>1200.0</v>
      </c>
      <c r="F10988" s="5">
        <f t="shared" si="1"/>
        <v>43891.13111</v>
      </c>
      <c r="G10988" s="6">
        <f t="shared" si="2"/>
        <v>0</v>
      </c>
    </row>
    <row r="10989" ht="14.25" customHeight="1">
      <c r="A10989" s="3">
        <v>71010.0</v>
      </c>
      <c r="B10989" s="3">
        <v>10606.0</v>
      </c>
      <c r="C10989" s="70">
        <v>43965.45835648148</v>
      </c>
      <c r="D10989" s="3">
        <v>6353.0</v>
      </c>
      <c r="E10989" s="4">
        <v>1200.0</v>
      </c>
      <c r="F10989" s="5">
        <f t="shared" si="1"/>
        <v>43891.16001</v>
      </c>
      <c r="G10989" s="6">
        <f t="shared" si="2"/>
        <v>0</v>
      </c>
    </row>
    <row r="10990" ht="14.25" customHeight="1">
      <c r="A10990" s="3">
        <v>71011.0</v>
      </c>
      <c r="B10990" s="3">
        <v>12404.0</v>
      </c>
      <c r="C10990" s="70">
        <v>43965.46497685185</v>
      </c>
      <c r="D10990" s="3">
        <v>7878.0</v>
      </c>
      <c r="E10990" s="4">
        <v>960.0</v>
      </c>
      <c r="F10990" s="5">
        <f t="shared" si="1"/>
        <v>43891.07046</v>
      </c>
      <c r="G10990" s="6">
        <f t="shared" si="2"/>
        <v>0</v>
      </c>
    </row>
    <row r="10991" ht="14.25" customHeight="1">
      <c r="A10991" s="3">
        <v>71016.0</v>
      </c>
      <c r="B10991" s="3">
        <v>6904.0</v>
      </c>
      <c r="C10991" s="70">
        <v>43965.4736574074</v>
      </c>
      <c r="D10991" s="3">
        <v>9816.0</v>
      </c>
      <c r="E10991" s="4">
        <v>1200.0</v>
      </c>
      <c r="F10991" s="5">
        <f t="shared" si="1"/>
        <v>43922.27395</v>
      </c>
      <c r="G10991" s="6">
        <f t="shared" si="2"/>
        <v>0</v>
      </c>
    </row>
    <row r="10992" ht="14.25" customHeight="1">
      <c r="A10992" s="3">
        <v>71023.0</v>
      </c>
      <c r="B10992" s="3">
        <v>6239.0</v>
      </c>
      <c r="C10992" s="70">
        <v>43965.48075231481</v>
      </c>
      <c r="D10992" s="3">
        <v>3989.0</v>
      </c>
      <c r="E10992" s="4">
        <v>1200.0</v>
      </c>
      <c r="F10992" s="5">
        <f t="shared" si="1"/>
        <v>43863.08366</v>
      </c>
      <c r="G10992" s="6">
        <f t="shared" si="2"/>
        <v>0</v>
      </c>
    </row>
    <row r="10993" ht="14.25" customHeight="1">
      <c r="A10993" s="3">
        <v>71026.0</v>
      </c>
      <c r="B10993" s="3">
        <v>6166.0</v>
      </c>
      <c r="C10993" s="70">
        <v>43965.48112268518</v>
      </c>
      <c r="D10993" s="3">
        <v>6403.0</v>
      </c>
      <c r="E10993" s="4">
        <v>1200.0</v>
      </c>
      <c r="F10993" s="5">
        <f t="shared" si="1"/>
        <v>43922.92322</v>
      </c>
      <c r="G10993" s="6">
        <f t="shared" si="2"/>
        <v>0</v>
      </c>
    </row>
    <row r="10994" ht="14.25" customHeight="1">
      <c r="A10994" s="3">
        <v>71033.0</v>
      </c>
      <c r="B10994" s="3">
        <v>936.0</v>
      </c>
      <c r="C10994" s="70">
        <v>43965.4859375</v>
      </c>
      <c r="D10994" s="3">
        <v>12504.0</v>
      </c>
      <c r="E10994" s="4">
        <v>1200.0</v>
      </c>
      <c r="F10994" s="5">
        <f t="shared" si="1"/>
        <v>43833.39757</v>
      </c>
      <c r="G10994" s="6">
        <f t="shared" si="2"/>
        <v>0</v>
      </c>
    </row>
    <row r="10995" ht="14.25" customHeight="1">
      <c r="A10995" s="3">
        <v>71044.0</v>
      </c>
      <c r="B10995" s="3">
        <v>131.0</v>
      </c>
      <c r="C10995" s="70">
        <v>43965.49236111111</v>
      </c>
      <c r="D10995" s="3">
        <v>13631.0</v>
      </c>
      <c r="E10995" s="4">
        <v>1200.0</v>
      </c>
      <c r="F10995" s="5">
        <f t="shared" si="1"/>
        <v>43863.31344</v>
      </c>
      <c r="G10995" s="6">
        <f t="shared" si="2"/>
        <v>0</v>
      </c>
    </row>
    <row r="10996" ht="14.25" customHeight="1">
      <c r="A10996" s="3">
        <v>71048.0</v>
      </c>
      <c r="B10996" s="3">
        <v>5702.0</v>
      </c>
      <c r="C10996" s="70">
        <v>43965.49628472222</v>
      </c>
      <c r="D10996" s="3">
        <v>12264.0</v>
      </c>
      <c r="E10996" s="4">
        <v>1200.0</v>
      </c>
      <c r="F10996" s="5">
        <f t="shared" si="1"/>
        <v>43862.54256</v>
      </c>
      <c r="G10996" s="6">
        <f t="shared" si="2"/>
        <v>0</v>
      </c>
    </row>
    <row r="10997" ht="14.25" customHeight="1">
      <c r="A10997" s="3">
        <v>71055.0</v>
      </c>
      <c r="B10997" s="3">
        <v>13203.0</v>
      </c>
      <c r="C10997" s="70">
        <v>43965.49690972222</v>
      </c>
      <c r="D10997" s="3">
        <v>9309.0</v>
      </c>
      <c r="E10997" s="4">
        <v>0.0</v>
      </c>
      <c r="F10997" s="5">
        <f t="shared" si="1"/>
        <v>43862.64743</v>
      </c>
      <c r="G10997" s="6">
        <f t="shared" si="2"/>
        <v>0</v>
      </c>
    </row>
    <row r="10998" ht="14.25" customHeight="1">
      <c r="A10998" s="3">
        <v>71057.0</v>
      </c>
      <c r="B10998" s="3">
        <v>4468.0</v>
      </c>
      <c r="C10998" s="70">
        <v>43965.49743055556</v>
      </c>
      <c r="D10998" s="3">
        <v>6353.0</v>
      </c>
      <c r="E10998" s="4">
        <v>1200.0</v>
      </c>
      <c r="F10998" s="5">
        <f t="shared" si="1"/>
        <v>43891.16001</v>
      </c>
      <c r="G10998" s="6">
        <f t="shared" si="2"/>
        <v>0</v>
      </c>
    </row>
    <row r="10999" ht="14.25" customHeight="1">
      <c r="A10999" s="3">
        <v>71062.0</v>
      </c>
      <c r="B10999" s="3">
        <v>10860.0</v>
      </c>
      <c r="C10999" s="70">
        <v>43965.50369212963</v>
      </c>
      <c r="D10999" s="3">
        <v>2405.0</v>
      </c>
      <c r="E10999" s="4">
        <v>1200.0</v>
      </c>
      <c r="F10999" s="5">
        <f t="shared" si="1"/>
        <v>43891.5691</v>
      </c>
      <c r="G10999" s="6">
        <f t="shared" si="2"/>
        <v>0</v>
      </c>
    </row>
    <row r="11000" ht="14.25" customHeight="1">
      <c r="A11000" s="3">
        <v>71065.0</v>
      </c>
      <c r="B11000" s="3">
        <v>2462.0</v>
      </c>
      <c r="C11000" s="70">
        <v>43965.52868055556</v>
      </c>
      <c r="D11000" s="3">
        <v>4264.0</v>
      </c>
      <c r="E11000" s="4">
        <v>1200.0</v>
      </c>
      <c r="F11000" s="5">
        <f t="shared" si="1"/>
        <v>43922.33779</v>
      </c>
      <c r="G11000" s="6">
        <f t="shared" si="2"/>
        <v>0</v>
      </c>
    </row>
    <row r="11001" ht="14.25" customHeight="1">
      <c r="A11001" s="3">
        <v>71066.0</v>
      </c>
      <c r="B11001" s="3">
        <v>10360.0</v>
      </c>
      <c r="C11001" s="70">
        <v>43965.53037037037</v>
      </c>
      <c r="D11001" s="3">
        <v>878.0</v>
      </c>
      <c r="E11001" s="4">
        <v>1200.0</v>
      </c>
      <c r="F11001" s="5">
        <f t="shared" si="1"/>
        <v>43922.9691</v>
      </c>
      <c r="G11001" s="6">
        <f t="shared" si="2"/>
        <v>0</v>
      </c>
    </row>
    <row r="11002" ht="14.25" customHeight="1">
      <c r="A11002" s="3">
        <v>71072.0</v>
      </c>
      <c r="B11002" s="3">
        <v>11298.0</v>
      </c>
      <c r="C11002" s="70">
        <v>43965.53466435185</v>
      </c>
      <c r="D11002" s="3">
        <v>11393.0</v>
      </c>
      <c r="E11002" s="4">
        <v>1200.0</v>
      </c>
      <c r="F11002" s="5">
        <f t="shared" si="1"/>
        <v>43952.90551</v>
      </c>
      <c r="G11002" s="6">
        <f t="shared" si="2"/>
        <v>0</v>
      </c>
    </row>
    <row r="11003" ht="14.25" customHeight="1">
      <c r="A11003" s="3">
        <v>71076.0</v>
      </c>
      <c r="B11003" s="3">
        <v>12860.0</v>
      </c>
      <c r="C11003" s="70">
        <v>43965.53648148148</v>
      </c>
      <c r="D11003" s="3">
        <v>5484.0</v>
      </c>
      <c r="E11003" s="4">
        <v>1200.0</v>
      </c>
      <c r="F11003" s="5">
        <f t="shared" si="1"/>
        <v>43862.51968</v>
      </c>
      <c r="G11003" s="6">
        <f t="shared" si="2"/>
        <v>0</v>
      </c>
    </row>
    <row r="11004" ht="14.25" customHeight="1">
      <c r="A11004" s="3">
        <v>71081.0</v>
      </c>
      <c r="B11004" s="3">
        <v>13570.0</v>
      </c>
      <c r="C11004" s="70">
        <v>43965.54688657408</v>
      </c>
      <c r="D11004" s="3">
        <v>5965.0</v>
      </c>
      <c r="E11004" s="4">
        <v>1200.0</v>
      </c>
      <c r="F11004" s="5">
        <f t="shared" si="1"/>
        <v>43891.18019</v>
      </c>
      <c r="G11004" s="6">
        <f t="shared" si="2"/>
        <v>0</v>
      </c>
    </row>
    <row r="11005" ht="14.25" customHeight="1">
      <c r="A11005" s="3">
        <v>71088.0</v>
      </c>
      <c r="B11005" s="3">
        <v>11344.0</v>
      </c>
      <c r="C11005" s="70">
        <v>43965.56097222222</v>
      </c>
      <c r="D11005" s="3">
        <v>4972.0</v>
      </c>
      <c r="E11005" s="4">
        <v>1200.0</v>
      </c>
      <c r="F11005" s="5">
        <f t="shared" si="1"/>
        <v>43952.02931</v>
      </c>
      <c r="G11005" s="6">
        <f t="shared" si="2"/>
        <v>0</v>
      </c>
    </row>
    <row r="11006" ht="14.25" customHeight="1">
      <c r="A11006" s="3">
        <v>71091.0</v>
      </c>
      <c r="B11006" s="3">
        <v>6866.0</v>
      </c>
      <c r="C11006" s="70">
        <v>43965.57866898148</v>
      </c>
      <c r="D11006" s="3">
        <v>10807.0</v>
      </c>
      <c r="E11006" s="4">
        <v>1200.0</v>
      </c>
      <c r="F11006" s="5">
        <f t="shared" si="1"/>
        <v>43953.84152</v>
      </c>
      <c r="G11006" s="6">
        <f t="shared" si="2"/>
        <v>0</v>
      </c>
    </row>
    <row r="11007" ht="14.25" customHeight="1">
      <c r="A11007" s="3">
        <v>71094.0</v>
      </c>
      <c r="B11007" s="3">
        <v>9346.0</v>
      </c>
      <c r="C11007" s="70">
        <v>43965.58166666667</v>
      </c>
      <c r="D11007" s="3">
        <v>1737.0</v>
      </c>
      <c r="E11007" s="4">
        <v>1200.0</v>
      </c>
      <c r="F11007" s="5">
        <f t="shared" si="1"/>
        <v>43923.04707</v>
      </c>
      <c r="G11007" s="6">
        <f t="shared" si="2"/>
        <v>0</v>
      </c>
    </row>
    <row r="11008" ht="14.25" customHeight="1">
      <c r="A11008" s="3">
        <v>71100.0</v>
      </c>
      <c r="B11008" s="3">
        <v>10803.0</v>
      </c>
      <c r="C11008" s="70">
        <v>43965.58731481482</v>
      </c>
      <c r="D11008" s="3">
        <v>9982.0</v>
      </c>
      <c r="E11008" s="4">
        <v>1200.0</v>
      </c>
      <c r="F11008" s="5">
        <f t="shared" si="1"/>
        <v>43952.19927</v>
      </c>
      <c r="G11008" s="6">
        <f t="shared" si="2"/>
        <v>0</v>
      </c>
    </row>
    <row r="11009" ht="14.25" customHeight="1">
      <c r="A11009" s="3">
        <v>71104.0</v>
      </c>
      <c r="B11009" s="3">
        <v>7207.0</v>
      </c>
      <c r="C11009" s="70">
        <v>43965.5891550926</v>
      </c>
      <c r="D11009" s="3">
        <v>10111.0</v>
      </c>
      <c r="E11009" s="4">
        <v>960.0</v>
      </c>
      <c r="F11009" s="5">
        <f t="shared" si="1"/>
        <v>43891.16563</v>
      </c>
      <c r="G11009" s="6">
        <f t="shared" si="2"/>
        <v>0</v>
      </c>
    </row>
    <row r="11010" ht="14.25" customHeight="1">
      <c r="A11010" s="3">
        <v>71109.0</v>
      </c>
      <c r="B11010" s="3">
        <v>9658.0</v>
      </c>
      <c r="C11010" s="70">
        <v>43965.61076388889</v>
      </c>
      <c r="D11010" s="3">
        <v>12160.0</v>
      </c>
      <c r="E11010" s="4">
        <v>960.0</v>
      </c>
      <c r="F11010" s="5">
        <f t="shared" si="1"/>
        <v>43891.02598</v>
      </c>
      <c r="G11010" s="6">
        <f t="shared" si="2"/>
        <v>0</v>
      </c>
    </row>
    <row r="11011" ht="14.25" customHeight="1">
      <c r="A11011" s="3">
        <v>71110.0</v>
      </c>
      <c r="B11011" s="3">
        <v>6393.0</v>
      </c>
      <c r="C11011" s="70">
        <v>43965.61528935185</v>
      </c>
      <c r="D11011" s="3">
        <v>3528.0</v>
      </c>
      <c r="E11011" s="4">
        <v>1200.0</v>
      </c>
      <c r="F11011" s="5">
        <f t="shared" si="1"/>
        <v>43832.25354</v>
      </c>
      <c r="G11011" s="6">
        <f t="shared" si="2"/>
        <v>0</v>
      </c>
    </row>
    <row r="11012" ht="14.25" customHeight="1">
      <c r="A11012" s="3">
        <v>71115.0</v>
      </c>
      <c r="B11012" s="3">
        <v>3708.0</v>
      </c>
      <c r="C11012" s="70">
        <v>43965.62025462963</v>
      </c>
      <c r="D11012" s="3">
        <v>13110.0</v>
      </c>
      <c r="E11012" s="4">
        <v>1200.0</v>
      </c>
      <c r="F11012" s="5">
        <f t="shared" si="1"/>
        <v>43831.86384</v>
      </c>
      <c r="G11012" s="6">
        <f t="shared" si="2"/>
        <v>0</v>
      </c>
    </row>
    <row r="11013" ht="14.25" customHeight="1">
      <c r="A11013" s="3">
        <v>71118.0</v>
      </c>
      <c r="B11013" s="3">
        <v>2893.0</v>
      </c>
      <c r="C11013" s="70">
        <v>43965.64365740741</v>
      </c>
      <c r="D11013" s="3">
        <v>3989.0</v>
      </c>
      <c r="E11013" s="4">
        <v>1200.0</v>
      </c>
      <c r="F11013" s="5">
        <f t="shared" si="1"/>
        <v>43863.08366</v>
      </c>
      <c r="G11013" s="6">
        <f t="shared" si="2"/>
        <v>0</v>
      </c>
    </row>
    <row r="11014" ht="14.25" customHeight="1">
      <c r="A11014" s="3">
        <v>71123.0</v>
      </c>
      <c r="B11014" s="3">
        <v>5935.0</v>
      </c>
      <c r="C11014" s="70">
        <v>43965.64560185185</v>
      </c>
      <c r="D11014" s="3">
        <v>2343.0</v>
      </c>
      <c r="E11014" s="4">
        <v>1200.0</v>
      </c>
      <c r="F11014" s="5">
        <f t="shared" si="1"/>
        <v>43952.03303</v>
      </c>
      <c r="G11014" s="6">
        <f t="shared" si="2"/>
        <v>0</v>
      </c>
    </row>
    <row r="11015" ht="14.25" customHeight="1">
      <c r="A11015" s="3">
        <v>71126.0</v>
      </c>
      <c r="B11015" s="3">
        <v>2723.0</v>
      </c>
      <c r="C11015" s="70">
        <v>43965.64814814815</v>
      </c>
      <c r="D11015" s="3">
        <v>9356.0</v>
      </c>
      <c r="E11015" s="4">
        <v>1200.0</v>
      </c>
      <c r="F11015" s="5">
        <f t="shared" si="1"/>
        <v>43862.70714</v>
      </c>
      <c r="G11015" s="6">
        <f t="shared" si="2"/>
        <v>0</v>
      </c>
    </row>
    <row r="11016" ht="14.25" customHeight="1">
      <c r="A11016" s="3">
        <v>71131.0</v>
      </c>
      <c r="B11016" s="3">
        <v>8062.0</v>
      </c>
      <c r="C11016" s="70">
        <v>43965.64959490741</v>
      </c>
      <c r="D11016" s="3">
        <v>1305.0</v>
      </c>
      <c r="E11016" s="4">
        <v>1200.0</v>
      </c>
      <c r="F11016" s="5">
        <f t="shared" si="1"/>
        <v>43922.02125</v>
      </c>
      <c r="G11016" s="6">
        <f t="shared" si="2"/>
        <v>0</v>
      </c>
    </row>
    <row r="11017" ht="14.25" customHeight="1">
      <c r="A11017" s="3">
        <v>71137.0</v>
      </c>
      <c r="B11017" s="3">
        <v>5543.0</v>
      </c>
      <c r="C11017" s="70">
        <v>43965.65447916667</v>
      </c>
      <c r="D11017" s="3">
        <v>12030.0</v>
      </c>
      <c r="E11017" s="4">
        <v>1200.0</v>
      </c>
      <c r="F11017" s="5">
        <f t="shared" si="1"/>
        <v>43832.41263</v>
      </c>
      <c r="G11017" s="6">
        <f t="shared" si="2"/>
        <v>0</v>
      </c>
    </row>
    <row r="11018" ht="14.25" customHeight="1">
      <c r="A11018" s="3">
        <v>71138.0</v>
      </c>
      <c r="B11018" s="3">
        <v>3449.0</v>
      </c>
      <c r="C11018" s="70">
        <v>43965.66238425926</v>
      </c>
      <c r="D11018" s="3">
        <v>9193.0</v>
      </c>
      <c r="E11018" s="4">
        <v>1200.0</v>
      </c>
      <c r="F11018" s="5">
        <f t="shared" si="1"/>
        <v>43922.42946</v>
      </c>
      <c r="G11018" s="6">
        <f t="shared" si="2"/>
        <v>0</v>
      </c>
    </row>
    <row r="11019" ht="14.25" customHeight="1">
      <c r="A11019" s="3">
        <v>71145.0</v>
      </c>
      <c r="B11019" s="3">
        <v>3281.0</v>
      </c>
      <c r="C11019" s="70">
        <v>43965.66244212963</v>
      </c>
      <c r="D11019" s="3">
        <v>12711.0</v>
      </c>
      <c r="E11019" s="4">
        <v>1200.0</v>
      </c>
      <c r="F11019" s="5">
        <f t="shared" si="1"/>
        <v>43862.75604</v>
      </c>
      <c r="G11019" s="6">
        <f t="shared" si="2"/>
        <v>0</v>
      </c>
    </row>
    <row r="11020" ht="14.25" customHeight="1">
      <c r="A11020" s="3">
        <v>71146.0</v>
      </c>
      <c r="B11020" s="3">
        <v>11733.0</v>
      </c>
      <c r="C11020" s="70">
        <v>43965.66291666667</v>
      </c>
      <c r="D11020" s="3">
        <v>8508.0</v>
      </c>
      <c r="E11020" s="4">
        <v>1200.0</v>
      </c>
      <c r="F11020" s="5">
        <f t="shared" si="1"/>
        <v>43831.42667</v>
      </c>
      <c r="G11020" s="6">
        <f t="shared" si="2"/>
        <v>0</v>
      </c>
    </row>
    <row r="11021" ht="14.25" customHeight="1">
      <c r="A11021" s="3">
        <v>71147.0</v>
      </c>
      <c r="B11021" s="3">
        <v>13345.0</v>
      </c>
      <c r="C11021" s="70">
        <v>43965.66450231482</v>
      </c>
      <c r="D11021" s="3">
        <v>2387.0</v>
      </c>
      <c r="E11021" s="4">
        <v>1200.0</v>
      </c>
      <c r="F11021" s="5">
        <f t="shared" si="1"/>
        <v>43836.12751</v>
      </c>
      <c r="G11021" s="6">
        <f t="shared" si="2"/>
        <v>0</v>
      </c>
    </row>
    <row r="11022" ht="14.25" customHeight="1">
      <c r="A11022" s="3">
        <v>71153.0</v>
      </c>
      <c r="B11022" s="3">
        <v>6105.0</v>
      </c>
      <c r="C11022" s="70">
        <v>43965.66505787037</v>
      </c>
      <c r="D11022" s="3">
        <v>12711.0</v>
      </c>
      <c r="E11022" s="4">
        <v>1200.0</v>
      </c>
      <c r="F11022" s="5">
        <f t="shared" si="1"/>
        <v>43862.75604</v>
      </c>
      <c r="G11022" s="6">
        <f t="shared" si="2"/>
        <v>0</v>
      </c>
    </row>
    <row r="11023" ht="14.25" customHeight="1">
      <c r="A11023" s="3">
        <v>71160.0</v>
      </c>
      <c r="B11023" s="3">
        <v>3192.0</v>
      </c>
      <c r="C11023" s="70">
        <v>43965.66990740741</v>
      </c>
      <c r="D11023" s="3">
        <v>8064.0</v>
      </c>
      <c r="E11023" s="4">
        <v>1200.0</v>
      </c>
      <c r="F11023" s="5">
        <f t="shared" si="1"/>
        <v>43832.8762</v>
      </c>
      <c r="G11023" s="6">
        <f t="shared" si="2"/>
        <v>0</v>
      </c>
    </row>
    <row r="11024" ht="14.25" customHeight="1">
      <c r="A11024" s="3">
        <v>71166.0</v>
      </c>
      <c r="B11024" s="3">
        <v>8743.0</v>
      </c>
      <c r="C11024" s="70">
        <v>43965.67753472222</v>
      </c>
      <c r="D11024" s="3">
        <v>2251.0</v>
      </c>
      <c r="E11024" s="4">
        <v>1200.0</v>
      </c>
      <c r="F11024" s="5">
        <f t="shared" si="1"/>
        <v>43923.15227</v>
      </c>
      <c r="G11024" s="6">
        <f t="shared" si="2"/>
        <v>0</v>
      </c>
    </row>
    <row r="11025" ht="14.25" customHeight="1">
      <c r="A11025" s="3">
        <v>71177.0</v>
      </c>
      <c r="B11025" s="3">
        <v>1855.0</v>
      </c>
      <c r="C11025" s="70">
        <v>43965.69172453704</v>
      </c>
      <c r="D11025" s="3">
        <v>3318.0</v>
      </c>
      <c r="E11025" s="4">
        <v>1200.0</v>
      </c>
      <c r="F11025" s="5">
        <f t="shared" si="1"/>
        <v>43923.46262</v>
      </c>
      <c r="G11025" s="6">
        <f t="shared" si="2"/>
        <v>0</v>
      </c>
    </row>
    <row r="11026" ht="14.25" customHeight="1">
      <c r="A11026" s="3">
        <v>71182.0</v>
      </c>
      <c r="B11026" s="3">
        <v>13515.0</v>
      </c>
      <c r="C11026" s="70">
        <v>43965.70200231481</v>
      </c>
      <c r="D11026" s="3">
        <v>1570.0</v>
      </c>
      <c r="E11026" s="4">
        <v>1200.0</v>
      </c>
      <c r="F11026" s="5">
        <f t="shared" si="1"/>
        <v>43891.10543</v>
      </c>
      <c r="G11026" s="6">
        <f t="shared" si="2"/>
        <v>0</v>
      </c>
    </row>
    <row r="11027" ht="14.25" customHeight="1">
      <c r="A11027" s="3">
        <v>71189.0</v>
      </c>
      <c r="B11027" s="3">
        <v>13203.0</v>
      </c>
      <c r="C11027" s="70">
        <v>43965.70675925926</v>
      </c>
      <c r="D11027" s="3">
        <v>11486.0</v>
      </c>
      <c r="E11027" s="4">
        <v>1200.0</v>
      </c>
      <c r="F11027" s="5">
        <f t="shared" si="1"/>
        <v>43862.19212</v>
      </c>
      <c r="G11027" s="6">
        <f t="shared" si="2"/>
        <v>0</v>
      </c>
    </row>
    <row r="11028" ht="14.25" customHeight="1">
      <c r="A11028" s="3">
        <v>71193.0</v>
      </c>
      <c r="B11028" s="3">
        <v>5751.0</v>
      </c>
      <c r="C11028" s="70">
        <v>43965.70890046296</v>
      </c>
      <c r="D11028" s="3">
        <v>3318.0</v>
      </c>
      <c r="E11028" s="4">
        <v>0.0</v>
      </c>
      <c r="F11028" s="5">
        <f t="shared" si="1"/>
        <v>43923.46262</v>
      </c>
      <c r="G11028" s="6">
        <f t="shared" si="2"/>
        <v>0</v>
      </c>
    </row>
    <row r="11029" ht="14.25" customHeight="1">
      <c r="A11029" s="3">
        <v>71197.0</v>
      </c>
      <c r="B11029" s="3">
        <v>13131.0</v>
      </c>
      <c r="C11029" s="70">
        <v>43965.71385416666</v>
      </c>
      <c r="D11029" s="3">
        <v>5204.0</v>
      </c>
      <c r="E11029" s="4">
        <v>1200.0</v>
      </c>
      <c r="F11029" s="5">
        <f t="shared" si="1"/>
        <v>43922.60003</v>
      </c>
      <c r="G11029" s="6">
        <f t="shared" si="2"/>
        <v>0</v>
      </c>
    </row>
    <row r="11030" ht="14.25" customHeight="1">
      <c r="A11030" s="3">
        <v>71203.0</v>
      </c>
      <c r="B11030" s="3">
        <v>6021.0</v>
      </c>
      <c r="C11030" s="70">
        <v>43965.72145833333</v>
      </c>
      <c r="D11030" s="3">
        <v>7990.0</v>
      </c>
      <c r="E11030" s="4">
        <v>1200.0</v>
      </c>
      <c r="F11030" s="5">
        <f t="shared" si="1"/>
        <v>43953.0336</v>
      </c>
      <c r="G11030" s="6">
        <f t="shared" si="2"/>
        <v>0</v>
      </c>
    </row>
    <row r="11031" ht="14.25" customHeight="1">
      <c r="A11031" s="3">
        <v>71204.0</v>
      </c>
      <c r="B11031" s="3">
        <v>3992.0</v>
      </c>
      <c r="C11031" s="70">
        <v>43965.73420138889</v>
      </c>
      <c r="D11031" s="3">
        <v>9532.0</v>
      </c>
      <c r="E11031" s="4">
        <v>1200.0</v>
      </c>
      <c r="F11031" s="5">
        <f t="shared" si="1"/>
        <v>43831.61139</v>
      </c>
      <c r="G11031" s="6">
        <f t="shared" si="2"/>
        <v>0</v>
      </c>
    </row>
    <row r="11032" ht="14.25" customHeight="1">
      <c r="A11032" s="3">
        <v>71208.0</v>
      </c>
      <c r="B11032" s="3">
        <v>5098.0</v>
      </c>
      <c r="C11032" s="70">
        <v>43965.73613425926</v>
      </c>
      <c r="D11032" s="3">
        <v>5612.0</v>
      </c>
      <c r="E11032" s="4">
        <v>1200.0</v>
      </c>
      <c r="F11032" s="5">
        <f t="shared" si="1"/>
        <v>43891.11309</v>
      </c>
      <c r="G11032" s="6">
        <f t="shared" si="2"/>
        <v>0</v>
      </c>
    </row>
    <row r="11033" ht="14.25" customHeight="1">
      <c r="A11033" s="3">
        <v>71215.0</v>
      </c>
      <c r="B11033" s="3">
        <v>6997.0</v>
      </c>
      <c r="C11033" s="70">
        <v>43965.73642361111</v>
      </c>
      <c r="D11033" s="3">
        <v>6403.0</v>
      </c>
      <c r="E11033" s="4">
        <v>1200.0</v>
      </c>
      <c r="F11033" s="5">
        <f t="shared" si="1"/>
        <v>43922.92322</v>
      </c>
      <c r="G11033" s="6">
        <f t="shared" si="2"/>
        <v>0</v>
      </c>
    </row>
    <row r="11034" ht="14.25" customHeight="1">
      <c r="A11034" s="3">
        <v>71219.0</v>
      </c>
      <c r="B11034" s="3">
        <v>11335.0</v>
      </c>
      <c r="C11034" s="70">
        <v>43965.73706018519</v>
      </c>
      <c r="D11034" s="3">
        <v>11954.0</v>
      </c>
      <c r="E11034" s="4">
        <v>1200.0</v>
      </c>
      <c r="F11034" s="5">
        <f t="shared" si="1"/>
        <v>43922.16378</v>
      </c>
      <c r="G11034" s="6">
        <f t="shared" si="2"/>
        <v>0</v>
      </c>
    </row>
    <row r="11035" ht="14.25" customHeight="1">
      <c r="A11035" s="3">
        <v>71221.0</v>
      </c>
      <c r="B11035" s="3">
        <v>12520.0</v>
      </c>
      <c r="C11035" s="70">
        <v>43965.73777777778</v>
      </c>
      <c r="D11035" s="3">
        <v>6353.0</v>
      </c>
      <c r="E11035" s="4">
        <v>1200.0</v>
      </c>
      <c r="F11035" s="5">
        <f t="shared" si="1"/>
        <v>43891.16001</v>
      </c>
      <c r="G11035" s="6">
        <f t="shared" si="2"/>
        <v>0</v>
      </c>
    </row>
    <row r="11036" ht="14.25" customHeight="1">
      <c r="A11036" s="3">
        <v>71224.0</v>
      </c>
      <c r="B11036" s="3">
        <v>1584.0</v>
      </c>
      <c r="C11036" s="70">
        <v>43965.74700231481</v>
      </c>
      <c r="D11036" s="3">
        <v>6266.0</v>
      </c>
      <c r="E11036" s="4">
        <v>1200.0</v>
      </c>
      <c r="F11036" s="5">
        <f t="shared" si="1"/>
        <v>43863.60212</v>
      </c>
      <c r="G11036" s="6">
        <f t="shared" si="2"/>
        <v>0</v>
      </c>
    </row>
    <row r="11037" ht="14.25" customHeight="1">
      <c r="A11037" s="3">
        <v>71230.0</v>
      </c>
      <c r="B11037" s="3">
        <v>5220.0</v>
      </c>
      <c r="C11037" s="70">
        <v>43965.75960648148</v>
      </c>
      <c r="D11037" s="3">
        <v>3528.0</v>
      </c>
      <c r="E11037" s="4">
        <v>1200.0</v>
      </c>
      <c r="F11037" s="5">
        <f t="shared" si="1"/>
        <v>43832.25354</v>
      </c>
      <c r="G11037" s="6">
        <f t="shared" si="2"/>
        <v>0</v>
      </c>
    </row>
    <row r="11038" ht="14.25" customHeight="1">
      <c r="A11038" s="3">
        <v>71235.0</v>
      </c>
      <c r="B11038" s="3">
        <v>10541.0</v>
      </c>
      <c r="C11038" s="70">
        <v>43965.76311342593</v>
      </c>
      <c r="D11038" s="3">
        <v>4972.0</v>
      </c>
      <c r="E11038" s="4">
        <v>1200.0</v>
      </c>
      <c r="F11038" s="5">
        <f t="shared" si="1"/>
        <v>43952.02931</v>
      </c>
      <c r="G11038" s="6">
        <f t="shared" si="2"/>
        <v>0</v>
      </c>
    </row>
    <row r="11039" ht="14.25" customHeight="1">
      <c r="A11039" s="3">
        <v>71242.0</v>
      </c>
      <c r="B11039" s="3">
        <v>7670.0</v>
      </c>
      <c r="C11039" s="70">
        <v>43965.76400462963</v>
      </c>
      <c r="D11039" s="3">
        <v>11393.0</v>
      </c>
      <c r="E11039" s="4">
        <v>1200.0</v>
      </c>
      <c r="F11039" s="5">
        <f t="shared" si="1"/>
        <v>43952.90551</v>
      </c>
      <c r="G11039" s="6">
        <f t="shared" si="2"/>
        <v>0</v>
      </c>
    </row>
    <row r="11040" ht="14.25" customHeight="1">
      <c r="A11040" s="3">
        <v>71245.0</v>
      </c>
      <c r="B11040" s="3">
        <v>7076.0</v>
      </c>
      <c r="C11040" s="70">
        <v>43965.7656712963</v>
      </c>
      <c r="D11040" s="3">
        <v>9086.0</v>
      </c>
      <c r="E11040" s="4">
        <v>1200.0</v>
      </c>
      <c r="F11040" s="5">
        <f t="shared" si="1"/>
        <v>43952.75179</v>
      </c>
      <c r="G11040" s="6">
        <f t="shared" si="2"/>
        <v>0</v>
      </c>
    </row>
    <row r="11041" ht="14.25" customHeight="1">
      <c r="A11041" s="3">
        <v>71249.0</v>
      </c>
      <c r="B11041" s="3">
        <v>1869.0</v>
      </c>
      <c r="C11041" s="70">
        <v>43965.78130787037</v>
      </c>
      <c r="D11041" s="3">
        <v>2343.0</v>
      </c>
      <c r="E11041" s="4">
        <v>1200.0</v>
      </c>
      <c r="F11041" s="5">
        <f t="shared" si="1"/>
        <v>43952.03303</v>
      </c>
      <c r="G11041" s="6">
        <f t="shared" si="2"/>
        <v>0</v>
      </c>
    </row>
    <row r="11042" ht="14.25" customHeight="1">
      <c r="A11042" s="3">
        <v>71250.0</v>
      </c>
      <c r="B11042" s="3">
        <v>1278.0</v>
      </c>
      <c r="C11042" s="70">
        <v>43965.78351851852</v>
      </c>
      <c r="D11042" s="3">
        <v>11393.0</v>
      </c>
      <c r="E11042" s="4">
        <v>1200.0</v>
      </c>
      <c r="F11042" s="5">
        <f t="shared" si="1"/>
        <v>43952.90551</v>
      </c>
      <c r="G11042" s="6">
        <f t="shared" si="2"/>
        <v>0</v>
      </c>
    </row>
    <row r="11043" ht="14.25" customHeight="1">
      <c r="A11043" s="3">
        <v>71251.0</v>
      </c>
      <c r="B11043" s="3">
        <v>13131.0</v>
      </c>
      <c r="C11043" s="70">
        <v>43965.79260416667</v>
      </c>
      <c r="D11043" s="3">
        <v>6962.0</v>
      </c>
      <c r="E11043" s="4">
        <v>1200.0</v>
      </c>
      <c r="F11043" s="5">
        <f t="shared" si="1"/>
        <v>43922.21374</v>
      </c>
      <c r="G11043" s="6">
        <f t="shared" si="2"/>
        <v>0</v>
      </c>
    </row>
    <row r="11044" ht="14.25" customHeight="1">
      <c r="A11044" s="3">
        <v>71256.0</v>
      </c>
      <c r="B11044" s="3">
        <v>2880.0</v>
      </c>
      <c r="C11044" s="70">
        <v>43965.79858796296</v>
      </c>
      <c r="D11044" s="3">
        <v>7878.0</v>
      </c>
      <c r="E11044" s="4">
        <v>960.0</v>
      </c>
      <c r="F11044" s="5">
        <f t="shared" si="1"/>
        <v>43891.07046</v>
      </c>
      <c r="G11044" s="6">
        <f t="shared" si="2"/>
        <v>0</v>
      </c>
    </row>
    <row r="11045" ht="14.25" customHeight="1">
      <c r="A11045" s="3">
        <v>71258.0</v>
      </c>
      <c r="B11045" s="3">
        <v>4682.0</v>
      </c>
      <c r="C11045" s="70">
        <v>43965.81084490741</v>
      </c>
      <c r="D11045" s="3">
        <v>11437.0</v>
      </c>
      <c r="E11045" s="4">
        <v>1200.0</v>
      </c>
      <c r="F11045" s="5">
        <f t="shared" si="1"/>
        <v>43923.12586</v>
      </c>
      <c r="G11045" s="6">
        <f t="shared" si="2"/>
        <v>0</v>
      </c>
    </row>
    <row r="11046" ht="14.25" customHeight="1">
      <c r="A11046" s="3">
        <v>71263.0</v>
      </c>
      <c r="B11046" s="3">
        <v>423.0</v>
      </c>
      <c r="C11046" s="70">
        <v>43965.81251157408</v>
      </c>
      <c r="D11046" s="3">
        <v>8508.0</v>
      </c>
      <c r="E11046" s="4">
        <v>1200.0</v>
      </c>
      <c r="F11046" s="5">
        <f t="shared" si="1"/>
        <v>43831.42667</v>
      </c>
      <c r="G11046" s="6">
        <f t="shared" si="2"/>
        <v>0</v>
      </c>
    </row>
    <row r="11047" ht="14.25" customHeight="1">
      <c r="A11047" s="3">
        <v>71269.0</v>
      </c>
      <c r="B11047" s="3">
        <v>3545.0</v>
      </c>
      <c r="C11047" s="70">
        <v>43965.82315972223</v>
      </c>
      <c r="D11047" s="3">
        <v>3821.0</v>
      </c>
      <c r="E11047" s="4">
        <v>1200.0</v>
      </c>
      <c r="F11047" s="5">
        <f t="shared" si="1"/>
        <v>43835.01995</v>
      </c>
      <c r="G11047" s="6">
        <f t="shared" si="2"/>
        <v>0</v>
      </c>
    </row>
    <row r="11048" ht="14.25" customHeight="1">
      <c r="A11048" s="3">
        <v>71275.0</v>
      </c>
      <c r="B11048" s="3">
        <v>13612.0</v>
      </c>
      <c r="C11048" s="70">
        <v>43965.82443287037</v>
      </c>
      <c r="D11048" s="3">
        <v>11791.0</v>
      </c>
      <c r="E11048" s="4">
        <v>1200.0</v>
      </c>
      <c r="F11048" s="5">
        <f t="shared" si="1"/>
        <v>43863.37611</v>
      </c>
      <c r="G11048" s="6">
        <f t="shared" si="2"/>
        <v>0</v>
      </c>
    </row>
    <row r="11049" ht="14.25" customHeight="1">
      <c r="A11049" s="3">
        <v>71276.0</v>
      </c>
      <c r="B11049" s="3">
        <v>1855.0</v>
      </c>
      <c r="C11049" s="70">
        <v>43965.84465277778</v>
      </c>
      <c r="D11049" s="3">
        <v>6266.0</v>
      </c>
      <c r="E11049" s="4">
        <v>1200.0</v>
      </c>
      <c r="F11049" s="5">
        <f t="shared" si="1"/>
        <v>43863.60212</v>
      </c>
      <c r="G11049" s="6">
        <f t="shared" si="2"/>
        <v>0</v>
      </c>
    </row>
    <row r="11050" ht="14.25" customHeight="1">
      <c r="A11050" s="3">
        <v>71277.0</v>
      </c>
      <c r="B11050" s="3">
        <v>4695.0</v>
      </c>
      <c r="C11050" s="70">
        <v>43965.85199074074</v>
      </c>
      <c r="D11050" s="3">
        <v>1737.0</v>
      </c>
      <c r="E11050" s="4">
        <v>1200.0</v>
      </c>
      <c r="F11050" s="5">
        <f t="shared" si="1"/>
        <v>43923.04707</v>
      </c>
      <c r="G11050" s="6">
        <f t="shared" si="2"/>
        <v>0</v>
      </c>
    </row>
    <row r="11051" ht="14.25" customHeight="1">
      <c r="A11051" s="3">
        <v>71279.0</v>
      </c>
      <c r="B11051" s="3">
        <v>1821.0</v>
      </c>
      <c r="C11051" s="70">
        <v>43965.85618055556</v>
      </c>
      <c r="D11051" s="3">
        <v>7990.0</v>
      </c>
      <c r="E11051" s="4">
        <v>1200.0</v>
      </c>
      <c r="F11051" s="5">
        <f t="shared" si="1"/>
        <v>43953.0336</v>
      </c>
      <c r="G11051" s="6">
        <f t="shared" si="2"/>
        <v>0</v>
      </c>
    </row>
    <row r="11052" ht="14.25" customHeight="1">
      <c r="A11052" s="3">
        <v>71285.0</v>
      </c>
      <c r="B11052" s="3">
        <v>12275.0</v>
      </c>
      <c r="C11052" s="70">
        <v>43965.8599537037</v>
      </c>
      <c r="D11052" s="3">
        <v>8508.0</v>
      </c>
      <c r="E11052" s="4">
        <v>1200.0</v>
      </c>
      <c r="F11052" s="5">
        <f t="shared" si="1"/>
        <v>43831.42667</v>
      </c>
      <c r="G11052" s="6">
        <f t="shared" si="2"/>
        <v>0</v>
      </c>
    </row>
    <row r="11053" ht="14.25" customHeight="1">
      <c r="A11053" s="3">
        <v>71288.0</v>
      </c>
      <c r="B11053" s="3">
        <v>525.0</v>
      </c>
      <c r="C11053" s="70">
        <v>43965.86928240741</v>
      </c>
      <c r="D11053" s="3">
        <v>11325.0</v>
      </c>
      <c r="E11053" s="4">
        <v>1200.0</v>
      </c>
      <c r="F11053" s="5">
        <f t="shared" si="1"/>
        <v>43952.91896</v>
      </c>
      <c r="G11053" s="6">
        <f t="shared" si="2"/>
        <v>0</v>
      </c>
    </row>
    <row r="11054" ht="14.25" customHeight="1">
      <c r="A11054" s="3">
        <v>71291.0</v>
      </c>
      <c r="B11054" s="3">
        <v>4328.0</v>
      </c>
      <c r="C11054" s="70">
        <v>43965.87644675926</v>
      </c>
      <c r="D11054" s="3">
        <v>1241.0</v>
      </c>
      <c r="E11054" s="4">
        <v>1200.0</v>
      </c>
      <c r="F11054" s="5">
        <f t="shared" si="1"/>
        <v>43862.25888</v>
      </c>
      <c r="G11054" s="6">
        <f t="shared" si="2"/>
        <v>0</v>
      </c>
    </row>
    <row r="11055" ht="14.25" customHeight="1">
      <c r="A11055" s="3">
        <v>71295.0</v>
      </c>
      <c r="B11055" s="3">
        <v>7454.0</v>
      </c>
      <c r="C11055" s="70">
        <v>43965.87994212963</v>
      </c>
      <c r="D11055" s="3">
        <v>13817.0</v>
      </c>
      <c r="E11055" s="4">
        <v>1200.0</v>
      </c>
      <c r="F11055" s="5">
        <f t="shared" si="1"/>
        <v>43891.13111</v>
      </c>
      <c r="G11055" s="6">
        <f t="shared" si="2"/>
        <v>0</v>
      </c>
    </row>
    <row r="11056" ht="14.25" customHeight="1">
      <c r="A11056" s="3">
        <v>71299.0</v>
      </c>
      <c r="B11056" s="3">
        <v>12201.0</v>
      </c>
      <c r="C11056" s="70">
        <v>43965.8825462963</v>
      </c>
      <c r="D11056" s="3">
        <v>851.0</v>
      </c>
      <c r="E11056" s="4">
        <v>1200.0</v>
      </c>
      <c r="F11056" s="5">
        <f t="shared" si="1"/>
        <v>43922.25248</v>
      </c>
      <c r="G11056" s="6">
        <f t="shared" si="2"/>
        <v>0</v>
      </c>
    </row>
    <row r="11057" ht="14.25" customHeight="1">
      <c r="A11057" s="3">
        <v>71304.0</v>
      </c>
      <c r="B11057" s="3">
        <v>8588.0</v>
      </c>
      <c r="C11057" s="70">
        <v>43965.89285879629</v>
      </c>
      <c r="D11057" s="3">
        <v>2271.0</v>
      </c>
      <c r="E11057" s="4">
        <v>1200.0</v>
      </c>
      <c r="F11057" s="5">
        <f t="shared" si="1"/>
        <v>43922.06399</v>
      </c>
      <c r="G11057" s="6">
        <f t="shared" si="2"/>
        <v>0</v>
      </c>
    </row>
    <row r="11058" ht="14.25" customHeight="1">
      <c r="A11058" s="3">
        <v>71308.0</v>
      </c>
      <c r="B11058" s="3">
        <v>12800.0</v>
      </c>
      <c r="C11058" s="70">
        <v>43965.89438657407</v>
      </c>
      <c r="D11058" s="3">
        <v>6631.0</v>
      </c>
      <c r="E11058" s="4">
        <v>960.0</v>
      </c>
      <c r="F11058" s="5">
        <f t="shared" si="1"/>
        <v>43952.97714</v>
      </c>
      <c r="G11058" s="6">
        <f t="shared" si="2"/>
        <v>0</v>
      </c>
    </row>
    <row r="11059" ht="14.25" customHeight="1">
      <c r="A11059" s="3">
        <v>71312.0</v>
      </c>
      <c r="B11059" s="3">
        <v>6464.0</v>
      </c>
      <c r="C11059" s="70">
        <v>43965.89761574074</v>
      </c>
      <c r="D11059" s="3">
        <v>4264.0</v>
      </c>
      <c r="E11059" s="4">
        <v>1200.0</v>
      </c>
      <c r="F11059" s="5">
        <f t="shared" si="1"/>
        <v>43922.33779</v>
      </c>
      <c r="G11059" s="6">
        <f t="shared" si="2"/>
        <v>0</v>
      </c>
    </row>
    <row r="11060" ht="14.25" customHeight="1">
      <c r="A11060" s="3">
        <v>71316.0</v>
      </c>
      <c r="B11060" s="3">
        <v>8568.0</v>
      </c>
      <c r="C11060" s="70">
        <v>43965.89774305555</v>
      </c>
      <c r="D11060" s="3">
        <v>2251.0</v>
      </c>
      <c r="E11060" s="4">
        <v>1200.0</v>
      </c>
      <c r="F11060" s="5">
        <f t="shared" si="1"/>
        <v>43923.15227</v>
      </c>
      <c r="G11060" s="6">
        <f t="shared" si="2"/>
        <v>0</v>
      </c>
    </row>
    <row r="11061" ht="14.25" customHeight="1">
      <c r="A11061" s="3">
        <v>71318.0</v>
      </c>
      <c r="B11061" s="3">
        <v>4416.0</v>
      </c>
      <c r="C11061" s="70">
        <v>43965.89855324074</v>
      </c>
      <c r="D11061" s="3">
        <v>2283.0</v>
      </c>
      <c r="E11061" s="4">
        <v>960.0</v>
      </c>
      <c r="F11061" s="5">
        <f t="shared" si="1"/>
        <v>43834.74572</v>
      </c>
      <c r="G11061" s="6">
        <f t="shared" si="2"/>
        <v>0</v>
      </c>
    </row>
    <row r="11062" ht="14.25" customHeight="1">
      <c r="A11062" s="3">
        <v>71321.0</v>
      </c>
      <c r="B11062" s="3">
        <v>1292.0</v>
      </c>
      <c r="C11062" s="70">
        <v>43965.90378472222</v>
      </c>
      <c r="D11062" s="3">
        <v>10487.0</v>
      </c>
      <c r="E11062" s="4">
        <v>1200.0</v>
      </c>
      <c r="F11062" s="5">
        <f t="shared" si="1"/>
        <v>43953.79439</v>
      </c>
      <c r="G11062" s="6">
        <f t="shared" si="2"/>
        <v>0</v>
      </c>
    </row>
    <row r="11063" ht="14.25" customHeight="1">
      <c r="A11063" s="3">
        <v>71328.0</v>
      </c>
      <c r="B11063" s="3">
        <v>12942.0</v>
      </c>
      <c r="C11063" s="70">
        <v>43965.90799768519</v>
      </c>
      <c r="D11063" s="3">
        <v>13631.0</v>
      </c>
      <c r="E11063" s="4">
        <v>1200.0</v>
      </c>
      <c r="F11063" s="5">
        <f t="shared" si="1"/>
        <v>43863.31344</v>
      </c>
      <c r="G11063" s="6">
        <f t="shared" si="2"/>
        <v>0</v>
      </c>
    </row>
    <row r="11064" ht="14.25" customHeight="1">
      <c r="A11064" s="3">
        <v>71330.0</v>
      </c>
      <c r="B11064" s="3">
        <v>4656.0</v>
      </c>
      <c r="C11064" s="70">
        <v>43965.90827546296</v>
      </c>
      <c r="D11064" s="3">
        <v>6353.0</v>
      </c>
      <c r="E11064" s="4">
        <v>1200.0</v>
      </c>
      <c r="F11064" s="5">
        <f t="shared" si="1"/>
        <v>43891.16001</v>
      </c>
      <c r="G11064" s="6">
        <f t="shared" si="2"/>
        <v>0</v>
      </c>
    </row>
    <row r="11065" ht="14.25" customHeight="1">
      <c r="A11065" s="3">
        <v>71337.0</v>
      </c>
      <c r="B11065" s="3">
        <v>4410.0</v>
      </c>
      <c r="C11065" s="70">
        <v>43965.91481481482</v>
      </c>
      <c r="D11065" s="3">
        <v>11210.0</v>
      </c>
      <c r="E11065" s="4">
        <v>1200.0</v>
      </c>
      <c r="F11065" s="5">
        <f t="shared" si="1"/>
        <v>43922.33478</v>
      </c>
      <c r="G11065" s="6">
        <f t="shared" si="2"/>
        <v>0</v>
      </c>
    </row>
    <row r="11066" ht="14.25" customHeight="1">
      <c r="A11066" s="3">
        <v>71342.0</v>
      </c>
      <c r="B11066" s="3">
        <v>4689.0</v>
      </c>
      <c r="C11066" s="70">
        <v>43965.91864583334</v>
      </c>
      <c r="D11066" s="3">
        <v>9982.0</v>
      </c>
      <c r="E11066" s="4">
        <v>1200.0</v>
      </c>
      <c r="F11066" s="5">
        <f t="shared" si="1"/>
        <v>43952.19927</v>
      </c>
      <c r="G11066" s="6">
        <f t="shared" si="2"/>
        <v>0</v>
      </c>
    </row>
    <row r="11067" ht="14.25" customHeight="1">
      <c r="A11067" s="3">
        <v>71343.0</v>
      </c>
      <c r="B11067" s="3">
        <v>8907.0</v>
      </c>
      <c r="C11067" s="70">
        <v>43965.92333333333</v>
      </c>
      <c r="D11067" s="3">
        <v>8930.0</v>
      </c>
      <c r="E11067" s="4">
        <v>1200.0</v>
      </c>
      <c r="F11067" s="5">
        <f t="shared" si="1"/>
        <v>43833.2092</v>
      </c>
      <c r="G11067" s="6">
        <f t="shared" si="2"/>
        <v>0</v>
      </c>
    </row>
    <row r="11068" ht="14.25" customHeight="1">
      <c r="A11068" s="3">
        <v>71349.0</v>
      </c>
      <c r="B11068" s="3">
        <v>7263.0</v>
      </c>
      <c r="C11068" s="70">
        <v>43965.92605324074</v>
      </c>
      <c r="D11068" s="3">
        <v>1570.0</v>
      </c>
      <c r="E11068" s="4">
        <v>0.0</v>
      </c>
      <c r="F11068" s="5">
        <f t="shared" si="1"/>
        <v>43891.10543</v>
      </c>
      <c r="G11068" s="6">
        <f t="shared" si="2"/>
        <v>0</v>
      </c>
    </row>
    <row r="11069" ht="14.25" customHeight="1">
      <c r="A11069" s="3">
        <v>71351.0</v>
      </c>
      <c r="B11069" s="3">
        <v>3852.0</v>
      </c>
      <c r="C11069" s="70">
        <v>43965.93498842593</v>
      </c>
      <c r="D11069" s="3">
        <v>13110.0</v>
      </c>
      <c r="E11069" s="4">
        <v>960.0</v>
      </c>
      <c r="F11069" s="5">
        <f t="shared" si="1"/>
        <v>43831.86384</v>
      </c>
      <c r="G11069" s="6">
        <f t="shared" si="2"/>
        <v>0</v>
      </c>
    </row>
    <row r="11070" ht="14.25" customHeight="1">
      <c r="A11070" s="3">
        <v>71355.0</v>
      </c>
      <c r="B11070" s="3">
        <v>11484.0</v>
      </c>
      <c r="C11070" s="70">
        <v>43965.93917824074</v>
      </c>
      <c r="D11070" s="3">
        <v>878.0</v>
      </c>
      <c r="E11070" s="4">
        <v>1200.0</v>
      </c>
      <c r="F11070" s="5">
        <f t="shared" si="1"/>
        <v>43922.9691</v>
      </c>
      <c r="G11070" s="6">
        <f t="shared" si="2"/>
        <v>0</v>
      </c>
    </row>
    <row r="11071" ht="14.25" customHeight="1">
      <c r="A11071" s="3">
        <v>71358.0</v>
      </c>
      <c r="B11071" s="3">
        <v>13805.0</v>
      </c>
      <c r="C11071" s="70">
        <v>43965.94012731482</v>
      </c>
      <c r="D11071" s="3">
        <v>4808.0</v>
      </c>
      <c r="E11071" s="4">
        <v>1200.0</v>
      </c>
      <c r="F11071" s="5">
        <f t="shared" si="1"/>
        <v>43835.221</v>
      </c>
      <c r="G11071" s="6">
        <f t="shared" si="2"/>
        <v>0</v>
      </c>
    </row>
    <row r="11072" ht="14.25" customHeight="1">
      <c r="A11072" s="3">
        <v>71361.0</v>
      </c>
      <c r="B11072" s="3">
        <v>3281.0</v>
      </c>
      <c r="C11072" s="70">
        <v>43965.94608796296</v>
      </c>
      <c r="D11072" s="3">
        <v>4808.0</v>
      </c>
      <c r="E11072" s="4">
        <v>1200.0</v>
      </c>
      <c r="F11072" s="5">
        <f t="shared" si="1"/>
        <v>43835.221</v>
      </c>
      <c r="G11072" s="6">
        <f t="shared" si="2"/>
        <v>0</v>
      </c>
    </row>
    <row r="11073" ht="14.25" customHeight="1">
      <c r="A11073" s="3">
        <v>71364.0</v>
      </c>
      <c r="B11073" s="3">
        <v>2685.0</v>
      </c>
      <c r="C11073" s="70">
        <v>43965.95688657407</v>
      </c>
      <c r="D11073" s="3">
        <v>12711.0</v>
      </c>
      <c r="E11073" s="4">
        <v>960.0</v>
      </c>
      <c r="F11073" s="5">
        <f t="shared" si="1"/>
        <v>43862.75604</v>
      </c>
      <c r="G11073" s="6">
        <f t="shared" si="2"/>
        <v>0</v>
      </c>
    </row>
    <row r="11074" ht="14.25" customHeight="1">
      <c r="A11074" s="3">
        <v>71367.0</v>
      </c>
      <c r="B11074" s="3">
        <v>12157.0</v>
      </c>
      <c r="C11074" s="70">
        <v>43965.9637962963</v>
      </c>
      <c r="D11074" s="3">
        <v>11210.0</v>
      </c>
      <c r="E11074" s="4">
        <v>1200.0</v>
      </c>
      <c r="F11074" s="5">
        <f t="shared" si="1"/>
        <v>43922.33478</v>
      </c>
      <c r="G11074" s="6">
        <f t="shared" si="2"/>
        <v>0</v>
      </c>
    </row>
    <row r="11075" ht="14.25" customHeight="1">
      <c r="A11075" s="3">
        <v>71369.0</v>
      </c>
      <c r="B11075" s="3">
        <v>7706.0</v>
      </c>
      <c r="C11075" s="70">
        <v>43965.97983796296</v>
      </c>
      <c r="D11075" s="3">
        <v>6962.0</v>
      </c>
      <c r="E11075" s="4">
        <v>1200.0</v>
      </c>
      <c r="F11075" s="5">
        <f t="shared" si="1"/>
        <v>43922.21374</v>
      </c>
      <c r="G11075" s="6">
        <f t="shared" si="2"/>
        <v>0</v>
      </c>
    </row>
    <row r="11076" ht="14.25" customHeight="1">
      <c r="A11076" s="3">
        <v>71376.0</v>
      </c>
      <c r="B11076" s="3">
        <v>5818.0</v>
      </c>
      <c r="C11076" s="70">
        <v>43965.9819212963</v>
      </c>
      <c r="D11076" s="3">
        <v>10526.0</v>
      </c>
      <c r="E11076" s="4">
        <v>1200.0</v>
      </c>
      <c r="F11076" s="5">
        <f t="shared" si="1"/>
        <v>43922.45653</v>
      </c>
      <c r="G11076" s="6">
        <f t="shared" si="2"/>
        <v>0</v>
      </c>
    </row>
    <row r="11077" ht="14.25" customHeight="1">
      <c r="A11077" s="3">
        <v>71381.0</v>
      </c>
      <c r="B11077" s="3">
        <v>13309.0</v>
      </c>
      <c r="C11077" s="70">
        <v>43965.98626157407</v>
      </c>
      <c r="D11077" s="3">
        <v>13817.0</v>
      </c>
      <c r="E11077" s="4">
        <v>1200.0</v>
      </c>
      <c r="F11077" s="5">
        <f t="shared" si="1"/>
        <v>43891.13111</v>
      </c>
      <c r="G11077" s="6">
        <f t="shared" si="2"/>
        <v>0</v>
      </c>
    </row>
    <row r="11078" ht="14.25" customHeight="1">
      <c r="A11078" s="3">
        <v>71388.0</v>
      </c>
      <c r="B11078" s="3">
        <v>4382.0</v>
      </c>
      <c r="C11078" s="70">
        <v>43965.98809027778</v>
      </c>
      <c r="D11078" s="3">
        <v>2251.0</v>
      </c>
      <c r="E11078" s="4">
        <v>1200.0</v>
      </c>
      <c r="F11078" s="5">
        <f t="shared" si="1"/>
        <v>43923.15227</v>
      </c>
      <c r="G11078" s="6">
        <f t="shared" si="2"/>
        <v>0</v>
      </c>
    </row>
    <row r="11079" ht="14.25" customHeight="1">
      <c r="A11079" s="3">
        <v>71394.0</v>
      </c>
      <c r="B11079" s="3">
        <v>104.0</v>
      </c>
      <c r="C11079" s="70">
        <v>43965.98908564815</v>
      </c>
      <c r="D11079" s="3">
        <v>12776.0</v>
      </c>
      <c r="E11079" s="4">
        <v>1200.0</v>
      </c>
      <c r="F11079" s="5">
        <f t="shared" si="1"/>
        <v>43838.51556</v>
      </c>
      <c r="G11079" s="6">
        <f t="shared" si="2"/>
        <v>0</v>
      </c>
    </row>
    <row r="11080" ht="14.25" customHeight="1">
      <c r="A11080" s="3">
        <v>71395.0</v>
      </c>
      <c r="B11080" s="3">
        <v>8051.0</v>
      </c>
      <c r="C11080" s="70">
        <v>43965.99023148148</v>
      </c>
      <c r="D11080" s="3">
        <v>4552.0</v>
      </c>
      <c r="E11080" s="4">
        <v>960.0</v>
      </c>
      <c r="F11080" s="5">
        <f t="shared" si="1"/>
        <v>43922.39096</v>
      </c>
      <c r="G11080" s="6">
        <f t="shared" si="2"/>
        <v>0</v>
      </c>
    </row>
    <row r="11081" ht="14.25" customHeight="1">
      <c r="A11081" s="3">
        <v>71404.0</v>
      </c>
      <c r="B11081" s="3">
        <v>8560.0</v>
      </c>
      <c r="C11081" s="70">
        <v>43966.01395833334</v>
      </c>
      <c r="D11081" s="3">
        <v>955.0</v>
      </c>
      <c r="E11081" s="4">
        <v>1200.0</v>
      </c>
      <c r="F11081" s="5">
        <f t="shared" si="1"/>
        <v>43952.41278</v>
      </c>
      <c r="G11081" s="6">
        <f t="shared" si="2"/>
        <v>0</v>
      </c>
    </row>
    <row r="11082" ht="14.25" customHeight="1">
      <c r="A11082" s="3">
        <v>71407.0</v>
      </c>
      <c r="B11082" s="3">
        <v>1956.0</v>
      </c>
      <c r="C11082" s="70">
        <v>43966.02120370371</v>
      </c>
      <c r="D11082" s="3">
        <v>10304.0</v>
      </c>
      <c r="E11082" s="4">
        <v>1200.0</v>
      </c>
      <c r="F11082" s="5">
        <f t="shared" si="1"/>
        <v>43891.91823</v>
      </c>
      <c r="G11082" s="6">
        <f t="shared" si="2"/>
        <v>0</v>
      </c>
    </row>
    <row r="11083" ht="14.25" customHeight="1">
      <c r="A11083" s="3">
        <v>71416.0</v>
      </c>
      <c r="B11083" s="3">
        <v>13618.0</v>
      </c>
      <c r="C11083" s="70">
        <v>43966.02804398148</v>
      </c>
      <c r="D11083" s="3">
        <v>11954.0</v>
      </c>
      <c r="E11083" s="4">
        <v>1200.0</v>
      </c>
      <c r="F11083" s="5">
        <f t="shared" si="1"/>
        <v>43922.16378</v>
      </c>
      <c r="G11083" s="6">
        <f t="shared" si="2"/>
        <v>0</v>
      </c>
    </row>
    <row r="11084" ht="14.25" customHeight="1">
      <c r="A11084" s="3">
        <v>71426.0</v>
      </c>
      <c r="B11084" s="3">
        <v>8907.0</v>
      </c>
      <c r="C11084" s="70">
        <v>43966.04648148148</v>
      </c>
      <c r="D11084" s="3">
        <v>12156.0</v>
      </c>
      <c r="E11084" s="4">
        <v>1200.0</v>
      </c>
      <c r="F11084" s="5">
        <f t="shared" si="1"/>
        <v>43922.01736</v>
      </c>
      <c r="G11084" s="6">
        <f t="shared" si="2"/>
        <v>0</v>
      </c>
    </row>
    <row r="11085" ht="14.25" customHeight="1">
      <c r="A11085" s="3">
        <v>71430.0</v>
      </c>
      <c r="B11085" s="3">
        <v>3901.0</v>
      </c>
      <c r="C11085" s="70">
        <v>43966.05668981482</v>
      </c>
      <c r="D11085" s="3">
        <v>3346.0</v>
      </c>
      <c r="E11085" s="4">
        <v>1200.0</v>
      </c>
      <c r="F11085" s="5">
        <f t="shared" si="1"/>
        <v>43862.03848</v>
      </c>
      <c r="G11085" s="6">
        <f t="shared" si="2"/>
        <v>0</v>
      </c>
    </row>
    <row r="11086" ht="14.25" customHeight="1">
      <c r="A11086" s="3">
        <v>71431.0</v>
      </c>
      <c r="B11086" s="3">
        <v>11988.0</v>
      </c>
      <c r="C11086" s="70">
        <v>43966.06701388889</v>
      </c>
      <c r="D11086" s="3">
        <v>4478.0</v>
      </c>
      <c r="E11086" s="4">
        <v>1200.0</v>
      </c>
      <c r="F11086" s="5">
        <f t="shared" si="1"/>
        <v>43892.46031</v>
      </c>
      <c r="G11086" s="6">
        <f t="shared" si="2"/>
        <v>0</v>
      </c>
    </row>
    <row r="11087" ht="14.25" customHeight="1">
      <c r="A11087" s="3">
        <v>71436.0</v>
      </c>
      <c r="B11087" s="3">
        <v>2041.0</v>
      </c>
      <c r="C11087" s="70">
        <v>43966.06967592592</v>
      </c>
      <c r="D11087" s="3">
        <v>11726.0</v>
      </c>
      <c r="E11087" s="4">
        <v>960.0</v>
      </c>
      <c r="F11087" s="5">
        <f t="shared" si="1"/>
        <v>43835.52642</v>
      </c>
      <c r="G11087" s="6">
        <f t="shared" si="2"/>
        <v>0</v>
      </c>
    </row>
    <row r="11088" ht="14.25" customHeight="1">
      <c r="A11088" s="3">
        <v>71439.0</v>
      </c>
      <c r="B11088" s="3">
        <v>8535.0</v>
      </c>
      <c r="C11088" s="70">
        <v>43966.10337962963</v>
      </c>
      <c r="D11088" s="3">
        <v>9086.0</v>
      </c>
      <c r="E11088" s="4">
        <v>1200.0</v>
      </c>
      <c r="F11088" s="5">
        <f t="shared" si="1"/>
        <v>43952.75179</v>
      </c>
      <c r="G11088" s="6">
        <f t="shared" si="2"/>
        <v>0</v>
      </c>
    </row>
    <row r="11089" ht="14.25" customHeight="1">
      <c r="A11089" s="3">
        <v>71448.0</v>
      </c>
      <c r="B11089" s="3">
        <v>1869.0</v>
      </c>
      <c r="C11089" s="70">
        <v>43966.13979166667</v>
      </c>
      <c r="D11089" s="3">
        <v>12711.0</v>
      </c>
      <c r="E11089" s="4">
        <v>0.0</v>
      </c>
      <c r="F11089" s="5">
        <f t="shared" si="1"/>
        <v>43862.75604</v>
      </c>
      <c r="G11089" s="6">
        <f t="shared" si="2"/>
        <v>0</v>
      </c>
    </row>
    <row r="11090" ht="14.25" customHeight="1">
      <c r="A11090" s="3">
        <v>71454.0</v>
      </c>
      <c r="B11090" s="3">
        <v>12043.0</v>
      </c>
      <c r="C11090" s="70">
        <v>43966.13994212963</v>
      </c>
      <c r="D11090" s="3">
        <v>10487.0</v>
      </c>
      <c r="E11090" s="4">
        <v>1200.0</v>
      </c>
      <c r="F11090" s="5">
        <f t="shared" si="1"/>
        <v>43953.79439</v>
      </c>
      <c r="G11090" s="6">
        <f t="shared" si="2"/>
        <v>0</v>
      </c>
    </row>
    <row r="11091" ht="14.25" customHeight="1">
      <c r="A11091" s="3">
        <v>71459.0</v>
      </c>
      <c r="B11091" s="3">
        <v>5401.0</v>
      </c>
      <c r="C11091" s="70">
        <v>43966.14908564815</v>
      </c>
      <c r="D11091" s="3">
        <v>10111.0</v>
      </c>
      <c r="E11091" s="4">
        <v>0.0</v>
      </c>
      <c r="F11091" s="5">
        <f t="shared" si="1"/>
        <v>43891.16563</v>
      </c>
      <c r="G11091" s="6">
        <f t="shared" si="2"/>
        <v>0</v>
      </c>
    </row>
    <row r="11092" ht="14.25" customHeight="1">
      <c r="A11092" s="3">
        <v>71465.0</v>
      </c>
      <c r="B11092" s="3">
        <v>7240.0</v>
      </c>
      <c r="C11092" s="70">
        <v>43966.15115740741</v>
      </c>
      <c r="D11092" s="3">
        <v>11835.0</v>
      </c>
      <c r="E11092" s="4">
        <v>1200.0</v>
      </c>
      <c r="F11092" s="5">
        <f t="shared" si="1"/>
        <v>43922.84409</v>
      </c>
      <c r="G11092" s="6">
        <f t="shared" si="2"/>
        <v>0</v>
      </c>
    </row>
    <row r="11093" ht="14.25" customHeight="1">
      <c r="A11093" s="3">
        <v>71472.0</v>
      </c>
      <c r="B11093" s="3">
        <v>9946.0</v>
      </c>
      <c r="C11093" s="70">
        <v>43966.1533449074</v>
      </c>
      <c r="D11093" s="3">
        <v>2200.0</v>
      </c>
      <c r="E11093" s="4">
        <v>1200.0</v>
      </c>
      <c r="F11093" s="5">
        <f t="shared" si="1"/>
        <v>43924.12061</v>
      </c>
      <c r="G11093" s="6">
        <f t="shared" si="2"/>
        <v>0</v>
      </c>
    </row>
    <row r="11094" ht="14.25" customHeight="1">
      <c r="A11094" s="3">
        <v>71473.0</v>
      </c>
      <c r="B11094" s="3">
        <v>5674.0</v>
      </c>
      <c r="C11094" s="70">
        <v>43966.15692129629</v>
      </c>
      <c r="D11094" s="3">
        <v>8436.0</v>
      </c>
      <c r="E11094" s="4">
        <v>960.0</v>
      </c>
      <c r="F11094" s="5">
        <f t="shared" si="1"/>
        <v>43862.02968</v>
      </c>
      <c r="G11094" s="6">
        <f t="shared" si="2"/>
        <v>0</v>
      </c>
    </row>
    <row r="11095" ht="14.25" customHeight="1">
      <c r="A11095" s="3">
        <v>71480.0</v>
      </c>
      <c r="B11095" s="3">
        <v>12023.0</v>
      </c>
      <c r="C11095" s="70">
        <v>43966.16850694444</v>
      </c>
      <c r="D11095" s="3">
        <v>11210.0</v>
      </c>
      <c r="E11095" s="4">
        <v>1200.0</v>
      </c>
      <c r="F11095" s="5">
        <f t="shared" si="1"/>
        <v>43922.33478</v>
      </c>
      <c r="G11095" s="6">
        <f t="shared" si="2"/>
        <v>0</v>
      </c>
    </row>
    <row r="11096" ht="14.25" customHeight="1">
      <c r="A11096" s="3">
        <v>71486.0</v>
      </c>
      <c r="B11096" s="3">
        <v>8062.0</v>
      </c>
      <c r="C11096" s="70">
        <v>43966.17099537037</v>
      </c>
      <c r="D11096" s="3">
        <v>13110.0</v>
      </c>
      <c r="E11096" s="4">
        <v>1200.0</v>
      </c>
      <c r="F11096" s="5">
        <f t="shared" si="1"/>
        <v>43831.86384</v>
      </c>
      <c r="G11096" s="6">
        <f t="shared" si="2"/>
        <v>0</v>
      </c>
    </row>
    <row r="11097" ht="14.25" customHeight="1">
      <c r="A11097" s="3">
        <v>71491.0</v>
      </c>
      <c r="B11097" s="3">
        <v>6405.0</v>
      </c>
      <c r="C11097" s="70">
        <v>43966.17298611111</v>
      </c>
      <c r="D11097" s="3">
        <v>2343.0</v>
      </c>
      <c r="E11097" s="4">
        <v>1200.0</v>
      </c>
      <c r="F11097" s="5">
        <f t="shared" si="1"/>
        <v>43952.03303</v>
      </c>
      <c r="G11097" s="6">
        <f t="shared" si="2"/>
        <v>0</v>
      </c>
    </row>
    <row r="11098" ht="14.25" customHeight="1">
      <c r="A11098" s="3">
        <v>71498.0</v>
      </c>
      <c r="B11098" s="3">
        <v>5451.0</v>
      </c>
      <c r="C11098" s="70">
        <v>43966.19121527778</v>
      </c>
      <c r="D11098" s="3">
        <v>10526.0</v>
      </c>
      <c r="E11098" s="4">
        <v>1200.0</v>
      </c>
      <c r="F11098" s="5">
        <f t="shared" si="1"/>
        <v>43922.45653</v>
      </c>
      <c r="G11098" s="6">
        <f t="shared" si="2"/>
        <v>0</v>
      </c>
    </row>
    <row r="11099" ht="14.25" customHeight="1">
      <c r="A11099" s="3">
        <v>71502.0</v>
      </c>
      <c r="B11099" s="3">
        <v>13990.0</v>
      </c>
      <c r="C11099" s="70">
        <v>43966.19523148148</v>
      </c>
      <c r="D11099" s="3">
        <v>7878.0</v>
      </c>
      <c r="E11099" s="4">
        <v>1200.0</v>
      </c>
      <c r="F11099" s="5">
        <f t="shared" si="1"/>
        <v>43891.07046</v>
      </c>
      <c r="G11099" s="6">
        <f t="shared" si="2"/>
        <v>0</v>
      </c>
    </row>
    <row r="11100" ht="14.25" customHeight="1">
      <c r="A11100" s="3">
        <v>71506.0</v>
      </c>
      <c r="B11100" s="3">
        <v>10304.0</v>
      </c>
      <c r="C11100" s="70">
        <v>43966.19725694445</v>
      </c>
      <c r="D11100" s="3">
        <v>1241.0</v>
      </c>
      <c r="E11100" s="4">
        <v>1200.0</v>
      </c>
      <c r="F11100" s="5">
        <f t="shared" si="1"/>
        <v>43862.25888</v>
      </c>
      <c r="G11100" s="6">
        <f t="shared" si="2"/>
        <v>0</v>
      </c>
    </row>
    <row r="11101" ht="14.25" customHeight="1">
      <c r="A11101" s="3">
        <v>71511.0</v>
      </c>
      <c r="B11101" s="3">
        <v>5747.0</v>
      </c>
      <c r="C11101" s="70">
        <v>43966.19927083333</v>
      </c>
      <c r="D11101" s="3">
        <v>11954.0</v>
      </c>
      <c r="E11101" s="4">
        <v>960.0</v>
      </c>
      <c r="F11101" s="5">
        <f t="shared" si="1"/>
        <v>43922.16378</v>
      </c>
      <c r="G11101" s="6">
        <f t="shared" si="2"/>
        <v>0</v>
      </c>
    </row>
    <row r="11102" ht="14.25" customHeight="1">
      <c r="A11102" s="3">
        <v>71513.0</v>
      </c>
      <c r="B11102" s="3">
        <v>10360.0</v>
      </c>
      <c r="C11102" s="70">
        <v>43966.21582175926</v>
      </c>
      <c r="D11102" s="3">
        <v>6631.0</v>
      </c>
      <c r="E11102" s="4">
        <v>960.0</v>
      </c>
      <c r="F11102" s="5">
        <f t="shared" si="1"/>
        <v>43952.97714</v>
      </c>
      <c r="G11102" s="6">
        <f t="shared" si="2"/>
        <v>0</v>
      </c>
    </row>
    <row r="11103" ht="14.25" customHeight="1">
      <c r="A11103" s="3">
        <v>71517.0</v>
      </c>
      <c r="B11103" s="3">
        <v>12251.0</v>
      </c>
      <c r="C11103" s="70">
        <v>43966.21936342592</v>
      </c>
      <c r="D11103" s="3">
        <v>5965.0</v>
      </c>
      <c r="E11103" s="4">
        <v>1200.0</v>
      </c>
      <c r="F11103" s="5">
        <f t="shared" si="1"/>
        <v>43891.18019</v>
      </c>
      <c r="G11103" s="6">
        <f t="shared" si="2"/>
        <v>0</v>
      </c>
    </row>
    <row r="11104" ht="14.25" customHeight="1">
      <c r="A11104" s="3">
        <v>71525.0</v>
      </c>
      <c r="B11104" s="3">
        <v>8568.0</v>
      </c>
      <c r="C11104" s="70">
        <v>43966.22861111111</v>
      </c>
      <c r="D11104" s="3">
        <v>11285.0</v>
      </c>
      <c r="E11104" s="4">
        <v>1200.0</v>
      </c>
      <c r="F11104" s="5">
        <f t="shared" si="1"/>
        <v>43833.44093</v>
      </c>
      <c r="G11104" s="6">
        <f t="shared" si="2"/>
        <v>0</v>
      </c>
    </row>
    <row r="11105" ht="14.25" customHeight="1">
      <c r="A11105" s="3">
        <v>71531.0</v>
      </c>
      <c r="B11105" s="3">
        <v>10278.0</v>
      </c>
      <c r="C11105" s="70">
        <v>43966.25771990741</v>
      </c>
      <c r="D11105" s="3">
        <v>11486.0</v>
      </c>
      <c r="E11105" s="4">
        <v>1200.0</v>
      </c>
      <c r="F11105" s="5">
        <f t="shared" si="1"/>
        <v>43862.19212</v>
      </c>
      <c r="G11105" s="6">
        <f t="shared" si="2"/>
        <v>0</v>
      </c>
    </row>
    <row r="11106" ht="14.25" customHeight="1">
      <c r="A11106" s="3">
        <v>71532.0</v>
      </c>
      <c r="B11106" s="3">
        <v>3449.0</v>
      </c>
      <c r="C11106" s="70">
        <v>43966.26833333333</v>
      </c>
      <c r="D11106" s="3">
        <v>5927.0</v>
      </c>
      <c r="E11106" s="4">
        <v>1200.0</v>
      </c>
      <c r="F11106" s="5">
        <f t="shared" si="1"/>
        <v>43862.03502</v>
      </c>
      <c r="G11106" s="6">
        <f t="shared" si="2"/>
        <v>0</v>
      </c>
    </row>
    <row r="11107" ht="14.25" customHeight="1">
      <c r="A11107" s="3">
        <v>71536.0</v>
      </c>
      <c r="B11107" s="3">
        <v>4057.0</v>
      </c>
      <c r="C11107" s="70">
        <v>43966.27126157407</v>
      </c>
      <c r="D11107" s="3">
        <v>13110.0</v>
      </c>
      <c r="E11107" s="4">
        <v>1200.0</v>
      </c>
      <c r="F11107" s="5">
        <f t="shared" si="1"/>
        <v>43831.86384</v>
      </c>
      <c r="G11107" s="6">
        <f t="shared" si="2"/>
        <v>0</v>
      </c>
    </row>
    <row r="11108" ht="14.25" customHeight="1">
      <c r="A11108" s="3">
        <v>71539.0</v>
      </c>
      <c r="B11108" s="3">
        <v>12255.0</v>
      </c>
      <c r="C11108" s="70">
        <v>43966.28228009259</v>
      </c>
      <c r="D11108" s="3">
        <v>12504.0</v>
      </c>
      <c r="E11108" s="4">
        <v>0.0</v>
      </c>
      <c r="F11108" s="5">
        <f t="shared" si="1"/>
        <v>43833.39757</v>
      </c>
      <c r="G11108" s="6">
        <f t="shared" si="2"/>
        <v>0</v>
      </c>
    </row>
    <row r="11109" ht="14.25" customHeight="1">
      <c r="A11109" s="3">
        <v>71543.0</v>
      </c>
      <c r="B11109" s="3">
        <v>5154.0</v>
      </c>
      <c r="C11109" s="70">
        <v>43966.28850694445</v>
      </c>
      <c r="D11109" s="3">
        <v>12504.0</v>
      </c>
      <c r="E11109" s="4">
        <v>1200.0</v>
      </c>
      <c r="F11109" s="5">
        <f t="shared" si="1"/>
        <v>43833.39757</v>
      </c>
      <c r="G11109" s="6">
        <f t="shared" si="2"/>
        <v>0</v>
      </c>
    </row>
    <row r="11110" ht="14.25" customHeight="1">
      <c r="A11110" s="3">
        <v>71556.0</v>
      </c>
      <c r="B11110" s="3">
        <v>12078.0</v>
      </c>
      <c r="C11110" s="70">
        <v>43966.30518518519</v>
      </c>
      <c r="D11110" s="3">
        <v>2251.0</v>
      </c>
      <c r="E11110" s="4">
        <v>1200.0</v>
      </c>
      <c r="F11110" s="5">
        <f t="shared" si="1"/>
        <v>43923.15227</v>
      </c>
      <c r="G11110" s="6">
        <f t="shared" si="2"/>
        <v>0</v>
      </c>
    </row>
    <row r="11111" ht="14.25" customHeight="1">
      <c r="A11111" s="3">
        <v>71562.0</v>
      </c>
      <c r="B11111" s="3">
        <v>6462.0</v>
      </c>
      <c r="C11111" s="70">
        <v>43966.31084490741</v>
      </c>
      <c r="D11111" s="3">
        <v>7990.0</v>
      </c>
      <c r="E11111" s="4">
        <v>960.0</v>
      </c>
      <c r="F11111" s="5">
        <f t="shared" si="1"/>
        <v>43953.0336</v>
      </c>
      <c r="G11111" s="6">
        <f t="shared" si="2"/>
        <v>0</v>
      </c>
    </row>
    <row r="11112" ht="14.25" customHeight="1">
      <c r="A11112" s="3">
        <v>71568.0</v>
      </c>
      <c r="B11112" s="3">
        <v>1458.0</v>
      </c>
      <c r="C11112" s="70">
        <v>43966.31327546296</v>
      </c>
      <c r="D11112" s="3">
        <v>10304.0</v>
      </c>
      <c r="E11112" s="4">
        <v>1200.0</v>
      </c>
      <c r="F11112" s="5">
        <f t="shared" si="1"/>
        <v>43891.91823</v>
      </c>
      <c r="G11112" s="6">
        <f t="shared" si="2"/>
        <v>0</v>
      </c>
    </row>
    <row r="11113" ht="14.25" customHeight="1">
      <c r="A11113" s="3">
        <v>71573.0</v>
      </c>
      <c r="B11113" s="3">
        <v>5279.0</v>
      </c>
      <c r="C11113" s="70">
        <v>43966.31425925926</v>
      </c>
      <c r="D11113" s="3">
        <v>1670.0</v>
      </c>
      <c r="E11113" s="4">
        <v>1200.0</v>
      </c>
      <c r="F11113" s="5">
        <f t="shared" si="1"/>
        <v>43952.04943</v>
      </c>
      <c r="G11113" s="6">
        <f t="shared" si="2"/>
        <v>0</v>
      </c>
    </row>
    <row r="11114" ht="14.25" customHeight="1">
      <c r="A11114" s="3">
        <v>71576.0</v>
      </c>
      <c r="B11114" s="3">
        <v>11111.0</v>
      </c>
      <c r="C11114" s="70">
        <v>43966.31858796296</v>
      </c>
      <c r="D11114" s="3">
        <v>10304.0</v>
      </c>
      <c r="E11114" s="4">
        <v>1200.0</v>
      </c>
      <c r="F11114" s="5">
        <f t="shared" si="1"/>
        <v>43891.91823</v>
      </c>
      <c r="G11114" s="6">
        <f t="shared" si="2"/>
        <v>0</v>
      </c>
    </row>
    <row r="11115" ht="14.25" customHeight="1">
      <c r="A11115" s="3">
        <v>71577.0</v>
      </c>
      <c r="B11115" s="3">
        <v>13474.0</v>
      </c>
      <c r="C11115" s="70">
        <v>43966.32298611111</v>
      </c>
      <c r="D11115" s="3">
        <v>13184.0</v>
      </c>
      <c r="E11115" s="4">
        <v>1200.0</v>
      </c>
      <c r="F11115" s="5">
        <f t="shared" si="1"/>
        <v>43832.85829</v>
      </c>
      <c r="G11115" s="6">
        <f t="shared" si="2"/>
        <v>0</v>
      </c>
    </row>
    <row r="11116" ht="14.25" customHeight="1">
      <c r="A11116" s="3">
        <v>71582.0</v>
      </c>
      <c r="B11116" s="3">
        <v>6584.0</v>
      </c>
      <c r="C11116" s="70">
        <v>43966.33465277778</v>
      </c>
      <c r="D11116" s="3">
        <v>6962.0</v>
      </c>
      <c r="E11116" s="4">
        <v>1200.0</v>
      </c>
      <c r="F11116" s="5">
        <f t="shared" si="1"/>
        <v>43922.21374</v>
      </c>
      <c r="G11116" s="6">
        <f t="shared" si="2"/>
        <v>0</v>
      </c>
    </row>
    <row r="11117" ht="14.25" customHeight="1">
      <c r="A11117" s="3">
        <v>71584.0</v>
      </c>
      <c r="B11117" s="3">
        <v>13258.0</v>
      </c>
      <c r="C11117" s="70">
        <v>43966.34103009259</v>
      </c>
      <c r="D11117" s="3">
        <v>1670.0</v>
      </c>
      <c r="E11117" s="4">
        <v>1200.0</v>
      </c>
      <c r="F11117" s="5">
        <f t="shared" si="1"/>
        <v>43952.04943</v>
      </c>
      <c r="G11117" s="6">
        <f t="shared" si="2"/>
        <v>0</v>
      </c>
    </row>
    <row r="11118" ht="14.25" customHeight="1">
      <c r="A11118" s="3">
        <v>71590.0</v>
      </c>
      <c r="B11118" s="3">
        <v>12860.0</v>
      </c>
      <c r="C11118" s="70">
        <v>43966.3449537037</v>
      </c>
      <c r="D11118" s="3">
        <v>11325.0</v>
      </c>
      <c r="E11118" s="4">
        <v>1200.0</v>
      </c>
      <c r="F11118" s="5">
        <f t="shared" si="1"/>
        <v>43952.91896</v>
      </c>
      <c r="G11118" s="6">
        <f t="shared" si="2"/>
        <v>0</v>
      </c>
    </row>
    <row r="11119" ht="14.25" customHeight="1">
      <c r="A11119" s="3">
        <v>71596.0</v>
      </c>
      <c r="B11119" s="3">
        <v>13345.0</v>
      </c>
      <c r="C11119" s="70">
        <v>43966.34717592593</v>
      </c>
      <c r="D11119" s="3">
        <v>2405.0</v>
      </c>
      <c r="E11119" s="4">
        <v>1200.0</v>
      </c>
      <c r="F11119" s="5">
        <f t="shared" si="1"/>
        <v>43891.5691</v>
      </c>
      <c r="G11119" s="6">
        <f t="shared" si="2"/>
        <v>0</v>
      </c>
    </row>
    <row r="11120" ht="14.25" customHeight="1">
      <c r="A11120" s="3">
        <v>71597.0</v>
      </c>
      <c r="B11120" s="3">
        <v>299.0</v>
      </c>
      <c r="C11120" s="70">
        <v>43966.35015046296</v>
      </c>
      <c r="D11120" s="3">
        <v>2200.0</v>
      </c>
      <c r="E11120" s="4">
        <v>1200.0</v>
      </c>
      <c r="F11120" s="5">
        <f t="shared" si="1"/>
        <v>43924.12061</v>
      </c>
      <c r="G11120" s="6">
        <f t="shared" si="2"/>
        <v>0</v>
      </c>
    </row>
    <row r="11121" ht="14.25" customHeight="1">
      <c r="A11121" s="3">
        <v>71607.0</v>
      </c>
      <c r="B11121" s="3">
        <v>1797.0</v>
      </c>
      <c r="C11121" s="70">
        <v>43966.35300925926</v>
      </c>
      <c r="D11121" s="3">
        <v>9816.0</v>
      </c>
      <c r="E11121" s="4">
        <v>1200.0</v>
      </c>
      <c r="F11121" s="5">
        <f t="shared" si="1"/>
        <v>43922.27395</v>
      </c>
      <c r="G11121" s="6">
        <f t="shared" si="2"/>
        <v>0</v>
      </c>
    </row>
    <row r="11122" ht="14.25" customHeight="1">
      <c r="A11122" s="3">
        <v>71611.0</v>
      </c>
      <c r="B11122" s="3">
        <v>511.0</v>
      </c>
      <c r="C11122" s="70">
        <v>43966.35418981482</v>
      </c>
      <c r="D11122" s="3">
        <v>12776.0</v>
      </c>
      <c r="E11122" s="4">
        <v>1200.0</v>
      </c>
      <c r="F11122" s="5">
        <f t="shared" si="1"/>
        <v>43838.51556</v>
      </c>
      <c r="G11122" s="6">
        <f t="shared" si="2"/>
        <v>0</v>
      </c>
    </row>
    <row r="11123" ht="14.25" customHeight="1">
      <c r="A11123" s="3">
        <v>71616.0</v>
      </c>
      <c r="B11123" s="3">
        <v>12423.0</v>
      </c>
      <c r="C11123" s="70">
        <v>43966.35756944444</v>
      </c>
      <c r="D11123" s="3">
        <v>7990.0</v>
      </c>
      <c r="E11123" s="4">
        <v>1200.0</v>
      </c>
      <c r="F11123" s="5">
        <f t="shared" si="1"/>
        <v>43953.0336</v>
      </c>
      <c r="G11123" s="6">
        <f t="shared" si="2"/>
        <v>0</v>
      </c>
    </row>
    <row r="11124" ht="14.25" customHeight="1">
      <c r="A11124" s="3">
        <v>71623.0</v>
      </c>
      <c r="B11124" s="3">
        <v>6337.0</v>
      </c>
      <c r="C11124" s="70">
        <v>43966.37642361111</v>
      </c>
      <c r="D11124" s="3">
        <v>12030.0</v>
      </c>
      <c r="E11124" s="4">
        <v>1200.0</v>
      </c>
      <c r="F11124" s="5">
        <f t="shared" si="1"/>
        <v>43832.41263</v>
      </c>
      <c r="G11124" s="6">
        <f t="shared" si="2"/>
        <v>0</v>
      </c>
    </row>
    <row r="11125" ht="14.25" customHeight="1">
      <c r="A11125" s="3">
        <v>71625.0</v>
      </c>
      <c r="B11125" s="3">
        <v>8914.0</v>
      </c>
      <c r="C11125" s="70">
        <v>43966.37827546296</v>
      </c>
      <c r="D11125" s="3">
        <v>4284.0</v>
      </c>
      <c r="E11125" s="4">
        <v>1200.0</v>
      </c>
      <c r="F11125" s="5">
        <f t="shared" si="1"/>
        <v>43922.83847</v>
      </c>
      <c r="G11125" s="6">
        <f t="shared" si="2"/>
        <v>0</v>
      </c>
    </row>
    <row r="11126" ht="14.25" customHeight="1">
      <c r="A11126" s="3">
        <v>71627.0</v>
      </c>
      <c r="B11126" s="3">
        <v>10431.0</v>
      </c>
      <c r="C11126" s="70">
        <v>43966.39480324074</v>
      </c>
      <c r="D11126" s="3">
        <v>8508.0</v>
      </c>
      <c r="E11126" s="4">
        <v>1200.0</v>
      </c>
      <c r="F11126" s="5">
        <f t="shared" si="1"/>
        <v>43831.42667</v>
      </c>
      <c r="G11126" s="6">
        <f t="shared" si="2"/>
        <v>0</v>
      </c>
    </row>
    <row r="11127" ht="14.25" customHeight="1">
      <c r="A11127" s="3">
        <v>71634.0</v>
      </c>
      <c r="B11127" s="3">
        <v>3169.0</v>
      </c>
      <c r="C11127" s="70">
        <v>43966.39724537037</v>
      </c>
      <c r="D11127" s="3">
        <v>2283.0</v>
      </c>
      <c r="E11127" s="4">
        <v>0.0</v>
      </c>
      <c r="F11127" s="5">
        <f t="shared" si="1"/>
        <v>43834.74572</v>
      </c>
      <c r="G11127" s="6">
        <f t="shared" si="2"/>
        <v>0</v>
      </c>
    </row>
    <row r="11128" ht="14.25" customHeight="1">
      <c r="A11128" s="3">
        <v>71640.0</v>
      </c>
      <c r="B11128" s="3">
        <v>13380.0</v>
      </c>
      <c r="C11128" s="70">
        <v>43966.40592592592</v>
      </c>
      <c r="D11128" s="3">
        <v>6266.0</v>
      </c>
      <c r="E11128" s="4">
        <v>960.0</v>
      </c>
      <c r="F11128" s="5">
        <f t="shared" si="1"/>
        <v>43863.60212</v>
      </c>
      <c r="G11128" s="6">
        <f t="shared" si="2"/>
        <v>0</v>
      </c>
    </row>
    <row r="11129" ht="14.25" customHeight="1">
      <c r="A11129" s="3">
        <v>71643.0</v>
      </c>
      <c r="B11129" s="3">
        <v>12431.0</v>
      </c>
      <c r="C11129" s="70">
        <v>43966.40756944445</v>
      </c>
      <c r="D11129" s="3">
        <v>11393.0</v>
      </c>
      <c r="E11129" s="4">
        <v>1200.0</v>
      </c>
      <c r="F11129" s="5">
        <f t="shared" si="1"/>
        <v>43952.90551</v>
      </c>
      <c r="G11129" s="6">
        <f t="shared" si="2"/>
        <v>0</v>
      </c>
    </row>
    <row r="11130" ht="14.25" customHeight="1">
      <c r="A11130" s="3">
        <v>71644.0</v>
      </c>
      <c r="B11130" s="3">
        <v>10532.0</v>
      </c>
      <c r="C11130" s="70">
        <v>43966.41929398148</v>
      </c>
      <c r="D11130" s="3">
        <v>12160.0</v>
      </c>
      <c r="E11130" s="4">
        <v>0.0</v>
      </c>
      <c r="F11130" s="5">
        <f t="shared" si="1"/>
        <v>43891.02598</v>
      </c>
      <c r="G11130" s="6">
        <f t="shared" si="2"/>
        <v>0</v>
      </c>
    </row>
    <row r="11131" ht="14.25" customHeight="1">
      <c r="A11131" s="3">
        <v>71653.0</v>
      </c>
      <c r="B11131" s="3">
        <v>10812.0</v>
      </c>
      <c r="C11131" s="70">
        <v>43966.42414351852</v>
      </c>
      <c r="D11131" s="3">
        <v>955.0</v>
      </c>
      <c r="E11131" s="4">
        <v>1200.0</v>
      </c>
      <c r="F11131" s="5">
        <f t="shared" si="1"/>
        <v>43952.41278</v>
      </c>
      <c r="G11131" s="6">
        <f t="shared" si="2"/>
        <v>0</v>
      </c>
    </row>
    <row r="11132" ht="14.25" customHeight="1">
      <c r="A11132" s="3">
        <v>71656.0</v>
      </c>
      <c r="B11132" s="3">
        <v>12275.0</v>
      </c>
      <c r="C11132" s="70">
        <v>43966.42924768518</v>
      </c>
      <c r="D11132" s="3">
        <v>4808.0</v>
      </c>
      <c r="E11132" s="4">
        <v>1200.0</v>
      </c>
      <c r="F11132" s="5">
        <f t="shared" si="1"/>
        <v>43835.221</v>
      </c>
      <c r="G11132" s="6">
        <f t="shared" si="2"/>
        <v>0</v>
      </c>
    </row>
    <row r="11133" ht="14.25" customHeight="1">
      <c r="A11133" s="3">
        <v>71659.0</v>
      </c>
      <c r="B11133" s="3">
        <v>8200.0</v>
      </c>
      <c r="C11133" s="70">
        <v>43966.44075231482</v>
      </c>
      <c r="D11133" s="3">
        <v>8930.0</v>
      </c>
      <c r="E11133" s="4">
        <v>1200.0</v>
      </c>
      <c r="F11133" s="5">
        <f t="shared" si="1"/>
        <v>43833.2092</v>
      </c>
      <c r="G11133" s="6">
        <f t="shared" si="2"/>
        <v>0</v>
      </c>
    </row>
    <row r="11134" ht="14.25" customHeight="1">
      <c r="A11134" s="3">
        <v>71664.0</v>
      </c>
      <c r="B11134" s="3">
        <v>4039.0</v>
      </c>
      <c r="C11134" s="70">
        <v>43966.4471412037</v>
      </c>
      <c r="D11134" s="3">
        <v>11954.0</v>
      </c>
      <c r="E11134" s="4">
        <v>1200.0</v>
      </c>
      <c r="F11134" s="5">
        <f t="shared" si="1"/>
        <v>43922.16378</v>
      </c>
      <c r="G11134" s="6">
        <f t="shared" si="2"/>
        <v>0</v>
      </c>
    </row>
    <row r="11135" ht="14.25" customHeight="1">
      <c r="A11135" s="3">
        <v>71671.0</v>
      </c>
      <c r="B11135" s="3">
        <v>4688.0</v>
      </c>
      <c r="C11135" s="70">
        <v>43966.44849537037</v>
      </c>
      <c r="D11135" s="3">
        <v>7642.0</v>
      </c>
      <c r="E11135" s="4">
        <v>1200.0</v>
      </c>
      <c r="F11135" s="5">
        <f t="shared" si="1"/>
        <v>43923.15016</v>
      </c>
      <c r="G11135" s="6">
        <f t="shared" si="2"/>
        <v>0</v>
      </c>
    </row>
    <row r="11136" ht="14.25" customHeight="1">
      <c r="A11136" s="3">
        <v>71673.0</v>
      </c>
      <c r="B11136" s="3">
        <v>736.0</v>
      </c>
      <c r="C11136" s="70">
        <v>43966.4497337963</v>
      </c>
      <c r="D11136" s="3">
        <v>1737.0</v>
      </c>
      <c r="E11136" s="4">
        <v>1200.0</v>
      </c>
      <c r="F11136" s="5">
        <f t="shared" si="1"/>
        <v>43923.04707</v>
      </c>
      <c r="G11136" s="6">
        <f t="shared" si="2"/>
        <v>0</v>
      </c>
    </row>
    <row r="11137" ht="14.25" customHeight="1">
      <c r="A11137" s="3">
        <v>71677.0</v>
      </c>
      <c r="B11137" s="3">
        <v>10938.0</v>
      </c>
      <c r="C11137" s="70">
        <v>43966.46797453704</v>
      </c>
      <c r="D11137" s="3">
        <v>13817.0</v>
      </c>
      <c r="E11137" s="4">
        <v>1200.0</v>
      </c>
      <c r="F11137" s="5">
        <f t="shared" si="1"/>
        <v>43891.13111</v>
      </c>
      <c r="G11137" s="6">
        <f t="shared" si="2"/>
        <v>0</v>
      </c>
    </row>
    <row r="11138" ht="14.25" customHeight="1">
      <c r="A11138" s="3">
        <v>71678.0</v>
      </c>
      <c r="B11138" s="3">
        <v>11802.0</v>
      </c>
      <c r="C11138" s="70">
        <v>43966.47063657407</v>
      </c>
      <c r="D11138" s="3">
        <v>11285.0</v>
      </c>
      <c r="E11138" s="4">
        <v>1200.0</v>
      </c>
      <c r="F11138" s="5">
        <f t="shared" si="1"/>
        <v>43833.44093</v>
      </c>
      <c r="G11138" s="6">
        <f t="shared" si="2"/>
        <v>0</v>
      </c>
    </row>
    <row r="11139" ht="14.25" customHeight="1">
      <c r="A11139" s="3">
        <v>71684.0</v>
      </c>
      <c r="B11139" s="3">
        <v>10606.0</v>
      </c>
      <c r="C11139" s="70">
        <v>43966.47368055556</v>
      </c>
      <c r="D11139" s="3">
        <v>4120.0</v>
      </c>
      <c r="E11139" s="4">
        <v>1200.0</v>
      </c>
      <c r="F11139" s="5">
        <f t="shared" si="1"/>
        <v>43952.01684</v>
      </c>
      <c r="G11139" s="6">
        <f t="shared" si="2"/>
        <v>0</v>
      </c>
    </row>
    <row r="11140" ht="14.25" customHeight="1">
      <c r="A11140" s="3">
        <v>71689.0</v>
      </c>
      <c r="B11140" s="3">
        <v>1423.0</v>
      </c>
      <c r="C11140" s="70">
        <v>43966.47805555556</v>
      </c>
      <c r="D11140" s="3">
        <v>7642.0</v>
      </c>
      <c r="E11140" s="4">
        <v>1200.0</v>
      </c>
      <c r="F11140" s="5">
        <f t="shared" si="1"/>
        <v>43923.15016</v>
      </c>
      <c r="G11140" s="6">
        <f t="shared" si="2"/>
        <v>0</v>
      </c>
    </row>
    <row r="11141" ht="14.25" customHeight="1">
      <c r="A11141" s="3">
        <v>71698.0</v>
      </c>
      <c r="B11141" s="3">
        <v>8332.0</v>
      </c>
      <c r="C11141" s="70">
        <v>43966.48569444445</v>
      </c>
      <c r="D11141" s="3">
        <v>9309.0</v>
      </c>
      <c r="E11141" s="4">
        <v>1200.0</v>
      </c>
      <c r="F11141" s="5">
        <f t="shared" si="1"/>
        <v>43862.64743</v>
      </c>
      <c r="G11141" s="6">
        <f t="shared" si="2"/>
        <v>0</v>
      </c>
    </row>
    <row r="11142" ht="14.25" customHeight="1">
      <c r="A11142" s="3">
        <v>71703.0</v>
      </c>
      <c r="B11142" s="3">
        <v>7260.0</v>
      </c>
      <c r="C11142" s="70">
        <v>43966.49234953704</v>
      </c>
      <c r="D11142" s="3">
        <v>7062.0</v>
      </c>
      <c r="E11142" s="4">
        <v>1200.0</v>
      </c>
      <c r="F11142" s="5">
        <f t="shared" si="1"/>
        <v>43832.0402</v>
      </c>
      <c r="G11142" s="6">
        <f t="shared" si="2"/>
        <v>0</v>
      </c>
    </row>
    <row r="11143" ht="14.25" customHeight="1">
      <c r="A11143" s="3">
        <v>71709.0</v>
      </c>
      <c r="B11143" s="3">
        <v>11769.0</v>
      </c>
      <c r="C11143" s="70">
        <v>43966.49364583333</v>
      </c>
      <c r="D11143" s="3">
        <v>10487.0</v>
      </c>
      <c r="E11143" s="4">
        <v>1200.0</v>
      </c>
      <c r="F11143" s="5">
        <f t="shared" si="1"/>
        <v>43953.79439</v>
      </c>
      <c r="G11143" s="6">
        <f t="shared" si="2"/>
        <v>0</v>
      </c>
    </row>
    <row r="11144" ht="14.25" customHeight="1">
      <c r="A11144" s="3">
        <v>71712.0</v>
      </c>
      <c r="B11144" s="3">
        <v>13380.0</v>
      </c>
      <c r="C11144" s="70">
        <v>43966.49778935185</v>
      </c>
      <c r="D11144" s="3">
        <v>2387.0</v>
      </c>
      <c r="E11144" s="4">
        <v>1200.0</v>
      </c>
      <c r="F11144" s="5">
        <f t="shared" si="1"/>
        <v>43836.12751</v>
      </c>
      <c r="G11144" s="6">
        <f t="shared" si="2"/>
        <v>0</v>
      </c>
    </row>
    <row r="11145" ht="14.25" customHeight="1">
      <c r="A11145" s="3">
        <v>71715.0</v>
      </c>
      <c r="B11145" s="3">
        <v>11094.0</v>
      </c>
      <c r="C11145" s="70">
        <v>43966.49927083333</v>
      </c>
      <c r="D11145" s="3">
        <v>6210.0</v>
      </c>
      <c r="E11145" s="4">
        <v>1200.0</v>
      </c>
      <c r="F11145" s="5">
        <f t="shared" si="1"/>
        <v>43922.6284</v>
      </c>
      <c r="G11145" s="6">
        <f t="shared" si="2"/>
        <v>0</v>
      </c>
    </row>
    <row r="11146" ht="14.25" customHeight="1">
      <c r="A11146" s="3">
        <v>71717.0</v>
      </c>
      <c r="B11146" s="3">
        <v>6337.0</v>
      </c>
      <c r="C11146" s="70">
        <v>43966.50107638889</v>
      </c>
      <c r="D11146" s="3">
        <v>4972.0</v>
      </c>
      <c r="E11146" s="4">
        <v>960.0</v>
      </c>
      <c r="F11146" s="5">
        <f t="shared" si="1"/>
        <v>43952.02931</v>
      </c>
      <c r="G11146" s="6">
        <f t="shared" si="2"/>
        <v>0</v>
      </c>
    </row>
    <row r="11147" ht="14.25" customHeight="1">
      <c r="A11147" s="3">
        <v>71718.0</v>
      </c>
      <c r="B11147" s="3">
        <v>13628.0</v>
      </c>
      <c r="C11147" s="70">
        <v>43966.50979166666</v>
      </c>
      <c r="D11147" s="3">
        <v>2338.0</v>
      </c>
      <c r="E11147" s="4">
        <v>1200.0</v>
      </c>
      <c r="F11147" s="5">
        <f t="shared" si="1"/>
        <v>43952.0159</v>
      </c>
      <c r="G11147" s="6">
        <f t="shared" si="2"/>
        <v>0</v>
      </c>
    </row>
    <row r="11148" ht="14.25" customHeight="1">
      <c r="A11148" s="3">
        <v>71722.0</v>
      </c>
      <c r="B11148" s="3">
        <v>4147.0</v>
      </c>
      <c r="C11148" s="70">
        <v>43966.5205324074</v>
      </c>
      <c r="D11148" s="3">
        <v>4478.0</v>
      </c>
      <c r="E11148" s="4">
        <v>1200.0</v>
      </c>
      <c r="F11148" s="5">
        <f t="shared" si="1"/>
        <v>43892.46031</v>
      </c>
      <c r="G11148" s="6">
        <f t="shared" si="2"/>
        <v>0</v>
      </c>
    </row>
    <row r="11149" ht="14.25" customHeight="1">
      <c r="A11149" s="3">
        <v>71729.0</v>
      </c>
      <c r="B11149" s="3">
        <v>6959.0</v>
      </c>
      <c r="C11149" s="70">
        <v>43966.52260416667</v>
      </c>
      <c r="D11149" s="3">
        <v>13813.0</v>
      </c>
      <c r="E11149" s="4">
        <v>1200.0</v>
      </c>
      <c r="F11149" s="5">
        <f t="shared" si="1"/>
        <v>43923.31097</v>
      </c>
      <c r="G11149" s="6">
        <f t="shared" si="2"/>
        <v>0</v>
      </c>
    </row>
    <row r="11150" ht="14.25" customHeight="1">
      <c r="A11150" s="3">
        <v>71733.0</v>
      </c>
      <c r="B11150" s="3">
        <v>8568.0</v>
      </c>
      <c r="C11150" s="70">
        <v>43966.53679398148</v>
      </c>
      <c r="D11150" s="3">
        <v>12030.0</v>
      </c>
      <c r="E11150" s="4">
        <v>1200.0</v>
      </c>
      <c r="F11150" s="5">
        <f t="shared" si="1"/>
        <v>43832.41263</v>
      </c>
      <c r="G11150" s="6">
        <f t="shared" si="2"/>
        <v>0</v>
      </c>
    </row>
    <row r="11151" ht="14.25" customHeight="1">
      <c r="A11151" s="3">
        <v>71743.0</v>
      </c>
      <c r="B11151" s="3">
        <v>6308.0</v>
      </c>
      <c r="C11151" s="70">
        <v>43966.56104166667</v>
      </c>
      <c r="D11151" s="3">
        <v>11835.0</v>
      </c>
      <c r="E11151" s="4">
        <v>1200.0</v>
      </c>
      <c r="F11151" s="5">
        <f t="shared" si="1"/>
        <v>43922.84409</v>
      </c>
      <c r="G11151" s="6">
        <f t="shared" si="2"/>
        <v>0</v>
      </c>
    </row>
    <row r="11152" ht="14.25" customHeight="1">
      <c r="A11152" s="3">
        <v>71748.0</v>
      </c>
      <c r="B11152" s="3">
        <v>5794.0</v>
      </c>
      <c r="C11152" s="70">
        <v>43966.56125</v>
      </c>
      <c r="D11152" s="3">
        <v>3318.0</v>
      </c>
      <c r="E11152" s="4">
        <v>1200.0</v>
      </c>
      <c r="F11152" s="5">
        <f t="shared" si="1"/>
        <v>43923.46262</v>
      </c>
      <c r="G11152" s="6">
        <f t="shared" si="2"/>
        <v>0</v>
      </c>
    </row>
    <row r="11153" ht="14.25" customHeight="1">
      <c r="A11153" s="3">
        <v>71753.0</v>
      </c>
      <c r="B11153" s="3">
        <v>9946.0</v>
      </c>
      <c r="C11153" s="70">
        <v>43966.57568287037</v>
      </c>
      <c r="D11153" s="3">
        <v>5612.0</v>
      </c>
      <c r="E11153" s="4">
        <v>1200.0</v>
      </c>
      <c r="F11153" s="5">
        <f t="shared" si="1"/>
        <v>43891.11309</v>
      </c>
      <c r="G11153" s="6">
        <f t="shared" si="2"/>
        <v>0</v>
      </c>
    </row>
    <row r="11154" ht="14.25" customHeight="1">
      <c r="A11154" s="3">
        <v>71754.0</v>
      </c>
      <c r="B11154" s="3">
        <v>4981.0</v>
      </c>
      <c r="C11154" s="70">
        <v>43966.57608796296</v>
      </c>
      <c r="D11154" s="3">
        <v>1570.0</v>
      </c>
      <c r="E11154" s="4">
        <v>1200.0</v>
      </c>
      <c r="F11154" s="5">
        <f t="shared" si="1"/>
        <v>43891.10543</v>
      </c>
      <c r="G11154" s="6">
        <f t="shared" si="2"/>
        <v>0</v>
      </c>
    </row>
    <row r="11155" ht="14.25" customHeight="1">
      <c r="A11155" s="3">
        <v>71755.0</v>
      </c>
      <c r="B11155" s="3">
        <v>10829.0</v>
      </c>
      <c r="C11155" s="70">
        <v>43966.57936342592</v>
      </c>
      <c r="D11155" s="3">
        <v>8404.0</v>
      </c>
      <c r="E11155" s="4">
        <v>1200.0</v>
      </c>
      <c r="F11155" s="5">
        <f t="shared" si="1"/>
        <v>43862.85161</v>
      </c>
      <c r="G11155" s="6">
        <f t="shared" si="2"/>
        <v>0</v>
      </c>
    </row>
    <row r="11156" ht="14.25" customHeight="1">
      <c r="A11156" s="3">
        <v>71767.0</v>
      </c>
      <c r="B11156" s="3">
        <v>3509.0</v>
      </c>
      <c r="C11156" s="70">
        <v>43966.5877662037</v>
      </c>
      <c r="D11156" s="3">
        <v>7642.0</v>
      </c>
      <c r="E11156" s="4">
        <v>1200.0</v>
      </c>
      <c r="F11156" s="5">
        <f t="shared" si="1"/>
        <v>43923.15016</v>
      </c>
      <c r="G11156" s="6">
        <f t="shared" si="2"/>
        <v>0</v>
      </c>
    </row>
    <row r="11157" ht="14.25" customHeight="1">
      <c r="A11157" s="3">
        <v>71770.0</v>
      </c>
      <c r="B11157" s="3">
        <v>13342.0</v>
      </c>
      <c r="C11157" s="70">
        <v>43966.58858796296</v>
      </c>
      <c r="D11157" s="3">
        <v>9193.0</v>
      </c>
      <c r="E11157" s="4">
        <v>1200.0</v>
      </c>
      <c r="F11157" s="5">
        <f t="shared" si="1"/>
        <v>43922.42946</v>
      </c>
      <c r="G11157" s="6">
        <f t="shared" si="2"/>
        <v>0</v>
      </c>
    </row>
    <row r="11158" ht="14.25" customHeight="1">
      <c r="A11158" s="3">
        <v>71776.0</v>
      </c>
      <c r="B11158" s="3">
        <v>3907.0</v>
      </c>
      <c r="C11158" s="70">
        <v>43966.59144675926</v>
      </c>
      <c r="D11158" s="3">
        <v>7642.0</v>
      </c>
      <c r="E11158" s="4">
        <v>1200.0</v>
      </c>
      <c r="F11158" s="5">
        <f t="shared" si="1"/>
        <v>43923.15016</v>
      </c>
      <c r="G11158" s="6">
        <f t="shared" si="2"/>
        <v>0</v>
      </c>
    </row>
    <row r="11159" ht="14.25" customHeight="1">
      <c r="A11159" s="3">
        <v>71777.0</v>
      </c>
      <c r="B11159" s="3">
        <v>5935.0</v>
      </c>
      <c r="C11159" s="70">
        <v>43966.61501157407</v>
      </c>
      <c r="D11159" s="3">
        <v>13110.0</v>
      </c>
      <c r="E11159" s="4">
        <v>1200.0</v>
      </c>
      <c r="F11159" s="5">
        <f t="shared" si="1"/>
        <v>43831.86384</v>
      </c>
      <c r="G11159" s="6">
        <f t="shared" si="2"/>
        <v>0</v>
      </c>
    </row>
    <row r="11160" ht="14.25" customHeight="1">
      <c r="A11160" s="3">
        <v>71781.0</v>
      </c>
      <c r="B11160" s="3">
        <v>1763.0</v>
      </c>
      <c r="C11160" s="70">
        <v>43966.61530092593</v>
      </c>
      <c r="D11160" s="3">
        <v>2405.0</v>
      </c>
      <c r="E11160" s="4">
        <v>960.0</v>
      </c>
      <c r="F11160" s="5">
        <f t="shared" si="1"/>
        <v>43891.5691</v>
      </c>
      <c r="G11160" s="6">
        <f t="shared" si="2"/>
        <v>0</v>
      </c>
    </row>
    <row r="11161" ht="14.25" customHeight="1">
      <c r="A11161" s="3">
        <v>71786.0</v>
      </c>
      <c r="B11161" s="3">
        <v>4223.0</v>
      </c>
      <c r="C11161" s="70">
        <v>43966.61927083333</v>
      </c>
      <c r="D11161" s="3">
        <v>1305.0</v>
      </c>
      <c r="E11161" s="4">
        <v>1200.0</v>
      </c>
      <c r="F11161" s="5">
        <f t="shared" si="1"/>
        <v>43922.02125</v>
      </c>
      <c r="G11161" s="6">
        <f t="shared" si="2"/>
        <v>0</v>
      </c>
    </row>
    <row r="11162" ht="14.25" customHeight="1">
      <c r="A11162" s="3">
        <v>71787.0</v>
      </c>
      <c r="B11162" s="3">
        <v>1869.0</v>
      </c>
      <c r="C11162" s="70">
        <v>43966.62002314815</v>
      </c>
      <c r="D11162" s="3">
        <v>9356.0</v>
      </c>
      <c r="E11162" s="4">
        <v>1200.0</v>
      </c>
      <c r="F11162" s="5">
        <f t="shared" si="1"/>
        <v>43862.70714</v>
      </c>
      <c r="G11162" s="6">
        <f t="shared" si="2"/>
        <v>0</v>
      </c>
    </row>
    <row r="11163" ht="14.25" customHeight="1">
      <c r="A11163" s="3">
        <v>71788.0</v>
      </c>
      <c r="B11163" s="3">
        <v>5561.0</v>
      </c>
      <c r="C11163" s="70">
        <v>43966.62087962963</v>
      </c>
      <c r="D11163" s="3">
        <v>5318.0</v>
      </c>
      <c r="E11163" s="4">
        <v>1200.0</v>
      </c>
      <c r="F11163" s="5">
        <f t="shared" si="1"/>
        <v>43891.63705</v>
      </c>
      <c r="G11163" s="6">
        <f t="shared" si="2"/>
        <v>0</v>
      </c>
    </row>
    <row r="11164" ht="14.25" customHeight="1">
      <c r="A11164" s="3">
        <v>71793.0</v>
      </c>
      <c r="B11164" s="3">
        <v>1821.0</v>
      </c>
      <c r="C11164" s="70">
        <v>43966.62855324074</v>
      </c>
      <c r="D11164" s="3">
        <v>13813.0</v>
      </c>
      <c r="E11164" s="4">
        <v>1200.0</v>
      </c>
      <c r="F11164" s="5">
        <f t="shared" si="1"/>
        <v>43923.31097</v>
      </c>
      <c r="G11164" s="6">
        <f t="shared" si="2"/>
        <v>0</v>
      </c>
    </row>
    <row r="11165" ht="14.25" customHeight="1">
      <c r="A11165" s="3">
        <v>71799.0</v>
      </c>
      <c r="B11165" s="3">
        <v>12423.0</v>
      </c>
      <c r="C11165" s="70">
        <v>43966.64288194444</v>
      </c>
      <c r="D11165" s="3">
        <v>8436.0</v>
      </c>
      <c r="E11165" s="4">
        <v>1200.0</v>
      </c>
      <c r="F11165" s="5">
        <f t="shared" si="1"/>
        <v>43862.02968</v>
      </c>
      <c r="G11165" s="6">
        <f t="shared" si="2"/>
        <v>0</v>
      </c>
    </row>
    <row r="11166" ht="14.25" customHeight="1">
      <c r="A11166" s="3">
        <v>71806.0</v>
      </c>
      <c r="B11166" s="3">
        <v>6236.0</v>
      </c>
      <c r="C11166" s="70">
        <v>43966.64393518519</v>
      </c>
      <c r="D11166" s="3">
        <v>6403.0</v>
      </c>
      <c r="E11166" s="4">
        <v>1200.0</v>
      </c>
      <c r="F11166" s="5">
        <f t="shared" si="1"/>
        <v>43922.92322</v>
      </c>
      <c r="G11166" s="6">
        <f t="shared" si="2"/>
        <v>0</v>
      </c>
    </row>
    <row r="11167" ht="14.25" customHeight="1">
      <c r="A11167" s="3">
        <v>71810.0</v>
      </c>
      <c r="B11167" s="3">
        <v>1581.0</v>
      </c>
      <c r="C11167" s="70">
        <v>43966.65530092592</v>
      </c>
      <c r="D11167" s="3">
        <v>9193.0</v>
      </c>
      <c r="E11167" s="4">
        <v>1200.0</v>
      </c>
      <c r="F11167" s="5">
        <f t="shared" si="1"/>
        <v>43922.42946</v>
      </c>
      <c r="G11167" s="6">
        <f t="shared" si="2"/>
        <v>0</v>
      </c>
    </row>
    <row r="11168" ht="14.25" customHeight="1">
      <c r="A11168" s="3">
        <v>71811.0</v>
      </c>
      <c r="B11168" s="3">
        <v>11988.0</v>
      </c>
      <c r="C11168" s="70">
        <v>43966.65954861111</v>
      </c>
      <c r="D11168" s="3">
        <v>13110.0</v>
      </c>
      <c r="E11168" s="4">
        <v>1200.0</v>
      </c>
      <c r="F11168" s="5">
        <f t="shared" si="1"/>
        <v>43831.86384</v>
      </c>
      <c r="G11168" s="6">
        <f t="shared" si="2"/>
        <v>0</v>
      </c>
    </row>
    <row r="11169" ht="14.25" customHeight="1">
      <c r="A11169" s="3">
        <v>71815.0</v>
      </c>
      <c r="B11169" s="3">
        <v>729.0</v>
      </c>
      <c r="C11169" s="70">
        <v>43966.67271990741</v>
      </c>
      <c r="D11169" s="3">
        <v>11700.0</v>
      </c>
      <c r="E11169" s="4">
        <v>960.0</v>
      </c>
      <c r="F11169" s="5">
        <f t="shared" si="1"/>
        <v>43833.01934</v>
      </c>
      <c r="G11169" s="6">
        <f t="shared" si="2"/>
        <v>0</v>
      </c>
    </row>
    <row r="11170" ht="14.25" customHeight="1">
      <c r="A11170" s="3">
        <v>71819.0</v>
      </c>
      <c r="B11170" s="3">
        <v>11404.0</v>
      </c>
      <c r="C11170" s="70">
        <v>43966.67431712963</v>
      </c>
      <c r="D11170" s="3">
        <v>1305.0</v>
      </c>
      <c r="E11170" s="4">
        <v>1200.0</v>
      </c>
      <c r="F11170" s="5">
        <f t="shared" si="1"/>
        <v>43922.02125</v>
      </c>
      <c r="G11170" s="6">
        <f t="shared" si="2"/>
        <v>0</v>
      </c>
    </row>
    <row r="11171" ht="14.25" customHeight="1">
      <c r="A11171" s="3">
        <v>71825.0</v>
      </c>
      <c r="B11171" s="3">
        <v>3475.0</v>
      </c>
      <c r="C11171" s="70">
        <v>43966.6818287037</v>
      </c>
      <c r="D11171" s="3">
        <v>5484.0</v>
      </c>
      <c r="E11171" s="4">
        <v>1200.0</v>
      </c>
      <c r="F11171" s="5">
        <f t="shared" si="1"/>
        <v>43862.51968</v>
      </c>
      <c r="G11171" s="6">
        <f t="shared" si="2"/>
        <v>0</v>
      </c>
    </row>
    <row r="11172" ht="14.25" customHeight="1">
      <c r="A11172" s="3">
        <v>71827.0</v>
      </c>
      <c r="B11172" s="3">
        <v>130.0</v>
      </c>
      <c r="C11172" s="70">
        <v>43966.68564814814</v>
      </c>
      <c r="D11172" s="3">
        <v>9816.0</v>
      </c>
      <c r="E11172" s="4">
        <v>960.0</v>
      </c>
      <c r="F11172" s="5">
        <f t="shared" si="1"/>
        <v>43922.27395</v>
      </c>
      <c r="G11172" s="6">
        <f t="shared" si="2"/>
        <v>0</v>
      </c>
    </row>
    <row r="11173" ht="14.25" customHeight="1">
      <c r="A11173" s="3">
        <v>71828.0</v>
      </c>
      <c r="B11173" s="3">
        <v>7606.0</v>
      </c>
      <c r="C11173" s="70">
        <v>43966.68701388889</v>
      </c>
      <c r="D11173" s="3">
        <v>878.0</v>
      </c>
      <c r="E11173" s="4">
        <v>1200.0</v>
      </c>
      <c r="F11173" s="5">
        <f t="shared" si="1"/>
        <v>43922.9691</v>
      </c>
      <c r="G11173" s="6">
        <f t="shared" si="2"/>
        <v>0</v>
      </c>
    </row>
    <row r="11174" ht="14.25" customHeight="1">
      <c r="A11174" s="3">
        <v>71833.0</v>
      </c>
      <c r="B11174" s="3">
        <v>9658.0</v>
      </c>
      <c r="C11174" s="70">
        <v>43966.68773148148</v>
      </c>
      <c r="D11174" s="3">
        <v>4478.0</v>
      </c>
      <c r="E11174" s="4">
        <v>1200.0</v>
      </c>
      <c r="F11174" s="5">
        <f t="shared" si="1"/>
        <v>43892.46031</v>
      </c>
      <c r="G11174" s="6">
        <f t="shared" si="2"/>
        <v>0</v>
      </c>
    </row>
    <row r="11175" ht="14.25" customHeight="1">
      <c r="A11175" s="3">
        <v>71847.0</v>
      </c>
      <c r="B11175" s="3">
        <v>6775.0</v>
      </c>
      <c r="C11175" s="70">
        <v>43966.70075231481</v>
      </c>
      <c r="D11175" s="3">
        <v>6353.0</v>
      </c>
      <c r="E11175" s="4">
        <v>1200.0</v>
      </c>
      <c r="F11175" s="5">
        <f t="shared" si="1"/>
        <v>43891.16001</v>
      </c>
      <c r="G11175" s="6">
        <f t="shared" si="2"/>
        <v>0</v>
      </c>
    </row>
    <row r="11176" ht="14.25" customHeight="1">
      <c r="A11176" s="3">
        <v>71851.0</v>
      </c>
      <c r="B11176" s="3">
        <v>3899.0</v>
      </c>
      <c r="C11176" s="70">
        <v>43966.70184027778</v>
      </c>
      <c r="D11176" s="3">
        <v>12030.0</v>
      </c>
      <c r="E11176" s="4">
        <v>0.0</v>
      </c>
      <c r="F11176" s="5">
        <f t="shared" si="1"/>
        <v>43832.41263</v>
      </c>
      <c r="G11176" s="6">
        <f t="shared" si="2"/>
        <v>0</v>
      </c>
    </row>
    <row r="11177" ht="14.25" customHeight="1">
      <c r="A11177" s="3">
        <v>71854.0</v>
      </c>
      <c r="B11177" s="3">
        <v>10585.0</v>
      </c>
      <c r="C11177" s="70">
        <v>43966.70325231482</v>
      </c>
      <c r="D11177" s="3">
        <v>4552.0</v>
      </c>
      <c r="E11177" s="4">
        <v>1200.0</v>
      </c>
      <c r="F11177" s="5">
        <f t="shared" si="1"/>
        <v>43922.39096</v>
      </c>
      <c r="G11177" s="6">
        <f t="shared" si="2"/>
        <v>0</v>
      </c>
    </row>
    <row r="11178" ht="14.25" customHeight="1">
      <c r="A11178" s="3">
        <v>71855.0</v>
      </c>
      <c r="B11178" s="3">
        <v>10585.0</v>
      </c>
      <c r="C11178" s="70">
        <v>43966.70410879629</v>
      </c>
      <c r="D11178" s="3">
        <v>878.0</v>
      </c>
      <c r="E11178" s="4">
        <v>1200.0</v>
      </c>
      <c r="F11178" s="5">
        <f t="shared" si="1"/>
        <v>43922.9691</v>
      </c>
      <c r="G11178" s="6">
        <f t="shared" si="2"/>
        <v>0</v>
      </c>
    </row>
    <row r="11179" ht="14.25" customHeight="1">
      <c r="A11179" s="3">
        <v>71858.0</v>
      </c>
      <c r="B11179" s="3">
        <v>9749.0</v>
      </c>
      <c r="C11179" s="70">
        <v>43966.70733796297</v>
      </c>
      <c r="D11179" s="3">
        <v>1305.0</v>
      </c>
      <c r="E11179" s="4">
        <v>1200.0</v>
      </c>
      <c r="F11179" s="5">
        <f t="shared" si="1"/>
        <v>43922.02125</v>
      </c>
      <c r="G11179" s="6">
        <f t="shared" si="2"/>
        <v>0</v>
      </c>
    </row>
    <row r="11180" ht="14.25" customHeight="1">
      <c r="A11180" s="3">
        <v>71859.0</v>
      </c>
      <c r="B11180" s="3">
        <v>3789.0</v>
      </c>
      <c r="C11180" s="70">
        <v>43966.70859953704</v>
      </c>
      <c r="D11180" s="3">
        <v>7062.0</v>
      </c>
      <c r="E11180" s="4">
        <v>1200.0</v>
      </c>
      <c r="F11180" s="5">
        <f t="shared" si="1"/>
        <v>43832.0402</v>
      </c>
      <c r="G11180" s="6">
        <f t="shared" si="2"/>
        <v>0</v>
      </c>
    </row>
    <row r="11181" ht="14.25" customHeight="1">
      <c r="A11181" s="3">
        <v>71868.0</v>
      </c>
      <c r="B11181" s="3">
        <v>13055.0</v>
      </c>
      <c r="C11181" s="70">
        <v>43966.72715277778</v>
      </c>
      <c r="D11181" s="3">
        <v>5318.0</v>
      </c>
      <c r="E11181" s="4">
        <v>1200.0</v>
      </c>
      <c r="F11181" s="5">
        <f t="shared" si="1"/>
        <v>43891.63705</v>
      </c>
      <c r="G11181" s="6">
        <f t="shared" si="2"/>
        <v>0</v>
      </c>
    </row>
    <row r="11182" ht="14.25" customHeight="1">
      <c r="A11182" s="3">
        <v>71875.0</v>
      </c>
      <c r="B11182" s="3">
        <v>8965.0</v>
      </c>
      <c r="C11182" s="70">
        <v>43966.72939814815</v>
      </c>
      <c r="D11182" s="3">
        <v>11954.0</v>
      </c>
      <c r="E11182" s="4">
        <v>1200.0</v>
      </c>
      <c r="F11182" s="5">
        <f t="shared" si="1"/>
        <v>43922.16378</v>
      </c>
      <c r="G11182" s="6">
        <f t="shared" si="2"/>
        <v>0</v>
      </c>
    </row>
    <row r="11183" ht="14.25" customHeight="1">
      <c r="A11183" s="3">
        <v>71882.0</v>
      </c>
      <c r="B11183" s="3">
        <v>13132.0</v>
      </c>
      <c r="C11183" s="70">
        <v>43966.73019675926</v>
      </c>
      <c r="D11183" s="3">
        <v>13631.0</v>
      </c>
      <c r="E11183" s="4">
        <v>1200.0</v>
      </c>
      <c r="F11183" s="5">
        <f t="shared" si="1"/>
        <v>43863.31344</v>
      </c>
      <c r="G11183" s="6">
        <f t="shared" si="2"/>
        <v>0</v>
      </c>
    </row>
    <row r="11184" ht="14.25" customHeight="1">
      <c r="A11184" s="3">
        <v>71884.0</v>
      </c>
      <c r="B11184" s="3">
        <v>5276.0</v>
      </c>
      <c r="C11184" s="70">
        <v>43966.73238425926</v>
      </c>
      <c r="D11184" s="3">
        <v>9309.0</v>
      </c>
      <c r="E11184" s="4">
        <v>1200.0</v>
      </c>
      <c r="F11184" s="5">
        <f t="shared" si="1"/>
        <v>43862.64743</v>
      </c>
      <c r="G11184" s="6">
        <f t="shared" si="2"/>
        <v>0</v>
      </c>
    </row>
    <row r="11185" ht="14.25" customHeight="1">
      <c r="A11185" s="3">
        <v>71887.0</v>
      </c>
      <c r="B11185" s="3">
        <v>4986.0</v>
      </c>
      <c r="C11185" s="70">
        <v>43966.73484953704</v>
      </c>
      <c r="D11185" s="3">
        <v>4808.0</v>
      </c>
      <c r="E11185" s="4">
        <v>0.0</v>
      </c>
      <c r="F11185" s="5">
        <f t="shared" si="1"/>
        <v>43835.221</v>
      </c>
      <c r="G11185" s="6">
        <f t="shared" si="2"/>
        <v>0</v>
      </c>
    </row>
    <row r="11186" ht="14.25" customHeight="1">
      <c r="A11186" s="3">
        <v>71894.0</v>
      </c>
      <c r="B11186" s="3">
        <v>13628.0</v>
      </c>
      <c r="C11186" s="70">
        <v>43966.73979166667</v>
      </c>
      <c r="D11186" s="3">
        <v>2251.0</v>
      </c>
      <c r="E11186" s="4">
        <v>1200.0</v>
      </c>
      <c r="F11186" s="5">
        <f t="shared" si="1"/>
        <v>43923.15227</v>
      </c>
      <c r="G11186" s="6">
        <f t="shared" si="2"/>
        <v>0</v>
      </c>
    </row>
    <row r="11187" ht="14.25" customHeight="1">
      <c r="A11187" s="3">
        <v>71900.0</v>
      </c>
      <c r="B11187" s="3">
        <v>591.0</v>
      </c>
      <c r="C11187" s="70">
        <v>43966.74653935185</v>
      </c>
      <c r="D11187" s="3">
        <v>12030.0</v>
      </c>
      <c r="E11187" s="4">
        <v>0.0</v>
      </c>
      <c r="F11187" s="5">
        <f t="shared" si="1"/>
        <v>43832.41263</v>
      </c>
      <c r="G11187" s="6">
        <f t="shared" si="2"/>
        <v>0</v>
      </c>
    </row>
    <row r="11188" ht="14.25" customHeight="1">
      <c r="A11188" s="3">
        <v>71902.0</v>
      </c>
      <c r="B11188" s="3">
        <v>10848.0</v>
      </c>
      <c r="C11188" s="70">
        <v>43966.7527662037</v>
      </c>
      <c r="D11188" s="3">
        <v>5612.0</v>
      </c>
      <c r="E11188" s="4">
        <v>960.0</v>
      </c>
      <c r="F11188" s="5">
        <f t="shared" si="1"/>
        <v>43891.11309</v>
      </c>
      <c r="G11188" s="6">
        <f t="shared" si="2"/>
        <v>0</v>
      </c>
    </row>
    <row r="11189" ht="14.25" customHeight="1">
      <c r="A11189" s="3">
        <v>71909.0</v>
      </c>
      <c r="B11189" s="3">
        <v>997.0</v>
      </c>
      <c r="C11189" s="70">
        <v>43966.75710648148</v>
      </c>
      <c r="D11189" s="3">
        <v>4552.0</v>
      </c>
      <c r="E11189" s="4">
        <v>0.0</v>
      </c>
      <c r="F11189" s="5">
        <f t="shared" si="1"/>
        <v>43922.39096</v>
      </c>
      <c r="G11189" s="6">
        <f t="shared" si="2"/>
        <v>0</v>
      </c>
    </row>
    <row r="11190" ht="14.25" customHeight="1">
      <c r="A11190" s="3">
        <v>71913.0</v>
      </c>
      <c r="B11190" s="3">
        <v>131.0</v>
      </c>
      <c r="C11190" s="70">
        <v>43966.75894675926</v>
      </c>
      <c r="D11190" s="3">
        <v>2200.0</v>
      </c>
      <c r="E11190" s="4">
        <v>1200.0</v>
      </c>
      <c r="F11190" s="5">
        <f t="shared" si="1"/>
        <v>43924.12061</v>
      </c>
      <c r="G11190" s="6">
        <f t="shared" si="2"/>
        <v>0</v>
      </c>
    </row>
    <row r="11191" ht="14.25" customHeight="1">
      <c r="A11191" s="3">
        <v>71914.0</v>
      </c>
      <c r="B11191" s="3">
        <v>9646.0</v>
      </c>
      <c r="C11191" s="70">
        <v>43966.76521990741</v>
      </c>
      <c r="D11191" s="3">
        <v>851.0</v>
      </c>
      <c r="E11191" s="4">
        <v>1200.0</v>
      </c>
      <c r="F11191" s="5">
        <f t="shared" si="1"/>
        <v>43922.25248</v>
      </c>
      <c r="G11191" s="6">
        <f t="shared" si="2"/>
        <v>0</v>
      </c>
    </row>
    <row r="11192" ht="14.25" customHeight="1">
      <c r="A11192" s="3">
        <v>71919.0</v>
      </c>
      <c r="B11192" s="3">
        <v>104.0</v>
      </c>
      <c r="C11192" s="70">
        <v>43966.76826388889</v>
      </c>
      <c r="D11192" s="3">
        <v>12711.0</v>
      </c>
      <c r="E11192" s="4">
        <v>1200.0</v>
      </c>
      <c r="F11192" s="5">
        <f t="shared" si="1"/>
        <v>43862.75604</v>
      </c>
      <c r="G11192" s="6">
        <f t="shared" si="2"/>
        <v>0</v>
      </c>
    </row>
    <row r="11193" ht="14.25" customHeight="1">
      <c r="A11193" s="3">
        <v>71925.0</v>
      </c>
      <c r="B11193" s="3">
        <v>13776.0</v>
      </c>
      <c r="C11193" s="70">
        <v>43966.77296296296</v>
      </c>
      <c r="D11193" s="3">
        <v>10783.0</v>
      </c>
      <c r="E11193" s="4">
        <v>1200.0</v>
      </c>
      <c r="F11193" s="5">
        <f t="shared" si="1"/>
        <v>43862.8385</v>
      </c>
      <c r="G11193" s="6">
        <f t="shared" si="2"/>
        <v>0</v>
      </c>
    </row>
    <row r="11194" ht="14.25" customHeight="1">
      <c r="A11194" s="3">
        <v>71926.0</v>
      </c>
      <c r="B11194" s="3">
        <v>3210.0</v>
      </c>
      <c r="C11194" s="70">
        <v>43966.78104166667</v>
      </c>
      <c r="D11194" s="3">
        <v>11835.0</v>
      </c>
      <c r="E11194" s="4">
        <v>1200.0</v>
      </c>
      <c r="F11194" s="5">
        <f t="shared" si="1"/>
        <v>43922.84409</v>
      </c>
      <c r="G11194" s="6">
        <f t="shared" si="2"/>
        <v>0</v>
      </c>
    </row>
    <row r="11195" ht="14.25" customHeight="1">
      <c r="A11195" s="3">
        <v>71933.0</v>
      </c>
      <c r="B11195" s="3">
        <v>6166.0</v>
      </c>
      <c r="C11195" s="70">
        <v>43966.78194444445</v>
      </c>
      <c r="D11195" s="3">
        <v>2338.0</v>
      </c>
      <c r="E11195" s="4">
        <v>960.0</v>
      </c>
      <c r="F11195" s="5">
        <f t="shared" si="1"/>
        <v>43952.0159</v>
      </c>
      <c r="G11195" s="6">
        <f t="shared" si="2"/>
        <v>0</v>
      </c>
    </row>
    <row r="11196" ht="14.25" customHeight="1">
      <c r="A11196" s="3">
        <v>71935.0</v>
      </c>
      <c r="B11196" s="3">
        <v>13055.0</v>
      </c>
      <c r="C11196" s="70">
        <v>43966.78362268519</v>
      </c>
      <c r="D11196" s="3">
        <v>12160.0</v>
      </c>
      <c r="E11196" s="4">
        <v>1200.0</v>
      </c>
      <c r="F11196" s="5">
        <f t="shared" si="1"/>
        <v>43891.02598</v>
      </c>
      <c r="G11196" s="6">
        <f t="shared" si="2"/>
        <v>0</v>
      </c>
    </row>
    <row r="11197" ht="14.25" customHeight="1">
      <c r="A11197" s="3">
        <v>71938.0</v>
      </c>
      <c r="B11197" s="3">
        <v>12251.0</v>
      </c>
      <c r="C11197" s="70">
        <v>43966.7887962963</v>
      </c>
      <c r="D11197" s="3">
        <v>10487.0</v>
      </c>
      <c r="E11197" s="4">
        <v>1200.0</v>
      </c>
      <c r="F11197" s="5">
        <f t="shared" si="1"/>
        <v>43953.79439</v>
      </c>
      <c r="G11197" s="6">
        <f t="shared" si="2"/>
        <v>0</v>
      </c>
    </row>
    <row r="11198" ht="14.25" customHeight="1">
      <c r="A11198" s="3">
        <v>71947.0</v>
      </c>
      <c r="B11198" s="3">
        <v>6707.0</v>
      </c>
      <c r="C11198" s="70">
        <v>43966.79668981482</v>
      </c>
      <c r="D11198" s="3">
        <v>9532.0</v>
      </c>
      <c r="E11198" s="4">
        <v>1200.0</v>
      </c>
      <c r="F11198" s="5">
        <f t="shared" si="1"/>
        <v>43831.61139</v>
      </c>
      <c r="G11198" s="6">
        <f t="shared" si="2"/>
        <v>0</v>
      </c>
    </row>
    <row r="11199" ht="14.25" customHeight="1">
      <c r="A11199" s="3">
        <v>71952.0</v>
      </c>
      <c r="B11199" s="3">
        <v>9731.0</v>
      </c>
      <c r="C11199" s="70">
        <v>43966.8175462963</v>
      </c>
      <c r="D11199" s="3">
        <v>5484.0</v>
      </c>
      <c r="E11199" s="4">
        <v>1200.0</v>
      </c>
      <c r="F11199" s="5">
        <f t="shared" si="1"/>
        <v>43862.51968</v>
      </c>
      <c r="G11199" s="6">
        <f t="shared" si="2"/>
        <v>0</v>
      </c>
    </row>
    <row r="11200" ht="14.25" customHeight="1">
      <c r="A11200" s="3">
        <v>71958.0</v>
      </c>
      <c r="B11200" s="3">
        <v>8332.0</v>
      </c>
      <c r="C11200" s="70">
        <v>43966.82019675926</v>
      </c>
      <c r="D11200" s="3">
        <v>1241.0</v>
      </c>
      <c r="E11200" s="4">
        <v>960.0</v>
      </c>
      <c r="F11200" s="5">
        <f t="shared" si="1"/>
        <v>43862.25888</v>
      </c>
      <c r="G11200" s="6">
        <f t="shared" si="2"/>
        <v>0</v>
      </c>
    </row>
    <row r="11201" ht="14.25" customHeight="1">
      <c r="A11201" s="3">
        <v>71964.0</v>
      </c>
      <c r="B11201" s="3">
        <v>970.0</v>
      </c>
      <c r="C11201" s="70">
        <v>43966.82104166667</v>
      </c>
      <c r="D11201" s="3">
        <v>10111.0</v>
      </c>
      <c r="E11201" s="4">
        <v>1200.0</v>
      </c>
      <c r="F11201" s="5">
        <f t="shared" si="1"/>
        <v>43891.16563</v>
      </c>
      <c r="G11201" s="6">
        <f t="shared" si="2"/>
        <v>0</v>
      </c>
    </row>
    <row r="11202" ht="14.25" customHeight="1">
      <c r="A11202" s="3">
        <v>71968.0</v>
      </c>
      <c r="B11202" s="3">
        <v>1763.0</v>
      </c>
      <c r="C11202" s="70">
        <v>43966.83040509259</v>
      </c>
      <c r="D11202" s="3">
        <v>6962.0</v>
      </c>
      <c r="E11202" s="4">
        <v>1200.0</v>
      </c>
      <c r="F11202" s="5">
        <f t="shared" si="1"/>
        <v>43922.21374</v>
      </c>
      <c r="G11202" s="6">
        <f t="shared" si="2"/>
        <v>0</v>
      </c>
    </row>
    <row r="11203" ht="14.25" customHeight="1">
      <c r="A11203" s="3">
        <v>71969.0</v>
      </c>
      <c r="B11203" s="3">
        <v>13416.0</v>
      </c>
      <c r="C11203" s="70">
        <v>43966.8328125</v>
      </c>
      <c r="D11203" s="3">
        <v>8064.0</v>
      </c>
      <c r="E11203" s="4">
        <v>960.0</v>
      </c>
      <c r="F11203" s="5">
        <f t="shared" si="1"/>
        <v>43832.8762</v>
      </c>
      <c r="G11203" s="6">
        <f t="shared" si="2"/>
        <v>0</v>
      </c>
    </row>
    <row r="11204" ht="14.25" customHeight="1">
      <c r="A11204" s="3">
        <v>71971.0</v>
      </c>
      <c r="B11204" s="3">
        <v>11155.0</v>
      </c>
      <c r="C11204" s="70">
        <v>43966.84719907407</v>
      </c>
      <c r="D11204" s="3">
        <v>12156.0</v>
      </c>
      <c r="E11204" s="4">
        <v>1200.0</v>
      </c>
      <c r="F11204" s="5">
        <f t="shared" si="1"/>
        <v>43922.01736</v>
      </c>
      <c r="G11204" s="6">
        <f t="shared" si="2"/>
        <v>0</v>
      </c>
    </row>
    <row r="11205" ht="14.25" customHeight="1">
      <c r="A11205" s="3">
        <v>71972.0</v>
      </c>
      <c r="B11205" s="3">
        <v>4682.0</v>
      </c>
      <c r="C11205" s="70">
        <v>43966.85204861111</v>
      </c>
      <c r="D11205" s="3">
        <v>2200.0</v>
      </c>
      <c r="E11205" s="4">
        <v>1200.0</v>
      </c>
      <c r="F11205" s="5">
        <f t="shared" si="1"/>
        <v>43924.12061</v>
      </c>
      <c r="G11205" s="6">
        <f t="shared" si="2"/>
        <v>0</v>
      </c>
    </row>
    <row r="11206" ht="14.25" customHeight="1">
      <c r="A11206" s="3">
        <v>71976.0</v>
      </c>
      <c r="B11206" s="3">
        <v>4147.0</v>
      </c>
      <c r="C11206" s="70">
        <v>43966.85545138889</v>
      </c>
      <c r="D11206" s="3">
        <v>6631.0</v>
      </c>
      <c r="E11206" s="4">
        <v>1200.0</v>
      </c>
      <c r="F11206" s="5">
        <f t="shared" si="1"/>
        <v>43952.97714</v>
      </c>
      <c r="G11206" s="6">
        <f t="shared" si="2"/>
        <v>0</v>
      </c>
    </row>
    <row r="11207" ht="14.25" customHeight="1">
      <c r="A11207" s="3">
        <v>71981.0</v>
      </c>
      <c r="B11207" s="3">
        <v>336.0</v>
      </c>
      <c r="C11207" s="70">
        <v>43966.86143518519</v>
      </c>
      <c r="D11207" s="3">
        <v>12156.0</v>
      </c>
      <c r="E11207" s="4">
        <v>1200.0</v>
      </c>
      <c r="F11207" s="5">
        <f t="shared" si="1"/>
        <v>43922.01736</v>
      </c>
      <c r="G11207" s="6">
        <f t="shared" si="2"/>
        <v>0</v>
      </c>
    </row>
    <row r="11208" ht="14.25" customHeight="1">
      <c r="A11208" s="3">
        <v>71983.0</v>
      </c>
      <c r="B11208" s="3">
        <v>7595.0</v>
      </c>
      <c r="C11208" s="70">
        <v>43966.86596064815</v>
      </c>
      <c r="D11208" s="3">
        <v>11486.0</v>
      </c>
      <c r="E11208" s="4">
        <v>1200.0</v>
      </c>
      <c r="F11208" s="5">
        <f t="shared" si="1"/>
        <v>43862.19212</v>
      </c>
      <c r="G11208" s="6">
        <f t="shared" si="2"/>
        <v>0</v>
      </c>
    </row>
    <row r="11209" ht="14.25" customHeight="1">
      <c r="A11209" s="3">
        <v>71988.0</v>
      </c>
      <c r="B11209" s="3">
        <v>3708.0</v>
      </c>
      <c r="C11209" s="70">
        <v>43966.87467592592</v>
      </c>
      <c r="D11209" s="3">
        <v>2271.0</v>
      </c>
      <c r="E11209" s="4">
        <v>1200.0</v>
      </c>
      <c r="F11209" s="5">
        <f t="shared" si="1"/>
        <v>43922.06399</v>
      </c>
      <c r="G11209" s="6">
        <f t="shared" si="2"/>
        <v>0</v>
      </c>
    </row>
    <row r="11210" ht="14.25" customHeight="1">
      <c r="A11210" s="3">
        <v>71993.0</v>
      </c>
      <c r="B11210" s="3">
        <v>682.0</v>
      </c>
      <c r="C11210" s="70">
        <v>43966.87509259259</v>
      </c>
      <c r="D11210" s="3">
        <v>8508.0</v>
      </c>
      <c r="E11210" s="4">
        <v>0.0</v>
      </c>
      <c r="F11210" s="5">
        <f t="shared" si="1"/>
        <v>43831.42667</v>
      </c>
      <c r="G11210" s="6">
        <f t="shared" si="2"/>
        <v>0</v>
      </c>
    </row>
    <row r="11211" ht="14.25" customHeight="1">
      <c r="A11211" s="3">
        <v>71996.0</v>
      </c>
      <c r="B11211" s="3">
        <v>6532.0</v>
      </c>
      <c r="C11211" s="70">
        <v>43966.8777662037</v>
      </c>
      <c r="D11211" s="3">
        <v>878.0</v>
      </c>
      <c r="E11211" s="4">
        <v>1200.0</v>
      </c>
      <c r="F11211" s="5">
        <f t="shared" si="1"/>
        <v>43922.9691</v>
      </c>
      <c r="G11211" s="6">
        <f t="shared" si="2"/>
        <v>0</v>
      </c>
    </row>
    <row r="11212" ht="14.25" customHeight="1">
      <c r="A11212" s="3">
        <v>72002.0</v>
      </c>
      <c r="B11212" s="3">
        <v>13832.0</v>
      </c>
      <c r="C11212" s="70">
        <v>43966.88209490741</v>
      </c>
      <c r="D11212" s="3">
        <v>11486.0</v>
      </c>
      <c r="E11212" s="4">
        <v>1200.0</v>
      </c>
      <c r="F11212" s="5">
        <f t="shared" si="1"/>
        <v>43862.19212</v>
      </c>
      <c r="G11212" s="6">
        <f t="shared" si="2"/>
        <v>0</v>
      </c>
    </row>
    <row r="11213" ht="14.25" customHeight="1">
      <c r="A11213" s="3">
        <v>72009.0</v>
      </c>
      <c r="B11213" s="3">
        <v>13011.0</v>
      </c>
      <c r="C11213" s="70">
        <v>43966.89701388889</v>
      </c>
      <c r="D11213" s="3">
        <v>11700.0</v>
      </c>
      <c r="E11213" s="4">
        <v>1200.0</v>
      </c>
      <c r="F11213" s="5">
        <f t="shared" si="1"/>
        <v>43833.01934</v>
      </c>
      <c r="G11213" s="6">
        <f t="shared" si="2"/>
        <v>0</v>
      </c>
    </row>
    <row r="11214" ht="14.25" customHeight="1">
      <c r="A11214" s="3">
        <v>72012.0</v>
      </c>
      <c r="B11214" s="3">
        <v>8265.0</v>
      </c>
      <c r="C11214" s="70">
        <v>43966.89822916667</v>
      </c>
      <c r="D11214" s="3">
        <v>6962.0</v>
      </c>
      <c r="E11214" s="4">
        <v>1200.0</v>
      </c>
      <c r="F11214" s="5">
        <f t="shared" si="1"/>
        <v>43922.21374</v>
      </c>
      <c r="G11214" s="6">
        <f t="shared" si="2"/>
        <v>0</v>
      </c>
    </row>
    <row r="11215" ht="14.25" customHeight="1">
      <c r="A11215" s="3">
        <v>72019.0</v>
      </c>
      <c r="B11215" s="3">
        <v>3636.0</v>
      </c>
      <c r="C11215" s="70">
        <v>43966.90309027778</v>
      </c>
      <c r="D11215" s="3">
        <v>2338.0</v>
      </c>
      <c r="E11215" s="4">
        <v>1200.0</v>
      </c>
      <c r="F11215" s="5">
        <f t="shared" si="1"/>
        <v>43952.0159</v>
      </c>
      <c r="G11215" s="6">
        <f t="shared" si="2"/>
        <v>0</v>
      </c>
    </row>
    <row r="11216" ht="14.25" customHeight="1">
      <c r="A11216" s="3">
        <v>72020.0</v>
      </c>
      <c r="B11216" s="3">
        <v>6864.0</v>
      </c>
      <c r="C11216" s="70">
        <v>43966.90503472222</v>
      </c>
      <c r="D11216" s="3">
        <v>1670.0</v>
      </c>
      <c r="E11216" s="4">
        <v>960.0</v>
      </c>
      <c r="F11216" s="5">
        <f t="shared" si="1"/>
        <v>43952.04943</v>
      </c>
      <c r="G11216" s="6">
        <f t="shared" si="2"/>
        <v>0</v>
      </c>
    </row>
    <row r="11217" ht="14.25" customHeight="1">
      <c r="A11217" s="3">
        <v>72023.0</v>
      </c>
      <c r="B11217" s="3">
        <v>3192.0</v>
      </c>
      <c r="C11217" s="70">
        <v>43966.91025462963</v>
      </c>
      <c r="D11217" s="3">
        <v>11791.0</v>
      </c>
      <c r="E11217" s="4">
        <v>1200.0</v>
      </c>
      <c r="F11217" s="5">
        <f t="shared" si="1"/>
        <v>43863.37611</v>
      </c>
      <c r="G11217" s="6">
        <f t="shared" si="2"/>
        <v>0</v>
      </c>
    </row>
    <row r="11218" ht="14.25" customHeight="1">
      <c r="A11218" s="3">
        <v>72024.0</v>
      </c>
      <c r="B11218" s="3">
        <v>8934.0</v>
      </c>
      <c r="C11218" s="70">
        <v>43966.91032407407</v>
      </c>
      <c r="D11218" s="3">
        <v>4808.0</v>
      </c>
      <c r="E11218" s="4">
        <v>1200.0</v>
      </c>
      <c r="F11218" s="5">
        <f t="shared" si="1"/>
        <v>43835.221</v>
      </c>
      <c r="G11218" s="6">
        <f t="shared" si="2"/>
        <v>0</v>
      </c>
    </row>
    <row r="11219" ht="14.25" customHeight="1">
      <c r="A11219" s="3">
        <v>72030.0</v>
      </c>
      <c r="B11219" s="3">
        <v>5820.0</v>
      </c>
      <c r="C11219" s="70">
        <v>43966.91670138889</v>
      </c>
      <c r="D11219" s="3">
        <v>851.0</v>
      </c>
      <c r="E11219" s="4">
        <v>1200.0</v>
      </c>
      <c r="F11219" s="5">
        <f t="shared" si="1"/>
        <v>43922.25248</v>
      </c>
      <c r="G11219" s="6">
        <f t="shared" si="2"/>
        <v>0</v>
      </c>
    </row>
    <row r="11220" ht="14.25" customHeight="1">
      <c r="A11220" s="3">
        <v>72035.0</v>
      </c>
      <c r="B11220" s="3">
        <v>13776.0</v>
      </c>
      <c r="C11220" s="70">
        <v>43966.91853009259</v>
      </c>
      <c r="D11220" s="3">
        <v>5612.0</v>
      </c>
      <c r="E11220" s="4">
        <v>1200.0</v>
      </c>
      <c r="F11220" s="5">
        <f t="shared" si="1"/>
        <v>43891.11309</v>
      </c>
      <c r="G11220" s="6">
        <f t="shared" si="2"/>
        <v>0</v>
      </c>
    </row>
    <row r="11221" ht="14.25" customHeight="1">
      <c r="A11221" s="3">
        <v>72042.0</v>
      </c>
      <c r="B11221" s="3">
        <v>6958.0</v>
      </c>
      <c r="C11221" s="70">
        <v>43966.92636574074</v>
      </c>
      <c r="D11221" s="3">
        <v>5927.0</v>
      </c>
      <c r="E11221" s="4">
        <v>960.0</v>
      </c>
      <c r="F11221" s="5">
        <f t="shared" si="1"/>
        <v>43862.03502</v>
      </c>
      <c r="G11221" s="6">
        <f t="shared" si="2"/>
        <v>0</v>
      </c>
    </row>
    <row r="11222" ht="14.25" customHeight="1">
      <c r="A11222" s="3">
        <v>72043.0</v>
      </c>
      <c r="B11222" s="3">
        <v>2709.0</v>
      </c>
      <c r="C11222" s="70">
        <v>43966.92696759259</v>
      </c>
      <c r="D11222" s="3">
        <v>1570.0</v>
      </c>
      <c r="E11222" s="4">
        <v>1200.0</v>
      </c>
      <c r="F11222" s="5">
        <f t="shared" si="1"/>
        <v>43891.10543</v>
      </c>
      <c r="G11222" s="6">
        <f t="shared" si="2"/>
        <v>0</v>
      </c>
    </row>
    <row r="11223" ht="14.25" customHeight="1">
      <c r="A11223" s="3">
        <v>72045.0</v>
      </c>
      <c r="B11223" s="3">
        <v>9333.0</v>
      </c>
      <c r="C11223" s="70">
        <v>43966.92716435185</v>
      </c>
      <c r="D11223" s="3">
        <v>12350.0</v>
      </c>
      <c r="E11223" s="4">
        <v>1200.0</v>
      </c>
      <c r="F11223" s="5">
        <f t="shared" si="1"/>
        <v>43922.75537</v>
      </c>
      <c r="G11223" s="6">
        <f t="shared" si="2"/>
        <v>0</v>
      </c>
    </row>
    <row r="11224" ht="14.25" customHeight="1">
      <c r="A11224" s="3">
        <v>72052.0</v>
      </c>
      <c r="B11224" s="3">
        <v>2586.0</v>
      </c>
      <c r="C11224" s="70">
        <v>43966.93056712963</v>
      </c>
      <c r="D11224" s="3">
        <v>5318.0</v>
      </c>
      <c r="E11224" s="4">
        <v>1200.0</v>
      </c>
      <c r="F11224" s="5">
        <f t="shared" si="1"/>
        <v>43891.63705</v>
      </c>
      <c r="G11224" s="6">
        <f t="shared" si="2"/>
        <v>0</v>
      </c>
    </row>
    <row r="11225" ht="14.25" customHeight="1">
      <c r="A11225" s="3">
        <v>72057.0</v>
      </c>
      <c r="B11225" s="3">
        <v>13368.0</v>
      </c>
      <c r="C11225" s="70">
        <v>43966.94377314814</v>
      </c>
      <c r="D11225" s="3">
        <v>831.0</v>
      </c>
      <c r="E11225" s="4">
        <v>0.0</v>
      </c>
      <c r="F11225" s="5">
        <f t="shared" si="1"/>
        <v>43952.33463</v>
      </c>
      <c r="G11225" s="6">
        <f t="shared" si="2"/>
        <v>0</v>
      </c>
    </row>
    <row r="11226" ht="14.25" customHeight="1">
      <c r="A11226" s="3">
        <v>72062.0</v>
      </c>
      <c r="B11226" s="3">
        <v>11645.0</v>
      </c>
      <c r="C11226" s="70">
        <v>43966.94770833333</v>
      </c>
      <c r="D11226" s="3">
        <v>6962.0</v>
      </c>
      <c r="E11226" s="4">
        <v>1200.0</v>
      </c>
      <c r="F11226" s="5">
        <f t="shared" si="1"/>
        <v>43922.21374</v>
      </c>
      <c r="G11226" s="6">
        <f t="shared" si="2"/>
        <v>0</v>
      </c>
    </row>
    <row r="11227" ht="14.25" customHeight="1">
      <c r="A11227" s="3">
        <v>72066.0</v>
      </c>
      <c r="B11227" s="3">
        <v>9731.0</v>
      </c>
      <c r="C11227" s="70">
        <v>43966.95474537037</v>
      </c>
      <c r="D11227" s="3">
        <v>6962.0</v>
      </c>
      <c r="E11227" s="4">
        <v>1200.0</v>
      </c>
      <c r="F11227" s="5">
        <f t="shared" si="1"/>
        <v>43922.21374</v>
      </c>
      <c r="G11227" s="6">
        <f t="shared" si="2"/>
        <v>0</v>
      </c>
    </row>
    <row r="11228" ht="14.25" customHeight="1">
      <c r="A11228" s="3">
        <v>72069.0</v>
      </c>
      <c r="B11228" s="3">
        <v>3984.0</v>
      </c>
      <c r="C11228" s="70">
        <v>43966.95971064815</v>
      </c>
      <c r="D11228" s="3">
        <v>5994.0</v>
      </c>
      <c r="E11228" s="4">
        <v>960.0</v>
      </c>
      <c r="F11228" s="5">
        <f t="shared" si="1"/>
        <v>43833.74147</v>
      </c>
      <c r="G11228" s="6">
        <f t="shared" si="2"/>
        <v>0</v>
      </c>
    </row>
    <row r="11229" ht="14.25" customHeight="1">
      <c r="A11229" s="3">
        <v>72072.0</v>
      </c>
      <c r="B11229" s="3">
        <v>2285.0</v>
      </c>
      <c r="C11229" s="70">
        <v>43966.96355324074</v>
      </c>
      <c r="D11229" s="3">
        <v>11285.0</v>
      </c>
      <c r="E11229" s="4">
        <v>1200.0</v>
      </c>
      <c r="F11229" s="5">
        <f t="shared" si="1"/>
        <v>43833.44093</v>
      </c>
      <c r="G11229" s="6">
        <f t="shared" si="2"/>
        <v>0</v>
      </c>
    </row>
    <row r="11230" ht="14.25" customHeight="1">
      <c r="A11230" s="3">
        <v>72079.0</v>
      </c>
      <c r="B11230" s="3">
        <v>10532.0</v>
      </c>
      <c r="C11230" s="70">
        <v>43966.96851851852</v>
      </c>
      <c r="D11230" s="3">
        <v>10526.0</v>
      </c>
      <c r="E11230" s="4">
        <v>1200.0</v>
      </c>
      <c r="F11230" s="5">
        <f t="shared" si="1"/>
        <v>43922.45653</v>
      </c>
      <c r="G11230" s="6">
        <f t="shared" si="2"/>
        <v>0</v>
      </c>
    </row>
    <row r="11231" ht="14.25" customHeight="1">
      <c r="A11231" s="3">
        <v>72086.0</v>
      </c>
      <c r="B11231" s="3">
        <v>1249.0</v>
      </c>
      <c r="C11231" s="70">
        <v>43966.97347222222</v>
      </c>
      <c r="D11231" s="3">
        <v>11486.0</v>
      </c>
      <c r="E11231" s="4">
        <v>1200.0</v>
      </c>
      <c r="F11231" s="5">
        <f t="shared" si="1"/>
        <v>43862.19212</v>
      </c>
      <c r="G11231" s="6">
        <f t="shared" si="2"/>
        <v>0</v>
      </c>
    </row>
    <row r="11232" ht="14.25" customHeight="1">
      <c r="A11232" s="3">
        <v>72093.0</v>
      </c>
      <c r="B11232" s="3">
        <v>9839.0</v>
      </c>
      <c r="C11232" s="70">
        <v>43966.97474537037</v>
      </c>
      <c r="D11232" s="3">
        <v>12264.0</v>
      </c>
      <c r="E11232" s="4">
        <v>1200.0</v>
      </c>
      <c r="F11232" s="5">
        <f t="shared" si="1"/>
        <v>43862.54256</v>
      </c>
      <c r="G11232" s="6">
        <f t="shared" si="2"/>
        <v>0</v>
      </c>
    </row>
    <row r="11233" ht="14.25" customHeight="1">
      <c r="A11233" s="3">
        <v>72099.0</v>
      </c>
      <c r="B11233" s="3">
        <v>10181.0</v>
      </c>
      <c r="C11233" s="70">
        <v>43966.98539351852</v>
      </c>
      <c r="D11233" s="3">
        <v>9193.0</v>
      </c>
      <c r="E11233" s="4">
        <v>960.0</v>
      </c>
      <c r="F11233" s="5">
        <f t="shared" si="1"/>
        <v>43922.42946</v>
      </c>
      <c r="G11233" s="6">
        <f t="shared" si="2"/>
        <v>0</v>
      </c>
    </row>
    <row r="11234" ht="14.25" customHeight="1">
      <c r="A11234" s="3">
        <v>72100.0</v>
      </c>
      <c r="B11234" s="3">
        <v>6384.0</v>
      </c>
      <c r="C11234" s="70">
        <v>43966.99101851852</v>
      </c>
      <c r="D11234" s="3">
        <v>4478.0</v>
      </c>
      <c r="E11234" s="4">
        <v>1200.0</v>
      </c>
      <c r="F11234" s="5">
        <f t="shared" si="1"/>
        <v>43892.46031</v>
      </c>
      <c r="G11234" s="6">
        <f t="shared" si="2"/>
        <v>0</v>
      </c>
    </row>
    <row r="11235" ht="14.25" customHeight="1">
      <c r="A11235" s="3">
        <v>72105.0</v>
      </c>
      <c r="B11235" s="3">
        <v>5707.0</v>
      </c>
      <c r="C11235" s="70">
        <v>43966.99300925926</v>
      </c>
      <c r="D11235" s="3">
        <v>4972.0</v>
      </c>
      <c r="E11235" s="4">
        <v>1200.0</v>
      </c>
      <c r="F11235" s="5">
        <f t="shared" si="1"/>
        <v>43952.02931</v>
      </c>
      <c r="G11235" s="6">
        <f t="shared" si="2"/>
        <v>0</v>
      </c>
    </row>
    <row r="11236" ht="14.25" customHeight="1">
      <c r="A11236" s="3">
        <v>72106.0</v>
      </c>
      <c r="B11236" s="3">
        <v>5820.0</v>
      </c>
      <c r="C11236" s="70">
        <v>43967.00153935186</v>
      </c>
      <c r="D11236" s="3">
        <v>8930.0</v>
      </c>
      <c r="E11236" s="4">
        <v>0.0</v>
      </c>
      <c r="F11236" s="5">
        <f t="shared" si="1"/>
        <v>43833.2092</v>
      </c>
      <c r="G11236" s="6">
        <f t="shared" si="2"/>
        <v>0</v>
      </c>
    </row>
    <row r="11237" ht="14.25" customHeight="1">
      <c r="A11237" s="3">
        <v>72109.0</v>
      </c>
      <c r="B11237" s="3">
        <v>6021.0</v>
      </c>
      <c r="C11237" s="70">
        <v>43967.00744212963</v>
      </c>
      <c r="D11237" s="3">
        <v>11954.0</v>
      </c>
      <c r="E11237" s="4">
        <v>1200.0</v>
      </c>
      <c r="F11237" s="5">
        <f t="shared" si="1"/>
        <v>43922.16378</v>
      </c>
      <c r="G11237" s="6">
        <f t="shared" si="2"/>
        <v>0</v>
      </c>
    </row>
    <row r="11238" ht="14.25" customHeight="1">
      <c r="A11238" s="3">
        <v>72113.0</v>
      </c>
      <c r="B11238" s="3">
        <v>5286.0</v>
      </c>
      <c r="C11238" s="70">
        <v>43967.03376157407</v>
      </c>
      <c r="D11238" s="3">
        <v>2387.0</v>
      </c>
      <c r="E11238" s="4">
        <v>960.0</v>
      </c>
      <c r="F11238" s="5">
        <f t="shared" si="1"/>
        <v>43836.12751</v>
      </c>
      <c r="G11238" s="6">
        <f t="shared" si="2"/>
        <v>0</v>
      </c>
    </row>
    <row r="11239" ht="14.25" customHeight="1">
      <c r="A11239" s="3">
        <v>72118.0</v>
      </c>
      <c r="B11239" s="3">
        <v>1236.0</v>
      </c>
      <c r="C11239" s="70">
        <v>43967.05465277778</v>
      </c>
      <c r="D11239" s="3">
        <v>11791.0</v>
      </c>
      <c r="E11239" s="4">
        <v>1200.0</v>
      </c>
      <c r="F11239" s="5">
        <f t="shared" si="1"/>
        <v>43863.37611</v>
      </c>
      <c r="G11239" s="6">
        <f t="shared" si="2"/>
        <v>0</v>
      </c>
    </row>
    <row r="11240" ht="14.25" customHeight="1">
      <c r="A11240" s="3">
        <v>72119.0</v>
      </c>
      <c r="B11240" s="3">
        <v>3270.0</v>
      </c>
      <c r="C11240" s="70">
        <v>43967.06462962963</v>
      </c>
      <c r="D11240" s="3">
        <v>2271.0</v>
      </c>
      <c r="E11240" s="4">
        <v>1200.0</v>
      </c>
      <c r="F11240" s="5">
        <f t="shared" si="1"/>
        <v>43922.06399</v>
      </c>
      <c r="G11240" s="6">
        <f t="shared" si="2"/>
        <v>0</v>
      </c>
    </row>
    <row r="11241" ht="14.25" customHeight="1">
      <c r="A11241" s="3">
        <v>72121.0</v>
      </c>
      <c r="B11241" s="3">
        <v>9042.0</v>
      </c>
      <c r="C11241" s="70">
        <v>43967.07071759259</v>
      </c>
      <c r="D11241" s="3">
        <v>10526.0</v>
      </c>
      <c r="E11241" s="4">
        <v>1200.0</v>
      </c>
      <c r="F11241" s="5">
        <f t="shared" si="1"/>
        <v>43922.45653</v>
      </c>
      <c r="G11241" s="6">
        <f t="shared" si="2"/>
        <v>0</v>
      </c>
    </row>
    <row r="11242" ht="14.25" customHeight="1">
      <c r="A11242" s="3">
        <v>72125.0</v>
      </c>
      <c r="B11242" s="3">
        <v>9646.0</v>
      </c>
      <c r="C11242" s="70">
        <v>43967.0721875</v>
      </c>
      <c r="D11242" s="3">
        <v>10111.0</v>
      </c>
      <c r="E11242" s="4">
        <v>1200.0</v>
      </c>
      <c r="F11242" s="5">
        <f t="shared" si="1"/>
        <v>43891.16563</v>
      </c>
      <c r="G11242" s="6">
        <f t="shared" si="2"/>
        <v>0</v>
      </c>
    </row>
    <row r="11243" ht="14.25" customHeight="1">
      <c r="A11243" s="3">
        <v>72127.0</v>
      </c>
      <c r="B11243" s="3">
        <v>12589.0</v>
      </c>
      <c r="C11243" s="70">
        <v>43967.0775</v>
      </c>
      <c r="D11243" s="3">
        <v>6844.0</v>
      </c>
      <c r="E11243" s="4">
        <v>1200.0</v>
      </c>
      <c r="F11243" s="5">
        <f t="shared" si="1"/>
        <v>43891.22446</v>
      </c>
      <c r="G11243" s="6">
        <f t="shared" si="2"/>
        <v>0</v>
      </c>
    </row>
    <row r="11244" ht="14.25" customHeight="1">
      <c r="A11244" s="3">
        <v>72130.0</v>
      </c>
      <c r="B11244" s="3">
        <v>2897.0</v>
      </c>
      <c r="C11244" s="70">
        <v>43967.08763888889</v>
      </c>
      <c r="D11244" s="3">
        <v>4264.0</v>
      </c>
      <c r="E11244" s="4">
        <v>1200.0</v>
      </c>
      <c r="F11244" s="5">
        <f t="shared" si="1"/>
        <v>43922.33779</v>
      </c>
      <c r="G11244" s="6">
        <f t="shared" si="2"/>
        <v>0</v>
      </c>
    </row>
    <row r="11245" ht="14.25" customHeight="1">
      <c r="A11245" s="3">
        <v>72135.0</v>
      </c>
      <c r="B11245" s="3">
        <v>516.0</v>
      </c>
      <c r="C11245" s="70">
        <v>43967.08880787037</v>
      </c>
      <c r="D11245" s="3">
        <v>955.0</v>
      </c>
      <c r="E11245" s="4">
        <v>1200.0</v>
      </c>
      <c r="F11245" s="5">
        <f t="shared" si="1"/>
        <v>43952.41278</v>
      </c>
      <c r="G11245" s="6">
        <f t="shared" si="2"/>
        <v>0</v>
      </c>
    </row>
    <row r="11246" ht="14.25" customHeight="1">
      <c r="A11246" s="3">
        <v>72138.0</v>
      </c>
      <c r="B11246" s="3">
        <v>1278.0</v>
      </c>
      <c r="C11246" s="70">
        <v>43967.09284722222</v>
      </c>
      <c r="D11246" s="3">
        <v>4552.0</v>
      </c>
      <c r="E11246" s="4">
        <v>1200.0</v>
      </c>
      <c r="F11246" s="5">
        <f t="shared" si="1"/>
        <v>43922.39096</v>
      </c>
      <c r="G11246" s="6">
        <f t="shared" si="2"/>
        <v>0</v>
      </c>
    </row>
    <row r="11247" ht="14.25" customHeight="1">
      <c r="A11247" s="3">
        <v>72140.0</v>
      </c>
      <c r="B11247" s="3">
        <v>6854.0</v>
      </c>
      <c r="C11247" s="70">
        <v>43967.09858796297</v>
      </c>
      <c r="D11247" s="3">
        <v>1241.0</v>
      </c>
      <c r="E11247" s="4">
        <v>1200.0</v>
      </c>
      <c r="F11247" s="5">
        <f t="shared" si="1"/>
        <v>43862.25888</v>
      </c>
      <c r="G11247" s="6">
        <f t="shared" si="2"/>
        <v>0</v>
      </c>
    </row>
    <row r="11248" ht="14.25" customHeight="1">
      <c r="A11248" s="3">
        <v>72142.0</v>
      </c>
      <c r="B11248" s="3">
        <v>3636.0</v>
      </c>
      <c r="C11248" s="70">
        <v>43967.10368055556</v>
      </c>
      <c r="D11248" s="3">
        <v>4478.0</v>
      </c>
      <c r="E11248" s="4">
        <v>1200.0</v>
      </c>
      <c r="F11248" s="5">
        <f t="shared" si="1"/>
        <v>43892.46031</v>
      </c>
      <c r="G11248" s="6">
        <f t="shared" si="2"/>
        <v>0</v>
      </c>
    </row>
    <row r="11249" ht="14.25" customHeight="1">
      <c r="A11249" s="3">
        <v>72148.0</v>
      </c>
      <c r="B11249" s="3">
        <v>9766.0</v>
      </c>
      <c r="C11249" s="70">
        <v>43967.10497685185</v>
      </c>
      <c r="D11249" s="3">
        <v>12776.0</v>
      </c>
      <c r="E11249" s="4">
        <v>1200.0</v>
      </c>
      <c r="F11249" s="5">
        <f t="shared" si="1"/>
        <v>43838.51556</v>
      </c>
      <c r="G11249" s="6">
        <f t="shared" si="2"/>
        <v>0</v>
      </c>
    </row>
    <row r="11250" ht="14.25" customHeight="1">
      <c r="A11250" s="3">
        <v>72155.0</v>
      </c>
      <c r="B11250" s="3">
        <v>13223.0</v>
      </c>
      <c r="C11250" s="70">
        <v>43967.11729166667</v>
      </c>
      <c r="D11250" s="3">
        <v>6403.0</v>
      </c>
      <c r="E11250" s="4">
        <v>1200.0</v>
      </c>
      <c r="F11250" s="5">
        <f t="shared" si="1"/>
        <v>43922.92322</v>
      </c>
      <c r="G11250" s="6">
        <f t="shared" si="2"/>
        <v>0</v>
      </c>
    </row>
    <row r="11251" ht="14.25" customHeight="1">
      <c r="A11251" s="3">
        <v>72156.0</v>
      </c>
      <c r="B11251" s="3">
        <v>6281.0</v>
      </c>
      <c r="C11251" s="70">
        <v>43967.12605324074</v>
      </c>
      <c r="D11251" s="3">
        <v>6962.0</v>
      </c>
      <c r="E11251" s="4">
        <v>1200.0</v>
      </c>
      <c r="F11251" s="5">
        <f t="shared" si="1"/>
        <v>43922.21374</v>
      </c>
      <c r="G11251" s="6">
        <f t="shared" si="2"/>
        <v>0</v>
      </c>
    </row>
    <row r="11252" ht="14.25" customHeight="1">
      <c r="A11252" s="3">
        <v>72161.0</v>
      </c>
      <c r="B11252" s="3">
        <v>9806.0</v>
      </c>
      <c r="C11252" s="70">
        <v>43967.1290162037</v>
      </c>
      <c r="D11252" s="3">
        <v>878.0</v>
      </c>
      <c r="E11252" s="4">
        <v>1200.0</v>
      </c>
      <c r="F11252" s="5">
        <f t="shared" si="1"/>
        <v>43922.9691</v>
      </c>
      <c r="G11252" s="6">
        <f t="shared" si="2"/>
        <v>0</v>
      </c>
    </row>
    <row r="11253" ht="14.25" customHeight="1">
      <c r="A11253" s="3">
        <v>72162.0</v>
      </c>
      <c r="B11253" s="3">
        <v>555.0</v>
      </c>
      <c r="C11253" s="70">
        <v>43967.140625</v>
      </c>
      <c r="D11253" s="3">
        <v>2271.0</v>
      </c>
      <c r="E11253" s="4">
        <v>1200.0</v>
      </c>
      <c r="F11253" s="5">
        <f t="shared" si="1"/>
        <v>43922.06399</v>
      </c>
      <c r="G11253" s="6">
        <f t="shared" si="2"/>
        <v>0</v>
      </c>
    </row>
    <row r="11254" ht="14.25" customHeight="1">
      <c r="A11254" s="3">
        <v>72164.0</v>
      </c>
      <c r="B11254" s="3">
        <v>4993.0</v>
      </c>
      <c r="C11254" s="70">
        <v>43967.14545138889</v>
      </c>
      <c r="D11254" s="3">
        <v>2338.0</v>
      </c>
      <c r="E11254" s="4">
        <v>1200.0</v>
      </c>
      <c r="F11254" s="5">
        <f t="shared" si="1"/>
        <v>43952.0159</v>
      </c>
      <c r="G11254" s="6">
        <f t="shared" si="2"/>
        <v>0</v>
      </c>
    </row>
    <row r="11255" ht="14.25" customHeight="1">
      <c r="A11255" s="3">
        <v>72166.0</v>
      </c>
      <c r="B11255" s="3">
        <v>13515.0</v>
      </c>
      <c r="C11255" s="70">
        <v>43967.14751157408</v>
      </c>
      <c r="D11255" s="3">
        <v>4972.0</v>
      </c>
      <c r="E11255" s="4">
        <v>1200.0</v>
      </c>
      <c r="F11255" s="5">
        <f t="shared" si="1"/>
        <v>43952.02931</v>
      </c>
      <c r="G11255" s="6">
        <f t="shared" si="2"/>
        <v>0</v>
      </c>
    </row>
    <row r="11256" ht="14.25" customHeight="1">
      <c r="A11256" s="3">
        <v>72168.0</v>
      </c>
      <c r="B11256" s="3">
        <v>3901.0</v>
      </c>
      <c r="C11256" s="70">
        <v>43967.15127314815</v>
      </c>
      <c r="D11256" s="3">
        <v>10807.0</v>
      </c>
      <c r="E11256" s="4">
        <v>1200.0</v>
      </c>
      <c r="F11256" s="5">
        <f t="shared" si="1"/>
        <v>43953.84152</v>
      </c>
      <c r="G11256" s="6">
        <f t="shared" si="2"/>
        <v>0</v>
      </c>
    </row>
    <row r="11257" ht="14.25" customHeight="1">
      <c r="A11257" s="3">
        <v>72171.0</v>
      </c>
      <c r="B11257" s="3">
        <v>1756.0</v>
      </c>
      <c r="C11257" s="70">
        <v>43967.1530787037</v>
      </c>
      <c r="D11257" s="3">
        <v>11437.0</v>
      </c>
      <c r="E11257" s="4">
        <v>1200.0</v>
      </c>
      <c r="F11257" s="5">
        <f t="shared" si="1"/>
        <v>43923.12586</v>
      </c>
      <c r="G11257" s="6">
        <f t="shared" si="2"/>
        <v>0</v>
      </c>
    </row>
    <row r="11258" ht="14.25" customHeight="1">
      <c r="A11258" s="3">
        <v>72173.0</v>
      </c>
      <c r="B11258" s="3">
        <v>339.0</v>
      </c>
      <c r="C11258" s="70">
        <v>43967.16048611111</v>
      </c>
      <c r="D11258" s="3">
        <v>8404.0</v>
      </c>
      <c r="E11258" s="4">
        <v>1200.0</v>
      </c>
      <c r="F11258" s="5">
        <f t="shared" si="1"/>
        <v>43862.85161</v>
      </c>
      <c r="G11258" s="6">
        <f t="shared" si="2"/>
        <v>0</v>
      </c>
    </row>
    <row r="11259" ht="14.25" customHeight="1">
      <c r="A11259" s="3">
        <v>72179.0</v>
      </c>
      <c r="B11259" s="3">
        <v>6176.0</v>
      </c>
      <c r="C11259" s="70">
        <v>43967.16571759259</v>
      </c>
      <c r="D11259" s="3">
        <v>9816.0</v>
      </c>
      <c r="E11259" s="4">
        <v>1200.0</v>
      </c>
      <c r="F11259" s="5">
        <f t="shared" si="1"/>
        <v>43922.27395</v>
      </c>
      <c r="G11259" s="6">
        <f t="shared" si="2"/>
        <v>0</v>
      </c>
    </row>
    <row r="11260" ht="14.25" customHeight="1">
      <c r="A11260" s="3">
        <v>72185.0</v>
      </c>
      <c r="B11260" s="3">
        <v>10613.0</v>
      </c>
      <c r="C11260" s="70">
        <v>43967.1677199074</v>
      </c>
      <c r="D11260" s="3">
        <v>9532.0</v>
      </c>
      <c r="E11260" s="4">
        <v>1200.0</v>
      </c>
      <c r="F11260" s="5">
        <f t="shared" si="1"/>
        <v>43831.61139</v>
      </c>
      <c r="G11260" s="6">
        <f t="shared" si="2"/>
        <v>0</v>
      </c>
    </row>
    <row r="11261" ht="14.25" customHeight="1">
      <c r="A11261" s="3">
        <v>72188.0</v>
      </c>
      <c r="B11261" s="3">
        <v>5451.0</v>
      </c>
      <c r="C11261" s="70">
        <v>43967.17321759259</v>
      </c>
      <c r="D11261" s="3">
        <v>13184.0</v>
      </c>
      <c r="E11261" s="4">
        <v>1200.0</v>
      </c>
      <c r="F11261" s="5">
        <f t="shared" si="1"/>
        <v>43832.85829</v>
      </c>
      <c r="G11261" s="6">
        <f t="shared" si="2"/>
        <v>0</v>
      </c>
    </row>
    <row r="11262" ht="14.25" customHeight="1">
      <c r="A11262" s="3">
        <v>72193.0</v>
      </c>
      <c r="B11262" s="3">
        <v>855.0</v>
      </c>
      <c r="C11262" s="70">
        <v>43967.17694444444</v>
      </c>
      <c r="D11262" s="3">
        <v>2343.0</v>
      </c>
      <c r="E11262" s="4">
        <v>1200.0</v>
      </c>
      <c r="F11262" s="5">
        <f t="shared" si="1"/>
        <v>43952.03303</v>
      </c>
      <c r="G11262" s="6">
        <f t="shared" si="2"/>
        <v>0</v>
      </c>
    </row>
    <row r="11263" ht="14.25" customHeight="1">
      <c r="A11263" s="3">
        <v>72197.0</v>
      </c>
      <c r="B11263" s="3">
        <v>194.0</v>
      </c>
      <c r="C11263" s="70">
        <v>43967.17939814815</v>
      </c>
      <c r="D11263" s="3">
        <v>10304.0</v>
      </c>
      <c r="E11263" s="4">
        <v>1200.0</v>
      </c>
      <c r="F11263" s="5">
        <f t="shared" si="1"/>
        <v>43891.91823</v>
      </c>
      <c r="G11263" s="6">
        <f t="shared" si="2"/>
        <v>0</v>
      </c>
    </row>
    <row r="11264" ht="14.25" customHeight="1">
      <c r="A11264" s="3">
        <v>72201.0</v>
      </c>
      <c r="B11264" s="3">
        <v>5080.0</v>
      </c>
      <c r="C11264" s="70">
        <v>43967.18140046296</v>
      </c>
      <c r="D11264" s="3">
        <v>1305.0</v>
      </c>
      <c r="E11264" s="4">
        <v>1200.0</v>
      </c>
      <c r="F11264" s="5">
        <f t="shared" si="1"/>
        <v>43922.02125</v>
      </c>
      <c r="G11264" s="6">
        <f t="shared" si="2"/>
        <v>0</v>
      </c>
    </row>
    <row r="11265" ht="14.25" customHeight="1">
      <c r="A11265" s="3">
        <v>72203.0</v>
      </c>
      <c r="B11265" s="3">
        <v>12959.0</v>
      </c>
      <c r="C11265" s="70">
        <v>43967.18760416667</v>
      </c>
      <c r="D11265" s="3">
        <v>9356.0</v>
      </c>
      <c r="E11265" s="4">
        <v>1200.0</v>
      </c>
      <c r="F11265" s="5">
        <f t="shared" si="1"/>
        <v>43862.70714</v>
      </c>
      <c r="G11265" s="6">
        <f t="shared" si="2"/>
        <v>0</v>
      </c>
    </row>
    <row r="11266" ht="14.25" customHeight="1">
      <c r="A11266" s="3">
        <v>72208.0</v>
      </c>
      <c r="B11266" s="3">
        <v>10541.0</v>
      </c>
      <c r="C11266" s="70">
        <v>43967.19041666666</v>
      </c>
      <c r="D11266" s="3">
        <v>3528.0</v>
      </c>
      <c r="E11266" s="4">
        <v>1200.0</v>
      </c>
      <c r="F11266" s="5">
        <f t="shared" si="1"/>
        <v>43832.25354</v>
      </c>
      <c r="G11266" s="6">
        <f t="shared" si="2"/>
        <v>0</v>
      </c>
    </row>
    <row r="11267" ht="14.25" customHeight="1">
      <c r="A11267" s="3">
        <v>72215.0</v>
      </c>
      <c r="B11267" s="3">
        <v>1851.0</v>
      </c>
      <c r="C11267" s="70">
        <v>43967.19045138889</v>
      </c>
      <c r="D11267" s="3">
        <v>6403.0</v>
      </c>
      <c r="E11267" s="4">
        <v>1200.0</v>
      </c>
      <c r="F11267" s="5">
        <f t="shared" si="1"/>
        <v>43922.92322</v>
      </c>
      <c r="G11267" s="6">
        <f t="shared" si="2"/>
        <v>0</v>
      </c>
    </row>
    <row r="11268" ht="14.25" customHeight="1">
      <c r="A11268" s="3">
        <v>72219.0</v>
      </c>
      <c r="B11268" s="3">
        <v>579.0</v>
      </c>
      <c r="C11268" s="70">
        <v>43967.20413194445</v>
      </c>
      <c r="D11268" s="3">
        <v>7642.0</v>
      </c>
      <c r="E11268" s="4">
        <v>1200.0</v>
      </c>
      <c r="F11268" s="5">
        <f t="shared" si="1"/>
        <v>43923.15016</v>
      </c>
      <c r="G11268" s="6">
        <f t="shared" si="2"/>
        <v>0</v>
      </c>
    </row>
    <row r="11269" ht="14.25" customHeight="1">
      <c r="A11269" s="3">
        <v>72222.0</v>
      </c>
      <c r="B11269" s="3">
        <v>7606.0</v>
      </c>
      <c r="C11269" s="70">
        <v>43967.20861111111</v>
      </c>
      <c r="D11269" s="3">
        <v>955.0</v>
      </c>
      <c r="E11269" s="4">
        <v>1200.0</v>
      </c>
      <c r="F11269" s="5">
        <f t="shared" si="1"/>
        <v>43952.41278</v>
      </c>
      <c r="G11269" s="6">
        <f t="shared" si="2"/>
        <v>0</v>
      </c>
    </row>
    <row r="11270" ht="14.25" customHeight="1">
      <c r="A11270" s="3">
        <v>72226.0</v>
      </c>
      <c r="B11270" s="3">
        <v>8092.0</v>
      </c>
      <c r="C11270" s="70">
        <v>43967.21635416667</v>
      </c>
      <c r="D11270" s="3">
        <v>8404.0</v>
      </c>
      <c r="E11270" s="4">
        <v>1200.0</v>
      </c>
      <c r="F11270" s="5">
        <f t="shared" si="1"/>
        <v>43862.85161</v>
      </c>
      <c r="G11270" s="6">
        <f t="shared" si="2"/>
        <v>0</v>
      </c>
    </row>
    <row r="11271" ht="14.25" customHeight="1">
      <c r="A11271" s="3">
        <v>72228.0</v>
      </c>
      <c r="B11271" s="3">
        <v>10154.0</v>
      </c>
      <c r="C11271" s="70">
        <v>43967.21921296296</v>
      </c>
      <c r="D11271" s="3">
        <v>4552.0</v>
      </c>
      <c r="E11271" s="4">
        <v>1200.0</v>
      </c>
      <c r="F11271" s="5">
        <f t="shared" si="1"/>
        <v>43922.39096</v>
      </c>
      <c r="G11271" s="6">
        <f t="shared" si="2"/>
        <v>0</v>
      </c>
    </row>
    <row r="11272" ht="14.25" customHeight="1">
      <c r="A11272" s="3">
        <v>72230.0</v>
      </c>
      <c r="B11272" s="3">
        <v>6866.0</v>
      </c>
      <c r="C11272" s="70">
        <v>43967.22395833334</v>
      </c>
      <c r="D11272" s="3">
        <v>8930.0</v>
      </c>
      <c r="E11272" s="4">
        <v>1200.0</v>
      </c>
      <c r="F11272" s="5">
        <f t="shared" si="1"/>
        <v>43833.2092</v>
      </c>
      <c r="G11272" s="6">
        <f t="shared" si="2"/>
        <v>0</v>
      </c>
    </row>
    <row r="11273" ht="14.25" customHeight="1">
      <c r="A11273" s="3">
        <v>72234.0</v>
      </c>
      <c r="B11273" s="3">
        <v>2893.0</v>
      </c>
      <c r="C11273" s="70">
        <v>43967.2308449074</v>
      </c>
      <c r="D11273" s="3">
        <v>6353.0</v>
      </c>
      <c r="E11273" s="4">
        <v>1200.0</v>
      </c>
      <c r="F11273" s="5">
        <f t="shared" si="1"/>
        <v>43891.16001</v>
      </c>
      <c r="G11273" s="6">
        <f t="shared" si="2"/>
        <v>0</v>
      </c>
    </row>
    <row r="11274" ht="14.25" customHeight="1">
      <c r="A11274" s="3">
        <v>72235.0</v>
      </c>
      <c r="B11274" s="3">
        <v>1657.0</v>
      </c>
      <c r="C11274" s="70">
        <v>43967.23127314815</v>
      </c>
      <c r="D11274" s="3">
        <v>8064.0</v>
      </c>
      <c r="E11274" s="4">
        <v>1200.0</v>
      </c>
      <c r="F11274" s="5">
        <f t="shared" si="1"/>
        <v>43832.8762</v>
      </c>
      <c r="G11274" s="6">
        <f t="shared" si="2"/>
        <v>0</v>
      </c>
    </row>
    <row r="11275" ht="14.25" customHeight="1">
      <c r="A11275" s="3">
        <v>72238.0</v>
      </c>
      <c r="B11275" s="3">
        <v>5694.0</v>
      </c>
      <c r="C11275" s="70">
        <v>43967.23394675926</v>
      </c>
      <c r="D11275" s="3">
        <v>4120.0</v>
      </c>
      <c r="E11275" s="4">
        <v>1200.0</v>
      </c>
      <c r="F11275" s="5">
        <f t="shared" si="1"/>
        <v>43952.01684</v>
      </c>
      <c r="G11275" s="6">
        <f t="shared" si="2"/>
        <v>0</v>
      </c>
    </row>
    <row r="11276" ht="14.25" customHeight="1">
      <c r="A11276" s="3">
        <v>72243.0</v>
      </c>
      <c r="B11276" s="3">
        <v>6904.0</v>
      </c>
      <c r="C11276" s="70">
        <v>43967.23741898148</v>
      </c>
      <c r="D11276" s="3">
        <v>9193.0</v>
      </c>
      <c r="E11276" s="4">
        <v>1200.0</v>
      </c>
      <c r="F11276" s="5">
        <f t="shared" si="1"/>
        <v>43922.42946</v>
      </c>
      <c r="G11276" s="6">
        <f t="shared" si="2"/>
        <v>0</v>
      </c>
    </row>
    <row r="11277" ht="14.25" customHeight="1">
      <c r="A11277" s="3">
        <v>72249.0</v>
      </c>
      <c r="B11277" s="3">
        <v>1923.0</v>
      </c>
      <c r="C11277" s="70">
        <v>43967.23773148148</v>
      </c>
      <c r="D11277" s="3">
        <v>8930.0</v>
      </c>
      <c r="E11277" s="4">
        <v>1200.0</v>
      </c>
      <c r="F11277" s="5">
        <f t="shared" si="1"/>
        <v>43833.2092</v>
      </c>
      <c r="G11277" s="6">
        <f t="shared" si="2"/>
        <v>0</v>
      </c>
    </row>
    <row r="11278" ht="14.25" customHeight="1">
      <c r="A11278" s="3">
        <v>72253.0</v>
      </c>
      <c r="B11278" s="3">
        <v>1518.0</v>
      </c>
      <c r="C11278" s="70">
        <v>43967.23960648148</v>
      </c>
      <c r="D11278" s="3">
        <v>2338.0</v>
      </c>
      <c r="E11278" s="4">
        <v>1200.0</v>
      </c>
      <c r="F11278" s="5">
        <f t="shared" si="1"/>
        <v>43952.0159</v>
      </c>
      <c r="G11278" s="6">
        <f t="shared" si="2"/>
        <v>0</v>
      </c>
    </row>
    <row r="11279" ht="14.25" customHeight="1">
      <c r="A11279" s="3">
        <v>72258.0</v>
      </c>
      <c r="B11279" s="3">
        <v>8957.0</v>
      </c>
      <c r="C11279" s="70">
        <v>43967.24311342592</v>
      </c>
      <c r="D11279" s="3">
        <v>2283.0</v>
      </c>
      <c r="E11279" s="4">
        <v>1200.0</v>
      </c>
      <c r="F11279" s="5">
        <f t="shared" si="1"/>
        <v>43834.74572</v>
      </c>
      <c r="G11279" s="6">
        <f t="shared" si="2"/>
        <v>0</v>
      </c>
    </row>
    <row r="11280" ht="14.25" customHeight="1">
      <c r="A11280" s="3">
        <v>72262.0</v>
      </c>
      <c r="B11280" s="3">
        <v>4708.0</v>
      </c>
      <c r="C11280" s="70">
        <v>43967.25998842593</v>
      </c>
      <c r="D11280" s="3">
        <v>11486.0</v>
      </c>
      <c r="E11280" s="4">
        <v>1200.0</v>
      </c>
      <c r="F11280" s="5">
        <f t="shared" si="1"/>
        <v>43862.19212</v>
      </c>
      <c r="G11280" s="6">
        <f t="shared" si="2"/>
        <v>0</v>
      </c>
    </row>
    <row r="11281" ht="14.25" customHeight="1">
      <c r="A11281" s="3">
        <v>72264.0</v>
      </c>
      <c r="B11281" s="3">
        <v>2586.0</v>
      </c>
      <c r="C11281" s="70">
        <v>43967.26247685185</v>
      </c>
      <c r="D11281" s="3">
        <v>11325.0</v>
      </c>
      <c r="E11281" s="4">
        <v>1200.0</v>
      </c>
      <c r="F11281" s="5">
        <f t="shared" si="1"/>
        <v>43952.91896</v>
      </c>
      <c r="G11281" s="6">
        <f t="shared" si="2"/>
        <v>0</v>
      </c>
    </row>
    <row r="11282" ht="14.25" customHeight="1">
      <c r="A11282" s="3">
        <v>72266.0</v>
      </c>
      <c r="B11282" s="3">
        <v>2176.0</v>
      </c>
      <c r="C11282" s="70">
        <v>43967.27743055556</v>
      </c>
      <c r="D11282" s="3">
        <v>10783.0</v>
      </c>
      <c r="E11282" s="4">
        <v>1200.0</v>
      </c>
      <c r="F11282" s="5">
        <f t="shared" si="1"/>
        <v>43862.8385</v>
      </c>
      <c r="G11282" s="6">
        <f t="shared" si="2"/>
        <v>0</v>
      </c>
    </row>
    <row r="11283" ht="14.25" customHeight="1">
      <c r="A11283" s="3">
        <v>72270.0</v>
      </c>
      <c r="B11283" s="3">
        <v>8513.0</v>
      </c>
      <c r="C11283" s="70">
        <v>43967.27770833333</v>
      </c>
      <c r="D11283" s="3">
        <v>13110.0</v>
      </c>
      <c r="E11283" s="4">
        <v>1200.0</v>
      </c>
      <c r="F11283" s="5">
        <f t="shared" si="1"/>
        <v>43831.86384</v>
      </c>
      <c r="G11283" s="6">
        <f t="shared" si="2"/>
        <v>0</v>
      </c>
    </row>
    <row r="11284" ht="14.25" customHeight="1">
      <c r="A11284" s="3">
        <v>72275.0</v>
      </c>
      <c r="B11284" s="3">
        <v>8141.0</v>
      </c>
      <c r="C11284" s="70">
        <v>43967.28113425926</v>
      </c>
      <c r="D11284" s="3">
        <v>11285.0</v>
      </c>
      <c r="E11284" s="4">
        <v>0.0</v>
      </c>
      <c r="F11284" s="5">
        <f t="shared" si="1"/>
        <v>43833.44093</v>
      </c>
      <c r="G11284" s="6">
        <f t="shared" si="2"/>
        <v>0</v>
      </c>
    </row>
    <row r="11285" ht="14.25" customHeight="1">
      <c r="A11285" s="3">
        <v>72280.0</v>
      </c>
      <c r="B11285" s="3">
        <v>1337.0</v>
      </c>
      <c r="C11285" s="70">
        <v>43967.28265046296</v>
      </c>
      <c r="D11285" s="3">
        <v>11954.0</v>
      </c>
      <c r="E11285" s="4">
        <v>1200.0</v>
      </c>
      <c r="F11285" s="5">
        <f t="shared" si="1"/>
        <v>43922.16378</v>
      </c>
      <c r="G11285" s="6">
        <f t="shared" si="2"/>
        <v>0</v>
      </c>
    </row>
    <row r="11286" ht="14.25" customHeight="1">
      <c r="A11286" s="3">
        <v>72285.0</v>
      </c>
      <c r="B11286" s="3">
        <v>2041.0</v>
      </c>
      <c r="C11286" s="70">
        <v>43967.28386574074</v>
      </c>
      <c r="D11286" s="3">
        <v>7062.0</v>
      </c>
      <c r="E11286" s="4">
        <v>1200.0</v>
      </c>
      <c r="F11286" s="5">
        <f t="shared" si="1"/>
        <v>43832.0402</v>
      </c>
      <c r="G11286" s="6">
        <f t="shared" si="2"/>
        <v>0</v>
      </c>
    </row>
    <row r="11287" ht="14.25" customHeight="1">
      <c r="A11287" s="3">
        <v>72298.0</v>
      </c>
      <c r="B11287" s="3">
        <v>13672.0</v>
      </c>
      <c r="C11287" s="70">
        <v>43967.31290509259</v>
      </c>
      <c r="D11287" s="3">
        <v>2271.0</v>
      </c>
      <c r="E11287" s="4">
        <v>1200.0</v>
      </c>
      <c r="F11287" s="5">
        <f t="shared" si="1"/>
        <v>43922.06399</v>
      </c>
      <c r="G11287" s="6">
        <f t="shared" si="2"/>
        <v>0</v>
      </c>
    </row>
    <row r="11288" ht="14.25" customHeight="1">
      <c r="A11288" s="3">
        <v>72302.0</v>
      </c>
      <c r="B11288" s="3">
        <v>4410.0</v>
      </c>
      <c r="C11288" s="70">
        <v>43967.31756944444</v>
      </c>
      <c r="D11288" s="3">
        <v>9086.0</v>
      </c>
      <c r="E11288" s="4">
        <v>1200.0</v>
      </c>
      <c r="F11288" s="5">
        <f t="shared" si="1"/>
        <v>43952.75179</v>
      </c>
      <c r="G11288" s="6">
        <f t="shared" si="2"/>
        <v>0</v>
      </c>
    </row>
    <row r="11289" ht="14.25" customHeight="1">
      <c r="A11289" s="3">
        <v>72309.0</v>
      </c>
      <c r="B11289" s="3">
        <v>682.0</v>
      </c>
      <c r="C11289" s="70">
        <v>43967.32582175926</v>
      </c>
      <c r="D11289" s="3">
        <v>6962.0</v>
      </c>
      <c r="E11289" s="4">
        <v>1200.0</v>
      </c>
      <c r="F11289" s="5">
        <f t="shared" si="1"/>
        <v>43922.21374</v>
      </c>
      <c r="G11289" s="6">
        <f t="shared" si="2"/>
        <v>0</v>
      </c>
    </row>
    <row r="11290" ht="14.25" customHeight="1">
      <c r="A11290" s="3">
        <v>72314.0</v>
      </c>
      <c r="B11290" s="3">
        <v>2130.0</v>
      </c>
      <c r="C11290" s="70">
        <v>43967.32585648148</v>
      </c>
      <c r="D11290" s="3">
        <v>9193.0</v>
      </c>
      <c r="E11290" s="4">
        <v>1200.0</v>
      </c>
      <c r="F11290" s="5">
        <f t="shared" si="1"/>
        <v>43922.42946</v>
      </c>
      <c r="G11290" s="6">
        <f t="shared" si="2"/>
        <v>0</v>
      </c>
    </row>
    <row r="11291" ht="14.25" customHeight="1">
      <c r="A11291" s="3">
        <v>72315.0</v>
      </c>
      <c r="B11291" s="3">
        <v>13379.0</v>
      </c>
      <c r="C11291" s="70">
        <v>43967.33841435185</v>
      </c>
      <c r="D11291" s="3">
        <v>6962.0</v>
      </c>
      <c r="E11291" s="4">
        <v>960.0</v>
      </c>
      <c r="F11291" s="5">
        <f t="shared" si="1"/>
        <v>43922.21374</v>
      </c>
      <c r="G11291" s="6">
        <f t="shared" si="2"/>
        <v>0</v>
      </c>
    </row>
    <row r="11292" ht="14.25" customHeight="1">
      <c r="A11292" s="3">
        <v>72318.0</v>
      </c>
      <c r="B11292" s="3">
        <v>1187.0</v>
      </c>
      <c r="C11292" s="70">
        <v>43967.34712962963</v>
      </c>
      <c r="D11292" s="3">
        <v>8064.0</v>
      </c>
      <c r="E11292" s="4">
        <v>1200.0</v>
      </c>
      <c r="F11292" s="5">
        <f t="shared" si="1"/>
        <v>43832.8762</v>
      </c>
      <c r="G11292" s="6">
        <f t="shared" si="2"/>
        <v>0</v>
      </c>
    </row>
    <row r="11293" ht="14.25" customHeight="1">
      <c r="A11293" s="3">
        <v>72325.0</v>
      </c>
      <c r="B11293" s="3">
        <v>13202.0</v>
      </c>
      <c r="C11293" s="70">
        <v>43967.34802083333</v>
      </c>
      <c r="D11293" s="3">
        <v>7878.0</v>
      </c>
      <c r="E11293" s="4">
        <v>1200.0</v>
      </c>
      <c r="F11293" s="5">
        <f t="shared" si="1"/>
        <v>43891.07046</v>
      </c>
      <c r="G11293" s="6">
        <f t="shared" si="2"/>
        <v>0</v>
      </c>
    </row>
    <row r="11294" ht="14.25" customHeight="1">
      <c r="A11294" s="3">
        <v>72326.0</v>
      </c>
      <c r="B11294" s="3">
        <v>2618.0</v>
      </c>
      <c r="C11294" s="70">
        <v>43967.34944444444</v>
      </c>
      <c r="D11294" s="3">
        <v>3346.0</v>
      </c>
      <c r="E11294" s="4">
        <v>960.0</v>
      </c>
      <c r="F11294" s="5">
        <f t="shared" si="1"/>
        <v>43862.03848</v>
      </c>
      <c r="G11294" s="6">
        <f t="shared" si="2"/>
        <v>0</v>
      </c>
    </row>
    <row r="11295" ht="14.25" customHeight="1">
      <c r="A11295" s="3">
        <v>72330.0</v>
      </c>
      <c r="B11295" s="3">
        <v>13011.0</v>
      </c>
      <c r="C11295" s="70">
        <v>43967.3496875</v>
      </c>
      <c r="D11295" s="3">
        <v>10487.0</v>
      </c>
      <c r="E11295" s="4">
        <v>1200.0</v>
      </c>
      <c r="F11295" s="5">
        <f t="shared" si="1"/>
        <v>43953.79439</v>
      </c>
      <c r="G11295" s="6">
        <f t="shared" si="2"/>
        <v>0</v>
      </c>
    </row>
    <row r="11296" ht="14.25" customHeight="1">
      <c r="A11296" s="3">
        <v>72336.0</v>
      </c>
      <c r="B11296" s="3">
        <v>2151.0</v>
      </c>
      <c r="C11296" s="70">
        <v>43967.35057870371</v>
      </c>
      <c r="D11296" s="3">
        <v>2271.0</v>
      </c>
      <c r="E11296" s="4">
        <v>1200.0</v>
      </c>
      <c r="F11296" s="5">
        <f t="shared" si="1"/>
        <v>43922.06399</v>
      </c>
      <c r="G11296" s="6">
        <f t="shared" si="2"/>
        <v>0</v>
      </c>
    </row>
    <row r="11297" ht="14.25" customHeight="1">
      <c r="A11297" s="3">
        <v>72338.0</v>
      </c>
      <c r="B11297" s="3">
        <v>3848.0</v>
      </c>
      <c r="C11297" s="70">
        <v>43967.35159722222</v>
      </c>
      <c r="D11297" s="3">
        <v>9193.0</v>
      </c>
      <c r="E11297" s="4">
        <v>1200.0</v>
      </c>
      <c r="F11297" s="5">
        <f t="shared" si="1"/>
        <v>43922.42946</v>
      </c>
      <c r="G11297" s="6">
        <f t="shared" si="2"/>
        <v>0</v>
      </c>
    </row>
    <row r="11298" ht="14.25" customHeight="1">
      <c r="A11298" s="3">
        <v>72341.0</v>
      </c>
      <c r="B11298" s="3">
        <v>6630.0</v>
      </c>
      <c r="C11298" s="70">
        <v>43967.35914351852</v>
      </c>
      <c r="D11298" s="3">
        <v>10783.0</v>
      </c>
      <c r="E11298" s="4">
        <v>1200.0</v>
      </c>
      <c r="F11298" s="5">
        <f t="shared" si="1"/>
        <v>43862.8385</v>
      </c>
      <c r="G11298" s="6">
        <f t="shared" si="2"/>
        <v>0</v>
      </c>
    </row>
    <row r="11299" ht="14.25" customHeight="1">
      <c r="A11299" s="3">
        <v>72347.0</v>
      </c>
      <c r="B11299" s="3">
        <v>3509.0</v>
      </c>
      <c r="C11299" s="70">
        <v>43967.36004629629</v>
      </c>
      <c r="D11299" s="3">
        <v>13184.0</v>
      </c>
      <c r="E11299" s="4">
        <v>1200.0</v>
      </c>
      <c r="F11299" s="5">
        <f t="shared" si="1"/>
        <v>43832.85829</v>
      </c>
      <c r="G11299" s="6">
        <f t="shared" si="2"/>
        <v>0</v>
      </c>
    </row>
    <row r="11300" ht="14.25" customHeight="1">
      <c r="A11300" s="3">
        <v>72354.0</v>
      </c>
      <c r="B11300" s="3">
        <v>6281.0</v>
      </c>
      <c r="C11300" s="70">
        <v>43967.37842592593</v>
      </c>
      <c r="D11300" s="3">
        <v>7990.0</v>
      </c>
      <c r="E11300" s="4">
        <v>960.0</v>
      </c>
      <c r="F11300" s="5">
        <f t="shared" si="1"/>
        <v>43953.0336</v>
      </c>
      <c r="G11300" s="6">
        <f t="shared" si="2"/>
        <v>0</v>
      </c>
    </row>
    <row r="11301" ht="14.25" customHeight="1">
      <c r="A11301" s="3">
        <v>72358.0</v>
      </c>
      <c r="B11301" s="3">
        <v>1487.0</v>
      </c>
      <c r="C11301" s="70">
        <v>43967.38813657407</v>
      </c>
      <c r="D11301" s="3">
        <v>8064.0</v>
      </c>
      <c r="E11301" s="4">
        <v>1200.0</v>
      </c>
      <c r="F11301" s="5">
        <f t="shared" si="1"/>
        <v>43832.8762</v>
      </c>
      <c r="G11301" s="6">
        <f t="shared" si="2"/>
        <v>0</v>
      </c>
    </row>
    <row r="11302" ht="14.25" customHeight="1">
      <c r="A11302" s="3">
        <v>72362.0</v>
      </c>
      <c r="B11302" s="3">
        <v>12942.0</v>
      </c>
      <c r="C11302" s="70">
        <v>43967.39509259259</v>
      </c>
      <c r="D11302" s="3">
        <v>4264.0</v>
      </c>
      <c r="E11302" s="4">
        <v>1200.0</v>
      </c>
      <c r="F11302" s="5">
        <f t="shared" si="1"/>
        <v>43922.33779</v>
      </c>
      <c r="G11302" s="6">
        <f t="shared" si="2"/>
        <v>0</v>
      </c>
    </row>
    <row r="11303" ht="14.25" customHeight="1">
      <c r="A11303" s="3">
        <v>72368.0</v>
      </c>
      <c r="B11303" s="3">
        <v>396.0</v>
      </c>
      <c r="C11303" s="70">
        <v>43967.40226851852</v>
      </c>
      <c r="D11303" s="3">
        <v>13631.0</v>
      </c>
      <c r="E11303" s="4">
        <v>1200.0</v>
      </c>
      <c r="F11303" s="5">
        <f t="shared" si="1"/>
        <v>43863.31344</v>
      </c>
      <c r="G11303" s="6">
        <f t="shared" si="2"/>
        <v>0</v>
      </c>
    </row>
    <row r="11304" ht="14.25" customHeight="1">
      <c r="A11304" s="3">
        <v>72373.0</v>
      </c>
      <c r="B11304" s="3">
        <v>712.0</v>
      </c>
      <c r="C11304" s="70">
        <v>43967.41208333334</v>
      </c>
      <c r="D11304" s="3">
        <v>6403.0</v>
      </c>
      <c r="E11304" s="4">
        <v>1200.0</v>
      </c>
      <c r="F11304" s="5">
        <f t="shared" si="1"/>
        <v>43922.92322</v>
      </c>
      <c r="G11304" s="6">
        <f t="shared" si="2"/>
        <v>0</v>
      </c>
    </row>
    <row r="11305" ht="14.25" customHeight="1">
      <c r="A11305" s="3">
        <v>72375.0</v>
      </c>
      <c r="B11305" s="3">
        <v>4787.0</v>
      </c>
      <c r="C11305" s="70">
        <v>43967.43517361111</v>
      </c>
      <c r="D11305" s="3">
        <v>2387.0</v>
      </c>
      <c r="E11305" s="4">
        <v>1200.0</v>
      </c>
      <c r="F11305" s="5">
        <f t="shared" si="1"/>
        <v>43836.12751</v>
      </c>
      <c r="G11305" s="6">
        <f t="shared" si="2"/>
        <v>0</v>
      </c>
    </row>
    <row r="11306" ht="14.25" customHeight="1">
      <c r="A11306" s="3">
        <v>72382.0</v>
      </c>
      <c r="B11306" s="3">
        <v>10278.0</v>
      </c>
      <c r="C11306" s="70">
        <v>43967.43899305556</v>
      </c>
      <c r="D11306" s="3">
        <v>9086.0</v>
      </c>
      <c r="E11306" s="4">
        <v>1200.0</v>
      </c>
      <c r="F11306" s="5">
        <f t="shared" si="1"/>
        <v>43952.75179</v>
      </c>
      <c r="G11306" s="6">
        <f t="shared" si="2"/>
        <v>0</v>
      </c>
    </row>
    <row r="11307" ht="14.25" customHeight="1">
      <c r="A11307" s="3">
        <v>72388.0</v>
      </c>
      <c r="B11307" s="3">
        <v>13131.0</v>
      </c>
      <c r="C11307" s="70">
        <v>43967.44359953704</v>
      </c>
      <c r="D11307" s="3">
        <v>1241.0</v>
      </c>
      <c r="E11307" s="4">
        <v>0.0</v>
      </c>
      <c r="F11307" s="5">
        <f t="shared" si="1"/>
        <v>43862.25888</v>
      </c>
      <c r="G11307" s="6">
        <f t="shared" si="2"/>
        <v>0</v>
      </c>
    </row>
    <row r="11308" ht="14.25" customHeight="1">
      <c r="A11308" s="3">
        <v>72394.0</v>
      </c>
      <c r="B11308" s="3">
        <v>5538.0</v>
      </c>
      <c r="C11308" s="70">
        <v>43967.45815972222</v>
      </c>
      <c r="D11308" s="3">
        <v>6403.0</v>
      </c>
      <c r="E11308" s="4">
        <v>1200.0</v>
      </c>
      <c r="F11308" s="5">
        <f t="shared" si="1"/>
        <v>43922.92322</v>
      </c>
      <c r="G11308" s="6">
        <f t="shared" si="2"/>
        <v>0</v>
      </c>
    </row>
    <row r="11309" ht="14.25" customHeight="1">
      <c r="A11309" s="3">
        <v>72400.0</v>
      </c>
      <c r="B11309" s="3">
        <v>8874.0</v>
      </c>
      <c r="C11309" s="70">
        <v>43967.46324074074</v>
      </c>
      <c r="D11309" s="3">
        <v>8436.0</v>
      </c>
      <c r="E11309" s="4">
        <v>1200.0</v>
      </c>
      <c r="F11309" s="5">
        <f t="shared" si="1"/>
        <v>43862.02968</v>
      </c>
      <c r="G11309" s="6">
        <f t="shared" si="2"/>
        <v>0</v>
      </c>
    </row>
    <row r="11310" ht="14.25" customHeight="1">
      <c r="A11310" s="3">
        <v>72405.0</v>
      </c>
      <c r="B11310" s="3">
        <v>13271.0</v>
      </c>
      <c r="C11310" s="70">
        <v>43967.46576388889</v>
      </c>
      <c r="D11310" s="3">
        <v>4758.0</v>
      </c>
      <c r="E11310" s="4">
        <v>1200.0</v>
      </c>
      <c r="F11310" s="5">
        <f t="shared" si="1"/>
        <v>43838.47638</v>
      </c>
      <c r="G11310" s="6">
        <f t="shared" si="2"/>
        <v>0</v>
      </c>
    </row>
    <row r="11311" ht="14.25" customHeight="1">
      <c r="A11311" s="3">
        <v>72413.0</v>
      </c>
      <c r="B11311" s="3">
        <v>7696.0</v>
      </c>
      <c r="C11311" s="70">
        <v>43967.47458333334</v>
      </c>
      <c r="D11311" s="3">
        <v>3318.0</v>
      </c>
      <c r="E11311" s="4">
        <v>0.0</v>
      </c>
      <c r="F11311" s="5">
        <f t="shared" si="1"/>
        <v>43923.46262</v>
      </c>
      <c r="G11311" s="6">
        <f t="shared" si="2"/>
        <v>0</v>
      </c>
    </row>
    <row r="11312" ht="14.25" customHeight="1">
      <c r="A11312" s="3">
        <v>72420.0</v>
      </c>
      <c r="B11312" s="3">
        <v>13319.0</v>
      </c>
      <c r="C11312" s="70">
        <v>43967.48706018519</v>
      </c>
      <c r="D11312" s="3">
        <v>12160.0</v>
      </c>
      <c r="E11312" s="4">
        <v>1200.0</v>
      </c>
      <c r="F11312" s="5">
        <f t="shared" si="1"/>
        <v>43891.02598</v>
      </c>
      <c r="G11312" s="6">
        <f t="shared" si="2"/>
        <v>0</v>
      </c>
    </row>
    <row r="11313" ht="14.25" customHeight="1">
      <c r="A11313" s="3">
        <v>72425.0</v>
      </c>
      <c r="B11313" s="3">
        <v>10360.0</v>
      </c>
      <c r="C11313" s="70">
        <v>43967.49737268518</v>
      </c>
      <c r="D11313" s="3">
        <v>6508.0</v>
      </c>
      <c r="E11313" s="4">
        <v>1200.0</v>
      </c>
      <c r="F11313" s="5">
        <f t="shared" si="1"/>
        <v>43922.19503</v>
      </c>
      <c r="G11313" s="6">
        <f t="shared" si="2"/>
        <v>0</v>
      </c>
    </row>
    <row r="11314" ht="14.25" customHeight="1">
      <c r="A11314" s="3">
        <v>72432.0</v>
      </c>
      <c r="B11314" s="3">
        <v>4656.0</v>
      </c>
      <c r="C11314" s="70">
        <v>43967.50157407407</v>
      </c>
      <c r="D11314" s="3">
        <v>9309.0</v>
      </c>
      <c r="E11314" s="4">
        <v>1200.0</v>
      </c>
      <c r="F11314" s="5">
        <f t="shared" si="1"/>
        <v>43862.64743</v>
      </c>
      <c r="G11314" s="6">
        <f t="shared" si="2"/>
        <v>0</v>
      </c>
    </row>
    <row r="11315" ht="14.25" customHeight="1">
      <c r="A11315" s="3">
        <v>72439.0</v>
      </c>
      <c r="B11315" s="3">
        <v>13912.0</v>
      </c>
      <c r="C11315" s="70">
        <v>43967.51695601852</v>
      </c>
      <c r="D11315" s="3">
        <v>11700.0</v>
      </c>
      <c r="E11315" s="4">
        <v>1200.0</v>
      </c>
      <c r="F11315" s="5">
        <f t="shared" si="1"/>
        <v>43833.01934</v>
      </c>
      <c r="G11315" s="6">
        <f t="shared" si="2"/>
        <v>0</v>
      </c>
    </row>
    <row r="11316" ht="14.25" customHeight="1">
      <c r="A11316" s="3">
        <v>72443.0</v>
      </c>
      <c r="B11316" s="3">
        <v>13776.0</v>
      </c>
      <c r="C11316" s="70">
        <v>43967.53094907408</v>
      </c>
      <c r="D11316" s="3">
        <v>2343.0</v>
      </c>
      <c r="E11316" s="4">
        <v>1200.0</v>
      </c>
      <c r="F11316" s="5">
        <f t="shared" si="1"/>
        <v>43952.03303</v>
      </c>
      <c r="G11316" s="6">
        <f t="shared" si="2"/>
        <v>0</v>
      </c>
    </row>
    <row r="11317" ht="14.25" customHeight="1">
      <c r="A11317" s="3">
        <v>72449.0</v>
      </c>
      <c r="B11317" s="3">
        <v>13319.0</v>
      </c>
      <c r="C11317" s="70">
        <v>43967.53440972222</v>
      </c>
      <c r="D11317" s="3">
        <v>1241.0</v>
      </c>
      <c r="E11317" s="4">
        <v>1200.0</v>
      </c>
      <c r="F11317" s="5">
        <f t="shared" si="1"/>
        <v>43862.25888</v>
      </c>
      <c r="G11317" s="6">
        <f t="shared" si="2"/>
        <v>0</v>
      </c>
    </row>
    <row r="11318" ht="14.25" customHeight="1">
      <c r="A11318" s="3">
        <v>72454.0</v>
      </c>
      <c r="B11318" s="3">
        <v>4667.0</v>
      </c>
      <c r="C11318" s="70">
        <v>43967.54263888889</v>
      </c>
      <c r="D11318" s="3">
        <v>2405.0</v>
      </c>
      <c r="E11318" s="4">
        <v>1200.0</v>
      </c>
      <c r="F11318" s="5">
        <f t="shared" si="1"/>
        <v>43891.5691</v>
      </c>
      <c r="G11318" s="6">
        <f t="shared" si="2"/>
        <v>0</v>
      </c>
    </row>
    <row r="11319" ht="14.25" customHeight="1">
      <c r="A11319" s="3">
        <v>72455.0</v>
      </c>
      <c r="B11319" s="3">
        <v>7696.0</v>
      </c>
      <c r="C11319" s="70">
        <v>43967.54311342593</v>
      </c>
      <c r="D11319" s="3">
        <v>2338.0</v>
      </c>
      <c r="E11319" s="4">
        <v>1200.0</v>
      </c>
      <c r="F11319" s="5">
        <f t="shared" si="1"/>
        <v>43952.0159</v>
      </c>
      <c r="G11319" s="6">
        <f t="shared" si="2"/>
        <v>0</v>
      </c>
    </row>
    <row r="11320" ht="14.25" customHeight="1">
      <c r="A11320" s="3">
        <v>72457.0</v>
      </c>
      <c r="B11320" s="3">
        <v>1581.0</v>
      </c>
      <c r="C11320" s="70">
        <v>43967.5431712963</v>
      </c>
      <c r="D11320" s="3">
        <v>6266.0</v>
      </c>
      <c r="E11320" s="4">
        <v>1200.0</v>
      </c>
      <c r="F11320" s="5">
        <f t="shared" si="1"/>
        <v>43863.60212</v>
      </c>
      <c r="G11320" s="6">
        <f t="shared" si="2"/>
        <v>0</v>
      </c>
    </row>
    <row r="11321" ht="14.25" customHeight="1">
      <c r="A11321" s="3">
        <v>72461.0</v>
      </c>
      <c r="B11321" s="3">
        <v>2893.0</v>
      </c>
      <c r="C11321" s="70">
        <v>43967.54359953704</v>
      </c>
      <c r="D11321" s="3">
        <v>5318.0</v>
      </c>
      <c r="E11321" s="4">
        <v>1200.0</v>
      </c>
      <c r="F11321" s="5">
        <f t="shared" si="1"/>
        <v>43891.63705</v>
      </c>
      <c r="G11321" s="6">
        <f t="shared" si="2"/>
        <v>0</v>
      </c>
    </row>
    <row r="11322" ht="14.25" customHeight="1">
      <c r="A11322" s="3">
        <v>72467.0</v>
      </c>
      <c r="B11322" s="3">
        <v>13436.0</v>
      </c>
      <c r="C11322" s="70">
        <v>43967.54471064815</v>
      </c>
      <c r="D11322" s="3">
        <v>7990.0</v>
      </c>
      <c r="E11322" s="4">
        <v>1200.0</v>
      </c>
      <c r="F11322" s="5">
        <f t="shared" si="1"/>
        <v>43953.0336</v>
      </c>
      <c r="G11322" s="6">
        <f t="shared" si="2"/>
        <v>0</v>
      </c>
    </row>
    <row r="11323" ht="14.25" customHeight="1">
      <c r="A11323" s="3">
        <v>72471.0</v>
      </c>
      <c r="B11323" s="3">
        <v>13805.0</v>
      </c>
      <c r="C11323" s="70">
        <v>43967.54608796296</v>
      </c>
      <c r="D11323" s="3">
        <v>6508.0</v>
      </c>
      <c r="E11323" s="4">
        <v>1200.0</v>
      </c>
      <c r="F11323" s="5">
        <f t="shared" si="1"/>
        <v>43922.19503</v>
      </c>
      <c r="G11323" s="6">
        <f t="shared" si="2"/>
        <v>0</v>
      </c>
    </row>
    <row r="11324" ht="14.25" customHeight="1">
      <c r="A11324" s="3">
        <v>72475.0</v>
      </c>
      <c r="B11324" s="3">
        <v>13805.0</v>
      </c>
      <c r="C11324" s="70">
        <v>43967.55458333333</v>
      </c>
      <c r="D11324" s="3">
        <v>6508.0</v>
      </c>
      <c r="E11324" s="4">
        <v>1200.0</v>
      </c>
      <c r="F11324" s="5">
        <f t="shared" si="1"/>
        <v>43922.19503</v>
      </c>
      <c r="G11324" s="6">
        <f t="shared" si="2"/>
        <v>0</v>
      </c>
    </row>
    <row r="11325" ht="14.25" customHeight="1">
      <c r="A11325" s="3">
        <v>72476.0</v>
      </c>
      <c r="B11325" s="3">
        <v>10585.0</v>
      </c>
      <c r="C11325" s="70">
        <v>43967.56986111111</v>
      </c>
      <c r="D11325" s="3">
        <v>6353.0</v>
      </c>
      <c r="E11325" s="4">
        <v>1200.0</v>
      </c>
      <c r="F11325" s="5">
        <f t="shared" si="1"/>
        <v>43891.16001</v>
      </c>
      <c r="G11325" s="6">
        <f t="shared" si="2"/>
        <v>0</v>
      </c>
    </row>
    <row r="11326" ht="14.25" customHeight="1">
      <c r="A11326" s="3">
        <v>72483.0</v>
      </c>
      <c r="B11326" s="3">
        <v>10613.0</v>
      </c>
      <c r="C11326" s="70">
        <v>43967.57087962963</v>
      </c>
      <c r="D11326" s="3">
        <v>4552.0</v>
      </c>
      <c r="E11326" s="4">
        <v>1200.0</v>
      </c>
      <c r="F11326" s="5">
        <f t="shared" si="1"/>
        <v>43922.39096</v>
      </c>
      <c r="G11326" s="6">
        <f t="shared" si="2"/>
        <v>0</v>
      </c>
    </row>
    <row r="11327" ht="14.25" customHeight="1">
      <c r="A11327" s="3">
        <v>72486.0</v>
      </c>
      <c r="B11327" s="3">
        <v>9700.0</v>
      </c>
      <c r="C11327" s="70">
        <v>43967.58021990741</v>
      </c>
      <c r="D11327" s="3">
        <v>13813.0</v>
      </c>
      <c r="E11327" s="4">
        <v>960.0</v>
      </c>
      <c r="F11327" s="5">
        <f t="shared" si="1"/>
        <v>43923.31097</v>
      </c>
      <c r="G11327" s="6">
        <f t="shared" si="2"/>
        <v>0</v>
      </c>
    </row>
    <row r="11328" ht="14.25" customHeight="1">
      <c r="A11328" s="3">
        <v>72492.0</v>
      </c>
      <c r="B11328" s="3">
        <v>12390.0</v>
      </c>
      <c r="C11328" s="70">
        <v>43967.58422453704</v>
      </c>
      <c r="D11328" s="3">
        <v>5484.0</v>
      </c>
      <c r="E11328" s="4">
        <v>1200.0</v>
      </c>
      <c r="F11328" s="5">
        <f t="shared" si="1"/>
        <v>43862.51968</v>
      </c>
      <c r="G11328" s="6">
        <f t="shared" si="2"/>
        <v>0</v>
      </c>
    </row>
    <row r="11329" ht="14.25" customHeight="1">
      <c r="A11329" s="3">
        <v>72496.0</v>
      </c>
      <c r="B11329" s="3">
        <v>1183.0</v>
      </c>
      <c r="C11329" s="70">
        <v>43967.58469907408</v>
      </c>
      <c r="D11329" s="3">
        <v>9356.0</v>
      </c>
      <c r="E11329" s="4">
        <v>1200.0</v>
      </c>
      <c r="F11329" s="5">
        <f t="shared" si="1"/>
        <v>43862.70714</v>
      </c>
      <c r="G11329" s="6">
        <f t="shared" si="2"/>
        <v>0</v>
      </c>
    </row>
    <row r="11330" ht="14.25" customHeight="1">
      <c r="A11330" s="3">
        <v>72498.0</v>
      </c>
      <c r="B11330" s="3">
        <v>7395.0</v>
      </c>
      <c r="C11330" s="70">
        <v>43967.59055555556</v>
      </c>
      <c r="D11330" s="3">
        <v>7878.0</v>
      </c>
      <c r="E11330" s="4">
        <v>1200.0</v>
      </c>
      <c r="F11330" s="5">
        <f t="shared" si="1"/>
        <v>43891.07046</v>
      </c>
      <c r="G11330" s="6">
        <f t="shared" si="2"/>
        <v>0</v>
      </c>
    </row>
    <row r="11331" ht="14.25" customHeight="1">
      <c r="A11331" s="3">
        <v>72502.0</v>
      </c>
      <c r="B11331" s="3">
        <v>8055.0</v>
      </c>
      <c r="C11331" s="70">
        <v>43967.62105324074</v>
      </c>
      <c r="D11331" s="3">
        <v>8064.0</v>
      </c>
      <c r="E11331" s="4">
        <v>1200.0</v>
      </c>
      <c r="F11331" s="5">
        <f t="shared" si="1"/>
        <v>43832.8762</v>
      </c>
      <c r="G11331" s="6">
        <f t="shared" si="2"/>
        <v>0</v>
      </c>
    </row>
    <row r="11332" ht="14.25" customHeight="1">
      <c r="A11332" s="3">
        <v>72507.0</v>
      </c>
      <c r="B11332" s="3">
        <v>4039.0</v>
      </c>
      <c r="C11332" s="70">
        <v>43967.62545138889</v>
      </c>
      <c r="D11332" s="3">
        <v>6962.0</v>
      </c>
      <c r="E11332" s="4">
        <v>1200.0</v>
      </c>
      <c r="F11332" s="5">
        <f t="shared" si="1"/>
        <v>43922.21374</v>
      </c>
      <c r="G11332" s="6">
        <f t="shared" si="2"/>
        <v>0</v>
      </c>
    </row>
    <row r="11333" ht="14.25" customHeight="1">
      <c r="A11333" s="3">
        <v>72510.0</v>
      </c>
      <c r="B11333" s="3">
        <v>1513.0</v>
      </c>
      <c r="C11333" s="70">
        <v>43967.63173611111</v>
      </c>
      <c r="D11333" s="3">
        <v>9532.0</v>
      </c>
      <c r="E11333" s="4">
        <v>1200.0</v>
      </c>
      <c r="F11333" s="5">
        <f t="shared" si="1"/>
        <v>43831.61139</v>
      </c>
      <c r="G11333" s="6">
        <f t="shared" si="2"/>
        <v>0</v>
      </c>
    </row>
    <row r="11334" ht="14.25" customHeight="1">
      <c r="A11334" s="3">
        <v>72517.0</v>
      </c>
      <c r="B11334" s="3">
        <v>8342.0</v>
      </c>
      <c r="C11334" s="70">
        <v>43967.64634259259</v>
      </c>
      <c r="D11334" s="3">
        <v>2251.0</v>
      </c>
      <c r="E11334" s="4">
        <v>1200.0</v>
      </c>
      <c r="F11334" s="5">
        <f t="shared" si="1"/>
        <v>43923.15227</v>
      </c>
      <c r="G11334" s="6">
        <f t="shared" si="2"/>
        <v>0</v>
      </c>
    </row>
    <row r="11335" ht="14.25" customHeight="1">
      <c r="A11335" s="3">
        <v>72518.0</v>
      </c>
      <c r="B11335" s="3">
        <v>1410.0</v>
      </c>
      <c r="C11335" s="70">
        <v>43967.64829861111</v>
      </c>
      <c r="D11335" s="3">
        <v>13110.0</v>
      </c>
      <c r="E11335" s="4">
        <v>1200.0</v>
      </c>
      <c r="F11335" s="5">
        <f t="shared" si="1"/>
        <v>43831.86384</v>
      </c>
      <c r="G11335" s="6">
        <f t="shared" si="2"/>
        <v>0</v>
      </c>
    </row>
    <row r="11336" ht="14.25" customHeight="1">
      <c r="A11336" s="3">
        <v>72522.0</v>
      </c>
      <c r="B11336" s="3">
        <v>11576.0</v>
      </c>
      <c r="C11336" s="70">
        <v>43967.65122685185</v>
      </c>
      <c r="D11336" s="3">
        <v>12156.0</v>
      </c>
      <c r="E11336" s="4">
        <v>1200.0</v>
      </c>
      <c r="F11336" s="5">
        <f t="shared" si="1"/>
        <v>43922.01736</v>
      </c>
      <c r="G11336" s="6">
        <f t="shared" si="2"/>
        <v>0</v>
      </c>
    </row>
    <row r="11337" ht="14.25" customHeight="1">
      <c r="A11337" s="3">
        <v>72529.0</v>
      </c>
      <c r="B11337" s="3">
        <v>9029.0</v>
      </c>
      <c r="C11337" s="70">
        <v>43967.65125</v>
      </c>
      <c r="D11337" s="3">
        <v>12711.0</v>
      </c>
      <c r="E11337" s="4">
        <v>0.0</v>
      </c>
      <c r="F11337" s="5">
        <f t="shared" si="1"/>
        <v>43862.75604</v>
      </c>
      <c r="G11337" s="6">
        <f t="shared" si="2"/>
        <v>0</v>
      </c>
    </row>
    <row r="11338" ht="14.25" customHeight="1">
      <c r="A11338" s="3">
        <v>72532.0</v>
      </c>
      <c r="B11338" s="3">
        <v>12520.0</v>
      </c>
      <c r="C11338" s="70">
        <v>43967.65741898148</v>
      </c>
      <c r="D11338" s="3">
        <v>2271.0</v>
      </c>
      <c r="E11338" s="4">
        <v>1200.0</v>
      </c>
      <c r="F11338" s="5">
        <f t="shared" si="1"/>
        <v>43922.06399</v>
      </c>
      <c r="G11338" s="6">
        <f t="shared" si="2"/>
        <v>0</v>
      </c>
    </row>
    <row r="11339" ht="14.25" customHeight="1">
      <c r="A11339" s="3">
        <v>72538.0</v>
      </c>
      <c r="B11339" s="3">
        <v>1733.0</v>
      </c>
      <c r="C11339" s="70">
        <v>43967.68447916667</v>
      </c>
      <c r="D11339" s="3">
        <v>4891.0</v>
      </c>
      <c r="E11339" s="4">
        <v>1200.0</v>
      </c>
      <c r="F11339" s="5">
        <f t="shared" si="1"/>
        <v>43862.1055</v>
      </c>
      <c r="G11339" s="6">
        <f t="shared" si="2"/>
        <v>0</v>
      </c>
    </row>
    <row r="11340" ht="14.25" customHeight="1">
      <c r="A11340" s="3">
        <v>72542.0</v>
      </c>
      <c r="B11340" s="3">
        <v>12431.0</v>
      </c>
      <c r="C11340" s="70">
        <v>43967.69342592593</v>
      </c>
      <c r="D11340" s="3">
        <v>1670.0</v>
      </c>
      <c r="E11340" s="4">
        <v>960.0</v>
      </c>
      <c r="F11340" s="5">
        <f t="shared" si="1"/>
        <v>43952.04943</v>
      </c>
      <c r="G11340" s="6">
        <f t="shared" si="2"/>
        <v>0</v>
      </c>
    </row>
    <row r="11341" ht="14.25" customHeight="1">
      <c r="A11341" s="3">
        <v>72545.0</v>
      </c>
      <c r="B11341" s="3">
        <v>11111.0</v>
      </c>
      <c r="C11341" s="70">
        <v>43967.69702546296</v>
      </c>
      <c r="D11341" s="3">
        <v>5994.0</v>
      </c>
      <c r="E11341" s="4">
        <v>960.0</v>
      </c>
      <c r="F11341" s="5">
        <f t="shared" si="1"/>
        <v>43833.74147</v>
      </c>
      <c r="G11341" s="6">
        <f t="shared" si="2"/>
        <v>0</v>
      </c>
    </row>
    <row r="11342" ht="14.25" customHeight="1">
      <c r="A11342" s="3">
        <v>72547.0</v>
      </c>
      <c r="B11342" s="3">
        <v>1510.0</v>
      </c>
      <c r="C11342" s="70">
        <v>43967.69894675926</v>
      </c>
      <c r="D11342" s="3">
        <v>2200.0</v>
      </c>
      <c r="E11342" s="4">
        <v>1200.0</v>
      </c>
      <c r="F11342" s="5">
        <f t="shared" si="1"/>
        <v>43924.12061</v>
      </c>
      <c r="G11342" s="6">
        <f t="shared" si="2"/>
        <v>0</v>
      </c>
    </row>
    <row r="11343" ht="14.25" customHeight="1">
      <c r="A11343" s="3">
        <v>72553.0</v>
      </c>
      <c r="B11343" s="3">
        <v>12376.0</v>
      </c>
      <c r="C11343" s="70">
        <v>43967.71136574074</v>
      </c>
      <c r="D11343" s="3">
        <v>11393.0</v>
      </c>
      <c r="E11343" s="4">
        <v>960.0</v>
      </c>
      <c r="F11343" s="5">
        <f t="shared" si="1"/>
        <v>43952.90551</v>
      </c>
      <c r="G11343" s="6">
        <f t="shared" si="2"/>
        <v>0</v>
      </c>
    </row>
    <row r="11344" ht="14.25" customHeight="1">
      <c r="A11344" s="3">
        <v>72557.0</v>
      </c>
      <c r="B11344" s="3">
        <v>6323.0</v>
      </c>
      <c r="C11344" s="70">
        <v>43967.72141203703</v>
      </c>
      <c r="D11344" s="3">
        <v>9309.0</v>
      </c>
      <c r="E11344" s="4">
        <v>1200.0</v>
      </c>
      <c r="F11344" s="5">
        <f t="shared" si="1"/>
        <v>43862.64743</v>
      </c>
      <c r="G11344" s="6">
        <f t="shared" si="2"/>
        <v>0</v>
      </c>
    </row>
    <row r="11345" ht="14.25" customHeight="1">
      <c r="A11345" s="3">
        <v>72561.0</v>
      </c>
      <c r="B11345" s="3">
        <v>5257.0</v>
      </c>
      <c r="C11345" s="70">
        <v>43967.73384259259</v>
      </c>
      <c r="D11345" s="3">
        <v>1305.0</v>
      </c>
      <c r="E11345" s="4">
        <v>1200.0</v>
      </c>
      <c r="F11345" s="5">
        <f t="shared" si="1"/>
        <v>43922.02125</v>
      </c>
      <c r="G11345" s="6">
        <f t="shared" si="2"/>
        <v>0</v>
      </c>
    </row>
    <row r="11346" ht="14.25" customHeight="1">
      <c r="A11346" s="3">
        <v>72562.0</v>
      </c>
      <c r="B11346" s="3">
        <v>3412.0</v>
      </c>
      <c r="C11346" s="70">
        <v>43967.74494212963</v>
      </c>
      <c r="D11346" s="3">
        <v>9532.0</v>
      </c>
      <c r="E11346" s="4">
        <v>1200.0</v>
      </c>
      <c r="F11346" s="5">
        <f t="shared" si="1"/>
        <v>43831.61139</v>
      </c>
      <c r="G11346" s="6">
        <f t="shared" si="2"/>
        <v>0</v>
      </c>
    </row>
    <row r="11347" ht="14.25" customHeight="1">
      <c r="A11347" s="3">
        <v>72566.0</v>
      </c>
      <c r="B11347" s="3">
        <v>13382.0</v>
      </c>
      <c r="C11347" s="70">
        <v>43967.74612268519</v>
      </c>
      <c r="D11347" s="3">
        <v>2338.0</v>
      </c>
      <c r="E11347" s="4">
        <v>1200.0</v>
      </c>
      <c r="F11347" s="5">
        <f t="shared" si="1"/>
        <v>43952.0159</v>
      </c>
      <c r="G11347" s="6">
        <f t="shared" si="2"/>
        <v>0</v>
      </c>
    </row>
    <row r="11348" ht="14.25" customHeight="1">
      <c r="A11348" s="3">
        <v>72571.0</v>
      </c>
      <c r="B11348" s="3">
        <v>6464.0</v>
      </c>
      <c r="C11348" s="70">
        <v>43967.759375</v>
      </c>
      <c r="D11348" s="3">
        <v>9816.0</v>
      </c>
      <c r="E11348" s="4">
        <v>1200.0</v>
      </c>
      <c r="F11348" s="5">
        <f t="shared" si="1"/>
        <v>43922.27395</v>
      </c>
      <c r="G11348" s="6">
        <f t="shared" si="2"/>
        <v>0</v>
      </c>
    </row>
    <row r="11349" ht="14.25" customHeight="1">
      <c r="A11349" s="3">
        <v>72574.0</v>
      </c>
      <c r="B11349" s="3">
        <v>9516.0</v>
      </c>
      <c r="C11349" s="70">
        <v>43967.76186342593</v>
      </c>
      <c r="D11349" s="3">
        <v>12776.0</v>
      </c>
      <c r="E11349" s="4">
        <v>1200.0</v>
      </c>
      <c r="F11349" s="5">
        <f t="shared" si="1"/>
        <v>43838.51556</v>
      </c>
      <c r="G11349" s="6">
        <f t="shared" si="2"/>
        <v>0</v>
      </c>
    </row>
    <row r="11350" ht="14.25" customHeight="1">
      <c r="A11350" s="3">
        <v>72579.0</v>
      </c>
      <c r="B11350" s="3">
        <v>11769.0</v>
      </c>
      <c r="C11350" s="70">
        <v>43967.76547453704</v>
      </c>
      <c r="D11350" s="3">
        <v>9309.0</v>
      </c>
      <c r="E11350" s="4">
        <v>1200.0</v>
      </c>
      <c r="F11350" s="5">
        <f t="shared" si="1"/>
        <v>43862.64743</v>
      </c>
      <c r="G11350" s="6">
        <f t="shared" si="2"/>
        <v>0</v>
      </c>
    </row>
    <row r="11351" ht="14.25" customHeight="1">
      <c r="A11351" s="3">
        <v>72582.0</v>
      </c>
      <c r="B11351" s="3">
        <v>8929.0</v>
      </c>
      <c r="C11351" s="70">
        <v>43967.76921296296</v>
      </c>
      <c r="D11351" s="3">
        <v>9309.0</v>
      </c>
      <c r="E11351" s="4">
        <v>1200.0</v>
      </c>
      <c r="F11351" s="5">
        <f t="shared" si="1"/>
        <v>43862.64743</v>
      </c>
      <c r="G11351" s="6">
        <f t="shared" si="2"/>
        <v>0</v>
      </c>
    </row>
    <row r="11352" ht="14.25" customHeight="1">
      <c r="A11352" s="3">
        <v>72586.0</v>
      </c>
      <c r="B11352" s="3">
        <v>9853.0</v>
      </c>
      <c r="C11352" s="70">
        <v>43967.77144675926</v>
      </c>
      <c r="D11352" s="3">
        <v>12160.0</v>
      </c>
      <c r="E11352" s="4">
        <v>960.0</v>
      </c>
      <c r="F11352" s="5">
        <f t="shared" si="1"/>
        <v>43891.02598</v>
      </c>
      <c r="G11352" s="6">
        <f t="shared" si="2"/>
        <v>0</v>
      </c>
    </row>
    <row r="11353" ht="14.25" customHeight="1">
      <c r="A11353" s="3">
        <v>72589.0</v>
      </c>
      <c r="B11353" s="3">
        <v>4682.0</v>
      </c>
      <c r="C11353" s="70">
        <v>43967.77552083333</v>
      </c>
      <c r="D11353" s="3">
        <v>5204.0</v>
      </c>
      <c r="E11353" s="4">
        <v>1200.0</v>
      </c>
      <c r="F11353" s="5">
        <f t="shared" si="1"/>
        <v>43922.60003</v>
      </c>
      <c r="G11353" s="6">
        <f t="shared" si="2"/>
        <v>0</v>
      </c>
    </row>
    <row r="11354" ht="14.25" customHeight="1">
      <c r="A11354" s="3">
        <v>72591.0</v>
      </c>
      <c r="B11354" s="3">
        <v>11500.0</v>
      </c>
      <c r="C11354" s="70">
        <v>43967.77652777778</v>
      </c>
      <c r="D11354" s="3">
        <v>6353.0</v>
      </c>
      <c r="E11354" s="4">
        <v>1200.0</v>
      </c>
      <c r="F11354" s="5">
        <f t="shared" si="1"/>
        <v>43891.16001</v>
      </c>
      <c r="G11354" s="6">
        <f t="shared" si="2"/>
        <v>0</v>
      </c>
    </row>
    <row r="11355" ht="14.25" customHeight="1">
      <c r="A11355" s="3">
        <v>72592.0</v>
      </c>
      <c r="B11355" s="3">
        <v>7243.0</v>
      </c>
      <c r="C11355" s="70">
        <v>43967.7846412037</v>
      </c>
      <c r="D11355" s="3">
        <v>5204.0</v>
      </c>
      <c r="E11355" s="4">
        <v>1200.0</v>
      </c>
      <c r="F11355" s="5">
        <f t="shared" si="1"/>
        <v>43922.60003</v>
      </c>
      <c r="G11355" s="6">
        <f t="shared" si="2"/>
        <v>0</v>
      </c>
    </row>
    <row r="11356" ht="14.25" customHeight="1">
      <c r="A11356" s="3">
        <v>72595.0</v>
      </c>
      <c r="B11356" s="3">
        <v>6584.0</v>
      </c>
      <c r="C11356" s="70">
        <v>43967.79078703704</v>
      </c>
      <c r="D11356" s="3">
        <v>10487.0</v>
      </c>
      <c r="E11356" s="4">
        <v>1200.0</v>
      </c>
      <c r="F11356" s="5">
        <f t="shared" si="1"/>
        <v>43953.79439</v>
      </c>
      <c r="G11356" s="6">
        <f t="shared" si="2"/>
        <v>0</v>
      </c>
    </row>
    <row r="11357" ht="14.25" customHeight="1">
      <c r="A11357" s="3">
        <v>72597.0</v>
      </c>
      <c r="B11357" s="3">
        <v>13011.0</v>
      </c>
      <c r="C11357" s="70">
        <v>43967.79490740741</v>
      </c>
      <c r="D11357" s="3">
        <v>7062.0</v>
      </c>
      <c r="E11357" s="4">
        <v>1200.0</v>
      </c>
      <c r="F11357" s="5">
        <f t="shared" si="1"/>
        <v>43832.0402</v>
      </c>
      <c r="G11357" s="6">
        <f t="shared" si="2"/>
        <v>0</v>
      </c>
    </row>
    <row r="11358" ht="14.25" customHeight="1">
      <c r="A11358" s="3">
        <v>72600.0</v>
      </c>
      <c r="B11358" s="3">
        <v>2709.0</v>
      </c>
      <c r="C11358" s="70">
        <v>43967.79650462963</v>
      </c>
      <c r="D11358" s="3">
        <v>955.0</v>
      </c>
      <c r="E11358" s="4">
        <v>1200.0</v>
      </c>
      <c r="F11358" s="5">
        <f t="shared" si="1"/>
        <v>43952.41278</v>
      </c>
      <c r="G11358" s="6">
        <f t="shared" si="2"/>
        <v>0</v>
      </c>
    </row>
    <row r="11359" ht="14.25" customHeight="1">
      <c r="A11359" s="3">
        <v>72601.0</v>
      </c>
      <c r="B11359" s="3">
        <v>8412.0</v>
      </c>
      <c r="C11359" s="70">
        <v>43967.81268518518</v>
      </c>
      <c r="D11359" s="3">
        <v>5612.0</v>
      </c>
      <c r="E11359" s="4">
        <v>1200.0</v>
      </c>
      <c r="F11359" s="5">
        <f t="shared" si="1"/>
        <v>43891.11309</v>
      </c>
      <c r="G11359" s="6">
        <f t="shared" si="2"/>
        <v>0</v>
      </c>
    </row>
    <row r="11360" ht="14.25" customHeight="1">
      <c r="A11360" s="3">
        <v>72607.0</v>
      </c>
      <c r="B11360" s="3">
        <v>1021.0</v>
      </c>
      <c r="C11360" s="70">
        <v>43967.82961805556</v>
      </c>
      <c r="D11360" s="3">
        <v>6962.0</v>
      </c>
      <c r="E11360" s="4">
        <v>1200.0</v>
      </c>
      <c r="F11360" s="5">
        <f t="shared" si="1"/>
        <v>43922.21374</v>
      </c>
      <c r="G11360" s="6">
        <f t="shared" si="2"/>
        <v>0</v>
      </c>
    </row>
    <row r="11361" ht="14.25" customHeight="1">
      <c r="A11361" s="3">
        <v>72609.0</v>
      </c>
      <c r="B11361" s="3">
        <v>13638.0</v>
      </c>
      <c r="C11361" s="70">
        <v>43967.8330787037</v>
      </c>
      <c r="D11361" s="3">
        <v>9086.0</v>
      </c>
      <c r="E11361" s="4">
        <v>1200.0</v>
      </c>
      <c r="F11361" s="5">
        <f t="shared" si="1"/>
        <v>43952.75179</v>
      </c>
      <c r="G11361" s="6">
        <f t="shared" si="2"/>
        <v>0</v>
      </c>
    </row>
    <row r="11362" ht="14.25" customHeight="1">
      <c r="A11362" s="3">
        <v>72614.0</v>
      </c>
      <c r="B11362" s="3">
        <v>1755.0</v>
      </c>
      <c r="C11362" s="70">
        <v>43967.83333333334</v>
      </c>
      <c r="D11362" s="3">
        <v>12776.0</v>
      </c>
      <c r="E11362" s="4">
        <v>1200.0</v>
      </c>
      <c r="F11362" s="5">
        <f t="shared" si="1"/>
        <v>43838.51556</v>
      </c>
      <c r="G11362" s="6">
        <f t="shared" si="2"/>
        <v>0</v>
      </c>
    </row>
    <row r="11363" ht="14.25" customHeight="1">
      <c r="A11363" s="3">
        <v>72618.0</v>
      </c>
      <c r="B11363" s="3">
        <v>1947.0</v>
      </c>
      <c r="C11363" s="70">
        <v>43967.84603009259</v>
      </c>
      <c r="D11363" s="3">
        <v>6210.0</v>
      </c>
      <c r="E11363" s="4">
        <v>0.0</v>
      </c>
      <c r="F11363" s="5">
        <f t="shared" si="1"/>
        <v>43922.6284</v>
      </c>
      <c r="G11363" s="6">
        <f t="shared" si="2"/>
        <v>0</v>
      </c>
    </row>
    <row r="11364" ht="14.25" customHeight="1">
      <c r="A11364" s="3">
        <v>72623.0</v>
      </c>
      <c r="B11364" s="3">
        <v>11733.0</v>
      </c>
      <c r="C11364" s="70">
        <v>43967.84938657407</v>
      </c>
      <c r="D11364" s="3">
        <v>5204.0</v>
      </c>
      <c r="E11364" s="4">
        <v>1200.0</v>
      </c>
      <c r="F11364" s="5">
        <f t="shared" si="1"/>
        <v>43922.60003</v>
      </c>
      <c r="G11364" s="6">
        <f t="shared" si="2"/>
        <v>0</v>
      </c>
    </row>
    <row r="11365" ht="14.25" customHeight="1">
      <c r="A11365" s="3">
        <v>72626.0</v>
      </c>
      <c r="B11365" s="3">
        <v>970.0</v>
      </c>
      <c r="C11365" s="70">
        <v>43967.85082175926</v>
      </c>
      <c r="D11365" s="3">
        <v>6266.0</v>
      </c>
      <c r="E11365" s="4">
        <v>0.0</v>
      </c>
      <c r="F11365" s="5">
        <f t="shared" si="1"/>
        <v>43863.60212</v>
      </c>
      <c r="G11365" s="6">
        <f t="shared" si="2"/>
        <v>0</v>
      </c>
    </row>
    <row r="11366" ht="14.25" customHeight="1">
      <c r="A11366" s="3">
        <v>72638.0</v>
      </c>
      <c r="B11366" s="3">
        <v>12404.0</v>
      </c>
      <c r="C11366" s="70">
        <v>43967.85777777778</v>
      </c>
      <c r="D11366" s="3">
        <v>5318.0</v>
      </c>
      <c r="E11366" s="4">
        <v>1200.0</v>
      </c>
      <c r="F11366" s="5">
        <f t="shared" si="1"/>
        <v>43891.63705</v>
      </c>
      <c r="G11366" s="6">
        <f t="shared" si="2"/>
        <v>0</v>
      </c>
    </row>
    <row r="11367" ht="14.25" customHeight="1">
      <c r="A11367" s="3">
        <v>72645.0</v>
      </c>
      <c r="B11367" s="3">
        <v>6724.0</v>
      </c>
      <c r="C11367" s="70">
        <v>43967.85805555555</v>
      </c>
      <c r="D11367" s="3">
        <v>7878.0</v>
      </c>
      <c r="E11367" s="4">
        <v>1200.0</v>
      </c>
      <c r="F11367" s="5">
        <f t="shared" si="1"/>
        <v>43891.07046</v>
      </c>
      <c r="G11367" s="6">
        <f t="shared" si="2"/>
        <v>0</v>
      </c>
    </row>
    <row r="11368" ht="14.25" customHeight="1">
      <c r="A11368" s="3">
        <v>72647.0</v>
      </c>
      <c r="B11368" s="3">
        <v>13618.0</v>
      </c>
      <c r="C11368" s="70">
        <v>43967.86619212963</v>
      </c>
      <c r="D11368" s="3">
        <v>11437.0</v>
      </c>
      <c r="E11368" s="4">
        <v>1200.0</v>
      </c>
      <c r="F11368" s="5">
        <f t="shared" si="1"/>
        <v>43923.12586</v>
      </c>
      <c r="G11368" s="6">
        <f t="shared" si="2"/>
        <v>0</v>
      </c>
    </row>
    <row r="11369" ht="14.25" customHeight="1">
      <c r="A11369" s="3">
        <v>72651.0</v>
      </c>
      <c r="B11369" s="3">
        <v>10386.0</v>
      </c>
      <c r="C11369" s="70">
        <v>43967.86915509259</v>
      </c>
      <c r="D11369" s="3">
        <v>5318.0</v>
      </c>
      <c r="E11369" s="4">
        <v>960.0</v>
      </c>
      <c r="F11369" s="5">
        <f t="shared" si="1"/>
        <v>43891.63705</v>
      </c>
      <c r="G11369" s="6">
        <f t="shared" si="2"/>
        <v>0</v>
      </c>
    </row>
    <row r="11370" ht="14.25" customHeight="1">
      <c r="A11370" s="3">
        <v>72658.0</v>
      </c>
      <c r="B11370" s="3">
        <v>5080.0</v>
      </c>
      <c r="C11370" s="70">
        <v>43967.89026620371</v>
      </c>
      <c r="D11370" s="3">
        <v>878.0</v>
      </c>
      <c r="E11370" s="4">
        <v>1200.0</v>
      </c>
      <c r="F11370" s="5">
        <f t="shared" si="1"/>
        <v>43922.9691</v>
      </c>
      <c r="G11370" s="6">
        <f t="shared" si="2"/>
        <v>0</v>
      </c>
    </row>
    <row r="11371" ht="14.25" customHeight="1">
      <c r="A11371" s="3">
        <v>72664.0</v>
      </c>
      <c r="B11371" s="3">
        <v>3112.0</v>
      </c>
      <c r="C11371" s="70">
        <v>43967.89577546297</v>
      </c>
      <c r="D11371" s="3">
        <v>11285.0</v>
      </c>
      <c r="E11371" s="4">
        <v>1200.0</v>
      </c>
      <c r="F11371" s="5">
        <f t="shared" si="1"/>
        <v>43833.44093</v>
      </c>
      <c r="G11371" s="6">
        <f t="shared" si="2"/>
        <v>0</v>
      </c>
    </row>
    <row r="11372" ht="14.25" customHeight="1">
      <c r="A11372" s="3">
        <v>72667.0</v>
      </c>
      <c r="B11372" s="3">
        <v>6717.0</v>
      </c>
      <c r="C11372" s="70">
        <v>43967.90814814815</v>
      </c>
      <c r="D11372" s="3">
        <v>3346.0</v>
      </c>
      <c r="E11372" s="4">
        <v>1200.0</v>
      </c>
      <c r="F11372" s="5">
        <f t="shared" si="1"/>
        <v>43862.03848</v>
      </c>
      <c r="G11372" s="6">
        <f t="shared" si="2"/>
        <v>0</v>
      </c>
    </row>
    <row r="11373" ht="14.25" customHeight="1">
      <c r="A11373" s="3">
        <v>72674.0</v>
      </c>
      <c r="B11373" s="3">
        <v>6250.0</v>
      </c>
      <c r="C11373" s="70">
        <v>43967.91267361111</v>
      </c>
      <c r="D11373" s="3">
        <v>7062.0</v>
      </c>
      <c r="E11373" s="4">
        <v>960.0</v>
      </c>
      <c r="F11373" s="5">
        <f t="shared" si="1"/>
        <v>43832.0402</v>
      </c>
      <c r="G11373" s="6">
        <f t="shared" si="2"/>
        <v>0</v>
      </c>
    </row>
    <row r="11374" ht="14.25" customHeight="1">
      <c r="A11374" s="3">
        <v>72679.0</v>
      </c>
      <c r="B11374" s="3">
        <v>12025.0</v>
      </c>
      <c r="C11374" s="70">
        <v>43967.92267361111</v>
      </c>
      <c r="D11374" s="3">
        <v>10487.0</v>
      </c>
      <c r="E11374" s="4">
        <v>1200.0</v>
      </c>
      <c r="F11374" s="5">
        <f t="shared" si="1"/>
        <v>43953.79439</v>
      </c>
      <c r="G11374" s="6">
        <f t="shared" si="2"/>
        <v>0</v>
      </c>
    </row>
    <row r="11375" ht="14.25" customHeight="1">
      <c r="A11375" s="3">
        <v>72685.0</v>
      </c>
      <c r="B11375" s="3">
        <v>3901.0</v>
      </c>
      <c r="C11375" s="70">
        <v>43967.92987268518</v>
      </c>
      <c r="D11375" s="3">
        <v>11325.0</v>
      </c>
      <c r="E11375" s="4">
        <v>1200.0</v>
      </c>
      <c r="F11375" s="5">
        <f t="shared" si="1"/>
        <v>43952.91896</v>
      </c>
      <c r="G11375" s="6">
        <f t="shared" si="2"/>
        <v>0</v>
      </c>
    </row>
    <row r="11376" ht="14.25" customHeight="1">
      <c r="A11376" s="3">
        <v>72691.0</v>
      </c>
      <c r="B11376" s="3">
        <v>12023.0</v>
      </c>
      <c r="C11376" s="70">
        <v>43967.93210648148</v>
      </c>
      <c r="D11376" s="3">
        <v>3989.0</v>
      </c>
      <c r="E11376" s="4">
        <v>1200.0</v>
      </c>
      <c r="F11376" s="5">
        <f t="shared" si="1"/>
        <v>43863.08366</v>
      </c>
      <c r="G11376" s="6">
        <f t="shared" si="2"/>
        <v>0</v>
      </c>
    </row>
    <row r="11377" ht="14.25" customHeight="1">
      <c r="A11377" s="3">
        <v>72695.0</v>
      </c>
      <c r="B11377" s="3">
        <v>1855.0</v>
      </c>
      <c r="C11377" s="70">
        <v>43967.9329050926</v>
      </c>
      <c r="D11377" s="3">
        <v>12160.0</v>
      </c>
      <c r="E11377" s="4">
        <v>1200.0</v>
      </c>
      <c r="F11377" s="5">
        <f t="shared" si="1"/>
        <v>43891.02598</v>
      </c>
      <c r="G11377" s="6">
        <f t="shared" si="2"/>
        <v>0</v>
      </c>
    </row>
    <row r="11378" ht="14.25" customHeight="1">
      <c r="A11378" s="3">
        <v>72701.0</v>
      </c>
      <c r="B11378" s="3">
        <v>1902.0</v>
      </c>
      <c r="C11378" s="70">
        <v>43967.94195601852</v>
      </c>
      <c r="D11378" s="3">
        <v>9816.0</v>
      </c>
      <c r="E11378" s="4">
        <v>1200.0</v>
      </c>
      <c r="F11378" s="5">
        <f t="shared" si="1"/>
        <v>43922.27395</v>
      </c>
      <c r="G11378" s="6">
        <f t="shared" si="2"/>
        <v>0</v>
      </c>
    </row>
    <row r="11379" ht="14.25" customHeight="1">
      <c r="A11379" s="3">
        <v>72703.0</v>
      </c>
      <c r="B11379" s="3">
        <v>8144.0</v>
      </c>
      <c r="C11379" s="70">
        <v>43967.94878472222</v>
      </c>
      <c r="D11379" s="3">
        <v>3346.0</v>
      </c>
      <c r="E11379" s="4">
        <v>1200.0</v>
      </c>
      <c r="F11379" s="5">
        <f t="shared" si="1"/>
        <v>43862.03848</v>
      </c>
      <c r="G11379" s="6">
        <f t="shared" si="2"/>
        <v>0</v>
      </c>
    </row>
    <row r="11380" ht="14.25" customHeight="1">
      <c r="A11380" s="3">
        <v>72710.0</v>
      </c>
      <c r="B11380" s="3">
        <v>5072.0</v>
      </c>
      <c r="C11380" s="70">
        <v>43967.95292824074</v>
      </c>
      <c r="D11380" s="3">
        <v>5318.0</v>
      </c>
      <c r="E11380" s="4">
        <v>1200.0</v>
      </c>
      <c r="F11380" s="5">
        <f t="shared" si="1"/>
        <v>43891.63705</v>
      </c>
      <c r="G11380" s="6">
        <f t="shared" si="2"/>
        <v>0</v>
      </c>
    </row>
    <row r="11381" ht="14.25" customHeight="1">
      <c r="A11381" s="3">
        <v>72716.0</v>
      </c>
      <c r="B11381" s="3">
        <v>1991.0</v>
      </c>
      <c r="C11381" s="70">
        <v>43967.96113425926</v>
      </c>
      <c r="D11381" s="3">
        <v>9086.0</v>
      </c>
      <c r="E11381" s="4">
        <v>1200.0</v>
      </c>
      <c r="F11381" s="5">
        <f t="shared" si="1"/>
        <v>43952.75179</v>
      </c>
      <c r="G11381" s="6">
        <f t="shared" si="2"/>
        <v>0</v>
      </c>
    </row>
    <row r="11382" ht="14.25" customHeight="1">
      <c r="A11382" s="3">
        <v>72718.0</v>
      </c>
      <c r="B11382" s="3">
        <v>10072.0</v>
      </c>
      <c r="C11382" s="70">
        <v>43967.96858796296</v>
      </c>
      <c r="D11382" s="3">
        <v>2405.0</v>
      </c>
      <c r="E11382" s="4">
        <v>1200.0</v>
      </c>
      <c r="F11382" s="5">
        <f t="shared" si="1"/>
        <v>43891.5691</v>
      </c>
      <c r="G11382" s="6">
        <f t="shared" si="2"/>
        <v>0</v>
      </c>
    </row>
    <row r="11383" ht="14.25" customHeight="1">
      <c r="A11383" s="3">
        <v>72725.0</v>
      </c>
      <c r="B11383" s="3">
        <v>13851.0</v>
      </c>
      <c r="C11383" s="70">
        <v>43967.97293981481</v>
      </c>
      <c r="D11383" s="3">
        <v>6508.0</v>
      </c>
      <c r="E11383" s="4">
        <v>1200.0</v>
      </c>
      <c r="F11383" s="5">
        <f t="shared" si="1"/>
        <v>43922.19503</v>
      </c>
      <c r="G11383" s="6">
        <f t="shared" si="2"/>
        <v>0</v>
      </c>
    </row>
    <row r="11384" ht="14.25" customHeight="1">
      <c r="A11384" s="3">
        <v>72730.0</v>
      </c>
      <c r="B11384" s="3">
        <v>3270.0</v>
      </c>
      <c r="C11384" s="70">
        <v>43967.97628472222</v>
      </c>
      <c r="D11384" s="3">
        <v>9816.0</v>
      </c>
      <c r="E11384" s="4">
        <v>1200.0</v>
      </c>
      <c r="F11384" s="5">
        <f t="shared" si="1"/>
        <v>43922.27395</v>
      </c>
      <c r="G11384" s="6">
        <f t="shared" si="2"/>
        <v>0</v>
      </c>
    </row>
    <row r="11385" ht="14.25" customHeight="1">
      <c r="A11385" s="3">
        <v>72735.0</v>
      </c>
      <c r="B11385" s="3">
        <v>12057.0</v>
      </c>
      <c r="C11385" s="70">
        <v>43967.98340277778</v>
      </c>
      <c r="D11385" s="3">
        <v>7878.0</v>
      </c>
      <c r="E11385" s="4">
        <v>1200.0</v>
      </c>
      <c r="F11385" s="5">
        <f t="shared" si="1"/>
        <v>43891.07046</v>
      </c>
      <c r="G11385" s="6">
        <f t="shared" si="2"/>
        <v>0</v>
      </c>
    </row>
    <row r="11386" ht="14.25" customHeight="1">
      <c r="A11386" s="3">
        <v>72742.0</v>
      </c>
      <c r="B11386" s="3">
        <v>12251.0</v>
      </c>
      <c r="C11386" s="70">
        <v>43967.98863425926</v>
      </c>
      <c r="D11386" s="3">
        <v>2271.0</v>
      </c>
      <c r="E11386" s="4">
        <v>1200.0</v>
      </c>
      <c r="F11386" s="5">
        <f t="shared" si="1"/>
        <v>43922.06399</v>
      </c>
      <c r="G11386" s="6">
        <f t="shared" si="2"/>
        <v>0</v>
      </c>
    </row>
    <row r="11387" ht="14.25" customHeight="1">
      <c r="A11387" s="3">
        <v>72745.0</v>
      </c>
      <c r="B11387" s="3">
        <v>8400.0</v>
      </c>
      <c r="C11387" s="70">
        <v>43967.9889699074</v>
      </c>
      <c r="D11387" s="3">
        <v>2338.0</v>
      </c>
      <c r="E11387" s="4">
        <v>1200.0</v>
      </c>
      <c r="F11387" s="5">
        <f t="shared" si="1"/>
        <v>43952.0159</v>
      </c>
      <c r="G11387" s="6">
        <f t="shared" si="2"/>
        <v>0</v>
      </c>
    </row>
    <row r="11388" ht="14.25" customHeight="1">
      <c r="A11388" s="3">
        <v>72747.0</v>
      </c>
      <c r="B11388" s="3">
        <v>1763.0</v>
      </c>
      <c r="C11388" s="70">
        <v>43967.99217592592</v>
      </c>
      <c r="D11388" s="3">
        <v>2283.0</v>
      </c>
      <c r="E11388" s="4">
        <v>1200.0</v>
      </c>
      <c r="F11388" s="5">
        <f t="shared" si="1"/>
        <v>43834.74572</v>
      </c>
      <c r="G11388" s="6">
        <f t="shared" si="2"/>
        <v>0</v>
      </c>
    </row>
    <row r="11389" ht="14.25" customHeight="1">
      <c r="A11389" s="3">
        <v>72754.0</v>
      </c>
      <c r="B11389" s="3">
        <v>105.0</v>
      </c>
      <c r="C11389" s="70">
        <v>43968.00282407407</v>
      </c>
      <c r="D11389" s="3">
        <v>4552.0</v>
      </c>
      <c r="E11389" s="4">
        <v>1200.0</v>
      </c>
      <c r="F11389" s="5">
        <f t="shared" si="1"/>
        <v>43922.39096</v>
      </c>
      <c r="G11389" s="6">
        <f t="shared" si="2"/>
        <v>0</v>
      </c>
    </row>
    <row r="11390" ht="14.25" customHeight="1">
      <c r="A11390" s="3">
        <v>72756.0</v>
      </c>
      <c r="B11390" s="3">
        <v>799.0</v>
      </c>
      <c r="C11390" s="70">
        <v>43968.00693287037</v>
      </c>
      <c r="D11390" s="3">
        <v>7990.0</v>
      </c>
      <c r="E11390" s="4">
        <v>1200.0</v>
      </c>
      <c r="F11390" s="5">
        <f t="shared" si="1"/>
        <v>43953.0336</v>
      </c>
      <c r="G11390" s="6">
        <f t="shared" si="2"/>
        <v>0</v>
      </c>
    </row>
    <row r="11391" ht="14.25" customHeight="1">
      <c r="A11391" s="3">
        <v>72763.0</v>
      </c>
      <c r="B11391" s="3">
        <v>8922.0</v>
      </c>
      <c r="C11391" s="70">
        <v>43968.02503472222</v>
      </c>
      <c r="D11391" s="3">
        <v>11791.0</v>
      </c>
      <c r="E11391" s="4">
        <v>1200.0</v>
      </c>
      <c r="F11391" s="5">
        <f t="shared" si="1"/>
        <v>43863.37611</v>
      </c>
      <c r="G11391" s="6">
        <f t="shared" si="2"/>
        <v>0</v>
      </c>
    </row>
    <row r="11392" ht="14.25" customHeight="1">
      <c r="A11392" s="3">
        <v>72766.0</v>
      </c>
      <c r="B11392" s="3">
        <v>13342.0</v>
      </c>
      <c r="C11392" s="70">
        <v>43968.03163194445</v>
      </c>
      <c r="D11392" s="3">
        <v>4264.0</v>
      </c>
      <c r="E11392" s="4">
        <v>1200.0</v>
      </c>
      <c r="F11392" s="5">
        <f t="shared" si="1"/>
        <v>43922.33779</v>
      </c>
      <c r="G11392" s="6">
        <f t="shared" si="2"/>
        <v>0</v>
      </c>
    </row>
    <row r="11393" ht="14.25" customHeight="1">
      <c r="A11393" s="3">
        <v>72770.0</v>
      </c>
      <c r="B11393" s="3">
        <v>6997.0</v>
      </c>
      <c r="C11393" s="70">
        <v>43968.04390046297</v>
      </c>
      <c r="D11393" s="3">
        <v>9532.0</v>
      </c>
      <c r="E11393" s="4">
        <v>1200.0</v>
      </c>
      <c r="F11393" s="5">
        <f t="shared" si="1"/>
        <v>43831.61139</v>
      </c>
      <c r="G11393" s="6">
        <f t="shared" si="2"/>
        <v>0</v>
      </c>
    </row>
    <row r="11394" ht="14.25" customHeight="1">
      <c r="A11394" s="3">
        <v>72773.0</v>
      </c>
      <c r="B11394" s="3">
        <v>10342.0</v>
      </c>
      <c r="C11394" s="70">
        <v>43968.05240740741</v>
      </c>
      <c r="D11394" s="3">
        <v>5965.0</v>
      </c>
      <c r="E11394" s="4">
        <v>1200.0</v>
      </c>
      <c r="F11394" s="5">
        <f t="shared" si="1"/>
        <v>43891.18019</v>
      </c>
      <c r="G11394" s="6">
        <f t="shared" si="2"/>
        <v>0</v>
      </c>
    </row>
    <row r="11395" ht="14.25" customHeight="1">
      <c r="A11395" s="3">
        <v>72776.0</v>
      </c>
      <c r="B11395" s="3">
        <v>8412.0</v>
      </c>
      <c r="C11395" s="70">
        <v>43968.06616898148</v>
      </c>
      <c r="D11395" s="3">
        <v>5965.0</v>
      </c>
      <c r="E11395" s="4">
        <v>1200.0</v>
      </c>
      <c r="F11395" s="5">
        <f t="shared" si="1"/>
        <v>43891.18019</v>
      </c>
      <c r="G11395" s="6">
        <f t="shared" si="2"/>
        <v>0</v>
      </c>
    </row>
    <row r="11396" ht="14.25" customHeight="1">
      <c r="A11396" s="3">
        <v>72781.0</v>
      </c>
      <c r="B11396" s="3">
        <v>2893.0</v>
      </c>
      <c r="C11396" s="70">
        <v>43968.09072916667</v>
      </c>
      <c r="D11396" s="3">
        <v>2343.0</v>
      </c>
      <c r="E11396" s="4">
        <v>1200.0</v>
      </c>
      <c r="F11396" s="5">
        <f t="shared" si="1"/>
        <v>43952.03303</v>
      </c>
      <c r="G11396" s="6">
        <f t="shared" si="2"/>
        <v>0</v>
      </c>
    </row>
    <row r="11397" ht="14.25" customHeight="1">
      <c r="A11397" s="3">
        <v>72784.0</v>
      </c>
      <c r="B11397" s="3">
        <v>767.0</v>
      </c>
      <c r="C11397" s="70">
        <v>43968.09197916667</v>
      </c>
      <c r="D11397" s="3">
        <v>5927.0</v>
      </c>
      <c r="E11397" s="4">
        <v>1200.0</v>
      </c>
      <c r="F11397" s="5">
        <f t="shared" si="1"/>
        <v>43862.03502</v>
      </c>
      <c r="G11397" s="6">
        <f t="shared" si="2"/>
        <v>0</v>
      </c>
    </row>
    <row r="11398" ht="14.25" customHeight="1">
      <c r="A11398" s="3">
        <v>72789.0</v>
      </c>
      <c r="B11398" s="3">
        <v>11840.0</v>
      </c>
      <c r="C11398" s="70">
        <v>43968.10157407408</v>
      </c>
      <c r="D11398" s="3">
        <v>7878.0</v>
      </c>
      <c r="E11398" s="4">
        <v>1200.0</v>
      </c>
      <c r="F11398" s="5">
        <f t="shared" si="1"/>
        <v>43891.07046</v>
      </c>
      <c r="G11398" s="6">
        <f t="shared" si="2"/>
        <v>0</v>
      </c>
    </row>
    <row r="11399" ht="14.25" customHeight="1">
      <c r="A11399" s="3">
        <v>72794.0</v>
      </c>
      <c r="B11399" s="3">
        <v>5702.0</v>
      </c>
      <c r="C11399" s="70">
        <v>43968.11682870371</v>
      </c>
      <c r="D11399" s="3">
        <v>4972.0</v>
      </c>
      <c r="E11399" s="4">
        <v>1200.0</v>
      </c>
      <c r="F11399" s="5">
        <f t="shared" si="1"/>
        <v>43952.02931</v>
      </c>
      <c r="G11399" s="6">
        <f t="shared" si="2"/>
        <v>0</v>
      </c>
    </row>
    <row r="11400" ht="14.25" customHeight="1">
      <c r="A11400" s="3">
        <v>72796.0</v>
      </c>
      <c r="B11400" s="3">
        <v>897.0</v>
      </c>
      <c r="C11400" s="70">
        <v>43968.11790509259</v>
      </c>
      <c r="D11400" s="3">
        <v>4284.0</v>
      </c>
      <c r="E11400" s="4">
        <v>1200.0</v>
      </c>
      <c r="F11400" s="5">
        <f t="shared" si="1"/>
        <v>43922.83847</v>
      </c>
      <c r="G11400" s="6">
        <f t="shared" si="2"/>
        <v>0</v>
      </c>
    </row>
    <row r="11401" ht="14.25" customHeight="1">
      <c r="A11401" s="3">
        <v>72802.0</v>
      </c>
      <c r="B11401" s="3">
        <v>12027.0</v>
      </c>
      <c r="C11401" s="70">
        <v>43968.1190625</v>
      </c>
      <c r="D11401" s="3">
        <v>12776.0</v>
      </c>
      <c r="E11401" s="4">
        <v>1200.0</v>
      </c>
      <c r="F11401" s="5">
        <f t="shared" si="1"/>
        <v>43838.51556</v>
      </c>
      <c r="G11401" s="6">
        <f t="shared" si="2"/>
        <v>0</v>
      </c>
    </row>
    <row r="11402" ht="14.25" customHeight="1">
      <c r="A11402" s="3">
        <v>72804.0</v>
      </c>
      <c r="B11402" s="3">
        <v>6021.0</v>
      </c>
      <c r="C11402" s="70">
        <v>43968.11984953703</v>
      </c>
      <c r="D11402" s="3">
        <v>12030.0</v>
      </c>
      <c r="E11402" s="4">
        <v>1200.0</v>
      </c>
      <c r="F11402" s="5">
        <f t="shared" si="1"/>
        <v>43832.41263</v>
      </c>
      <c r="G11402" s="6">
        <f t="shared" si="2"/>
        <v>0</v>
      </c>
    </row>
    <row r="11403" ht="14.25" customHeight="1">
      <c r="A11403" s="3">
        <v>72805.0</v>
      </c>
      <c r="B11403" s="3">
        <v>10342.0</v>
      </c>
      <c r="C11403" s="70">
        <v>43968.12144675926</v>
      </c>
      <c r="D11403" s="3">
        <v>11437.0</v>
      </c>
      <c r="E11403" s="4">
        <v>1200.0</v>
      </c>
      <c r="F11403" s="5">
        <f t="shared" si="1"/>
        <v>43923.12586</v>
      </c>
      <c r="G11403" s="6">
        <f t="shared" si="2"/>
        <v>0</v>
      </c>
    </row>
    <row r="11404" ht="14.25" customHeight="1">
      <c r="A11404" s="3">
        <v>72807.0</v>
      </c>
      <c r="B11404" s="3">
        <v>13805.0</v>
      </c>
      <c r="C11404" s="70">
        <v>43968.12628472222</v>
      </c>
      <c r="D11404" s="3">
        <v>8064.0</v>
      </c>
      <c r="E11404" s="4">
        <v>1200.0</v>
      </c>
      <c r="F11404" s="5">
        <f t="shared" si="1"/>
        <v>43832.8762</v>
      </c>
      <c r="G11404" s="6">
        <f t="shared" si="2"/>
        <v>0</v>
      </c>
    </row>
    <row r="11405" ht="14.25" customHeight="1">
      <c r="A11405" s="3">
        <v>72814.0</v>
      </c>
      <c r="B11405" s="3">
        <v>8055.0</v>
      </c>
      <c r="C11405" s="70">
        <v>43968.12664351852</v>
      </c>
      <c r="D11405" s="3">
        <v>8508.0</v>
      </c>
      <c r="E11405" s="4">
        <v>1200.0</v>
      </c>
      <c r="F11405" s="5">
        <f t="shared" si="1"/>
        <v>43831.42667</v>
      </c>
      <c r="G11405" s="6">
        <f t="shared" si="2"/>
        <v>0</v>
      </c>
    </row>
    <row r="11406" ht="14.25" customHeight="1">
      <c r="A11406" s="3">
        <v>72821.0</v>
      </c>
      <c r="B11406" s="3">
        <v>9240.0</v>
      </c>
      <c r="C11406" s="70">
        <v>43968.12792824074</v>
      </c>
      <c r="D11406" s="3">
        <v>13184.0</v>
      </c>
      <c r="E11406" s="4">
        <v>1200.0</v>
      </c>
      <c r="F11406" s="5">
        <f t="shared" si="1"/>
        <v>43832.85829</v>
      </c>
      <c r="G11406" s="6">
        <f t="shared" si="2"/>
        <v>0</v>
      </c>
    </row>
    <row r="11407" ht="14.25" customHeight="1">
      <c r="A11407" s="3">
        <v>72827.0</v>
      </c>
      <c r="B11407" s="3">
        <v>3466.0</v>
      </c>
      <c r="C11407" s="70">
        <v>43968.12822916666</v>
      </c>
      <c r="D11407" s="3">
        <v>4478.0</v>
      </c>
      <c r="E11407" s="4">
        <v>1200.0</v>
      </c>
      <c r="F11407" s="5">
        <f t="shared" si="1"/>
        <v>43892.46031</v>
      </c>
      <c r="G11407" s="6">
        <f t="shared" si="2"/>
        <v>0</v>
      </c>
    </row>
    <row r="11408" ht="14.25" customHeight="1">
      <c r="A11408" s="3">
        <v>72835.0</v>
      </c>
      <c r="B11408" s="3">
        <v>6958.0</v>
      </c>
      <c r="C11408" s="70">
        <v>43968.14328703703</v>
      </c>
      <c r="D11408" s="3">
        <v>10783.0</v>
      </c>
      <c r="E11408" s="4">
        <v>1200.0</v>
      </c>
      <c r="F11408" s="5">
        <f t="shared" si="1"/>
        <v>43862.8385</v>
      </c>
      <c r="G11408" s="6">
        <f t="shared" si="2"/>
        <v>0</v>
      </c>
    </row>
    <row r="11409" ht="14.25" customHeight="1">
      <c r="A11409" s="3">
        <v>72840.0</v>
      </c>
      <c r="B11409" s="3">
        <v>6882.0</v>
      </c>
      <c r="C11409" s="70">
        <v>43968.15333333334</v>
      </c>
      <c r="D11409" s="3">
        <v>2387.0</v>
      </c>
      <c r="E11409" s="4">
        <v>1200.0</v>
      </c>
      <c r="F11409" s="5">
        <f t="shared" si="1"/>
        <v>43836.12751</v>
      </c>
      <c r="G11409" s="6">
        <f t="shared" si="2"/>
        <v>0</v>
      </c>
    </row>
    <row r="11410" ht="14.25" customHeight="1">
      <c r="A11410" s="3">
        <v>72845.0</v>
      </c>
      <c r="B11410" s="3">
        <v>6393.0</v>
      </c>
      <c r="C11410" s="70">
        <v>43968.16423611111</v>
      </c>
      <c r="D11410" s="3">
        <v>3318.0</v>
      </c>
      <c r="E11410" s="4">
        <v>1200.0</v>
      </c>
      <c r="F11410" s="5">
        <f t="shared" si="1"/>
        <v>43923.46262</v>
      </c>
      <c r="G11410" s="6">
        <f t="shared" si="2"/>
        <v>0</v>
      </c>
    </row>
    <row r="11411" ht="14.25" customHeight="1">
      <c r="A11411" s="3">
        <v>72847.0</v>
      </c>
      <c r="B11411" s="3">
        <v>2825.0</v>
      </c>
      <c r="C11411" s="70">
        <v>43968.16829861111</v>
      </c>
      <c r="D11411" s="3">
        <v>11393.0</v>
      </c>
      <c r="E11411" s="4">
        <v>1200.0</v>
      </c>
      <c r="F11411" s="5">
        <f t="shared" si="1"/>
        <v>43952.90551</v>
      </c>
      <c r="G11411" s="6">
        <f t="shared" si="2"/>
        <v>0</v>
      </c>
    </row>
    <row r="11412" ht="14.25" customHeight="1">
      <c r="A11412" s="3">
        <v>72848.0</v>
      </c>
      <c r="B11412" s="3">
        <v>8456.0</v>
      </c>
      <c r="C11412" s="70">
        <v>43968.17134259259</v>
      </c>
      <c r="D11412" s="3">
        <v>4120.0</v>
      </c>
      <c r="E11412" s="4">
        <v>1200.0</v>
      </c>
      <c r="F11412" s="5">
        <f t="shared" si="1"/>
        <v>43952.01684</v>
      </c>
      <c r="G11412" s="6">
        <f t="shared" si="2"/>
        <v>0</v>
      </c>
    </row>
    <row r="11413" ht="14.25" customHeight="1">
      <c r="A11413" s="3">
        <v>72850.0</v>
      </c>
      <c r="B11413" s="3">
        <v>1855.0</v>
      </c>
      <c r="C11413" s="70">
        <v>43968.175</v>
      </c>
      <c r="D11413" s="3">
        <v>13110.0</v>
      </c>
      <c r="E11413" s="4">
        <v>1200.0</v>
      </c>
      <c r="F11413" s="5">
        <f t="shared" si="1"/>
        <v>43831.86384</v>
      </c>
      <c r="G11413" s="6">
        <f t="shared" si="2"/>
        <v>0</v>
      </c>
    </row>
    <row r="11414" ht="14.25" customHeight="1">
      <c r="A11414" s="3">
        <v>72856.0</v>
      </c>
      <c r="B11414" s="3">
        <v>3518.0</v>
      </c>
      <c r="C11414" s="70">
        <v>43968.17896990741</v>
      </c>
      <c r="D11414" s="3">
        <v>5318.0</v>
      </c>
      <c r="E11414" s="4">
        <v>1200.0</v>
      </c>
      <c r="F11414" s="5">
        <f t="shared" si="1"/>
        <v>43891.63705</v>
      </c>
      <c r="G11414" s="6">
        <f t="shared" si="2"/>
        <v>0</v>
      </c>
    </row>
    <row r="11415" ht="14.25" customHeight="1">
      <c r="A11415" s="3">
        <v>72858.0</v>
      </c>
      <c r="B11415" s="3">
        <v>4379.0</v>
      </c>
      <c r="C11415" s="70">
        <v>43968.18994212963</v>
      </c>
      <c r="D11415" s="3">
        <v>10526.0</v>
      </c>
      <c r="E11415" s="4">
        <v>1200.0</v>
      </c>
      <c r="F11415" s="5">
        <f t="shared" si="1"/>
        <v>43922.45653</v>
      </c>
      <c r="G11415" s="6">
        <f t="shared" si="2"/>
        <v>0</v>
      </c>
    </row>
    <row r="11416" ht="14.25" customHeight="1">
      <c r="A11416" s="3">
        <v>72863.0</v>
      </c>
      <c r="B11416" s="3">
        <v>5738.0</v>
      </c>
      <c r="C11416" s="70">
        <v>43968.21479166667</v>
      </c>
      <c r="D11416" s="3">
        <v>7642.0</v>
      </c>
      <c r="E11416" s="4">
        <v>1200.0</v>
      </c>
      <c r="F11416" s="5">
        <f t="shared" si="1"/>
        <v>43923.15016</v>
      </c>
      <c r="G11416" s="6">
        <f t="shared" si="2"/>
        <v>0</v>
      </c>
    </row>
    <row r="11417" ht="14.25" customHeight="1">
      <c r="A11417" s="3">
        <v>72864.0</v>
      </c>
      <c r="B11417" s="3">
        <v>7306.0</v>
      </c>
      <c r="C11417" s="70">
        <v>43968.22596064815</v>
      </c>
      <c r="D11417" s="3">
        <v>10783.0</v>
      </c>
      <c r="E11417" s="4">
        <v>1200.0</v>
      </c>
      <c r="F11417" s="5">
        <f t="shared" si="1"/>
        <v>43862.8385</v>
      </c>
      <c r="G11417" s="6">
        <f t="shared" si="2"/>
        <v>0</v>
      </c>
    </row>
    <row r="11418" ht="14.25" customHeight="1">
      <c r="A11418" s="3">
        <v>72865.0</v>
      </c>
      <c r="B11418" s="3">
        <v>8842.0</v>
      </c>
      <c r="C11418" s="70">
        <v>43968.22993055556</v>
      </c>
      <c r="D11418" s="3">
        <v>9982.0</v>
      </c>
      <c r="E11418" s="4">
        <v>1200.0</v>
      </c>
      <c r="F11418" s="5">
        <f t="shared" si="1"/>
        <v>43952.19927</v>
      </c>
      <c r="G11418" s="6">
        <f t="shared" si="2"/>
        <v>0</v>
      </c>
    </row>
    <row r="11419" ht="14.25" customHeight="1">
      <c r="A11419" s="3">
        <v>72877.0</v>
      </c>
      <c r="B11419" s="3">
        <v>9474.0</v>
      </c>
      <c r="C11419" s="70">
        <v>43968.23333333333</v>
      </c>
      <c r="D11419" s="3">
        <v>10304.0</v>
      </c>
      <c r="E11419" s="4">
        <v>1200.0</v>
      </c>
      <c r="F11419" s="5">
        <f t="shared" si="1"/>
        <v>43891.91823</v>
      </c>
      <c r="G11419" s="6">
        <f t="shared" si="2"/>
        <v>0</v>
      </c>
    </row>
    <row r="11420" ht="14.25" customHeight="1">
      <c r="A11420" s="3">
        <v>72881.0</v>
      </c>
      <c r="B11420" s="3">
        <v>8078.0</v>
      </c>
      <c r="C11420" s="70">
        <v>43968.23349537037</v>
      </c>
      <c r="D11420" s="3">
        <v>4478.0</v>
      </c>
      <c r="E11420" s="4">
        <v>1200.0</v>
      </c>
      <c r="F11420" s="5">
        <f t="shared" si="1"/>
        <v>43892.46031</v>
      </c>
      <c r="G11420" s="6">
        <f t="shared" si="2"/>
        <v>0</v>
      </c>
    </row>
    <row r="11421" ht="14.25" customHeight="1">
      <c r="A11421" s="3">
        <v>72887.0</v>
      </c>
      <c r="B11421" s="3">
        <v>11432.0</v>
      </c>
      <c r="C11421" s="70">
        <v>43968.23612268519</v>
      </c>
      <c r="D11421" s="3">
        <v>2271.0</v>
      </c>
      <c r="E11421" s="4">
        <v>1200.0</v>
      </c>
      <c r="F11421" s="5">
        <f t="shared" si="1"/>
        <v>43922.06399</v>
      </c>
      <c r="G11421" s="6">
        <f t="shared" si="2"/>
        <v>0</v>
      </c>
    </row>
    <row r="11422" ht="14.25" customHeight="1">
      <c r="A11422" s="3">
        <v>72891.0</v>
      </c>
      <c r="B11422" s="3">
        <v>9596.0</v>
      </c>
      <c r="C11422" s="70">
        <v>43968.23646990741</v>
      </c>
      <c r="D11422" s="3">
        <v>4284.0</v>
      </c>
      <c r="E11422" s="4">
        <v>960.0</v>
      </c>
      <c r="F11422" s="5">
        <f t="shared" si="1"/>
        <v>43922.83847</v>
      </c>
      <c r="G11422" s="6">
        <f t="shared" si="2"/>
        <v>0</v>
      </c>
    </row>
    <row r="11423" ht="14.25" customHeight="1">
      <c r="A11423" s="3">
        <v>72895.0</v>
      </c>
      <c r="B11423" s="3">
        <v>9676.0</v>
      </c>
      <c r="C11423" s="70">
        <v>43968.2541087963</v>
      </c>
      <c r="D11423" s="3">
        <v>13631.0</v>
      </c>
      <c r="E11423" s="4">
        <v>1200.0</v>
      </c>
      <c r="F11423" s="5">
        <f t="shared" si="1"/>
        <v>43863.31344</v>
      </c>
      <c r="G11423" s="6">
        <f t="shared" si="2"/>
        <v>0</v>
      </c>
    </row>
    <row r="11424" ht="14.25" customHeight="1">
      <c r="A11424" s="3">
        <v>72906.0</v>
      </c>
      <c r="B11424" s="3">
        <v>11432.0</v>
      </c>
      <c r="C11424" s="70">
        <v>43968.25630787037</v>
      </c>
      <c r="D11424" s="3">
        <v>4758.0</v>
      </c>
      <c r="E11424" s="4">
        <v>1200.0</v>
      </c>
      <c r="F11424" s="5">
        <f t="shared" si="1"/>
        <v>43838.47638</v>
      </c>
      <c r="G11424" s="6">
        <f t="shared" si="2"/>
        <v>0</v>
      </c>
    </row>
    <row r="11425" ht="14.25" customHeight="1">
      <c r="A11425" s="3">
        <v>72912.0</v>
      </c>
      <c r="B11425" s="3">
        <v>2462.0</v>
      </c>
      <c r="C11425" s="70">
        <v>43968.25881944445</v>
      </c>
      <c r="D11425" s="3">
        <v>9532.0</v>
      </c>
      <c r="E11425" s="4">
        <v>1200.0</v>
      </c>
      <c r="F11425" s="5">
        <f t="shared" si="1"/>
        <v>43831.61139</v>
      </c>
      <c r="G11425" s="6">
        <f t="shared" si="2"/>
        <v>0</v>
      </c>
    </row>
    <row r="11426" ht="14.25" customHeight="1">
      <c r="A11426" s="3">
        <v>72918.0</v>
      </c>
      <c r="B11426" s="3">
        <v>8826.0</v>
      </c>
      <c r="C11426" s="70">
        <v>43968.2734837963</v>
      </c>
      <c r="D11426" s="3">
        <v>11437.0</v>
      </c>
      <c r="E11426" s="4">
        <v>1200.0</v>
      </c>
      <c r="F11426" s="5">
        <f t="shared" si="1"/>
        <v>43923.12586</v>
      </c>
      <c r="G11426" s="6">
        <f t="shared" si="2"/>
        <v>0</v>
      </c>
    </row>
    <row r="11427" ht="14.25" customHeight="1">
      <c r="A11427" s="3">
        <v>72924.0</v>
      </c>
      <c r="B11427" s="3">
        <v>8233.0</v>
      </c>
      <c r="C11427" s="70">
        <v>43968.28475694444</v>
      </c>
      <c r="D11427" s="3">
        <v>851.0</v>
      </c>
      <c r="E11427" s="4">
        <v>1200.0</v>
      </c>
      <c r="F11427" s="5">
        <f t="shared" si="1"/>
        <v>43922.25248</v>
      </c>
      <c r="G11427" s="6">
        <f t="shared" si="2"/>
        <v>0</v>
      </c>
    </row>
    <row r="11428" ht="14.25" customHeight="1">
      <c r="A11428" s="3">
        <v>72931.0</v>
      </c>
      <c r="B11428" s="3">
        <v>10812.0</v>
      </c>
      <c r="C11428" s="70">
        <v>43968.28666666667</v>
      </c>
      <c r="D11428" s="3">
        <v>11954.0</v>
      </c>
      <c r="E11428" s="4">
        <v>1200.0</v>
      </c>
      <c r="F11428" s="5">
        <f t="shared" si="1"/>
        <v>43922.16378</v>
      </c>
      <c r="G11428" s="6">
        <f t="shared" si="2"/>
        <v>0</v>
      </c>
    </row>
    <row r="11429" ht="14.25" customHeight="1">
      <c r="A11429" s="3">
        <v>72941.0</v>
      </c>
      <c r="B11429" s="3">
        <v>6236.0</v>
      </c>
      <c r="C11429" s="70">
        <v>43968.3158912037</v>
      </c>
      <c r="D11429" s="3">
        <v>4264.0</v>
      </c>
      <c r="E11429" s="4">
        <v>1200.0</v>
      </c>
      <c r="F11429" s="5">
        <f t="shared" si="1"/>
        <v>43922.33779</v>
      </c>
      <c r="G11429" s="6">
        <f t="shared" si="2"/>
        <v>0</v>
      </c>
    </row>
    <row r="11430" ht="14.25" customHeight="1">
      <c r="A11430" s="3">
        <v>72942.0</v>
      </c>
      <c r="B11430" s="3">
        <v>7766.0</v>
      </c>
      <c r="C11430" s="70">
        <v>43968.32927083333</v>
      </c>
      <c r="D11430" s="3">
        <v>11285.0</v>
      </c>
      <c r="E11430" s="4">
        <v>1200.0</v>
      </c>
      <c r="F11430" s="5">
        <f t="shared" si="1"/>
        <v>43833.44093</v>
      </c>
      <c r="G11430" s="6">
        <f t="shared" si="2"/>
        <v>0</v>
      </c>
    </row>
    <row r="11431" ht="14.25" customHeight="1">
      <c r="A11431" s="3">
        <v>72943.0</v>
      </c>
      <c r="B11431" s="3">
        <v>7920.0</v>
      </c>
      <c r="C11431" s="70">
        <v>43968.33652777778</v>
      </c>
      <c r="D11431" s="3">
        <v>831.0</v>
      </c>
      <c r="E11431" s="4">
        <v>1200.0</v>
      </c>
      <c r="F11431" s="5">
        <f t="shared" si="1"/>
        <v>43952.33463</v>
      </c>
      <c r="G11431" s="6">
        <f t="shared" si="2"/>
        <v>0</v>
      </c>
    </row>
    <row r="11432" ht="14.25" customHeight="1">
      <c r="A11432" s="3">
        <v>72944.0</v>
      </c>
      <c r="B11432" s="3">
        <v>7239.0</v>
      </c>
      <c r="C11432" s="70">
        <v>43968.34565972222</v>
      </c>
      <c r="D11432" s="3">
        <v>8508.0</v>
      </c>
      <c r="E11432" s="4">
        <v>1200.0</v>
      </c>
      <c r="F11432" s="5">
        <f t="shared" si="1"/>
        <v>43831.42667</v>
      </c>
      <c r="G11432" s="6">
        <f t="shared" si="2"/>
        <v>0</v>
      </c>
    </row>
    <row r="11433" ht="14.25" customHeight="1">
      <c r="A11433" s="3">
        <v>72949.0</v>
      </c>
      <c r="B11433" s="3">
        <v>5286.0</v>
      </c>
      <c r="C11433" s="70">
        <v>43968.34584490741</v>
      </c>
      <c r="D11433" s="3">
        <v>5484.0</v>
      </c>
      <c r="E11433" s="4">
        <v>1200.0</v>
      </c>
      <c r="F11433" s="5">
        <f t="shared" si="1"/>
        <v>43862.51968</v>
      </c>
      <c r="G11433" s="6">
        <f t="shared" si="2"/>
        <v>0</v>
      </c>
    </row>
    <row r="11434" ht="14.25" customHeight="1">
      <c r="A11434" s="3">
        <v>72954.0</v>
      </c>
      <c r="B11434" s="3">
        <v>579.0</v>
      </c>
      <c r="C11434" s="70">
        <v>43968.35642361111</v>
      </c>
      <c r="D11434" s="3">
        <v>5612.0</v>
      </c>
      <c r="E11434" s="4">
        <v>1200.0</v>
      </c>
      <c r="F11434" s="5">
        <f t="shared" si="1"/>
        <v>43891.11309</v>
      </c>
      <c r="G11434" s="6">
        <f t="shared" si="2"/>
        <v>0</v>
      </c>
    </row>
    <row r="11435" ht="14.25" customHeight="1">
      <c r="A11435" s="3">
        <v>72955.0</v>
      </c>
      <c r="B11435" s="3">
        <v>10155.0</v>
      </c>
      <c r="C11435" s="70">
        <v>43968.35680555556</v>
      </c>
      <c r="D11435" s="3">
        <v>10111.0</v>
      </c>
      <c r="E11435" s="4">
        <v>1200.0</v>
      </c>
      <c r="F11435" s="5">
        <f t="shared" si="1"/>
        <v>43891.16563</v>
      </c>
      <c r="G11435" s="6">
        <f t="shared" si="2"/>
        <v>0</v>
      </c>
    </row>
    <row r="11436" ht="14.25" customHeight="1">
      <c r="A11436" s="3">
        <v>72960.0</v>
      </c>
      <c r="B11436" s="3">
        <v>13443.0</v>
      </c>
      <c r="C11436" s="70">
        <v>43968.36045138889</v>
      </c>
      <c r="D11436" s="3">
        <v>9356.0</v>
      </c>
      <c r="E11436" s="4">
        <v>1200.0</v>
      </c>
      <c r="F11436" s="5">
        <f t="shared" si="1"/>
        <v>43862.70714</v>
      </c>
      <c r="G11436" s="6">
        <f t="shared" si="2"/>
        <v>0</v>
      </c>
    </row>
    <row r="11437" ht="14.25" customHeight="1">
      <c r="A11437" s="3">
        <v>72963.0</v>
      </c>
      <c r="B11437" s="3">
        <v>6570.0</v>
      </c>
      <c r="C11437" s="70">
        <v>43968.37167824074</v>
      </c>
      <c r="D11437" s="3">
        <v>6266.0</v>
      </c>
      <c r="E11437" s="4">
        <v>1200.0</v>
      </c>
      <c r="F11437" s="5">
        <f t="shared" si="1"/>
        <v>43863.60212</v>
      </c>
      <c r="G11437" s="6">
        <f t="shared" si="2"/>
        <v>0</v>
      </c>
    </row>
    <row r="11438" ht="14.25" customHeight="1">
      <c r="A11438" s="3">
        <v>72977.0</v>
      </c>
      <c r="B11438" s="3">
        <v>897.0</v>
      </c>
      <c r="C11438" s="70">
        <v>43968.38559027778</v>
      </c>
      <c r="D11438" s="3">
        <v>4264.0</v>
      </c>
      <c r="E11438" s="4">
        <v>1200.0</v>
      </c>
      <c r="F11438" s="5">
        <f t="shared" si="1"/>
        <v>43922.33779</v>
      </c>
      <c r="G11438" s="6">
        <f t="shared" si="2"/>
        <v>0</v>
      </c>
    </row>
    <row r="11439" ht="14.25" customHeight="1">
      <c r="A11439" s="3">
        <v>72983.0</v>
      </c>
      <c r="B11439" s="3">
        <v>8560.0</v>
      </c>
      <c r="C11439" s="70">
        <v>43968.38980324074</v>
      </c>
      <c r="D11439" s="3">
        <v>6403.0</v>
      </c>
      <c r="E11439" s="4">
        <v>1200.0</v>
      </c>
      <c r="F11439" s="5">
        <f t="shared" si="1"/>
        <v>43922.92322</v>
      </c>
      <c r="G11439" s="6">
        <f t="shared" si="2"/>
        <v>0</v>
      </c>
    </row>
    <row r="11440" ht="14.25" customHeight="1">
      <c r="A11440" s="3">
        <v>72984.0</v>
      </c>
      <c r="B11440" s="3">
        <v>9676.0</v>
      </c>
      <c r="C11440" s="70">
        <v>43968.41798611111</v>
      </c>
      <c r="D11440" s="3">
        <v>4284.0</v>
      </c>
      <c r="E11440" s="4">
        <v>1200.0</v>
      </c>
      <c r="F11440" s="5">
        <f t="shared" si="1"/>
        <v>43922.83847</v>
      </c>
      <c r="G11440" s="6">
        <f t="shared" si="2"/>
        <v>0</v>
      </c>
    </row>
    <row r="11441" ht="14.25" customHeight="1">
      <c r="A11441" s="3">
        <v>72987.0</v>
      </c>
      <c r="B11441" s="3">
        <v>4328.0</v>
      </c>
      <c r="C11441" s="70">
        <v>43968.4209837963</v>
      </c>
      <c r="D11441" s="3">
        <v>2200.0</v>
      </c>
      <c r="E11441" s="4">
        <v>1200.0</v>
      </c>
      <c r="F11441" s="5">
        <f t="shared" si="1"/>
        <v>43924.12061</v>
      </c>
      <c r="G11441" s="6">
        <f t="shared" si="2"/>
        <v>0</v>
      </c>
    </row>
    <row r="11442" ht="14.25" customHeight="1">
      <c r="A11442" s="3">
        <v>72988.0</v>
      </c>
      <c r="B11442" s="3">
        <v>2073.0</v>
      </c>
      <c r="C11442" s="70">
        <v>43968.42119212963</v>
      </c>
      <c r="D11442" s="3">
        <v>1241.0</v>
      </c>
      <c r="E11442" s="4">
        <v>1200.0</v>
      </c>
      <c r="F11442" s="5">
        <f t="shared" si="1"/>
        <v>43862.25888</v>
      </c>
      <c r="G11442" s="6">
        <f t="shared" si="2"/>
        <v>0</v>
      </c>
    </row>
    <row r="11443" ht="14.25" customHeight="1">
      <c r="A11443" s="3">
        <v>72989.0</v>
      </c>
      <c r="B11443" s="3">
        <v>300.0</v>
      </c>
      <c r="C11443" s="70">
        <v>43968.42560185185</v>
      </c>
      <c r="D11443" s="3">
        <v>10807.0</v>
      </c>
      <c r="E11443" s="4">
        <v>1200.0</v>
      </c>
      <c r="F11443" s="5">
        <f t="shared" si="1"/>
        <v>43953.84152</v>
      </c>
      <c r="G11443" s="6">
        <f t="shared" si="2"/>
        <v>0</v>
      </c>
    </row>
    <row r="11444" ht="14.25" customHeight="1">
      <c r="A11444" s="3">
        <v>72996.0</v>
      </c>
      <c r="B11444" s="3">
        <v>11393.0</v>
      </c>
      <c r="C11444" s="70">
        <v>43968.42903935185</v>
      </c>
      <c r="D11444" s="3">
        <v>3318.0</v>
      </c>
      <c r="E11444" s="4">
        <v>1200.0</v>
      </c>
      <c r="F11444" s="5">
        <f t="shared" si="1"/>
        <v>43923.46262</v>
      </c>
      <c r="G11444" s="6">
        <f t="shared" si="2"/>
        <v>0</v>
      </c>
    </row>
    <row r="11445" ht="14.25" customHeight="1">
      <c r="A11445" s="3">
        <v>72999.0</v>
      </c>
      <c r="B11445" s="3">
        <v>13573.0</v>
      </c>
      <c r="C11445" s="70">
        <v>43968.43670138889</v>
      </c>
      <c r="D11445" s="3">
        <v>11210.0</v>
      </c>
      <c r="E11445" s="4">
        <v>960.0</v>
      </c>
      <c r="F11445" s="5">
        <f t="shared" si="1"/>
        <v>43922.33478</v>
      </c>
      <c r="G11445" s="6">
        <f t="shared" si="2"/>
        <v>0</v>
      </c>
    </row>
    <row r="11446" ht="14.25" customHeight="1">
      <c r="A11446" s="3">
        <v>73001.0</v>
      </c>
      <c r="B11446" s="3">
        <v>4360.0</v>
      </c>
      <c r="C11446" s="70">
        <v>43968.43719907408</v>
      </c>
      <c r="D11446" s="3">
        <v>4808.0</v>
      </c>
      <c r="E11446" s="4">
        <v>1200.0</v>
      </c>
      <c r="F11446" s="5">
        <f t="shared" si="1"/>
        <v>43835.221</v>
      </c>
      <c r="G11446" s="6">
        <f t="shared" si="2"/>
        <v>0</v>
      </c>
    </row>
    <row r="11447" ht="14.25" customHeight="1">
      <c r="A11447" s="3">
        <v>73005.0</v>
      </c>
      <c r="B11447" s="3">
        <v>11155.0</v>
      </c>
      <c r="C11447" s="70">
        <v>43968.44914351852</v>
      </c>
      <c r="D11447" s="3">
        <v>4478.0</v>
      </c>
      <c r="E11447" s="4">
        <v>1200.0</v>
      </c>
      <c r="F11447" s="5">
        <f t="shared" si="1"/>
        <v>43892.46031</v>
      </c>
      <c r="G11447" s="6">
        <f t="shared" si="2"/>
        <v>0</v>
      </c>
    </row>
    <row r="11448" ht="14.25" customHeight="1">
      <c r="A11448" s="3">
        <v>73012.0</v>
      </c>
      <c r="B11448" s="3">
        <v>9103.0</v>
      </c>
      <c r="C11448" s="70">
        <v>43968.4569212963</v>
      </c>
      <c r="D11448" s="3">
        <v>9816.0</v>
      </c>
      <c r="E11448" s="4">
        <v>1200.0</v>
      </c>
      <c r="F11448" s="5">
        <f t="shared" si="1"/>
        <v>43922.27395</v>
      </c>
      <c r="G11448" s="6">
        <f t="shared" si="2"/>
        <v>0</v>
      </c>
    </row>
    <row r="11449" ht="14.25" customHeight="1">
      <c r="A11449" s="3">
        <v>73016.0</v>
      </c>
      <c r="B11449" s="3">
        <v>2961.0</v>
      </c>
      <c r="C11449" s="70">
        <v>43968.46457175926</v>
      </c>
      <c r="D11449" s="3">
        <v>11325.0</v>
      </c>
      <c r="E11449" s="4">
        <v>1200.0</v>
      </c>
      <c r="F11449" s="5">
        <f t="shared" si="1"/>
        <v>43952.91896</v>
      </c>
      <c r="G11449" s="6">
        <f t="shared" si="2"/>
        <v>0</v>
      </c>
    </row>
    <row r="11450" ht="14.25" customHeight="1">
      <c r="A11450" s="3">
        <v>73027.0</v>
      </c>
      <c r="B11450" s="3">
        <v>8959.0</v>
      </c>
      <c r="C11450" s="70">
        <v>43968.46837962963</v>
      </c>
      <c r="D11450" s="3">
        <v>10526.0</v>
      </c>
      <c r="E11450" s="4">
        <v>0.0</v>
      </c>
      <c r="F11450" s="5">
        <f t="shared" si="1"/>
        <v>43922.45653</v>
      </c>
      <c r="G11450" s="6">
        <f t="shared" si="2"/>
        <v>0</v>
      </c>
    </row>
    <row r="11451" ht="14.25" customHeight="1">
      <c r="A11451" s="3">
        <v>73030.0</v>
      </c>
      <c r="B11451" s="3">
        <v>6630.0</v>
      </c>
      <c r="C11451" s="70">
        <v>43968.47733796296</v>
      </c>
      <c r="D11451" s="3">
        <v>1570.0</v>
      </c>
      <c r="E11451" s="4">
        <v>1200.0</v>
      </c>
      <c r="F11451" s="5">
        <f t="shared" si="1"/>
        <v>43891.10543</v>
      </c>
      <c r="G11451" s="6">
        <f t="shared" si="2"/>
        <v>0</v>
      </c>
    </row>
    <row r="11452" ht="14.25" customHeight="1">
      <c r="A11452" s="3">
        <v>73037.0</v>
      </c>
      <c r="B11452" s="3">
        <v>1651.0</v>
      </c>
      <c r="C11452" s="70">
        <v>43968.49548611111</v>
      </c>
      <c r="D11452" s="3">
        <v>5204.0</v>
      </c>
      <c r="E11452" s="4">
        <v>1200.0</v>
      </c>
      <c r="F11452" s="5">
        <f t="shared" si="1"/>
        <v>43922.60003</v>
      </c>
      <c r="G11452" s="6">
        <f t="shared" si="2"/>
        <v>0</v>
      </c>
    </row>
    <row r="11453" ht="14.25" customHeight="1">
      <c r="A11453" s="3">
        <v>73044.0</v>
      </c>
      <c r="B11453" s="3">
        <v>855.0</v>
      </c>
      <c r="C11453" s="70">
        <v>43968.49591435185</v>
      </c>
      <c r="D11453" s="3">
        <v>6353.0</v>
      </c>
      <c r="E11453" s="4">
        <v>1200.0</v>
      </c>
      <c r="F11453" s="5">
        <f t="shared" si="1"/>
        <v>43891.16001</v>
      </c>
      <c r="G11453" s="6">
        <f t="shared" si="2"/>
        <v>0</v>
      </c>
    </row>
    <row r="11454" ht="14.25" customHeight="1">
      <c r="A11454" s="3">
        <v>73050.0</v>
      </c>
      <c r="B11454" s="3">
        <v>1790.0</v>
      </c>
      <c r="C11454" s="70">
        <v>43968.5090162037</v>
      </c>
      <c r="D11454" s="3">
        <v>11285.0</v>
      </c>
      <c r="E11454" s="4">
        <v>1200.0</v>
      </c>
      <c r="F11454" s="5">
        <f t="shared" si="1"/>
        <v>43833.44093</v>
      </c>
      <c r="G11454" s="6">
        <f t="shared" si="2"/>
        <v>0</v>
      </c>
    </row>
    <row r="11455" ht="14.25" customHeight="1">
      <c r="A11455" s="3">
        <v>73056.0</v>
      </c>
      <c r="B11455" s="3">
        <v>13221.0</v>
      </c>
      <c r="C11455" s="70">
        <v>43968.51114583333</v>
      </c>
      <c r="D11455" s="3">
        <v>13184.0</v>
      </c>
      <c r="E11455" s="4">
        <v>960.0</v>
      </c>
      <c r="F11455" s="5">
        <f t="shared" si="1"/>
        <v>43832.85829</v>
      </c>
      <c r="G11455" s="6">
        <f t="shared" si="2"/>
        <v>0</v>
      </c>
    </row>
    <row r="11456" ht="14.25" customHeight="1">
      <c r="A11456" s="3">
        <v>73059.0</v>
      </c>
      <c r="B11456" s="3">
        <v>5379.0</v>
      </c>
      <c r="C11456" s="70">
        <v>43968.51353009259</v>
      </c>
      <c r="D11456" s="3">
        <v>4264.0</v>
      </c>
      <c r="E11456" s="4">
        <v>960.0</v>
      </c>
      <c r="F11456" s="5">
        <f t="shared" si="1"/>
        <v>43922.33779</v>
      </c>
      <c r="G11456" s="6">
        <f t="shared" si="2"/>
        <v>0</v>
      </c>
    </row>
    <row r="11457" ht="14.25" customHeight="1">
      <c r="A11457" s="3">
        <v>73061.0</v>
      </c>
      <c r="B11457" s="3">
        <v>6176.0</v>
      </c>
      <c r="C11457" s="70">
        <v>43968.51572916667</v>
      </c>
      <c r="D11457" s="3">
        <v>12776.0</v>
      </c>
      <c r="E11457" s="4">
        <v>960.0</v>
      </c>
      <c r="F11457" s="5">
        <f t="shared" si="1"/>
        <v>43838.51556</v>
      </c>
      <c r="G11457" s="6">
        <f t="shared" si="2"/>
        <v>0</v>
      </c>
    </row>
    <row r="11458" ht="14.25" customHeight="1">
      <c r="A11458" s="3">
        <v>73065.0</v>
      </c>
      <c r="B11458" s="3">
        <v>4698.0</v>
      </c>
      <c r="C11458" s="70">
        <v>43968.52402777778</v>
      </c>
      <c r="D11458" s="3">
        <v>6631.0</v>
      </c>
      <c r="E11458" s="4">
        <v>1200.0</v>
      </c>
      <c r="F11458" s="5">
        <f t="shared" si="1"/>
        <v>43952.97714</v>
      </c>
      <c r="G11458" s="6">
        <f t="shared" si="2"/>
        <v>0</v>
      </c>
    </row>
    <row r="11459" ht="14.25" customHeight="1">
      <c r="A11459" s="3">
        <v>73069.0</v>
      </c>
      <c r="B11459" s="3">
        <v>5276.0</v>
      </c>
      <c r="C11459" s="70">
        <v>43968.53638888889</v>
      </c>
      <c r="D11459" s="3">
        <v>4808.0</v>
      </c>
      <c r="E11459" s="4">
        <v>1200.0</v>
      </c>
      <c r="F11459" s="5">
        <f t="shared" si="1"/>
        <v>43835.221</v>
      </c>
      <c r="G11459" s="6">
        <f t="shared" si="2"/>
        <v>0</v>
      </c>
    </row>
    <row r="11460" ht="14.25" customHeight="1">
      <c r="A11460" s="3">
        <v>73075.0</v>
      </c>
      <c r="B11460" s="3">
        <v>6959.0</v>
      </c>
      <c r="C11460" s="70">
        <v>43968.53982638889</v>
      </c>
      <c r="D11460" s="3">
        <v>7990.0</v>
      </c>
      <c r="E11460" s="4">
        <v>1200.0</v>
      </c>
      <c r="F11460" s="5">
        <f t="shared" si="1"/>
        <v>43953.0336</v>
      </c>
      <c r="G11460" s="6">
        <f t="shared" si="2"/>
        <v>0</v>
      </c>
    </row>
    <row r="11461" ht="14.25" customHeight="1">
      <c r="A11461" s="3">
        <v>73079.0</v>
      </c>
      <c r="B11461" s="3">
        <v>4273.0</v>
      </c>
      <c r="C11461" s="70">
        <v>43968.54971064815</v>
      </c>
      <c r="D11461" s="3">
        <v>13817.0</v>
      </c>
      <c r="E11461" s="4">
        <v>1200.0</v>
      </c>
      <c r="F11461" s="5">
        <f t="shared" si="1"/>
        <v>43891.13111</v>
      </c>
      <c r="G11461" s="6">
        <f t="shared" si="2"/>
        <v>0</v>
      </c>
    </row>
    <row r="11462" ht="14.25" customHeight="1">
      <c r="A11462" s="3">
        <v>73083.0</v>
      </c>
      <c r="B11462" s="3">
        <v>7849.0</v>
      </c>
      <c r="C11462" s="70">
        <v>43968.56214120371</v>
      </c>
      <c r="D11462" s="3">
        <v>5612.0</v>
      </c>
      <c r="E11462" s="4">
        <v>1200.0</v>
      </c>
      <c r="F11462" s="5">
        <f t="shared" si="1"/>
        <v>43891.11309</v>
      </c>
      <c r="G11462" s="6">
        <f t="shared" si="2"/>
        <v>0</v>
      </c>
    </row>
    <row r="11463" ht="14.25" customHeight="1">
      <c r="A11463" s="3">
        <v>73088.0</v>
      </c>
      <c r="B11463" s="3">
        <v>2260.0</v>
      </c>
      <c r="C11463" s="70">
        <v>43968.57484953704</v>
      </c>
      <c r="D11463" s="3">
        <v>6210.0</v>
      </c>
      <c r="E11463" s="4">
        <v>960.0</v>
      </c>
      <c r="F11463" s="5">
        <f t="shared" si="1"/>
        <v>43922.6284</v>
      </c>
      <c r="G11463" s="6">
        <f t="shared" si="2"/>
        <v>0</v>
      </c>
    </row>
    <row r="11464" ht="14.25" customHeight="1">
      <c r="A11464" s="3">
        <v>73094.0</v>
      </c>
      <c r="B11464" s="3">
        <v>10946.0</v>
      </c>
      <c r="C11464" s="70">
        <v>43968.58042824074</v>
      </c>
      <c r="D11464" s="3">
        <v>5965.0</v>
      </c>
      <c r="E11464" s="4">
        <v>1200.0</v>
      </c>
      <c r="F11464" s="5">
        <f t="shared" si="1"/>
        <v>43891.18019</v>
      </c>
      <c r="G11464" s="6">
        <f t="shared" si="2"/>
        <v>0</v>
      </c>
    </row>
    <row r="11465" ht="14.25" customHeight="1">
      <c r="A11465" s="3">
        <v>73098.0</v>
      </c>
      <c r="B11465" s="3">
        <v>8227.0</v>
      </c>
      <c r="C11465" s="70">
        <v>43968.58512731481</v>
      </c>
      <c r="D11465" s="3">
        <v>9356.0</v>
      </c>
      <c r="E11465" s="4">
        <v>1200.0</v>
      </c>
      <c r="F11465" s="5">
        <f t="shared" si="1"/>
        <v>43862.70714</v>
      </c>
      <c r="G11465" s="6">
        <f t="shared" si="2"/>
        <v>0</v>
      </c>
    </row>
    <row r="11466" ht="14.25" customHeight="1">
      <c r="A11466" s="3">
        <v>73100.0</v>
      </c>
      <c r="B11466" s="3">
        <v>8965.0</v>
      </c>
      <c r="C11466" s="70">
        <v>43968.58810185185</v>
      </c>
      <c r="D11466" s="3">
        <v>11437.0</v>
      </c>
      <c r="E11466" s="4">
        <v>1200.0</v>
      </c>
      <c r="F11466" s="5">
        <f t="shared" si="1"/>
        <v>43923.12586</v>
      </c>
      <c r="G11466" s="6">
        <f t="shared" si="2"/>
        <v>0</v>
      </c>
    </row>
    <row r="11467" ht="14.25" customHeight="1">
      <c r="A11467" s="3">
        <v>73101.0</v>
      </c>
      <c r="B11467" s="3">
        <v>1893.0</v>
      </c>
      <c r="C11467" s="70">
        <v>43968.59239583334</v>
      </c>
      <c r="D11467" s="3">
        <v>6210.0</v>
      </c>
      <c r="E11467" s="4">
        <v>1200.0</v>
      </c>
      <c r="F11467" s="5">
        <f t="shared" si="1"/>
        <v>43922.6284</v>
      </c>
      <c r="G11467" s="6">
        <f t="shared" si="2"/>
        <v>0</v>
      </c>
    </row>
    <row r="11468" ht="14.25" customHeight="1">
      <c r="A11468" s="3">
        <v>73105.0</v>
      </c>
      <c r="B11468" s="3">
        <v>13258.0</v>
      </c>
      <c r="C11468" s="70">
        <v>43968.60608796297</v>
      </c>
      <c r="D11468" s="3">
        <v>3989.0</v>
      </c>
      <c r="E11468" s="4">
        <v>960.0</v>
      </c>
      <c r="F11468" s="5">
        <f t="shared" si="1"/>
        <v>43863.08366</v>
      </c>
      <c r="G11468" s="6">
        <f t="shared" si="2"/>
        <v>0</v>
      </c>
    </row>
    <row r="11469" ht="14.25" customHeight="1">
      <c r="A11469" s="3">
        <v>73108.0</v>
      </c>
      <c r="B11469" s="3">
        <v>4416.0</v>
      </c>
      <c r="C11469" s="70">
        <v>43968.61405092593</v>
      </c>
      <c r="D11469" s="3">
        <v>1570.0</v>
      </c>
      <c r="E11469" s="4">
        <v>1200.0</v>
      </c>
      <c r="F11469" s="5">
        <f t="shared" si="1"/>
        <v>43891.10543</v>
      </c>
      <c r="G11469" s="6">
        <f t="shared" si="2"/>
        <v>0</v>
      </c>
    </row>
    <row r="11470" ht="14.25" customHeight="1">
      <c r="A11470" s="3">
        <v>73113.0</v>
      </c>
      <c r="B11470" s="3">
        <v>1755.0</v>
      </c>
      <c r="C11470" s="70">
        <v>43968.61543981481</v>
      </c>
      <c r="D11470" s="3">
        <v>4284.0</v>
      </c>
      <c r="E11470" s="4">
        <v>1200.0</v>
      </c>
      <c r="F11470" s="5">
        <f t="shared" si="1"/>
        <v>43922.83847</v>
      </c>
      <c r="G11470" s="6">
        <f t="shared" si="2"/>
        <v>0</v>
      </c>
    </row>
    <row r="11471" ht="14.25" customHeight="1">
      <c r="A11471" s="3">
        <v>73117.0</v>
      </c>
      <c r="B11471" s="3">
        <v>10065.0</v>
      </c>
      <c r="C11471" s="70">
        <v>43968.61668981481</v>
      </c>
      <c r="D11471" s="3">
        <v>13631.0</v>
      </c>
      <c r="E11471" s="4">
        <v>1200.0</v>
      </c>
      <c r="F11471" s="5">
        <f t="shared" si="1"/>
        <v>43863.31344</v>
      </c>
      <c r="G11471" s="6">
        <f t="shared" si="2"/>
        <v>0</v>
      </c>
    </row>
    <row r="11472" ht="14.25" customHeight="1">
      <c r="A11472" s="3">
        <v>73120.0</v>
      </c>
      <c r="B11472" s="3">
        <v>12255.0</v>
      </c>
      <c r="C11472" s="70">
        <v>43968.62416666667</v>
      </c>
      <c r="D11472" s="3">
        <v>878.0</v>
      </c>
      <c r="E11472" s="4">
        <v>1200.0</v>
      </c>
      <c r="F11472" s="5">
        <f t="shared" si="1"/>
        <v>43922.9691</v>
      </c>
      <c r="G11472" s="6">
        <f t="shared" si="2"/>
        <v>0</v>
      </c>
    </row>
    <row r="11473" ht="14.25" customHeight="1">
      <c r="A11473" s="3">
        <v>73122.0</v>
      </c>
      <c r="B11473" s="3">
        <v>8456.0</v>
      </c>
      <c r="C11473" s="70">
        <v>43968.62954861111</v>
      </c>
      <c r="D11473" s="3">
        <v>12160.0</v>
      </c>
      <c r="E11473" s="4">
        <v>1200.0</v>
      </c>
      <c r="F11473" s="5">
        <f t="shared" si="1"/>
        <v>43891.02598</v>
      </c>
      <c r="G11473" s="6">
        <f t="shared" si="2"/>
        <v>0</v>
      </c>
    </row>
    <row r="11474" ht="14.25" customHeight="1">
      <c r="A11474" s="3">
        <v>73128.0</v>
      </c>
      <c r="B11474" s="3">
        <v>8078.0</v>
      </c>
      <c r="C11474" s="70">
        <v>43968.63444444445</v>
      </c>
      <c r="D11474" s="3">
        <v>2405.0</v>
      </c>
      <c r="E11474" s="4">
        <v>1200.0</v>
      </c>
      <c r="F11474" s="5">
        <f t="shared" si="1"/>
        <v>43891.5691</v>
      </c>
      <c r="G11474" s="6">
        <f t="shared" si="2"/>
        <v>0</v>
      </c>
    </row>
    <row r="11475" ht="14.25" customHeight="1">
      <c r="A11475" s="3">
        <v>73129.0</v>
      </c>
      <c r="B11475" s="3">
        <v>5732.0</v>
      </c>
      <c r="C11475" s="70">
        <v>43968.63989583333</v>
      </c>
      <c r="D11475" s="3">
        <v>3821.0</v>
      </c>
      <c r="E11475" s="4">
        <v>1200.0</v>
      </c>
      <c r="F11475" s="5">
        <f t="shared" si="1"/>
        <v>43835.01995</v>
      </c>
      <c r="G11475" s="6">
        <f t="shared" si="2"/>
        <v>0</v>
      </c>
    </row>
    <row r="11476" ht="14.25" customHeight="1">
      <c r="A11476" s="3">
        <v>73136.0</v>
      </c>
      <c r="B11476" s="3">
        <v>8232.0</v>
      </c>
      <c r="C11476" s="70">
        <v>43968.64376157407</v>
      </c>
      <c r="D11476" s="3">
        <v>10487.0</v>
      </c>
      <c r="E11476" s="4">
        <v>1200.0</v>
      </c>
      <c r="F11476" s="5">
        <f t="shared" si="1"/>
        <v>43953.79439</v>
      </c>
      <c r="G11476" s="6">
        <f t="shared" si="2"/>
        <v>0</v>
      </c>
    </row>
    <row r="11477" ht="14.25" customHeight="1">
      <c r="A11477" s="3">
        <v>73139.0</v>
      </c>
      <c r="B11477" s="3">
        <v>6239.0</v>
      </c>
      <c r="C11477" s="70">
        <v>43968.64571759259</v>
      </c>
      <c r="D11477" s="3">
        <v>12711.0</v>
      </c>
      <c r="E11477" s="4">
        <v>1200.0</v>
      </c>
      <c r="F11477" s="5">
        <f t="shared" si="1"/>
        <v>43862.75604</v>
      </c>
      <c r="G11477" s="6">
        <f t="shared" si="2"/>
        <v>0</v>
      </c>
    </row>
    <row r="11478" ht="14.25" customHeight="1">
      <c r="A11478" s="3">
        <v>73144.0</v>
      </c>
      <c r="B11478" s="3">
        <v>3147.0</v>
      </c>
      <c r="C11478" s="70">
        <v>43968.67533564815</v>
      </c>
      <c r="D11478" s="3">
        <v>12711.0</v>
      </c>
      <c r="E11478" s="4">
        <v>1200.0</v>
      </c>
      <c r="F11478" s="5">
        <f t="shared" si="1"/>
        <v>43862.75604</v>
      </c>
      <c r="G11478" s="6">
        <f t="shared" si="2"/>
        <v>0</v>
      </c>
    </row>
    <row r="11479" ht="14.25" customHeight="1">
      <c r="A11479" s="3">
        <v>73147.0</v>
      </c>
      <c r="B11479" s="3">
        <v>7900.0</v>
      </c>
      <c r="C11479" s="70">
        <v>43968.67815972222</v>
      </c>
      <c r="D11479" s="3">
        <v>1570.0</v>
      </c>
      <c r="E11479" s="4">
        <v>1200.0</v>
      </c>
      <c r="F11479" s="5">
        <f t="shared" si="1"/>
        <v>43891.10543</v>
      </c>
      <c r="G11479" s="6">
        <f t="shared" si="2"/>
        <v>0</v>
      </c>
    </row>
    <row r="11480" ht="14.25" customHeight="1">
      <c r="A11480" s="3">
        <v>73150.0</v>
      </c>
      <c r="B11480" s="3">
        <v>11393.0</v>
      </c>
      <c r="C11480" s="70">
        <v>43968.69174768519</v>
      </c>
      <c r="D11480" s="3">
        <v>4120.0</v>
      </c>
      <c r="E11480" s="4">
        <v>1200.0</v>
      </c>
      <c r="F11480" s="5">
        <f t="shared" si="1"/>
        <v>43952.01684</v>
      </c>
      <c r="G11480" s="6">
        <f t="shared" si="2"/>
        <v>0</v>
      </c>
    </row>
    <row r="11481" ht="14.25" customHeight="1">
      <c r="A11481" s="3">
        <v>73151.0</v>
      </c>
      <c r="B11481" s="3">
        <v>8994.0</v>
      </c>
      <c r="C11481" s="70">
        <v>43968.69246527777</v>
      </c>
      <c r="D11481" s="3">
        <v>4808.0</v>
      </c>
      <c r="E11481" s="4">
        <v>1200.0</v>
      </c>
      <c r="F11481" s="5">
        <f t="shared" si="1"/>
        <v>43835.221</v>
      </c>
      <c r="G11481" s="6">
        <f t="shared" si="2"/>
        <v>0</v>
      </c>
    </row>
    <row r="11482" ht="14.25" customHeight="1">
      <c r="A11482" s="3">
        <v>73155.0</v>
      </c>
      <c r="B11482" s="3">
        <v>9346.0</v>
      </c>
      <c r="C11482" s="70">
        <v>43968.69578703704</v>
      </c>
      <c r="D11482" s="3">
        <v>955.0</v>
      </c>
      <c r="E11482" s="4">
        <v>1200.0</v>
      </c>
      <c r="F11482" s="5">
        <f t="shared" si="1"/>
        <v>43952.41278</v>
      </c>
      <c r="G11482" s="6">
        <f t="shared" si="2"/>
        <v>0</v>
      </c>
    </row>
    <row r="11483" ht="14.25" customHeight="1">
      <c r="A11483" s="3">
        <v>73158.0</v>
      </c>
      <c r="B11483" s="3">
        <v>13131.0</v>
      </c>
      <c r="C11483" s="70">
        <v>43968.70887731481</v>
      </c>
      <c r="D11483" s="3">
        <v>955.0</v>
      </c>
      <c r="E11483" s="4">
        <v>960.0</v>
      </c>
      <c r="F11483" s="5">
        <f t="shared" si="1"/>
        <v>43952.41278</v>
      </c>
      <c r="G11483" s="6">
        <f t="shared" si="2"/>
        <v>0</v>
      </c>
    </row>
    <row r="11484" ht="14.25" customHeight="1">
      <c r="A11484" s="3">
        <v>73161.0</v>
      </c>
      <c r="B11484" s="3">
        <v>2096.0</v>
      </c>
      <c r="C11484" s="70">
        <v>43968.72261574074</v>
      </c>
      <c r="D11484" s="3">
        <v>3318.0</v>
      </c>
      <c r="E11484" s="4">
        <v>1200.0</v>
      </c>
      <c r="F11484" s="5">
        <f t="shared" si="1"/>
        <v>43923.46262</v>
      </c>
      <c r="G11484" s="6">
        <f t="shared" si="2"/>
        <v>0</v>
      </c>
    </row>
    <row r="11485" ht="14.25" customHeight="1">
      <c r="A11485" s="3">
        <v>73163.0</v>
      </c>
      <c r="B11485" s="3">
        <v>10585.0</v>
      </c>
      <c r="C11485" s="70">
        <v>43968.74026620371</v>
      </c>
      <c r="D11485" s="3">
        <v>851.0</v>
      </c>
      <c r="E11485" s="4">
        <v>1200.0</v>
      </c>
      <c r="F11485" s="5">
        <f t="shared" si="1"/>
        <v>43922.25248</v>
      </c>
      <c r="G11485" s="6">
        <f t="shared" si="2"/>
        <v>0</v>
      </c>
    </row>
    <row r="11486" ht="14.25" customHeight="1">
      <c r="A11486" s="3">
        <v>73169.0</v>
      </c>
      <c r="B11486" s="3">
        <v>13202.0</v>
      </c>
      <c r="C11486" s="70">
        <v>43968.74696759259</v>
      </c>
      <c r="D11486" s="3">
        <v>4120.0</v>
      </c>
      <c r="E11486" s="4">
        <v>1200.0</v>
      </c>
      <c r="F11486" s="5">
        <f t="shared" si="1"/>
        <v>43952.01684</v>
      </c>
      <c r="G11486" s="6">
        <f t="shared" si="2"/>
        <v>0</v>
      </c>
    </row>
    <row r="11487" ht="14.25" customHeight="1">
      <c r="A11487" s="3">
        <v>73174.0</v>
      </c>
      <c r="B11487" s="3">
        <v>7420.0</v>
      </c>
      <c r="C11487" s="70">
        <v>43968.74993055555</v>
      </c>
      <c r="D11487" s="3">
        <v>6210.0</v>
      </c>
      <c r="E11487" s="4">
        <v>1200.0</v>
      </c>
      <c r="F11487" s="5">
        <f t="shared" si="1"/>
        <v>43922.6284</v>
      </c>
      <c r="G11487" s="6">
        <f t="shared" si="2"/>
        <v>0</v>
      </c>
    </row>
    <row r="11488" ht="14.25" customHeight="1">
      <c r="A11488" s="3">
        <v>73177.0</v>
      </c>
      <c r="B11488" s="3">
        <v>6854.0</v>
      </c>
      <c r="C11488" s="70">
        <v>43968.76332175926</v>
      </c>
      <c r="D11488" s="3">
        <v>9193.0</v>
      </c>
      <c r="E11488" s="4">
        <v>1200.0</v>
      </c>
      <c r="F11488" s="5">
        <f t="shared" si="1"/>
        <v>43922.42946</v>
      </c>
      <c r="G11488" s="6">
        <f t="shared" si="2"/>
        <v>0</v>
      </c>
    </row>
    <row r="11489" ht="14.25" customHeight="1">
      <c r="A11489" s="3">
        <v>73181.0</v>
      </c>
      <c r="B11489" s="3">
        <v>3192.0</v>
      </c>
      <c r="C11489" s="70">
        <v>43968.76571759259</v>
      </c>
      <c r="D11489" s="3">
        <v>11726.0</v>
      </c>
      <c r="E11489" s="4">
        <v>0.0</v>
      </c>
      <c r="F11489" s="5">
        <f t="shared" si="1"/>
        <v>43835.52642</v>
      </c>
      <c r="G11489" s="6">
        <f t="shared" si="2"/>
        <v>0</v>
      </c>
    </row>
    <row r="11490" ht="14.25" customHeight="1">
      <c r="A11490" s="3">
        <v>73182.0</v>
      </c>
      <c r="B11490" s="3">
        <v>11629.0</v>
      </c>
      <c r="C11490" s="70">
        <v>43968.76649305555</v>
      </c>
      <c r="D11490" s="3">
        <v>5204.0</v>
      </c>
      <c r="E11490" s="4">
        <v>0.0</v>
      </c>
      <c r="F11490" s="5">
        <f t="shared" si="1"/>
        <v>43922.60003</v>
      </c>
      <c r="G11490" s="6">
        <f t="shared" si="2"/>
        <v>0</v>
      </c>
    </row>
    <row r="11491" ht="14.25" customHeight="1">
      <c r="A11491" s="3">
        <v>73187.0</v>
      </c>
      <c r="B11491" s="3">
        <v>12431.0</v>
      </c>
      <c r="C11491" s="70">
        <v>43968.76822916666</v>
      </c>
      <c r="D11491" s="3">
        <v>4972.0</v>
      </c>
      <c r="E11491" s="4">
        <v>1200.0</v>
      </c>
      <c r="F11491" s="5">
        <f t="shared" si="1"/>
        <v>43952.02931</v>
      </c>
      <c r="G11491" s="6">
        <f t="shared" si="2"/>
        <v>0</v>
      </c>
    </row>
    <row r="11492" ht="14.25" customHeight="1">
      <c r="A11492" s="3">
        <v>73194.0</v>
      </c>
      <c r="B11492" s="3">
        <v>10794.0</v>
      </c>
      <c r="C11492" s="70">
        <v>43968.76881944444</v>
      </c>
      <c r="D11492" s="3">
        <v>4552.0</v>
      </c>
      <c r="E11492" s="4">
        <v>1200.0</v>
      </c>
      <c r="F11492" s="5">
        <f t="shared" si="1"/>
        <v>43922.39096</v>
      </c>
      <c r="G11492" s="6">
        <f t="shared" si="2"/>
        <v>0</v>
      </c>
    </row>
    <row r="11493" ht="14.25" customHeight="1">
      <c r="A11493" s="3">
        <v>73196.0</v>
      </c>
      <c r="B11493" s="3">
        <v>10146.0</v>
      </c>
      <c r="C11493" s="70">
        <v>43968.77685185185</v>
      </c>
      <c r="D11493" s="3">
        <v>10487.0</v>
      </c>
      <c r="E11493" s="4">
        <v>1200.0</v>
      </c>
      <c r="F11493" s="5">
        <f t="shared" si="1"/>
        <v>43953.79439</v>
      </c>
      <c r="G11493" s="6">
        <f t="shared" si="2"/>
        <v>0</v>
      </c>
    </row>
    <row r="11494" ht="14.25" customHeight="1">
      <c r="A11494" s="3">
        <v>73198.0</v>
      </c>
      <c r="B11494" s="3">
        <v>5352.0</v>
      </c>
      <c r="C11494" s="70">
        <v>43968.78434027778</v>
      </c>
      <c r="D11494" s="3">
        <v>9086.0</v>
      </c>
      <c r="E11494" s="4">
        <v>1200.0</v>
      </c>
      <c r="F11494" s="5">
        <f t="shared" si="1"/>
        <v>43952.75179</v>
      </c>
      <c r="G11494" s="6">
        <f t="shared" si="2"/>
        <v>0</v>
      </c>
    </row>
    <row r="11495" ht="14.25" customHeight="1">
      <c r="A11495" s="3">
        <v>73203.0</v>
      </c>
      <c r="B11495" s="3">
        <v>10606.0</v>
      </c>
      <c r="C11495" s="70">
        <v>43968.79561342593</v>
      </c>
      <c r="D11495" s="3">
        <v>10783.0</v>
      </c>
      <c r="E11495" s="4">
        <v>1200.0</v>
      </c>
      <c r="F11495" s="5">
        <f t="shared" si="1"/>
        <v>43862.8385</v>
      </c>
      <c r="G11495" s="6">
        <f t="shared" si="2"/>
        <v>0</v>
      </c>
    </row>
    <row r="11496" ht="14.25" customHeight="1">
      <c r="A11496" s="3">
        <v>73209.0</v>
      </c>
      <c r="B11496" s="3">
        <v>4031.0</v>
      </c>
      <c r="C11496" s="70">
        <v>43968.80304398148</v>
      </c>
      <c r="D11496" s="3">
        <v>2338.0</v>
      </c>
      <c r="E11496" s="4">
        <v>1200.0</v>
      </c>
      <c r="F11496" s="5">
        <f t="shared" si="1"/>
        <v>43952.0159</v>
      </c>
      <c r="G11496" s="6">
        <f t="shared" si="2"/>
        <v>0</v>
      </c>
    </row>
    <row r="11497" ht="14.25" customHeight="1">
      <c r="A11497" s="3">
        <v>73211.0</v>
      </c>
      <c r="B11497" s="3">
        <v>3907.0</v>
      </c>
      <c r="C11497" s="70">
        <v>43968.82021990741</v>
      </c>
      <c r="D11497" s="3">
        <v>12776.0</v>
      </c>
      <c r="E11497" s="4">
        <v>1200.0</v>
      </c>
      <c r="F11497" s="5">
        <f t="shared" si="1"/>
        <v>43838.51556</v>
      </c>
      <c r="G11497" s="6">
        <f t="shared" si="2"/>
        <v>0</v>
      </c>
    </row>
    <row r="11498" ht="14.25" customHeight="1">
      <c r="A11498" s="3">
        <v>73215.0</v>
      </c>
      <c r="B11498" s="3">
        <v>8959.0</v>
      </c>
      <c r="C11498" s="70">
        <v>43968.82128472222</v>
      </c>
      <c r="D11498" s="3">
        <v>8436.0</v>
      </c>
      <c r="E11498" s="4">
        <v>1200.0</v>
      </c>
      <c r="F11498" s="5">
        <f t="shared" si="1"/>
        <v>43862.02968</v>
      </c>
      <c r="G11498" s="6">
        <f t="shared" si="2"/>
        <v>0</v>
      </c>
    </row>
    <row r="11499" ht="14.25" customHeight="1">
      <c r="A11499" s="3">
        <v>73222.0</v>
      </c>
      <c r="B11499" s="3">
        <v>3909.0</v>
      </c>
      <c r="C11499" s="70">
        <v>43968.84101851852</v>
      </c>
      <c r="D11499" s="3">
        <v>8508.0</v>
      </c>
      <c r="E11499" s="4">
        <v>0.0</v>
      </c>
      <c r="F11499" s="5">
        <f t="shared" si="1"/>
        <v>43831.42667</v>
      </c>
      <c r="G11499" s="6">
        <f t="shared" si="2"/>
        <v>0</v>
      </c>
    </row>
    <row r="11500" ht="14.25" customHeight="1">
      <c r="A11500" s="3">
        <v>73226.0</v>
      </c>
      <c r="B11500" s="3">
        <v>9853.0</v>
      </c>
      <c r="C11500" s="70">
        <v>43968.84434027778</v>
      </c>
      <c r="D11500" s="3">
        <v>2251.0</v>
      </c>
      <c r="E11500" s="4">
        <v>1200.0</v>
      </c>
      <c r="F11500" s="5">
        <f t="shared" si="1"/>
        <v>43923.15227</v>
      </c>
      <c r="G11500" s="6">
        <f t="shared" si="2"/>
        <v>0</v>
      </c>
    </row>
    <row r="11501" ht="14.25" customHeight="1">
      <c r="A11501" s="3">
        <v>73233.0</v>
      </c>
      <c r="B11501" s="3">
        <v>12166.0</v>
      </c>
      <c r="C11501" s="70">
        <v>43968.85327546296</v>
      </c>
      <c r="D11501" s="3">
        <v>13813.0</v>
      </c>
      <c r="E11501" s="4">
        <v>1200.0</v>
      </c>
      <c r="F11501" s="5">
        <f t="shared" si="1"/>
        <v>43923.31097</v>
      </c>
      <c r="G11501" s="6">
        <f t="shared" si="2"/>
        <v>0</v>
      </c>
    </row>
    <row r="11502" ht="14.25" customHeight="1">
      <c r="A11502" s="3">
        <v>73240.0</v>
      </c>
      <c r="B11502" s="3">
        <v>570.0</v>
      </c>
      <c r="C11502" s="70">
        <v>43968.85855324074</v>
      </c>
      <c r="D11502" s="3">
        <v>8930.0</v>
      </c>
      <c r="E11502" s="4">
        <v>1200.0</v>
      </c>
      <c r="F11502" s="5">
        <f t="shared" si="1"/>
        <v>43833.2092</v>
      </c>
      <c r="G11502" s="6">
        <f t="shared" si="2"/>
        <v>0</v>
      </c>
    </row>
    <row r="11503" ht="14.25" customHeight="1">
      <c r="A11503" s="3">
        <v>73242.0</v>
      </c>
      <c r="B11503" s="3">
        <v>6232.0</v>
      </c>
      <c r="C11503" s="70">
        <v>43968.86696759259</v>
      </c>
      <c r="D11503" s="3">
        <v>8508.0</v>
      </c>
      <c r="E11503" s="4">
        <v>960.0</v>
      </c>
      <c r="F11503" s="5">
        <f t="shared" si="1"/>
        <v>43831.42667</v>
      </c>
      <c r="G11503" s="6">
        <f t="shared" si="2"/>
        <v>0</v>
      </c>
    </row>
    <row r="11504" ht="14.25" customHeight="1">
      <c r="A11504" s="3">
        <v>73248.0</v>
      </c>
      <c r="B11504" s="3">
        <v>5738.0</v>
      </c>
      <c r="C11504" s="70">
        <v>43968.88321759259</v>
      </c>
      <c r="D11504" s="3">
        <v>5484.0</v>
      </c>
      <c r="E11504" s="4">
        <v>1200.0</v>
      </c>
      <c r="F11504" s="5">
        <f t="shared" si="1"/>
        <v>43862.51968</v>
      </c>
      <c r="G11504" s="6">
        <f t="shared" si="2"/>
        <v>0</v>
      </c>
    </row>
    <row r="11505" ht="14.25" customHeight="1">
      <c r="A11505" s="3">
        <v>73252.0</v>
      </c>
      <c r="B11505" s="3">
        <v>2723.0</v>
      </c>
      <c r="C11505" s="70">
        <v>43968.89324074074</v>
      </c>
      <c r="D11505" s="3">
        <v>4284.0</v>
      </c>
      <c r="E11505" s="4">
        <v>1200.0</v>
      </c>
      <c r="F11505" s="5">
        <f t="shared" si="1"/>
        <v>43922.83847</v>
      </c>
      <c r="G11505" s="6">
        <f t="shared" si="2"/>
        <v>0</v>
      </c>
    </row>
    <row r="11506" ht="14.25" customHeight="1">
      <c r="A11506" s="3">
        <v>73259.0</v>
      </c>
      <c r="B11506" s="3">
        <v>2151.0</v>
      </c>
      <c r="C11506" s="70">
        <v>43968.9134375</v>
      </c>
      <c r="D11506" s="3">
        <v>4758.0</v>
      </c>
      <c r="E11506" s="4">
        <v>960.0</v>
      </c>
      <c r="F11506" s="5">
        <f t="shared" si="1"/>
        <v>43838.47638</v>
      </c>
      <c r="G11506" s="6">
        <f t="shared" si="2"/>
        <v>0</v>
      </c>
    </row>
    <row r="11507" ht="14.25" customHeight="1">
      <c r="A11507" s="3">
        <v>73262.0</v>
      </c>
      <c r="B11507" s="3">
        <v>3590.0</v>
      </c>
      <c r="C11507" s="70">
        <v>43968.92451388889</v>
      </c>
      <c r="D11507" s="3">
        <v>1737.0</v>
      </c>
      <c r="E11507" s="4">
        <v>1200.0</v>
      </c>
      <c r="F11507" s="5">
        <f t="shared" si="1"/>
        <v>43923.04707</v>
      </c>
      <c r="G11507" s="6">
        <f t="shared" si="2"/>
        <v>0</v>
      </c>
    </row>
    <row r="11508" ht="14.25" customHeight="1">
      <c r="A11508" s="3">
        <v>73269.0</v>
      </c>
      <c r="B11508" s="3">
        <v>5162.0</v>
      </c>
      <c r="C11508" s="70">
        <v>43968.95471064815</v>
      </c>
      <c r="D11508" s="3">
        <v>7990.0</v>
      </c>
      <c r="E11508" s="4">
        <v>1200.0</v>
      </c>
      <c r="F11508" s="5">
        <f t="shared" si="1"/>
        <v>43953.0336</v>
      </c>
      <c r="G11508" s="6">
        <f t="shared" si="2"/>
        <v>0</v>
      </c>
    </row>
    <row r="11509" ht="14.25" customHeight="1">
      <c r="A11509" s="3">
        <v>73271.0</v>
      </c>
      <c r="B11509" s="3">
        <v>3112.0</v>
      </c>
      <c r="C11509" s="70">
        <v>43968.955</v>
      </c>
      <c r="D11509" s="3">
        <v>11393.0</v>
      </c>
      <c r="E11509" s="4">
        <v>1200.0</v>
      </c>
      <c r="F11509" s="5">
        <f t="shared" si="1"/>
        <v>43952.90551</v>
      </c>
      <c r="G11509" s="6">
        <f t="shared" si="2"/>
        <v>0</v>
      </c>
    </row>
    <row r="11510" ht="14.25" customHeight="1">
      <c r="A11510" s="3">
        <v>73273.0</v>
      </c>
      <c r="B11510" s="3">
        <v>1162.0</v>
      </c>
      <c r="C11510" s="70">
        <v>43968.97609953704</v>
      </c>
      <c r="D11510" s="3">
        <v>12160.0</v>
      </c>
      <c r="E11510" s="4">
        <v>1200.0</v>
      </c>
      <c r="F11510" s="5">
        <f t="shared" si="1"/>
        <v>43891.02598</v>
      </c>
      <c r="G11510" s="6">
        <f t="shared" si="2"/>
        <v>0</v>
      </c>
    </row>
    <row r="11511" ht="14.25" customHeight="1">
      <c r="A11511" s="3">
        <v>73276.0</v>
      </c>
      <c r="B11511" s="3">
        <v>1967.0</v>
      </c>
      <c r="C11511" s="70">
        <v>43968.97991898148</v>
      </c>
      <c r="D11511" s="3">
        <v>12160.0</v>
      </c>
      <c r="E11511" s="4">
        <v>1200.0</v>
      </c>
      <c r="F11511" s="5">
        <f t="shared" si="1"/>
        <v>43891.02598</v>
      </c>
      <c r="G11511" s="6">
        <f t="shared" si="2"/>
        <v>0</v>
      </c>
    </row>
    <row r="11512" ht="14.25" customHeight="1">
      <c r="A11512" s="3">
        <v>73280.0</v>
      </c>
      <c r="B11512" s="3">
        <v>9700.0</v>
      </c>
      <c r="C11512" s="70">
        <v>43968.98344907408</v>
      </c>
      <c r="D11512" s="3">
        <v>4120.0</v>
      </c>
      <c r="E11512" s="4">
        <v>1200.0</v>
      </c>
      <c r="F11512" s="5">
        <f t="shared" si="1"/>
        <v>43952.01684</v>
      </c>
      <c r="G11512" s="6">
        <f t="shared" si="2"/>
        <v>0</v>
      </c>
    </row>
    <row r="11513" ht="14.25" customHeight="1">
      <c r="A11513" s="3">
        <v>73287.0</v>
      </c>
      <c r="B11513" s="3">
        <v>6532.0</v>
      </c>
      <c r="C11513" s="70">
        <v>43968.98586805556</v>
      </c>
      <c r="D11513" s="3">
        <v>13110.0</v>
      </c>
      <c r="E11513" s="4">
        <v>1200.0</v>
      </c>
      <c r="F11513" s="5">
        <f t="shared" si="1"/>
        <v>43831.86384</v>
      </c>
      <c r="G11513" s="6">
        <f t="shared" si="2"/>
        <v>0</v>
      </c>
    </row>
    <row r="11514" ht="14.25" customHeight="1">
      <c r="A11514" s="3">
        <v>73292.0</v>
      </c>
      <c r="B11514" s="3">
        <v>1855.0</v>
      </c>
      <c r="C11514" s="70">
        <v>43968.99158564815</v>
      </c>
      <c r="D11514" s="3">
        <v>1570.0</v>
      </c>
      <c r="E11514" s="4">
        <v>1200.0</v>
      </c>
      <c r="F11514" s="5">
        <f t="shared" si="1"/>
        <v>43891.10543</v>
      </c>
      <c r="G11514" s="6">
        <f t="shared" si="2"/>
        <v>0</v>
      </c>
    </row>
    <row r="11515" ht="14.25" customHeight="1">
      <c r="A11515" s="3">
        <v>73294.0</v>
      </c>
      <c r="B11515" s="3">
        <v>12447.0</v>
      </c>
      <c r="C11515" s="70">
        <v>43968.99578703703</v>
      </c>
      <c r="D11515" s="3">
        <v>4891.0</v>
      </c>
      <c r="E11515" s="4">
        <v>1200.0</v>
      </c>
      <c r="F11515" s="5">
        <f t="shared" si="1"/>
        <v>43862.1055</v>
      </c>
      <c r="G11515" s="6">
        <f t="shared" si="2"/>
        <v>0</v>
      </c>
    </row>
    <row r="11516" ht="14.25" customHeight="1">
      <c r="A11516" s="3">
        <v>73295.0</v>
      </c>
      <c r="B11516" s="3">
        <v>4123.0</v>
      </c>
      <c r="C11516" s="70">
        <v>43969.00804398148</v>
      </c>
      <c r="D11516" s="3">
        <v>5318.0</v>
      </c>
      <c r="E11516" s="4">
        <v>1200.0</v>
      </c>
      <c r="F11516" s="5">
        <f t="shared" si="1"/>
        <v>43891.63705</v>
      </c>
      <c r="G11516" s="6">
        <f t="shared" si="2"/>
        <v>0</v>
      </c>
    </row>
    <row r="11517" ht="14.25" customHeight="1">
      <c r="A11517" s="3">
        <v>73302.0</v>
      </c>
      <c r="B11517" s="3">
        <v>5030.0</v>
      </c>
      <c r="C11517" s="70">
        <v>43969.01407407408</v>
      </c>
      <c r="D11517" s="3">
        <v>13110.0</v>
      </c>
      <c r="E11517" s="4">
        <v>0.0</v>
      </c>
      <c r="F11517" s="5">
        <f t="shared" si="1"/>
        <v>43831.86384</v>
      </c>
      <c r="G11517" s="6">
        <f t="shared" si="2"/>
        <v>0</v>
      </c>
    </row>
    <row r="11518" ht="14.25" customHeight="1">
      <c r="A11518" s="3">
        <v>73306.0</v>
      </c>
      <c r="B11518" s="3">
        <v>8758.0</v>
      </c>
      <c r="C11518" s="70">
        <v>43969.01880787037</v>
      </c>
      <c r="D11518" s="3">
        <v>8436.0</v>
      </c>
      <c r="E11518" s="4">
        <v>1200.0</v>
      </c>
      <c r="F11518" s="5">
        <f t="shared" si="1"/>
        <v>43862.02968</v>
      </c>
      <c r="G11518" s="6">
        <f t="shared" si="2"/>
        <v>0</v>
      </c>
    </row>
    <row r="11519" ht="14.25" customHeight="1">
      <c r="A11519" s="3">
        <v>73307.0</v>
      </c>
      <c r="B11519" s="3">
        <v>6595.0</v>
      </c>
      <c r="C11519" s="70">
        <v>43969.01945601852</v>
      </c>
      <c r="D11519" s="3">
        <v>11437.0</v>
      </c>
      <c r="E11519" s="4">
        <v>1200.0</v>
      </c>
      <c r="F11519" s="5">
        <f t="shared" si="1"/>
        <v>43923.12586</v>
      </c>
      <c r="G11519" s="6">
        <f t="shared" si="2"/>
        <v>0</v>
      </c>
    </row>
    <row r="11520" ht="14.25" customHeight="1">
      <c r="A11520" s="3">
        <v>73311.0</v>
      </c>
      <c r="B11520" s="3">
        <v>105.0</v>
      </c>
      <c r="C11520" s="70">
        <v>43969.02268518518</v>
      </c>
      <c r="D11520" s="3">
        <v>4758.0</v>
      </c>
      <c r="E11520" s="4">
        <v>1200.0</v>
      </c>
      <c r="F11520" s="5">
        <f t="shared" si="1"/>
        <v>43838.47638</v>
      </c>
      <c r="G11520" s="6">
        <f t="shared" si="2"/>
        <v>0</v>
      </c>
    </row>
    <row r="11521" ht="14.25" customHeight="1">
      <c r="A11521" s="3">
        <v>73317.0</v>
      </c>
      <c r="B11521" s="3">
        <v>8092.0</v>
      </c>
      <c r="C11521" s="70">
        <v>43969.02359953704</v>
      </c>
      <c r="D11521" s="3">
        <v>2271.0</v>
      </c>
      <c r="E11521" s="4">
        <v>1200.0</v>
      </c>
      <c r="F11521" s="5">
        <f t="shared" si="1"/>
        <v>43922.06399</v>
      </c>
      <c r="G11521" s="6">
        <f t="shared" si="2"/>
        <v>0</v>
      </c>
    </row>
    <row r="11522" ht="14.25" customHeight="1">
      <c r="A11522" s="3">
        <v>73324.0</v>
      </c>
      <c r="B11522" s="3">
        <v>3545.0</v>
      </c>
      <c r="C11522" s="70">
        <v>43969.02487268519</v>
      </c>
      <c r="D11522" s="3">
        <v>10807.0</v>
      </c>
      <c r="E11522" s="4">
        <v>1200.0</v>
      </c>
      <c r="F11522" s="5">
        <f t="shared" si="1"/>
        <v>43953.84152</v>
      </c>
      <c r="G11522" s="6">
        <f t="shared" si="2"/>
        <v>0</v>
      </c>
    </row>
    <row r="11523" ht="14.25" customHeight="1">
      <c r="A11523" s="3">
        <v>73325.0</v>
      </c>
      <c r="B11523" s="3">
        <v>13309.0</v>
      </c>
      <c r="C11523" s="70">
        <v>43969.03101851852</v>
      </c>
      <c r="D11523" s="3">
        <v>9086.0</v>
      </c>
      <c r="E11523" s="4">
        <v>1200.0</v>
      </c>
      <c r="F11523" s="5">
        <f t="shared" si="1"/>
        <v>43952.75179</v>
      </c>
      <c r="G11523" s="6">
        <f t="shared" si="2"/>
        <v>0</v>
      </c>
    </row>
    <row r="11524" ht="14.25" customHeight="1">
      <c r="A11524" s="3">
        <v>73332.0</v>
      </c>
      <c r="B11524" s="3">
        <v>4698.0</v>
      </c>
      <c r="C11524" s="70">
        <v>43969.04053240741</v>
      </c>
      <c r="D11524" s="3">
        <v>4264.0</v>
      </c>
      <c r="E11524" s="4">
        <v>1200.0</v>
      </c>
      <c r="F11524" s="5">
        <f t="shared" si="1"/>
        <v>43922.33779</v>
      </c>
      <c r="G11524" s="6">
        <f t="shared" si="2"/>
        <v>0</v>
      </c>
    </row>
    <row r="11525" ht="14.25" customHeight="1">
      <c r="A11525" s="3">
        <v>73339.0</v>
      </c>
      <c r="B11525" s="3">
        <v>1234.0</v>
      </c>
      <c r="C11525" s="70">
        <v>43969.04986111111</v>
      </c>
      <c r="D11525" s="3">
        <v>6266.0</v>
      </c>
      <c r="E11525" s="4">
        <v>1200.0</v>
      </c>
      <c r="F11525" s="5">
        <f t="shared" si="1"/>
        <v>43863.60212</v>
      </c>
      <c r="G11525" s="6">
        <f t="shared" si="2"/>
        <v>0</v>
      </c>
    </row>
    <row r="11526" ht="14.25" customHeight="1">
      <c r="A11526" s="3">
        <v>73348.0</v>
      </c>
      <c r="B11526" s="3">
        <v>13131.0</v>
      </c>
      <c r="C11526" s="70">
        <v>43969.09516203704</v>
      </c>
      <c r="D11526" s="3">
        <v>11325.0</v>
      </c>
      <c r="E11526" s="4">
        <v>1200.0</v>
      </c>
      <c r="F11526" s="5">
        <f t="shared" si="1"/>
        <v>43952.91896</v>
      </c>
      <c r="G11526" s="6">
        <f t="shared" si="2"/>
        <v>0</v>
      </c>
    </row>
    <row r="11527" ht="14.25" customHeight="1">
      <c r="A11527" s="3">
        <v>73352.0</v>
      </c>
      <c r="B11527" s="3">
        <v>12631.0</v>
      </c>
      <c r="C11527" s="70">
        <v>43969.09824074074</v>
      </c>
      <c r="D11527" s="3">
        <v>4264.0</v>
      </c>
      <c r="E11527" s="4">
        <v>1200.0</v>
      </c>
      <c r="F11527" s="5">
        <f t="shared" si="1"/>
        <v>43922.33779</v>
      </c>
      <c r="G11527" s="6">
        <f t="shared" si="2"/>
        <v>0</v>
      </c>
    </row>
    <row r="11528" ht="14.25" customHeight="1">
      <c r="A11528" s="3">
        <v>73359.0</v>
      </c>
      <c r="B11528" s="3">
        <v>5154.0</v>
      </c>
      <c r="C11528" s="70">
        <v>43969.11831018519</v>
      </c>
      <c r="D11528" s="3">
        <v>6353.0</v>
      </c>
      <c r="E11528" s="4">
        <v>1200.0</v>
      </c>
      <c r="F11528" s="5">
        <f t="shared" si="1"/>
        <v>43891.16001</v>
      </c>
      <c r="G11528" s="6">
        <f t="shared" si="2"/>
        <v>0</v>
      </c>
    </row>
    <row r="11529" ht="14.25" customHeight="1">
      <c r="A11529" s="3">
        <v>73361.0</v>
      </c>
      <c r="B11529" s="3">
        <v>12230.0</v>
      </c>
      <c r="C11529" s="70">
        <v>43969.12116898148</v>
      </c>
      <c r="D11529" s="3">
        <v>8930.0</v>
      </c>
      <c r="E11529" s="4">
        <v>1200.0</v>
      </c>
      <c r="F11529" s="5">
        <f t="shared" si="1"/>
        <v>43833.2092</v>
      </c>
      <c r="G11529" s="6">
        <f t="shared" si="2"/>
        <v>0</v>
      </c>
    </row>
    <row r="11530" ht="14.25" customHeight="1">
      <c r="A11530" s="3">
        <v>73366.0</v>
      </c>
      <c r="B11530" s="3">
        <v>1201.0</v>
      </c>
      <c r="C11530" s="70">
        <v>43969.13002314815</v>
      </c>
      <c r="D11530" s="3">
        <v>10807.0</v>
      </c>
      <c r="E11530" s="4">
        <v>1200.0</v>
      </c>
      <c r="F11530" s="5">
        <f t="shared" si="1"/>
        <v>43953.84152</v>
      </c>
      <c r="G11530" s="6">
        <f t="shared" si="2"/>
        <v>0</v>
      </c>
    </row>
    <row r="11531" ht="14.25" customHeight="1">
      <c r="A11531" s="3">
        <v>73373.0</v>
      </c>
      <c r="B11531" s="3">
        <v>5379.0</v>
      </c>
      <c r="C11531" s="70">
        <v>43969.13210648148</v>
      </c>
      <c r="D11531" s="3">
        <v>8404.0</v>
      </c>
      <c r="E11531" s="4">
        <v>1200.0</v>
      </c>
      <c r="F11531" s="5">
        <f t="shared" si="1"/>
        <v>43862.85161</v>
      </c>
      <c r="G11531" s="6">
        <f t="shared" si="2"/>
        <v>0</v>
      </c>
    </row>
    <row r="11532" ht="14.25" customHeight="1">
      <c r="A11532" s="3">
        <v>73374.0</v>
      </c>
      <c r="B11532" s="3">
        <v>2482.0</v>
      </c>
      <c r="C11532" s="70">
        <v>43969.13871527778</v>
      </c>
      <c r="D11532" s="3">
        <v>11700.0</v>
      </c>
      <c r="E11532" s="4">
        <v>1200.0</v>
      </c>
      <c r="F11532" s="5">
        <f t="shared" si="1"/>
        <v>43833.01934</v>
      </c>
      <c r="G11532" s="6">
        <f t="shared" si="2"/>
        <v>0</v>
      </c>
    </row>
    <row r="11533" ht="14.25" customHeight="1">
      <c r="A11533" s="3">
        <v>73380.0</v>
      </c>
      <c r="B11533" s="3">
        <v>2487.0</v>
      </c>
      <c r="C11533" s="70">
        <v>43969.14350694444</v>
      </c>
      <c r="D11533" s="3">
        <v>4758.0</v>
      </c>
      <c r="E11533" s="4">
        <v>1200.0</v>
      </c>
      <c r="F11533" s="5">
        <f t="shared" si="1"/>
        <v>43838.47638</v>
      </c>
      <c r="G11533" s="6">
        <f t="shared" si="2"/>
        <v>0</v>
      </c>
    </row>
    <row r="11534" ht="14.25" customHeight="1">
      <c r="A11534" s="3">
        <v>73385.0</v>
      </c>
      <c r="B11534" s="3">
        <v>6595.0</v>
      </c>
      <c r="C11534" s="70">
        <v>43969.14407407407</v>
      </c>
      <c r="D11534" s="3">
        <v>5965.0</v>
      </c>
      <c r="E11534" s="4">
        <v>1200.0</v>
      </c>
      <c r="F11534" s="5">
        <f t="shared" si="1"/>
        <v>43891.18019</v>
      </c>
      <c r="G11534" s="6">
        <f t="shared" si="2"/>
        <v>0</v>
      </c>
    </row>
    <row r="11535" ht="14.25" customHeight="1">
      <c r="A11535" s="3">
        <v>73391.0</v>
      </c>
      <c r="B11535" s="3">
        <v>4918.0</v>
      </c>
      <c r="C11535" s="70">
        <v>43969.14798611111</v>
      </c>
      <c r="D11535" s="3">
        <v>10111.0</v>
      </c>
      <c r="E11535" s="4">
        <v>0.0</v>
      </c>
      <c r="F11535" s="5">
        <f t="shared" si="1"/>
        <v>43891.16563</v>
      </c>
      <c r="G11535" s="6">
        <f t="shared" si="2"/>
        <v>0</v>
      </c>
    </row>
    <row r="11536" ht="14.25" customHeight="1">
      <c r="A11536" s="3">
        <v>73392.0</v>
      </c>
      <c r="B11536" s="3">
        <v>12860.0</v>
      </c>
      <c r="C11536" s="70">
        <v>43969.16214120371</v>
      </c>
      <c r="D11536" s="3">
        <v>7990.0</v>
      </c>
      <c r="E11536" s="4">
        <v>1200.0</v>
      </c>
      <c r="F11536" s="5">
        <f t="shared" si="1"/>
        <v>43953.0336</v>
      </c>
      <c r="G11536" s="6">
        <f t="shared" si="2"/>
        <v>0</v>
      </c>
    </row>
    <row r="11537" ht="14.25" customHeight="1">
      <c r="A11537" s="3">
        <v>73393.0</v>
      </c>
      <c r="B11537" s="3">
        <v>4057.0</v>
      </c>
      <c r="C11537" s="70">
        <v>43969.16333333333</v>
      </c>
      <c r="D11537" s="3">
        <v>4808.0</v>
      </c>
      <c r="E11537" s="4">
        <v>1200.0</v>
      </c>
      <c r="F11537" s="5">
        <f t="shared" si="1"/>
        <v>43835.221</v>
      </c>
      <c r="G11537" s="6">
        <f t="shared" si="2"/>
        <v>0</v>
      </c>
    </row>
    <row r="11538" ht="14.25" customHeight="1">
      <c r="A11538" s="3">
        <v>73394.0</v>
      </c>
      <c r="B11538" s="3">
        <v>13618.0</v>
      </c>
      <c r="C11538" s="70">
        <v>43969.16568287037</v>
      </c>
      <c r="D11538" s="3">
        <v>12030.0</v>
      </c>
      <c r="E11538" s="4">
        <v>1200.0</v>
      </c>
      <c r="F11538" s="5">
        <f t="shared" si="1"/>
        <v>43832.41263</v>
      </c>
      <c r="G11538" s="6">
        <f t="shared" si="2"/>
        <v>0</v>
      </c>
    </row>
    <row r="11539" ht="14.25" customHeight="1">
      <c r="A11539" s="3">
        <v>73398.0</v>
      </c>
      <c r="B11539" s="3">
        <v>13132.0</v>
      </c>
      <c r="C11539" s="70">
        <v>43969.16601851852</v>
      </c>
      <c r="D11539" s="3">
        <v>11700.0</v>
      </c>
      <c r="E11539" s="4">
        <v>1200.0</v>
      </c>
      <c r="F11539" s="5">
        <f t="shared" si="1"/>
        <v>43833.01934</v>
      </c>
      <c r="G11539" s="6">
        <f t="shared" si="2"/>
        <v>0</v>
      </c>
    </row>
    <row r="11540" ht="14.25" customHeight="1">
      <c r="A11540" s="3">
        <v>73404.0</v>
      </c>
      <c r="B11540" s="3">
        <v>11645.0</v>
      </c>
      <c r="C11540" s="70">
        <v>43969.16677083333</v>
      </c>
      <c r="D11540" s="3">
        <v>12776.0</v>
      </c>
      <c r="E11540" s="4">
        <v>1200.0</v>
      </c>
      <c r="F11540" s="5">
        <f t="shared" si="1"/>
        <v>43838.51556</v>
      </c>
      <c r="G11540" s="6">
        <f t="shared" si="2"/>
        <v>0</v>
      </c>
    </row>
    <row r="11541" ht="14.25" customHeight="1">
      <c r="A11541" s="3">
        <v>73405.0</v>
      </c>
      <c r="B11541" s="3">
        <v>10585.0</v>
      </c>
      <c r="C11541" s="70">
        <v>43969.17798611111</v>
      </c>
      <c r="D11541" s="3">
        <v>7878.0</v>
      </c>
      <c r="E11541" s="4">
        <v>1200.0</v>
      </c>
      <c r="F11541" s="5">
        <f t="shared" si="1"/>
        <v>43891.07046</v>
      </c>
      <c r="G11541" s="6">
        <f t="shared" si="2"/>
        <v>0</v>
      </c>
    </row>
    <row r="11542" ht="14.25" customHeight="1">
      <c r="A11542" s="3">
        <v>73409.0</v>
      </c>
      <c r="B11542" s="3">
        <v>7706.0</v>
      </c>
      <c r="C11542" s="70">
        <v>43969.1874537037</v>
      </c>
      <c r="D11542" s="3">
        <v>8064.0</v>
      </c>
      <c r="E11542" s="4">
        <v>1200.0</v>
      </c>
      <c r="F11542" s="5">
        <f t="shared" si="1"/>
        <v>43832.8762</v>
      </c>
      <c r="G11542" s="6">
        <f t="shared" si="2"/>
        <v>0</v>
      </c>
    </row>
    <row r="11543" ht="14.25" customHeight="1">
      <c r="A11543" s="3">
        <v>73416.0</v>
      </c>
      <c r="B11543" s="3">
        <v>13474.0</v>
      </c>
      <c r="C11543" s="70">
        <v>43969.19145833333</v>
      </c>
      <c r="D11543" s="3">
        <v>3821.0</v>
      </c>
      <c r="E11543" s="4">
        <v>1200.0</v>
      </c>
      <c r="F11543" s="5">
        <f t="shared" si="1"/>
        <v>43835.01995</v>
      </c>
      <c r="G11543" s="6">
        <f t="shared" si="2"/>
        <v>0</v>
      </c>
    </row>
    <row r="11544" ht="14.25" customHeight="1">
      <c r="A11544" s="3">
        <v>73423.0</v>
      </c>
      <c r="B11544" s="3">
        <v>464.0</v>
      </c>
      <c r="C11544" s="70">
        <v>43969.19501157408</v>
      </c>
      <c r="D11544" s="3">
        <v>2251.0</v>
      </c>
      <c r="E11544" s="4">
        <v>960.0</v>
      </c>
      <c r="F11544" s="5">
        <f t="shared" si="1"/>
        <v>43923.15227</v>
      </c>
      <c r="G11544" s="6">
        <f t="shared" si="2"/>
        <v>0</v>
      </c>
    </row>
    <row r="11545" ht="14.25" customHeight="1">
      <c r="A11545" s="3">
        <v>73430.0</v>
      </c>
      <c r="B11545" s="3">
        <v>11845.0</v>
      </c>
      <c r="C11545" s="70">
        <v>43969.20466435186</v>
      </c>
      <c r="D11545" s="3">
        <v>4808.0</v>
      </c>
      <c r="E11545" s="4">
        <v>0.0</v>
      </c>
      <c r="F11545" s="5">
        <f t="shared" si="1"/>
        <v>43835.221</v>
      </c>
      <c r="G11545" s="6">
        <f t="shared" si="2"/>
        <v>0</v>
      </c>
    </row>
    <row r="11546" ht="14.25" customHeight="1">
      <c r="A11546" s="3">
        <v>73433.0</v>
      </c>
      <c r="B11546" s="3">
        <v>5707.0</v>
      </c>
      <c r="C11546" s="70">
        <v>43969.20579861111</v>
      </c>
      <c r="D11546" s="3">
        <v>2283.0</v>
      </c>
      <c r="E11546" s="4">
        <v>0.0</v>
      </c>
      <c r="F11546" s="5">
        <f t="shared" si="1"/>
        <v>43834.74572</v>
      </c>
      <c r="G11546" s="6">
        <f t="shared" si="2"/>
        <v>0</v>
      </c>
    </row>
    <row r="11547" ht="14.25" customHeight="1">
      <c r="A11547" s="3">
        <v>73434.0</v>
      </c>
      <c r="B11547" s="3">
        <v>2586.0</v>
      </c>
      <c r="C11547" s="70">
        <v>43969.20974537037</v>
      </c>
      <c r="D11547" s="3">
        <v>6508.0</v>
      </c>
      <c r="E11547" s="4">
        <v>1200.0</v>
      </c>
      <c r="F11547" s="5">
        <f t="shared" si="1"/>
        <v>43922.19503</v>
      </c>
      <c r="G11547" s="6">
        <f t="shared" si="2"/>
        <v>0</v>
      </c>
    </row>
    <row r="11548" ht="14.25" customHeight="1">
      <c r="A11548" s="3">
        <v>73440.0</v>
      </c>
      <c r="B11548" s="3">
        <v>9042.0</v>
      </c>
      <c r="C11548" s="70">
        <v>43969.21047453704</v>
      </c>
      <c r="D11548" s="3">
        <v>4758.0</v>
      </c>
      <c r="E11548" s="4">
        <v>1200.0</v>
      </c>
      <c r="F11548" s="5">
        <f t="shared" si="1"/>
        <v>43838.47638</v>
      </c>
      <c r="G11548" s="6">
        <f t="shared" si="2"/>
        <v>0</v>
      </c>
    </row>
    <row r="11549" ht="14.25" customHeight="1">
      <c r="A11549" s="3">
        <v>73443.0</v>
      </c>
      <c r="B11549" s="3">
        <v>884.0</v>
      </c>
      <c r="C11549" s="70">
        <v>43969.21502314815</v>
      </c>
      <c r="D11549" s="3">
        <v>2283.0</v>
      </c>
      <c r="E11549" s="4">
        <v>1200.0</v>
      </c>
      <c r="F11549" s="5">
        <f t="shared" si="1"/>
        <v>43834.74572</v>
      </c>
      <c r="G11549" s="6">
        <f t="shared" si="2"/>
        <v>0</v>
      </c>
    </row>
    <row r="11550" ht="14.25" customHeight="1">
      <c r="A11550" s="3">
        <v>73449.0</v>
      </c>
      <c r="B11550" s="3">
        <v>3668.0</v>
      </c>
      <c r="C11550" s="70">
        <v>43969.22019675926</v>
      </c>
      <c r="D11550" s="3">
        <v>1305.0</v>
      </c>
      <c r="E11550" s="4">
        <v>1200.0</v>
      </c>
      <c r="F11550" s="5">
        <f t="shared" si="1"/>
        <v>43922.02125</v>
      </c>
      <c r="G11550" s="6">
        <f t="shared" si="2"/>
        <v>0</v>
      </c>
    </row>
    <row r="11551" ht="14.25" customHeight="1">
      <c r="A11551" s="3">
        <v>73455.0</v>
      </c>
      <c r="B11551" s="3">
        <v>3984.0</v>
      </c>
      <c r="C11551" s="70">
        <v>43969.23331018518</v>
      </c>
      <c r="D11551" s="3">
        <v>4758.0</v>
      </c>
      <c r="E11551" s="4">
        <v>1200.0</v>
      </c>
      <c r="F11551" s="5">
        <f t="shared" si="1"/>
        <v>43838.47638</v>
      </c>
      <c r="G11551" s="6">
        <f t="shared" si="2"/>
        <v>0</v>
      </c>
    </row>
    <row r="11552" ht="14.25" customHeight="1">
      <c r="A11552" s="3">
        <v>73457.0</v>
      </c>
      <c r="B11552" s="3">
        <v>6959.0</v>
      </c>
      <c r="C11552" s="70">
        <v>43969.2346875</v>
      </c>
      <c r="D11552" s="3">
        <v>2387.0</v>
      </c>
      <c r="E11552" s="4">
        <v>1200.0</v>
      </c>
      <c r="F11552" s="5">
        <f t="shared" si="1"/>
        <v>43836.12751</v>
      </c>
      <c r="G11552" s="6">
        <f t="shared" si="2"/>
        <v>0</v>
      </c>
    </row>
    <row r="11553" ht="14.25" customHeight="1">
      <c r="A11553" s="3">
        <v>73458.0</v>
      </c>
      <c r="B11553" s="3">
        <v>1827.0</v>
      </c>
      <c r="C11553" s="70">
        <v>43969.23621527778</v>
      </c>
      <c r="D11553" s="3">
        <v>12711.0</v>
      </c>
      <c r="E11553" s="4">
        <v>1200.0</v>
      </c>
      <c r="F11553" s="5">
        <f t="shared" si="1"/>
        <v>43862.75604</v>
      </c>
      <c r="G11553" s="6">
        <f t="shared" si="2"/>
        <v>0</v>
      </c>
    </row>
    <row r="11554" ht="14.25" customHeight="1">
      <c r="A11554" s="3">
        <v>73461.0</v>
      </c>
      <c r="B11554" s="3">
        <v>10431.0</v>
      </c>
      <c r="C11554" s="70">
        <v>43969.24611111111</v>
      </c>
      <c r="D11554" s="3">
        <v>1570.0</v>
      </c>
      <c r="E11554" s="4">
        <v>1200.0</v>
      </c>
      <c r="F11554" s="5">
        <f t="shared" si="1"/>
        <v>43891.10543</v>
      </c>
      <c r="G11554" s="6">
        <f t="shared" si="2"/>
        <v>0</v>
      </c>
    </row>
    <row r="11555" ht="14.25" customHeight="1">
      <c r="A11555" s="3">
        <v>73466.0</v>
      </c>
      <c r="B11555" s="3">
        <v>4753.0</v>
      </c>
      <c r="C11555" s="70">
        <v>43969.24902777778</v>
      </c>
      <c r="D11555" s="3">
        <v>831.0</v>
      </c>
      <c r="E11555" s="4">
        <v>1200.0</v>
      </c>
      <c r="F11555" s="5">
        <f t="shared" si="1"/>
        <v>43952.33463</v>
      </c>
      <c r="G11555" s="6">
        <f t="shared" si="2"/>
        <v>0</v>
      </c>
    </row>
    <row r="11556" ht="14.25" customHeight="1">
      <c r="A11556" s="3">
        <v>73472.0</v>
      </c>
      <c r="B11556" s="3">
        <v>11393.0</v>
      </c>
      <c r="C11556" s="70">
        <v>43969.25783564815</v>
      </c>
      <c r="D11556" s="3">
        <v>2387.0</v>
      </c>
      <c r="E11556" s="4">
        <v>1200.0</v>
      </c>
      <c r="F11556" s="5">
        <f t="shared" si="1"/>
        <v>43836.12751</v>
      </c>
      <c r="G11556" s="6">
        <f t="shared" si="2"/>
        <v>0</v>
      </c>
    </row>
    <row r="11557" ht="14.25" customHeight="1">
      <c r="A11557" s="3">
        <v>73473.0</v>
      </c>
      <c r="B11557" s="3">
        <v>1940.0</v>
      </c>
      <c r="C11557" s="70">
        <v>43969.26564814815</v>
      </c>
      <c r="D11557" s="3">
        <v>8064.0</v>
      </c>
      <c r="E11557" s="4">
        <v>1200.0</v>
      </c>
      <c r="F11557" s="5">
        <f t="shared" si="1"/>
        <v>43832.8762</v>
      </c>
      <c r="G11557" s="6">
        <f t="shared" si="2"/>
        <v>0</v>
      </c>
    </row>
    <row r="11558" ht="14.25" customHeight="1">
      <c r="A11558" s="3">
        <v>73480.0</v>
      </c>
      <c r="B11558" s="3">
        <v>6866.0</v>
      </c>
      <c r="C11558" s="70">
        <v>43969.28394675926</v>
      </c>
      <c r="D11558" s="3">
        <v>4552.0</v>
      </c>
      <c r="E11558" s="4">
        <v>1200.0</v>
      </c>
      <c r="F11558" s="5">
        <f t="shared" si="1"/>
        <v>43922.39096</v>
      </c>
      <c r="G11558" s="6">
        <f t="shared" si="2"/>
        <v>0</v>
      </c>
    </row>
    <row r="11559" ht="14.25" customHeight="1">
      <c r="A11559" s="3">
        <v>73482.0</v>
      </c>
      <c r="B11559" s="3">
        <v>7849.0</v>
      </c>
      <c r="C11559" s="70">
        <v>43969.28453703703</v>
      </c>
      <c r="D11559" s="3">
        <v>2343.0</v>
      </c>
      <c r="E11559" s="4">
        <v>1200.0</v>
      </c>
      <c r="F11559" s="5">
        <f t="shared" si="1"/>
        <v>43952.03303</v>
      </c>
      <c r="G11559" s="6">
        <f t="shared" si="2"/>
        <v>0</v>
      </c>
    </row>
    <row r="11560" ht="14.25" customHeight="1">
      <c r="A11560" s="3">
        <v>73487.0</v>
      </c>
      <c r="B11560" s="3">
        <v>9817.0</v>
      </c>
      <c r="C11560" s="70">
        <v>43969.28604166667</v>
      </c>
      <c r="D11560" s="3">
        <v>6844.0</v>
      </c>
      <c r="E11560" s="4">
        <v>1200.0</v>
      </c>
      <c r="F11560" s="5">
        <f t="shared" si="1"/>
        <v>43891.22446</v>
      </c>
      <c r="G11560" s="6">
        <f t="shared" si="2"/>
        <v>0</v>
      </c>
    </row>
    <row r="11561" ht="14.25" customHeight="1">
      <c r="A11561" s="3">
        <v>73492.0</v>
      </c>
      <c r="B11561" s="3">
        <v>2930.0</v>
      </c>
      <c r="C11561" s="70">
        <v>43969.2866087963</v>
      </c>
      <c r="D11561" s="3">
        <v>4758.0</v>
      </c>
      <c r="E11561" s="4">
        <v>1200.0</v>
      </c>
      <c r="F11561" s="5">
        <f t="shared" si="1"/>
        <v>43838.47638</v>
      </c>
      <c r="G11561" s="6">
        <f t="shared" si="2"/>
        <v>0</v>
      </c>
    </row>
    <row r="11562" ht="14.25" customHeight="1">
      <c r="A11562" s="3">
        <v>73496.0</v>
      </c>
      <c r="B11562" s="3">
        <v>7395.0</v>
      </c>
      <c r="C11562" s="70">
        <v>43969.2969212963</v>
      </c>
      <c r="D11562" s="3">
        <v>4758.0</v>
      </c>
      <c r="E11562" s="4">
        <v>1200.0</v>
      </c>
      <c r="F11562" s="5">
        <f t="shared" si="1"/>
        <v>43838.47638</v>
      </c>
      <c r="G11562" s="6">
        <f t="shared" si="2"/>
        <v>0</v>
      </c>
    </row>
    <row r="11563" ht="14.25" customHeight="1">
      <c r="A11563" s="3">
        <v>73502.0</v>
      </c>
      <c r="B11563" s="3">
        <v>1236.0</v>
      </c>
      <c r="C11563" s="70">
        <v>43969.30018518519</v>
      </c>
      <c r="D11563" s="3">
        <v>11210.0</v>
      </c>
      <c r="E11563" s="4">
        <v>1200.0</v>
      </c>
      <c r="F11563" s="5">
        <f t="shared" si="1"/>
        <v>43922.33478</v>
      </c>
      <c r="G11563" s="6">
        <f t="shared" si="2"/>
        <v>0</v>
      </c>
    </row>
    <row r="11564" ht="14.25" customHeight="1">
      <c r="A11564" s="3">
        <v>73506.0</v>
      </c>
      <c r="B11564" s="3">
        <v>5876.0</v>
      </c>
      <c r="C11564" s="70">
        <v>43969.30523148148</v>
      </c>
      <c r="D11564" s="3">
        <v>7990.0</v>
      </c>
      <c r="E11564" s="4">
        <v>1200.0</v>
      </c>
      <c r="F11564" s="5">
        <f t="shared" si="1"/>
        <v>43953.0336</v>
      </c>
      <c r="G11564" s="6">
        <f t="shared" si="2"/>
        <v>0</v>
      </c>
    </row>
    <row r="11565" ht="14.25" customHeight="1">
      <c r="A11565" s="3">
        <v>73508.0</v>
      </c>
      <c r="B11565" s="3">
        <v>9333.0</v>
      </c>
      <c r="C11565" s="70">
        <v>43969.30743055556</v>
      </c>
      <c r="D11565" s="3">
        <v>12030.0</v>
      </c>
      <c r="E11565" s="4">
        <v>1200.0</v>
      </c>
      <c r="F11565" s="5">
        <f t="shared" si="1"/>
        <v>43832.41263</v>
      </c>
      <c r="G11565" s="6">
        <f t="shared" si="2"/>
        <v>0</v>
      </c>
    </row>
    <row r="11566" ht="14.25" customHeight="1">
      <c r="A11566" s="3">
        <v>73511.0</v>
      </c>
      <c r="B11566" s="3">
        <v>12942.0</v>
      </c>
      <c r="C11566" s="70">
        <v>43969.31445601852</v>
      </c>
      <c r="D11566" s="3">
        <v>4808.0</v>
      </c>
      <c r="E11566" s="4">
        <v>0.0</v>
      </c>
      <c r="F11566" s="5">
        <f t="shared" si="1"/>
        <v>43835.221</v>
      </c>
      <c r="G11566" s="6">
        <f t="shared" si="2"/>
        <v>0</v>
      </c>
    </row>
    <row r="11567" ht="14.25" customHeight="1">
      <c r="A11567" s="3">
        <v>73517.0</v>
      </c>
      <c r="B11567" s="3">
        <v>4356.0</v>
      </c>
      <c r="C11567" s="70">
        <v>43969.32016203704</v>
      </c>
      <c r="D11567" s="3">
        <v>9193.0</v>
      </c>
      <c r="E11567" s="4">
        <v>1200.0</v>
      </c>
      <c r="F11567" s="5">
        <f t="shared" si="1"/>
        <v>43922.42946</v>
      </c>
      <c r="G11567" s="6">
        <f t="shared" si="2"/>
        <v>0</v>
      </c>
    </row>
    <row r="11568" ht="14.25" customHeight="1">
      <c r="A11568" s="3">
        <v>73518.0</v>
      </c>
      <c r="B11568" s="3">
        <v>3534.0</v>
      </c>
      <c r="C11568" s="70">
        <v>43969.33650462963</v>
      </c>
      <c r="D11568" s="3">
        <v>2271.0</v>
      </c>
      <c r="E11568" s="4">
        <v>1200.0</v>
      </c>
      <c r="F11568" s="5">
        <f t="shared" si="1"/>
        <v>43922.06399</v>
      </c>
      <c r="G11568" s="6">
        <f t="shared" si="2"/>
        <v>0</v>
      </c>
    </row>
    <row r="11569" ht="14.25" customHeight="1">
      <c r="A11569" s="3">
        <v>73522.0</v>
      </c>
      <c r="B11569" s="3">
        <v>2224.0</v>
      </c>
      <c r="C11569" s="70">
        <v>43969.33693287037</v>
      </c>
      <c r="D11569" s="3">
        <v>9532.0</v>
      </c>
      <c r="E11569" s="4">
        <v>1200.0</v>
      </c>
      <c r="F11569" s="5">
        <f t="shared" si="1"/>
        <v>43831.61139</v>
      </c>
      <c r="G11569" s="6">
        <f t="shared" si="2"/>
        <v>0</v>
      </c>
    </row>
    <row r="11570" ht="14.25" customHeight="1">
      <c r="A11570" s="3">
        <v>73528.0</v>
      </c>
      <c r="B11570" s="3">
        <v>2206.0</v>
      </c>
      <c r="C11570" s="70">
        <v>43969.35328703704</v>
      </c>
      <c r="D11570" s="3">
        <v>5927.0</v>
      </c>
      <c r="E11570" s="4">
        <v>1200.0</v>
      </c>
      <c r="F11570" s="5">
        <f t="shared" si="1"/>
        <v>43862.03502</v>
      </c>
      <c r="G11570" s="6">
        <f t="shared" si="2"/>
        <v>0</v>
      </c>
    </row>
    <row r="11571" ht="14.25" customHeight="1">
      <c r="A11571" s="3">
        <v>73533.0</v>
      </c>
      <c r="B11571" s="3">
        <v>8007.0</v>
      </c>
      <c r="C11571" s="70">
        <v>43969.35451388889</v>
      </c>
      <c r="D11571" s="3">
        <v>4552.0</v>
      </c>
      <c r="E11571" s="4">
        <v>1200.0</v>
      </c>
      <c r="F11571" s="5">
        <f t="shared" si="1"/>
        <v>43922.39096</v>
      </c>
      <c r="G11571" s="6">
        <f t="shared" si="2"/>
        <v>0</v>
      </c>
    </row>
    <row r="11572" ht="14.25" customHeight="1">
      <c r="A11572" s="3">
        <v>73537.0</v>
      </c>
      <c r="B11572" s="3">
        <v>5359.0</v>
      </c>
      <c r="C11572" s="70">
        <v>43969.36494212963</v>
      </c>
      <c r="D11572" s="3">
        <v>8064.0</v>
      </c>
      <c r="E11572" s="4">
        <v>1200.0</v>
      </c>
      <c r="F11572" s="5">
        <f t="shared" si="1"/>
        <v>43832.8762</v>
      </c>
      <c r="G11572" s="6">
        <f t="shared" si="2"/>
        <v>0</v>
      </c>
    </row>
    <row r="11573" ht="14.25" customHeight="1">
      <c r="A11573" s="3">
        <v>73541.0</v>
      </c>
      <c r="B11573" s="3">
        <v>396.0</v>
      </c>
      <c r="C11573" s="70">
        <v>43969.36859953704</v>
      </c>
      <c r="D11573" s="3">
        <v>4284.0</v>
      </c>
      <c r="E11573" s="4">
        <v>1200.0</v>
      </c>
      <c r="F11573" s="5">
        <f t="shared" si="1"/>
        <v>43922.83847</v>
      </c>
      <c r="G11573" s="6">
        <f t="shared" si="2"/>
        <v>0</v>
      </c>
    </row>
    <row r="11574" ht="14.25" customHeight="1">
      <c r="A11574" s="3">
        <v>73547.0</v>
      </c>
      <c r="B11574" s="3">
        <v>1672.0</v>
      </c>
      <c r="C11574" s="70">
        <v>43969.38241898148</v>
      </c>
      <c r="D11574" s="3">
        <v>10783.0</v>
      </c>
      <c r="E11574" s="4">
        <v>1200.0</v>
      </c>
      <c r="F11574" s="5">
        <f t="shared" si="1"/>
        <v>43862.8385</v>
      </c>
      <c r="G11574" s="6">
        <f t="shared" si="2"/>
        <v>0</v>
      </c>
    </row>
    <row r="11575" ht="14.25" customHeight="1">
      <c r="A11575" s="3">
        <v>73551.0</v>
      </c>
      <c r="B11575" s="3">
        <v>1029.0</v>
      </c>
      <c r="C11575" s="70">
        <v>43969.3944675926</v>
      </c>
      <c r="D11575" s="3">
        <v>11210.0</v>
      </c>
      <c r="E11575" s="4">
        <v>1200.0</v>
      </c>
      <c r="F11575" s="5">
        <f t="shared" si="1"/>
        <v>43922.33478</v>
      </c>
      <c r="G11575" s="6">
        <f t="shared" si="2"/>
        <v>0</v>
      </c>
    </row>
    <row r="11576" ht="14.25" customHeight="1">
      <c r="A11576" s="3">
        <v>73557.0</v>
      </c>
      <c r="B11576" s="3">
        <v>6028.0</v>
      </c>
      <c r="C11576" s="70">
        <v>43969.41991898148</v>
      </c>
      <c r="D11576" s="3">
        <v>8404.0</v>
      </c>
      <c r="E11576" s="4">
        <v>1200.0</v>
      </c>
      <c r="F11576" s="5">
        <f t="shared" si="1"/>
        <v>43862.85161</v>
      </c>
      <c r="G11576" s="6">
        <f t="shared" si="2"/>
        <v>0</v>
      </c>
    </row>
    <row r="11577" ht="14.25" customHeight="1">
      <c r="A11577" s="3">
        <v>73559.0</v>
      </c>
      <c r="B11577" s="3">
        <v>394.0</v>
      </c>
      <c r="C11577" s="70">
        <v>43969.43097222222</v>
      </c>
      <c r="D11577" s="3">
        <v>10783.0</v>
      </c>
      <c r="E11577" s="4">
        <v>1200.0</v>
      </c>
      <c r="F11577" s="5">
        <f t="shared" si="1"/>
        <v>43862.8385</v>
      </c>
      <c r="G11577" s="6">
        <f t="shared" si="2"/>
        <v>0</v>
      </c>
    </row>
    <row r="11578" ht="14.25" customHeight="1">
      <c r="A11578" s="3">
        <v>73562.0</v>
      </c>
      <c r="B11578" s="3">
        <v>8144.0</v>
      </c>
      <c r="C11578" s="70">
        <v>43969.43296296296</v>
      </c>
      <c r="D11578" s="3">
        <v>6844.0</v>
      </c>
      <c r="E11578" s="4">
        <v>1200.0</v>
      </c>
      <c r="F11578" s="5">
        <f t="shared" si="1"/>
        <v>43891.22446</v>
      </c>
      <c r="G11578" s="6">
        <f t="shared" si="2"/>
        <v>0</v>
      </c>
    </row>
    <row r="11579" ht="14.25" customHeight="1">
      <c r="A11579" s="3">
        <v>73566.0</v>
      </c>
      <c r="B11579" s="3">
        <v>12184.0</v>
      </c>
      <c r="C11579" s="70">
        <v>43969.44513888889</v>
      </c>
      <c r="D11579" s="3">
        <v>955.0</v>
      </c>
      <c r="E11579" s="4">
        <v>1200.0</v>
      </c>
      <c r="F11579" s="5">
        <f t="shared" si="1"/>
        <v>43952.41278</v>
      </c>
      <c r="G11579" s="6">
        <f t="shared" si="2"/>
        <v>0</v>
      </c>
    </row>
    <row r="11580" ht="14.25" customHeight="1">
      <c r="A11580" s="3">
        <v>73568.0</v>
      </c>
      <c r="B11580" s="3">
        <v>6539.0</v>
      </c>
      <c r="C11580" s="70">
        <v>43969.45023148148</v>
      </c>
      <c r="D11580" s="3">
        <v>1737.0</v>
      </c>
      <c r="E11580" s="4">
        <v>1200.0</v>
      </c>
      <c r="F11580" s="5">
        <f t="shared" si="1"/>
        <v>43923.04707</v>
      </c>
      <c r="G11580" s="6">
        <f t="shared" si="2"/>
        <v>0</v>
      </c>
    </row>
    <row r="11581" ht="14.25" customHeight="1">
      <c r="A11581" s="3">
        <v>73575.0</v>
      </c>
      <c r="B11581" s="3">
        <v>1032.0</v>
      </c>
      <c r="C11581" s="70">
        <v>43969.46265046296</v>
      </c>
      <c r="D11581" s="3">
        <v>2271.0</v>
      </c>
      <c r="E11581" s="4">
        <v>1200.0</v>
      </c>
      <c r="F11581" s="5">
        <f t="shared" si="1"/>
        <v>43922.06399</v>
      </c>
      <c r="G11581" s="6">
        <f t="shared" si="2"/>
        <v>0</v>
      </c>
    </row>
    <row r="11582" ht="14.25" customHeight="1">
      <c r="A11582" s="3">
        <v>73581.0</v>
      </c>
      <c r="B11582" s="3">
        <v>8265.0</v>
      </c>
      <c r="C11582" s="70">
        <v>43969.46543981481</v>
      </c>
      <c r="D11582" s="3">
        <v>6631.0</v>
      </c>
      <c r="E11582" s="4">
        <v>1200.0</v>
      </c>
      <c r="F11582" s="5">
        <f t="shared" si="1"/>
        <v>43952.97714</v>
      </c>
      <c r="G11582" s="6">
        <f t="shared" si="2"/>
        <v>0</v>
      </c>
    </row>
    <row r="11583" ht="14.25" customHeight="1">
      <c r="A11583" s="3">
        <v>73583.0</v>
      </c>
      <c r="B11583" s="3">
        <v>4360.0</v>
      </c>
      <c r="C11583" s="70">
        <v>43969.46758101852</v>
      </c>
      <c r="D11583" s="3">
        <v>3318.0</v>
      </c>
      <c r="E11583" s="4">
        <v>1200.0</v>
      </c>
      <c r="F11583" s="5">
        <f t="shared" si="1"/>
        <v>43923.46262</v>
      </c>
      <c r="G11583" s="6">
        <f t="shared" si="2"/>
        <v>0</v>
      </c>
    </row>
    <row r="11584" ht="14.25" customHeight="1">
      <c r="A11584" s="3">
        <v>73588.0</v>
      </c>
      <c r="B11584" s="3">
        <v>6724.0</v>
      </c>
      <c r="C11584" s="70">
        <v>43969.46865740741</v>
      </c>
      <c r="D11584" s="3">
        <v>10807.0</v>
      </c>
      <c r="E11584" s="4">
        <v>1200.0</v>
      </c>
      <c r="F11584" s="5">
        <f t="shared" si="1"/>
        <v>43953.84152</v>
      </c>
      <c r="G11584" s="6">
        <f t="shared" si="2"/>
        <v>0</v>
      </c>
    </row>
    <row r="11585" ht="14.25" customHeight="1">
      <c r="A11585" s="3">
        <v>73591.0</v>
      </c>
      <c r="B11585" s="3">
        <v>11995.0</v>
      </c>
      <c r="C11585" s="70">
        <v>43969.47804398148</v>
      </c>
      <c r="D11585" s="3">
        <v>12030.0</v>
      </c>
      <c r="E11585" s="4">
        <v>1200.0</v>
      </c>
      <c r="F11585" s="5">
        <f t="shared" si="1"/>
        <v>43832.41263</v>
      </c>
      <c r="G11585" s="6">
        <f t="shared" si="2"/>
        <v>0</v>
      </c>
    </row>
    <row r="11586" ht="14.25" customHeight="1">
      <c r="A11586" s="3">
        <v>73595.0</v>
      </c>
      <c r="B11586" s="3">
        <v>7516.0</v>
      </c>
      <c r="C11586" s="70">
        <v>43969.50078703704</v>
      </c>
      <c r="D11586" s="3">
        <v>11210.0</v>
      </c>
      <c r="E11586" s="4">
        <v>1200.0</v>
      </c>
      <c r="F11586" s="5">
        <f t="shared" si="1"/>
        <v>43922.33478</v>
      </c>
      <c r="G11586" s="6">
        <f t="shared" si="2"/>
        <v>0</v>
      </c>
    </row>
    <row r="11587" ht="14.25" customHeight="1">
      <c r="A11587" s="3">
        <v>73597.0</v>
      </c>
      <c r="B11587" s="3">
        <v>10441.0</v>
      </c>
      <c r="C11587" s="70">
        <v>43969.50299768519</v>
      </c>
      <c r="D11587" s="3">
        <v>1670.0</v>
      </c>
      <c r="E11587" s="4">
        <v>1200.0</v>
      </c>
      <c r="F11587" s="5">
        <f t="shared" si="1"/>
        <v>43952.04943</v>
      </c>
      <c r="G11587" s="6">
        <f t="shared" si="2"/>
        <v>0</v>
      </c>
    </row>
    <row r="11588" ht="14.25" customHeight="1">
      <c r="A11588" s="3">
        <v>73600.0</v>
      </c>
      <c r="B11588" s="3">
        <v>4039.0</v>
      </c>
      <c r="C11588" s="70">
        <v>43969.51203703704</v>
      </c>
      <c r="D11588" s="3">
        <v>13631.0</v>
      </c>
      <c r="E11588" s="4">
        <v>0.0</v>
      </c>
      <c r="F11588" s="5">
        <f t="shared" si="1"/>
        <v>43863.31344</v>
      </c>
      <c r="G11588" s="6">
        <f t="shared" si="2"/>
        <v>0</v>
      </c>
    </row>
    <row r="11589" ht="14.25" customHeight="1">
      <c r="A11589" s="3">
        <v>73602.0</v>
      </c>
      <c r="B11589" s="3">
        <v>12390.0</v>
      </c>
      <c r="C11589" s="70">
        <v>43969.51362268518</v>
      </c>
      <c r="D11589" s="3">
        <v>955.0</v>
      </c>
      <c r="E11589" s="4">
        <v>1200.0</v>
      </c>
      <c r="F11589" s="5">
        <f t="shared" si="1"/>
        <v>43952.41278</v>
      </c>
      <c r="G11589" s="6">
        <f t="shared" si="2"/>
        <v>0</v>
      </c>
    </row>
    <row r="11590" ht="14.25" customHeight="1">
      <c r="A11590" s="3">
        <v>73607.0</v>
      </c>
      <c r="B11590" s="3">
        <v>6919.0</v>
      </c>
      <c r="C11590" s="70">
        <v>43969.51722222222</v>
      </c>
      <c r="D11590" s="3">
        <v>11393.0</v>
      </c>
      <c r="E11590" s="4">
        <v>1200.0</v>
      </c>
      <c r="F11590" s="5">
        <f t="shared" si="1"/>
        <v>43952.90551</v>
      </c>
      <c r="G11590" s="6">
        <f t="shared" si="2"/>
        <v>0</v>
      </c>
    </row>
    <row r="11591" ht="14.25" customHeight="1">
      <c r="A11591" s="3">
        <v>73613.0</v>
      </c>
      <c r="B11591" s="3">
        <v>10515.0</v>
      </c>
      <c r="C11591" s="70">
        <v>43969.52054398148</v>
      </c>
      <c r="D11591" s="3">
        <v>3346.0</v>
      </c>
      <c r="E11591" s="4">
        <v>1200.0</v>
      </c>
      <c r="F11591" s="5">
        <f t="shared" si="1"/>
        <v>43862.03848</v>
      </c>
      <c r="G11591" s="6">
        <f t="shared" si="2"/>
        <v>0</v>
      </c>
    </row>
    <row r="11592" ht="14.25" customHeight="1">
      <c r="A11592" s="3">
        <v>73618.0</v>
      </c>
      <c r="B11592" s="3">
        <v>6239.0</v>
      </c>
      <c r="C11592" s="70">
        <v>43969.53143518518</v>
      </c>
      <c r="D11592" s="3">
        <v>6508.0</v>
      </c>
      <c r="E11592" s="4">
        <v>1200.0</v>
      </c>
      <c r="F11592" s="5">
        <f t="shared" si="1"/>
        <v>43922.19503</v>
      </c>
      <c r="G11592" s="6">
        <f t="shared" si="2"/>
        <v>0</v>
      </c>
    </row>
    <row r="11593" ht="14.25" customHeight="1">
      <c r="A11593" s="3">
        <v>73625.0</v>
      </c>
      <c r="B11593" s="3">
        <v>4918.0</v>
      </c>
      <c r="C11593" s="70">
        <v>43969.53717592593</v>
      </c>
      <c r="D11593" s="3">
        <v>13813.0</v>
      </c>
      <c r="E11593" s="4">
        <v>1200.0</v>
      </c>
      <c r="F11593" s="5">
        <f t="shared" si="1"/>
        <v>43923.31097</v>
      </c>
      <c r="G11593" s="6">
        <f t="shared" si="2"/>
        <v>0</v>
      </c>
    </row>
    <row r="11594" ht="14.25" customHeight="1">
      <c r="A11594" s="3">
        <v>73630.0</v>
      </c>
      <c r="B11594" s="3">
        <v>1604.0</v>
      </c>
      <c r="C11594" s="70">
        <v>43969.56053240741</v>
      </c>
      <c r="D11594" s="3">
        <v>4891.0</v>
      </c>
      <c r="E11594" s="4">
        <v>1200.0</v>
      </c>
      <c r="F11594" s="5">
        <f t="shared" si="1"/>
        <v>43862.1055</v>
      </c>
      <c r="G11594" s="6">
        <f t="shared" si="2"/>
        <v>0</v>
      </c>
    </row>
    <row r="11595" ht="14.25" customHeight="1">
      <c r="A11595" s="3">
        <v>73632.0</v>
      </c>
      <c r="B11595" s="3">
        <v>1534.0</v>
      </c>
      <c r="C11595" s="70">
        <v>43969.57322916666</v>
      </c>
      <c r="D11595" s="3">
        <v>8930.0</v>
      </c>
      <c r="E11595" s="4">
        <v>1200.0</v>
      </c>
      <c r="F11595" s="5">
        <f t="shared" si="1"/>
        <v>43833.2092</v>
      </c>
      <c r="G11595" s="6">
        <f t="shared" si="2"/>
        <v>0</v>
      </c>
    </row>
    <row r="11596" ht="14.25" customHeight="1">
      <c r="A11596" s="3">
        <v>73639.0</v>
      </c>
      <c r="B11596" s="3">
        <v>5748.0</v>
      </c>
      <c r="C11596" s="70">
        <v>43969.57767361111</v>
      </c>
      <c r="D11596" s="3">
        <v>11325.0</v>
      </c>
      <c r="E11596" s="4">
        <v>1200.0</v>
      </c>
      <c r="F11596" s="5">
        <f t="shared" si="1"/>
        <v>43952.91896</v>
      </c>
      <c r="G11596" s="6">
        <f t="shared" si="2"/>
        <v>0</v>
      </c>
    </row>
    <row r="11597" ht="14.25" customHeight="1">
      <c r="A11597" s="3">
        <v>73640.0</v>
      </c>
      <c r="B11597" s="3">
        <v>2930.0</v>
      </c>
      <c r="C11597" s="70">
        <v>43969.58300925926</v>
      </c>
      <c r="D11597" s="3">
        <v>3528.0</v>
      </c>
      <c r="E11597" s="4">
        <v>1200.0</v>
      </c>
      <c r="F11597" s="5">
        <f t="shared" si="1"/>
        <v>43832.25354</v>
      </c>
      <c r="G11597" s="6">
        <f t="shared" si="2"/>
        <v>0</v>
      </c>
    </row>
    <row r="11598" ht="14.25" customHeight="1">
      <c r="A11598" s="3">
        <v>73644.0</v>
      </c>
      <c r="B11598" s="3">
        <v>1510.0</v>
      </c>
      <c r="C11598" s="70">
        <v>43969.58825231482</v>
      </c>
      <c r="D11598" s="3">
        <v>9356.0</v>
      </c>
      <c r="E11598" s="4">
        <v>1200.0</v>
      </c>
      <c r="F11598" s="5">
        <f t="shared" si="1"/>
        <v>43862.70714</v>
      </c>
      <c r="G11598" s="6">
        <f t="shared" si="2"/>
        <v>0</v>
      </c>
    </row>
    <row r="11599" ht="14.25" customHeight="1">
      <c r="A11599" s="3">
        <v>73647.0</v>
      </c>
      <c r="B11599" s="3">
        <v>3534.0</v>
      </c>
      <c r="C11599" s="70">
        <v>43969.60837962963</v>
      </c>
      <c r="D11599" s="3">
        <v>11285.0</v>
      </c>
      <c r="E11599" s="4">
        <v>1200.0</v>
      </c>
      <c r="F11599" s="5">
        <f t="shared" si="1"/>
        <v>43833.44093</v>
      </c>
      <c r="G11599" s="6">
        <f t="shared" si="2"/>
        <v>0</v>
      </c>
    </row>
    <row r="11600" ht="14.25" customHeight="1">
      <c r="A11600" s="3">
        <v>73650.0</v>
      </c>
      <c r="B11600" s="3">
        <v>13322.0</v>
      </c>
      <c r="C11600" s="70">
        <v>43969.60901620371</v>
      </c>
      <c r="D11600" s="3">
        <v>10807.0</v>
      </c>
      <c r="E11600" s="4">
        <v>1200.0</v>
      </c>
      <c r="F11600" s="5">
        <f t="shared" si="1"/>
        <v>43953.84152</v>
      </c>
      <c r="G11600" s="6">
        <f t="shared" si="2"/>
        <v>0</v>
      </c>
    </row>
    <row r="11601" ht="14.25" customHeight="1">
      <c r="A11601" s="3">
        <v>73655.0</v>
      </c>
      <c r="B11601" s="3">
        <v>6161.0</v>
      </c>
      <c r="C11601" s="70">
        <v>43969.62055555556</v>
      </c>
      <c r="D11601" s="3">
        <v>3528.0</v>
      </c>
      <c r="E11601" s="4">
        <v>1200.0</v>
      </c>
      <c r="F11601" s="5">
        <f t="shared" si="1"/>
        <v>43832.25354</v>
      </c>
      <c r="G11601" s="6">
        <f t="shared" si="2"/>
        <v>0</v>
      </c>
    </row>
    <row r="11602" ht="14.25" customHeight="1">
      <c r="A11602" s="3">
        <v>73670.0</v>
      </c>
      <c r="B11602" s="3">
        <v>6161.0</v>
      </c>
      <c r="C11602" s="70">
        <v>43969.63621527778</v>
      </c>
      <c r="D11602" s="3">
        <v>10807.0</v>
      </c>
      <c r="E11602" s="4">
        <v>1200.0</v>
      </c>
      <c r="F11602" s="5">
        <f t="shared" si="1"/>
        <v>43953.84152</v>
      </c>
      <c r="G11602" s="6">
        <f t="shared" si="2"/>
        <v>0</v>
      </c>
    </row>
    <row r="11603" ht="14.25" customHeight="1">
      <c r="A11603" s="3">
        <v>73674.0</v>
      </c>
      <c r="B11603" s="3">
        <v>4551.0</v>
      </c>
      <c r="C11603" s="70">
        <v>43969.64387731482</v>
      </c>
      <c r="D11603" s="3">
        <v>7990.0</v>
      </c>
      <c r="E11603" s="4">
        <v>960.0</v>
      </c>
      <c r="F11603" s="5">
        <f t="shared" si="1"/>
        <v>43953.0336</v>
      </c>
      <c r="G11603" s="6">
        <f t="shared" si="2"/>
        <v>0</v>
      </c>
    </row>
    <row r="11604" ht="14.25" customHeight="1">
      <c r="A11604" s="3">
        <v>73675.0</v>
      </c>
      <c r="B11604" s="3">
        <v>13230.0</v>
      </c>
      <c r="C11604" s="70">
        <v>43969.64548611111</v>
      </c>
      <c r="D11604" s="3">
        <v>12156.0</v>
      </c>
      <c r="E11604" s="4">
        <v>1200.0</v>
      </c>
      <c r="F11604" s="5">
        <f t="shared" si="1"/>
        <v>43922.01736</v>
      </c>
      <c r="G11604" s="6">
        <f t="shared" si="2"/>
        <v>0</v>
      </c>
    </row>
    <row r="11605" ht="14.25" customHeight="1">
      <c r="A11605" s="3">
        <v>73678.0</v>
      </c>
      <c r="B11605" s="3">
        <v>2897.0</v>
      </c>
      <c r="C11605" s="70">
        <v>43969.64996527778</v>
      </c>
      <c r="D11605" s="3">
        <v>12030.0</v>
      </c>
      <c r="E11605" s="4">
        <v>1200.0</v>
      </c>
      <c r="F11605" s="5">
        <f t="shared" si="1"/>
        <v>43832.41263</v>
      </c>
      <c r="G11605" s="6">
        <f t="shared" si="2"/>
        <v>0</v>
      </c>
    </row>
    <row r="11606" ht="14.25" customHeight="1">
      <c r="A11606" s="3">
        <v>73683.0</v>
      </c>
      <c r="B11606" s="3">
        <v>1687.0</v>
      </c>
      <c r="C11606" s="70">
        <v>43969.65390046296</v>
      </c>
      <c r="D11606" s="3">
        <v>1305.0</v>
      </c>
      <c r="E11606" s="4">
        <v>1200.0</v>
      </c>
      <c r="F11606" s="5">
        <f t="shared" si="1"/>
        <v>43922.02125</v>
      </c>
      <c r="G11606" s="6">
        <f t="shared" si="2"/>
        <v>0</v>
      </c>
    </row>
    <row r="11607" ht="14.25" customHeight="1">
      <c r="A11607" s="3">
        <v>73688.0</v>
      </c>
      <c r="B11607" s="3">
        <v>8062.0</v>
      </c>
      <c r="C11607" s="70">
        <v>43969.65402777777</v>
      </c>
      <c r="D11607" s="3">
        <v>12776.0</v>
      </c>
      <c r="E11607" s="4">
        <v>1200.0</v>
      </c>
      <c r="F11607" s="5">
        <f t="shared" si="1"/>
        <v>43838.51556</v>
      </c>
      <c r="G11607" s="6">
        <f t="shared" si="2"/>
        <v>0</v>
      </c>
    </row>
    <row r="11608" ht="14.25" customHeight="1">
      <c r="A11608" s="3">
        <v>73695.0</v>
      </c>
      <c r="B11608" s="3">
        <v>12959.0</v>
      </c>
      <c r="C11608" s="70">
        <v>43969.65599537037</v>
      </c>
      <c r="D11608" s="3">
        <v>1737.0</v>
      </c>
      <c r="E11608" s="4">
        <v>1200.0</v>
      </c>
      <c r="F11608" s="5">
        <f t="shared" si="1"/>
        <v>43923.04707</v>
      </c>
      <c r="G11608" s="6">
        <f t="shared" si="2"/>
        <v>0</v>
      </c>
    </row>
    <row r="11609" ht="14.25" customHeight="1">
      <c r="A11609" s="3">
        <v>73697.0</v>
      </c>
      <c r="B11609" s="3">
        <v>10181.0</v>
      </c>
      <c r="C11609" s="70">
        <v>43969.65660879629</v>
      </c>
      <c r="D11609" s="3">
        <v>6508.0</v>
      </c>
      <c r="E11609" s="4">
        <v>1200.0</v>
      </c>
      <c r="F11609" s="5">
        <f t="shared" si="1"/>
        <v>43922.19503</v>
      </c>
      <c r="G11609" s="6">
        <f t="shared" si="2"/>
        <v>0</v>
      </c>
    </row>
    <row r="11610" ht="14.25" customHeight="1">
      <c r="A11610" s="3">
        <v>73702.0</v>
      </c>
      <c r="B11610" s="3">
        <v>2893.0</v>
      </c>
      <c r="C11610" s="70">
        <v>43969.65756944445</v>
      </c>
      <c r="D11610" s="3">
        <v>6962.0</v>
      </c>
      <c r="E11610" s="4">
        <v>960.0</v>
      </c>
      <c r="F11610" s="5">
        <f t="shared" si="1"/>
        <v>43922.21374</v>
      </c>
      <c r="G11610" s="6">
        <f t="shared" si="2"/>
        <v>0</v>
      </c>
    </row>
    <row r="11611" ht="14.25" customHeight="1">
      <c r="A11611" s="3">
        <v>73705.0</v>
      </c>
      <c r="B11611" s="3">
        <v>5276.0</v>
      </c>
      <c r="C11611" s="70">
        <v>43969.66486111111</v>
      </c>
      <c r="D11611" s="3">
        <v>13110.0</v>
      </c>
      <c r="E11611" s="4">
        <v>1200.0</v>
      </c>
      <c r="F11611" s="5">
        <f t="shared" si="1"/>
        <v>43831.86384</v>
      </c>
      <c r="G11611" s="6">
        <f t="shared" si="2"/>
        <v>0</v>
      </c>
    </row>
    <row r="11612" ht="14.25" customHeight="1">
      <c r="A11612" s="3">
        <v>73708.0</v>
      </c>
      <c r="B11612" s="3">
        <v>334.0</v>
      </c>
      <c r="C11612" s="70">
        <v>43969.6659375</v>
      </c>
      <c r="D11612" s="3">
        <v>5927.0</v>
      </c>
      <c r="E11612" s="4">
        <v>0.0</v>
      </c>
      <c r="F11612" s="5">
        <f t="shared" si="1"/>
        <v>43862.03502</v>
      </c>
      <c r="G11612" s="6">
        <f t="shared" si="2"/>
        <v>0</v>
      </c>
    </row>
    <row r="11613" ht="14.25" customHeight="1">
      <c r="A11613" s="3">
        <v>73713.0</v>
      </c>
      <c r="B11613" s="3">
        <v>10112.0</v>
      </c>
      <c r="C11613" s="70">
        <v>43969.70578703703</v>
      </c>
      <c r="D11613" s="3">
        <v>1241.0</v>
      </c>
      <c r="E11613" s="4">
        <v>1200.0</v>
      </c>
      <c r="F11613" s="5">
        <f t="shared" si="1"/>
        <v>43862.25888</v>
      </c>
      <c r="G11613" s="6">
        <f t="shared" si="2"/>
        <v>0</v>
      </c>
    </row>
    <row r="11614" ht="14.25" customHeight="1">
      <c r="A11614" s="3">
        <v>73716.0</v>
      </c>
      <c r="B11614" s="3">
        <v>11995.0</v>
      </c>
      <c r="C11614" s="70">
        <v>43969.7153125</v>
      </c>
      <c r="D11614" s="3">
        <v>2343.0</v>
      </c>
      <c r="E11614" s="4">
        <v>1200.0</v>
      </c>
      <c r="F11614" s="5">
        <f t="shared" si="1"/>
        <v>43952.03303</v>
      </c>
      <c r="G11614" s="6">
        <f t="shared" si="2"/>
        <v>0</v>
      </c>
    </row>
    <row r="11615" ht="14.25" customHeight="1">
      <c r="A11615" s="3">
        <v>73723.0</v>
      </c>
      <c r="B11615" s="3">
        <v>11309.0</v>
      </c>
      <c r="C11615" s="70">
        <v>43969.72800925926</v>
      </c>
      <c r="D11615" s="3">
        <v>8404.0</v>
      </c>
      <c r="E11615" s="4">
        <v>1200.0</v>
      </c>
      <c r="F11615" s="5">
        <f t="shared" si="1"/>
        <v>43862.85161</v>
      </c>
      <c r="G11615" s="6">
        <f t="shared" si="2"/>
        <v>0</v>
      </c>
    </row>
    <row r="11616" ht="14.25" customHeight="1">
      <c r="A11616" s="3">
        <v>73728.0</v>
      </c>
      <c r="B11616" s="3">
        <v>11526.0</v>
      </c>
      <c r="C11616" s="70">
        <v>43969.74909722222</v>
      </c>
      <c r="D11616" s="3">
        <v>4264.0</v>
      </c>
      <c r="E11616" s="4">
        <v>1200.0</v>
      </c>
      <c r="F11616" s="5">
        <f t="shared" si="1"/>
        <v>43922.33779</v>
      </c>
      <c r="G11616" s="6">
        <f t="shared" si="2"/>
        <v>0</v>
      </c>
    </row>
    <row r="11617" ht="14.25" customHeight="1">
      <c r="A11617" s="3">
        <v>73735.0</v>
      </c>
      <c r="B11617" s="3">
        <v>3512.0</v>
      </c>
      <c r="C11617" s="70">
        <v>43969.75012731482</v>
      </c>
      <c r="D11617" s="3">
        <v>5484.0</v>
      </c>
      <c r="E11617" s="4">
        <v>1200.0</v>
      </c>
      <c r="F11617" s="5">
        <f t="shared" si="1"/>
        <v>43862.51968</v>
      </c>
      <c r="G11617" s="6">
        <f t="shared" si="2"/>
        <v>0</v>
      </c>
    </row>
    <row r="11618" ht="14.25" customHeight="1">
      <c r="A11618" s="3">
        <v>73743.0</v>
      </c>
      <c r="B11618" s="3">
        <v>8530.0</v>
      </c>
      <c r="C11618" s="70">
        <v>43969.75287037037</v>
      </c>
      <c r="D11618" s="3">
        <v>4478.0</v>
      </c>
      <c r="E11618" s="4">
        <v>1200.0</v>
      </c>
      <c r="F11618" s="5">
        <f t="shared" si="1"/>
        <v>43892.46031</v>
      </c>
      <c r="G11618" s="6">
        <f t="shared" si="2"/>
        <v>0</v>
      </c>
    </row>
    <row r="11619" ht="14.25" customHeight="1">
      <c r="A11619" s="3">
        <v>73754.0</v>
      </c>
      <c r="B11619" s="3">
        <v>13221.0</v>
      </c>
      <c r="C11619" s="70">
        <v>43969.76375</v>
      </c>
      <c r="D11619" s="3">
        <v>3989.0</v>
      </c>
      <c r="E11619" s="4">
        <v>1200.0</v>
      </c>
      <c r="F11619" s="5">
        <f t="shared" si="1"/>
        <v>43863.08366</v>
      </c>
      <c r="G11619" s="6">
        <f t="shared" si="2"/>
        <v>0</v>
      </c>
    </row>
    <row r="11620" ht="14.25" customHeight="1">
      <c r="A11620" s="3">
        <v>73761.0</v>
      </c>
      <c r="B11620" s="3">
        <v>945.0</v>
      </c>
      <c r="C11620" s="70">
        <v>43969.76831018519</v>
      </c>
      <c r="D11620" s="3">
        <v>12350.0</v>
      </c>
      <c r="E11620" s="4">
        <v>1200.0</v>
      </c>
      <c r="F11620" s="5">
        <f t="shared" si="1"/>
        <v>43922.75537</v>
      </c>
      <c r="G11620" s="6">
        <f t="shared" si="2"/>
        <v>0</v>
      </c>
    </row>
    <row r="11621" ht="14.25" customHeight="1">
      <c r="A11621" s="3">
        <v>73762.0</v>
      </c>
      <c r="B11621" s="3">
        <v>4549.0</v>
      </c>
      <c r="C11621" s="70">
        <v>43969.77576388889</v>
      </c>
      <c r="D11621" s="3">
        <v>6403.0</v>
      </c>
      <c r="E11621" s="4">
        <v>1200.0</v>
      </c>
      <c r="F11621" s="5">
        <f t="shared" si="1"/>
        <v>43922.92322</v>
      </c>
      <c r="G11621" s="6">
        <f t="shared" si="2"/>
        <v>0</v>
      </c>
    </row>
    <row r="11622" ht="14.25" customHeight="1">
      <c r="A11622" s="3">
        <v>73763.0</v>
      </c>
      <c r="B11622" s="3">
        <v>4382.0</v>
      </c>
      <c r="C11622" s="70">
        <v>43969.77931712963</v>
      </c>
      <c r="D11622" s="3">
        <v>4552.0</v>
      </c>
      <c r="E11622" s="4">
        <v>1200.0</v>
      </c>
      <c r="F11622" s="5">
        <f t="shared" si="1"/>
        <v>43922.39096</v>
      </c>
      <c r="G11622" s="6">
        <f t="shared" si="2"/>
        <v>0</v>
      </c>
    </row>
    <row r="11623" ht="14.25" customHeight="1">
      <c r="A11623" s="3">
        <v>73769.0</v>
      </c>
      <c r="B11623" s="3">
        <v>2096.0</v>
      </c>
      <c r="C11623" s="70">
        <v>43969.79537037037</v>
      </c>
      <c r="D11623" s="3">
        <v>3346.0</v>
      </c>
      <c r="E11623" s="4">
        <v>1200.0</v>
      </c>
      <c r="F11623" s="5">
        <f t="shared" si="1"/>
        <v>43862.03848</v>
      </c>
      <c r="G11623" s="6">
        <f t="shared" si="2"/>
        <v>0</v>
      </c>
    </row>
    <row r="11624" ht="14.25" customHeight="1">
      <c r="A11624" s="3">
        <v>73773.0</v>
      </c>
      <c r="B11624" s="3">
        <v>5894.0</v>
      </c>
      <c r="C11624" s="70">
        <v>43969.80655092592</v>
      </c>
      <c r="D11624" s="3">
        <v>10526.0</v>
      </c>
      <c r="E11624" s="4">
        <v>960.0</v>
      </c>
      <c r="F11624" s="5">
        <f t="shared" si="1"/>
        <v>43922.45653</v>
      </c>
      <c r="G11624" s="6">
        <f t="shared" si="2"/>
        <v>0</v>
      </c>
    </row>
    <row r="11625" ht="14.25" customHeight="1">
      <c r="A11625" s="3">
        <v>73775.0</v>
      </c>
      <c r="B11625" s="3">
        <v>5935.0</v>
      </c>
      <c r="C11625" s="70">
        <v>43969.81228009259</v>
      </c>
      <c r="D11625" s="3">
        <v>8404.0</v>
      </c>
      <c r="E11625" s="4">
        <v>1200.0</v>
      </c>
      <c r="F11625" s="5">
        <f t="shared" si="1"/>
        <v>43862.85161</v>
      </c>
      <c r="G11625" s="6">
        <f t="shared" si="2"/>
        <v>0</v>
      </c>
    </row>
    <row r="11626" ht="14.25" customHeight="1">
      <c r="A11626" s="3">
        <v>73777.0</v>
      </c>
      <c r="B11626" s="3">
        <v>7373.0</v>
      </c>
      <c r="C11626" s="70">
        <v>43969.81253472222</v>
      </c>
      <c r="D11626" s="3">
        <v>1305.0</v>
      </c>
      <c r="E11626" s="4">
        <v>1200.0</v>
      </c>
      <c r="F11626" s="5">
        <f t="shared" si="1"/>
        <v>43922.02125</v>
      </c>
      <c r="G11626" s="6">
        <f t="shared" si="2"/>
        <v>0</v>
      </c>
    </row>
    <row r="11627" ht="14.25" customHeight="1">
      <c r="A11627" s="3">
        <v>73779.0</v>
      </c>
      <c r="B11627" s="3">
        <v>12366.0</v>
      </c>
      <c r="C11627" s="70">
        <v>43969.81575231482</v>
      </c>
      <c r="D11627" s="3">
        <v>12160.0</v>
      </c>
      <c r="E11627" s="4">
        <v>1200.0</v>
      </c>
      <c r="F11627" s="5">
        <f t="shared" si="1"/>
        <v>43891.02598</v>
      </c>
      <c r="G11627" s="6">
        <f t="shared" si="2"/>
        <v>0</v>
      </c>
    </row>
    <row r="11628" ht="14.25" customHeight="1">
      <c r="A11628" s="3">
        <v>73782.0</v>
      </c>
      <c r="B11628" s="3">
        <v>1902.0</v>
      </c>
      <c r="C11628" s="70">
        <v>43969.81767361111</v>
      </c>
      <c r="D11628" s="3">
        <v>11325.0</v>
      </c>
      <c r="E11628" s="4">
        <v>1200.0</v>
      </c>
      <c r="F11628" s="5">
        <f t="shared" si="1"/>
        <v>43952.91896</v>
      </c>
      <c r="G11628" s="6">
        <f t="shared" si="2"/>
        <v>0</v>
      </c>
    </row>
    <row r="11629" ht="14.25" customHeight="1">
      <c r="A11629" s="3">
        <v>73784.0</v>
      </c>
      <c r="B11629" s="3">
        <v>2165.0</v>
      </c>
      <c r="C11629" s="70">
        <v>43969.82043981482</v>
      </c>
      <c r="D11629" s="3">
        <v>11954.0</v>
      </c>
      <c r="E11629" s="4">
        <v>0.0</v>
      </c>
      <c r="F11629" s="5">
        <f t="shared" si="1"/>
        <v>43922.16378</v>
      </c>
      <c r="G11629" s="6">
        <f t="shared" si="2"/>
        <v>0</v>
      </c>
    </row>
    <row r="11630" ht="14.25" customHeight="1">
      <c r="A11630" s="3">
        <v>73786.0</v>
      </c>
      <c r="B11630" s="3">
        <v>13203.0</v>
      </c>
      <c r="C11630" s="70">
        <v>43969.82293981482</v>
      </c>
      <c r="D11630" s="3">
        <v>9309.0</v>
      </c>
      <c r="E11630" s="4">
        <v>1200.0</v>
      </c>
      <c r="F11630" s="5">
        <f t="shared" si="1"/>
        <v>43862.64743</v>
      </c>
      <c r="G11630" s="6">
        <f t="shared" si="2"/>
        <v>0</v>
      </c>
    </row>
    <row r="11631" ht="14.25" customHeight="1">
      <c r="A11631" s="3">
        <v>73790.0</v>
      </c>
      <c r="B11631" s="3">
        <v>12521.0</v>
      </c>
      <c r="C11631" s="70">
        <v>43969.82461805556</v>
      </c>
      <c r="D11631" s="3">
        <v>11791.0</v>
      </c>
      <c r="E11631" s="4">
        <v>960.0</v>
      </c>
      <c r="F11631" s="5">
        <f t="shared" si="1"/>
        <v>43863.37611</v>
      </c>
      <c r="G11631" s="6">
        <f t="shared" si="2"/>
        <v>0</v>
      </c>
    </row>
    <row r="11632" ht="14.25" customHeight="1">
      <c r="A11632" s="3">
        <v>73797.0</v>
      </c>
      <c r="B11632" s="3">
        <v>3192.0</v>
      </c>
      <c r="C11632" s="70">
        <v>43969.82582175926</v>
      </c>
      <c r="D11632" s="3">
        <v>11791.0</v>
      </c>
      <c r="E11632" s="4">
        <v>1200.0</v>
      </c>
      <c r="F11632" s="5">
        <f t="shared" si="1"/>
        <v>43863.37611</v>
      </c>
      <c r="G11632" s="6">
        <f t="shared" si="2"/>
        <v>0</v>
      </c>
    </row>
    <row r="11633" ht="14.25" customHeight="1">
      <c r="A11633" s="3">
        <v>73805.0</v>
      </c>
      <c r="B11633" s="3">
        <v>8401.0</v>
      </c>
      <c r="C11633" s="70">
        <v>43969.82743055555</v>
      </c>
      <c r="D11633" s="3">
        <v>4552.0</v>
      </c>
      <c r="E11633" s="4">
        <v>1200.0</v>
      </c>
      <c r="F11633" s="5">
        <f t="shared" si="1"/>
        <v>43922.39096</v>
      </c>
      <c r="G11633" s="6">
        <f t="shared" si="2"/>
        <v>0</v>
      </c>
    </row>
    <row r="11634" ht="14.25" customHeight="1">
      <c r="A11634" s="3">
        <v>73811.0</v>
      </c>
      <c r="B11634" s="3">
        <v>13382.0</v>
      </c>
      <c r="C11634" s="70">
        <v>43969.82986111111</v>
      </c>
      <c r="D11634" s="3">
        <v>6353.0</v>
      </c>
      <c r="E11634" s="4">
        <v>1200.0</v>
      </c>
      <c r="F11634" s="5">
        <f t="shared" si="1"/>
        <v>43891.16001</v>
      </c>
      <c r="G11634" s="6">
        <f t="shared" si="2"/>
        <v>0</v>
      </c>
    </row>
    <row r="11635" ht="14.25" customHeight="1">
      <c r="A11635" s="3">
        <v>73818.0</v>
      </c>
      <c r="B11635" s="3">
        <v>11407.0</v>
      </c>
      <c r="C11635" s="70">
        <v>43969.84888888889</v>
      </c>
      <c r="D11635" s="3">
        <v>11791.0</v>
      </c>
      <c r="E11635" s="4">
        <v>1200.0</v>
      </c>
      <c r="F11635" s="5">
        <f t="shared" si="1"/>
        <v>43863.37611</v>
      </c>
      <c r="G11635" s="6">
        <f t="shared" si="2"/>
        <v>0</v>
      </c>
    </row>
    <row r="11636" ht="14.25" customHeight="1">
      <c r="A11636" s="3">
        <v>73820.0</v>
      </c>
      <c r="B11636" s="3">
        <v>5707.0</v>
      </c>
      <c r="C11636" s="70">
        <v>43969.86760416667</v>
      </c>
      <c r="D11636" s="3">
        <v>9193.0</v>
      </c>
      <c r="E11636" s="4">
        <v>960.0</v>
      </c>
      <c r="F11636" s="5">
        <f t="shared" si="1"/>
        <v>43922.42946</v>
      </c>
      <c r="G11636" s="6">
        <f t="shared" si="2"/>
        <v>0</v>
      </c>
    </row>
    <row r="11637" ht="14.25" customHeight="1">
      <c r="A11637" s="3">
        <v>73822.0</v>
      </c>
      <c r="B11637" s="3">
        <v>12650.0</v>
      </c>
      <c r="C11637" s="70">
        <v>43969.87574074074</v>
      </c>
      <c r="D11637" s="3">
        <v>5204.0</v>
      </c>
      <c r="E11637" s="4">
        <v>1200.0</v>
      </c>
      <c r="F11637" s="5">
        <f t="shared" si="1"/>
        <v>43922.60003</v>
      </c>
      <c r="G11637" s="6">
        <f t="shared" si="2"/>
        <v>0</v>
      </c>
    </row>
    <row r="11638" ht="14.25" customHeight="1">
      <c r="A11638" s="3">
        <v>73823.0</v>
      </c>
      <c r="B11638" s="3">
        <v>584.0</v>
      </c>
      <c r="C11638" s="70">
        <v>43969.88295138889</v>
      </c>
      <c r="D11638" s="3">
        <v>13813.0</v>
      </c>
      <c r="E11638" s="4">
        <v>960.0</v>
      </c>
      <c r="F11638" s="5">
        <f t="shared" si="1"/>
        <v>43923.31097</v>
      </c>
      <c r="G11638" s="6">
        <f t="shared" si="2"/>
        <v>0</v>
      </c>
    </row>
    <row r="11639" ht="14.25" customHeight="1">
      <c r="A11639" s="3">
        <v>73828.0</v>
      </c>
      <c r="B11639" s="3">
        <v>1534.0</v>
      </c>
      <c r="C11639" s="70">
        <v>43969.88766203704</v>
      </c>
      <c r="D11639" s="3">
        <v>6403.0</v>
      </c>
      <c r="E11639" s="4">
        <v>1200.0</v>
      </c>
      <c r="F11639" s="5">
        <f t="shared" si="1"/>
        <v>43922.92322</v>
      </c>
      <c r="G11639" s="6">
        <f t="shared" si="2"/>
        <v>0</v>
      </c>
    </row>
    <row r="11640" ht="14.25" customHeight="1">
      <c r="A11640" s="3">
        <v>73834.0</v>
      </c>
      <c r="B11640" s="3">
        <v>4456.0</v>
      </c>
      <c r="C11640" s="70">
        <v>43969.90158564815</v>
      </c>
      <c r="D11640" s="3">
        <v>11393.0</v>
      </c>
      <c r="E11640" s="4">
        <v>1200.0</v>
      </c>
      <c r="F11640" s="5">
        <f t="shared" si="1"/>
        <v>43952.90551</v>
      </c>
      <c r="G11640" s="6">
        <f t="shared" si="2"/>
        <v>0</v>
      </c>
    </row>
    <row r="11641" ht="14.25" customHeight="1">
      <c r="A11641" s="3">
        <v>73841.0</v>
      </c>
      <c r="B11641" s="3">
        <v>6250.0</v>
      </c>
      <c r="C11641" s="70">
        <v>43969.90230324074</v>
      </c>
      <c r="D11641" s="3">
        <v>4891.0</v>
      </c>
      <c r="E11641" s="4">
        <v>1200.0</v>
      </c>
      <c r="F11641" s="5">
        <f t="shared" si="1"/>
        <v>43862.1055</v>
      </c>
      <c r="G11641" s="6">
        <f t="shared" si="2"/>
        <v>0</v>
      </c>
    </row>
    <row r="11642" ht="14.25" customHeight="1">
      <c r="A11642" s="3">
        <v>73845.0</v>
      </c>
      <c r="B11642" s="3">
        <v>8965.0</v>
      </c>
      <c r="C11642" s="70">
        <v>43969.9140162037</v>
      </c>
      <c r="D11642" s="3">
        <v>6210.0</v>
      </c>
      <c r="E11642" s="4">
        <v>1200.0</v>
      </c>
      <c r="F11642" s="5">
        <f t="shared" si="1"/>
        <v>43922.6284</v>
      </c>
      <c r="G11642" s="6">
        <f t="shared" si="2"/>
        <v>0</v>
      </c>
    </row>
    <row r="11643" ht="14.25" customHeight="1">
      <c r="A11643" s="3">
        <v>73851.0</v>
      </c>
      <c r="B11643" s="3">
        <v>8094.0</v>
      </c>
      <c r="C11643" s="70">
        <v>43969.91827546297</v>
      </c>
      <c r="D11643" s="3">
        <v>2271.0</v>
      </c>
      <c r="E11643" s="4">
        <v>960.0</v>
      </c>
      <c r="F11643" s="5">
        <f t="shared" si="1"/>
        <v>43922.06399</v>
      </c>
      <c r="G11643" s="6">
        <f t="shared" si="2"/>
        <v>0</v>
      </c>
    </row>
    <row r="11644" ht="14.25" customHeight="1">
      <c r="A11644" s="3">
        <v>73859.0</v>
      </c>
      <c r="B11644" s="3">
        <v>536.0</v>
      </c>
      <c r="C11644" s="70">
        <v>43969.93373842593</v>
      </c>
      <c r="D11644" s="3">
        <v>5927.0</v>
      </c>
      <c r="E11644" s="4">
        <v>1200.0</v>
      </c>
      <c r="F11644" s="5">
        <f t="shared" si="1"/>
        <v>43862.03502</v>
      </c>
      <c r="G11644" s="6">
        <f t="shared" si="2"/>
        <v>0</v>
      </c>
    </row>
    <row r="11645" ht="14.25" customHeight="1">
      <c r="A11645" s="3">
        <v>73863.0</v>
      </c>
      <c r="B11645" s="3">
        <v>6997.0</v>
      </c>
      <c r="C11645" s="70">
        <v>43969.93407407407</v>
      </c>
      <c r="D11645" s="3">
        <v>955.0</v>
      </c>
      <c r="E11645" s="4">
        <v>1200.0</v>
      </c>
      <c r="F11645" s="5">
        <f t="shared" si="1"/>
        <v>43952.41278</v>
      </c>
      <c r="G11645" s="6">
        <f t="shared" si="2"/>
        <v>0</v>
      </c>
    </row>
    <row r="11646" ht="14.25" customHeight="1">
      <c r="A11646" s="3">
        <v>73864.0</v>
      </c>
      <c r="B11646" s="3">
        <v>1183.0</v>
      </c>
      <c r="C11646" s="70">
        <v>43969.93939814815</v>
      </c>
      <c r="D11646" s="3">
        <v>11437.0</v>
      </c>
      <c r="E11646" s="4">
        <v>1200.0</v>
      </c>
      <c r="F11646" s="5">
        <f t="shared" si="1"/>
        <v>43923.12586</v>
      </c>
      <c r="G11646" s="6">
        <f t="shared" si="2"/>
        <v>0</v>
      </c>
    </row>
    <row r="11647" ht="14.25" customHeight="1">
      <c r="A11647" s="3">
        <v>73869.0</v>
      </c>
      <c r="B11647" s="3">
        <v>3491.0</v>
      </c>
      <c r="C11647" s="70">
        <v>43969.95618055556</v>
      </c>
      <c r="D11647" s="3">
        <v>2338.0</v>
      </c>
      <c r="E11647" s="4">
        <v>1200.0</v>
      </c>
      <c r="F11647" s="5">
        <f t="shared" si="1"/>
        <v>43952.0159</v>
      </c>
      <c r="G11647" s="6">
        <f t="shared" si="2"/>
        <v>0</v>
      </c>
    </row>
    <row r="11648" ht="14.25" customHeight="1">
      <c r="A11648" s="3">
        <v>73873.0</v>
      </c>
      <c r="B11648" s="3">
        <v>6195.0</v>
      </c>
      <c r="C11648" s="70">
        <v>43969.96776620371</v>
      </c>
      <c r="D11648" s="3">
        <v>10783.0</v>
      </c>
      <c r="E11648" s="4">
        <v>0.0</v>
      </c>
      <c r="F11648" s="5">
        <f t="shared" si="1"/>
        <v>43862.8385</v>
      </c>
      <c r="G11648" s="6">
        <f t="shared" si="2"/>
        <v>0</v>
      </c>
    </row>
    <row r="11649" ht="14.25" customHeight="1">
      <c r="A11649" s="3">
        <v>73875.0</v>
      </c>
      <c r="B11649" s="3">
        <v>5433.0</v>
      </c>
      <c r="C11649" s="70">
        <v>43969.97023148148</v>
      </c>
      <c r="D11649" s="3">
        <v>3346.0</v>
      </c>
      <c r="E11649" s="4">
        <v>1200.0</v>
      </c>
      <c r="F11649" s="5">
        <f t="shared" si="1"/>
        <v>43862.03848</v>
      </c>
      <c r="G11649" s="6">
        <f t="shared" si="2"/>
        <v>0</v>
      </c>
    </row>
    <row r="11650" ht="14.25" customHeight="1">
      <c r="A11650" s="3">
        <v>73879.0</v>
      </c>
      <c r="B11650" s="3">
        <v>10532.0</v>
      </c>
      <c r="C11650" s="70">
        <v>43969.97550925926</v>
      </c>
      <c r="D11650" s="3">
        <v>12030.0</v>
      </c>
      <c r="E11650" s="4">
        <v>1200.0</v>
      </c>
      <c r="F11650" s="5">
        <f t="shared" si="1"/>
        <v>43832.41263</v>
      </c>
      <c r="G11650" s="6">
        <f t="shared" si="2"/>
        <v>0</v>
      </c>
    </row>
    <row r="11651" ht="14.25" customHeight="1">
      <c r="A11651" s="3">
        <v>73881.0</v>
      </c>
      <c r="B11651" s="3">
        <v>9806.0</v>
      </c>
      <c r="C11651" s="70">
        <v>43969.97759259259</v>
      </c>
      <c r="D11651" s="3">
        <v>12156.0</v>
      </c>
      <c r="E11651" s="4">
        <v>1200.0</v>
      </c>
      <c r="F11651" s="5">
        <f t="shared" si="1"/>
        <v>43922.01736</v>
      </c>
      <c r="G11651" s="6">
        <f t="shared" si="2"/>
        <v>0</v>
      </c>
    </row>
    <row r="11652" ht="14.25" customHeight="1">
      <c r="A11652" s="3">
        <v>73884.0</v>
      </c>
      <c r="B11652" s="3">
        <v>13149.0</v>
      </c>
      <c r="C11652" s="70">
        <v>43969.9859375</v>
      </c>
      <c r="D11652" s="3">
        <v>13813.0</v>
      </c>
      <c r="E11652" s="4">
        <v>1200.0</v>
      </c>
      <c r="F11652" s="5">
        <f t="shared" si="1"/>
        <v>43923.31097</v>
      </c>
      <c r="G11652" s="6">
        <f t="shared" si="2"/>
        <v>0</v>
      </c>
    </row>
    <row r="11653" ht="14.25" customHeight="1">
      <c r="A11653" s="3">
        <v>73889.0</v>
      </c>
      <c r="B11653" s="3">
        <v>10924.0</v>
      </c>
      <c r="C11653" s="70">
        <v>43969.99163194445</v>
      </c>
      <c r="D11653" s="3">
        <v>4120.0</v>
      </c>
      <c r="E11653" s="4">
        <v>1200.0</v>
      </c>
      <c r="F11653" s="5">
        <f t="shared" si="1"/>
        <v>43952.01684</v>
      </c>
      <c r="G11653" s="6">
        <f t="shared" si="2"/>
        <v>0</v>
      </c>
    </row>
    <row r="11654" ht="14.25" customHeight="1">
      <c r="A11654" s="3">
        <v>73891.0</v>
      </c>
      <c r="B11654" s="3">
        <v>10385.0</v>
      </c>
      <c r="C11654" s="70">
        <v>43969.99329861111</v>
      </c>
      <c r="D11654" s="3">
        <v>4972.0</v>
      </c>
      <c r="E11654" s="4">
        <v>1200.0</v>
      </c>
      <c r="F11654" s="5">
        <f t="shared" si="1"/>
        <v>43952.02931</v>
      </c>
      <c r="G11654" s="6">
        <f t="shared" si="2"/>
        <v>0</v>
      </c>
    </row>
    <row r="11655" ht="14.25" customHeight="1">
      <c r="A11655" s="3">
        <v>73894.0</v>
      </c>
      <c r="B11655" s="3">
        <v>9806.0</v>
      </c>
      <c r="C11655" s="70">
        <v>43969.99429398148</v>
      </c>
      <c r="D11655" s="3">
        <v>10807.0</v>
      </c>
      <c r="E11655" s="4">
        <v>1200.0</v>
      </c>
      <c r="F11655" s="5">
        <f t="shared" si="1"/>
        <v>43953.84152</v>
      </c>
      <c r="G11655" s="6">
        <f t="shared" si="2"/>
        <v>0</v>
      </c>
    </row>
    <row r="11656" ht="14.25" customHeight="1">
      <c r="A11656" s="3">
        <v>73896.0</v>
      </c>
      <c r="B11656" s="3">
        <v>7340.0</v>
      </c>
      <c r="C11656" s="70">
        <v>43969.99685185185</v>
      </c>
      <c r="D11656" s="3">
        <v>9532.0</v>
      </c>
      <c r="E11656" s="4">
        <v>960.0</v>
      </c>
      <c r="F11656" s="5">
        <f t="shared" si="1"/>
        <v>43831.61139</v>
      </c>
      <c r="G11656" s="6">
        <f t="shared" si="2"/>
        <v>0</v>
      </c>
    </row>
    <row r="11657" ht="14.25" customHeight="1">
      <c r="A11657" s="3">
        <v>73897.0</v>
      </c>
      <c r="B11657" s="3">
        <v>10072.0</v>
      </c>
      <c r="C11657" s="70">
        <v>43969.99805555555</v>
      </c>
      <c r="D11657" s="3">
        <v>6962.0</v>
      </c>
      <c r="E11657" s="4">
        <v>1200.0</v>
      </c>
      <c r="F11657" s="5">
        <f t="shared" si="1"/>
        <v>43922.21374</v>
      </c>
      <c r="G11657" s="6">
        <f t="shared" si="2"/>
        <v>0</v>
      </c>
    </row>
    <row r="11658" ht="14.25" customHeight="1">
      <c r="A11658" s="3">
        <v>73902.0</v>
      </c>
      <c r="B11658" s="3">
        <v>1923.0</v>
      </c>
      <c r="C11658" s="70">
        <v>43970.01127314815</v>
      </c>
      <c r="D11658" s="3">
        <v>6508.0</v>
      </c>
      <c r="E11658" s="4">
        <v>1200.0</v>
      </c>
      <c r="F11658" s="5">
        <f t="shared" si="1"/>
        <v>43922.19503</v>
      </c>
      <c r="G11658" s="6">
        <f t="shared" si="2"/>
        <v>0</v>
      </c>
    </row>
    <row r="11659" ht="14.25" customHeight="1">
      <c r="A11659" s="3">
        <v>73906.0</v>
      </c>
      <c r="B11659" s="3">
        <v>5171.0</v>
      </c>
      <c r="C11659" s="70">
        <v>43970.02015046297</v>
      </c>
      <c r="D11659" s="3">
        <v>12711.0</v>
      </c>
      <c r="E11659" s="4">
        <v>1200.0</v>
      </c>
      <c r="F11659" s="5">
        <f t="shared" si="1"/>
        <v>43862.75604</v>
      </c>
      <c r="G11659" s="6">
        <f t="shared" si="2"/>
        <v>0</v>
      </c>
    </row>
    <row r="11660" ht="14.25" customHeight="1">
      <c r="A11660" s="3">
        <v>73913.0</v>
      </c>
      <c r="B11660" s="3">
        <v>2809.0</v>
      </c>
      <c r="C11660" s="70">
        <v>43970.02719907407</v>
      </c>
      <c r="D11660" s="3">
        <v>4972.0</v>
      </c>
      <c r="E11660" s="4">
        <v>1200.0</v>
      </c>
      <c r="F11660" s="5">
        <f t="shared" si="1"/>
        <v>43952.02931</v>
      </c>
      <c r="G11660" s="6">
        <f t="shared" si="2"/>
        <v>0</v>
      </c>
    </row>
    <row r="11661" ht="14.25" customHeight="1">
      <c r="A11661" s="3">
        <v>73919.0</v>
      </c>
      <c r="B11661" s="3">
        <v>5732.0</v>
      </c>
      <c r="C11661" s="70">
        <v>43970.02813657407</v>
      </c>
      <c r="D11661" s="3">
        <v>2405.0</v>
      </c>
      <c r="E11661" s="4">
        <v>1200.0</v>
      </c>
      <c r="F11661" s="5">
        <f t="shared" si="1"/>
        <v>43891.5691</v>
      </c>
      <c r="G11661" s="6">
        <f t="shared" si="2"/>
        <v>0</v>
      </c>
    </row>
    <row r="11662" ht="14.25" customHeight="1">
      <c r="A11662" s="3">
        <v>73923.0</v>
      </c>
      <c r="B11662" s="3">
        <v>8907.0</v>
      </c>
      <c r="C11662" s="70">
        <v>43970.02929398148</v>
      </c>
      <c r="D11662" s="3">
        <v>7062.0</v>
      </c>
      <c r="E11662" s="4">
        <v>1200.0</v>
      </c>
      <c r="F11662" s="5">
        <f t="shared" si="1"/>
        <v>43832.0402</v>
      </c>
      <c r="G11662" s="6">
        <f t="shared" si="2"/>
        <v>0</v>
      </c>
    </row>
    <row r="11663" ht="14.25" customHeight="1">
      <c r="A11663" s="3">
        <v>73927.0</v>
      </c>
      <c r="B11663" s="3">
        <v>8232.0</v>
      </c>
      <c r="C11663" s="70">
        <v>43970.03674768518</v>
      </c>
      <c r="D11663" s="3">
        <v>9086.0</v>
      </c>
      <c r="E11663" s="4">
        <v>1200.0</v>
      </c>
      <c r="F11663" s="5">
        <f t="shared" si="1"/>
        <v>43952.75179</v>
      </c>
      <c r="G11663" s="6">
        <f t="shared" si="2"/>
        <v>0</v>
      </c>
    </row>
    <row r="11664" ht="14.25" customHeight="1">
      <c r="A11664" s="3">
        <v>73930.0</v>
      </c>
      <c r="B11664" s="3">
        <v>9042.0</v>
      </c>
      <c r="C11664" s="70">
        <v>43970.03690972222</v>
      </c>
      <c r="D11664" s="3">
        <v>851.0</v>
      </c>
      <c r="E11664" s="4">
        <v>1200.0</v>
      </c>
      <c r="F11664" s="5">
        <f t="shared" si="1"/>
        <v>43922.25248</v>
      </c>
      <c r="G11664" s="6">
        <f t="shared" si="2"/>
        <v>0</v>
      </c>
    </row>
    <row r="11665" ht="14.25" customHeight="1">
      <c r="A11665" s="3">
        <v>73931.0</v>
      </c>
      <c r="B11665" s="3">
        <v>8791.0</v>
      </c>
      <c r="C11665" s="70">
        <v>43970.03958333333</v>
      </c>
      <c r="D11665" s="3">
        <v>3528.0</v>
      </c>
      <c r="E11665" s="4">
        <v>960.0</v>
      </c>
      <c r="F11665" s="5">
        <f t="shared" si="1"/>
        <v>43832.25354</v>
      </c>
      <c r="G11665" s="6">
        <f t="shared" si="2"/>
        <v>0</v>
      </c>
    </row>
    <row r="11666" ht="14.25" customHeight="1">
      <c r="A11666" s="3">
        <v>73932.0</v>
      </c>
      <c r="B11666" s="3">
        <v>1513.0</v>
      </c>
      <c r="C11666" s="70">
        <v>43970.04576388889</v>
      </c>
      <c r="D11666" s="3">
        <v>7642.0</v>
      </c>
      <c r="E11666" s="4">
        <v>1200.0</v>
      </c>
      <c r="F11666" s="5">
        <f t="shared" si="1"/>
        <v>43923.15016</v>
      </c>
      <c r="G11666" s="6">
        <f t="shared" si="2"/>
        <v>0</v>
      </c>
    </row>
    <row r="11667" ht="14.25" customHeight="1">
      <c r="A11667" s="3">
        <v>73936.0</v>
      </c>
      <c r="B11667" s="3">
        <v>8882.0</v>
      </c>
      <c r="C11667" s="70">
        <v>43970.04653935185</v>
      </c>
      <c r="D11667" s="3">
        <v>5484.0</v>
      </c>
      <c r="E11667" s="4">
        <v>1200.0</v>
      </c>
      <c r="F11667" s="5">
        <f t="shared" si="1"/>
        <v>43862.51968</v>
      </c>
      <c r="G11667" s="6">
        <f t="shared" si="2"/>
        <v>0</v>
      </c>
    </row>
    <row r="11668" ht="14.25" customHeight="1">
      <c r="A11668" s="3">
        <v>73939.0</v>
      </c>
      <c r="B11668" s="3">
        <v>10848.0</v>
      </c>
      <c r="C11668" s="70">
        <v>43970.06166666667</v>
      </c>
      <c r="D11668" s="3">
        <v>4264.0</v>
      </c>
      <c r="E11668" s="4">
        <v>1200.0</v>
      </c>
      <c r="F11668" s="5">
        <f t="shared" si="1"/>
        <v>43922.33779</v>
      </c>
      <c r="G11668" s="6">
        <f t="shared" si="2"/>
        <v>0</v>
      </c>
    </row>
    <row r="11669" ht="14.25" customHeight="1">
      <c r="A11669" s="3">
        <v>73946.0</v>
      </c>
      <c r="B11669" s="3">
        <v>1249.0</v>
      </c>
      <c r="C11669" s="70">
        <v>43970.06547453703</v>
      </c>
      <c r="D11669" s="3">
        <v>5204.0</v>
      </c>
      <c r="E11669" s="4">
        <v>1200.0</v>
      </c>
      <c r="F11669" s="5">
        <f t="shared" si="1"/>
        <v>43922.60003</v>
      </c>
      <c r="G11669" s="6">
        <f t="shared" si="2"/>
        <v>0</v>
      </c>
    </row>
    <row r="11670" ht="14.25" customHeight="1">
      <c r="A11670" s="3">
        <v>73949.0</v>
      </c>
      <c r="B11670" s="3">
        <v>5433.0</v>
      </c>
      <c r="C11670" s="70">
        <v>43970.07739583333</v>
      </c>
      <c r="D11670" s="3">
        <v>9816.0</v>
      </c>
      <c r="E11670" s="4">
        <v>1200.0</v>
      </c>
      <c r="F11670" s="5">
        <f t="shared" si="1"/>
        <v>43922.27395</v>
      </c>
      <c r="G11670" s="6">
        <f t="shared" si="2"/>
        <v>0</v>
      </c>
    </row>
    <row r="11671" ht="14.25" customHeight="1">
      <c r="A11671" s="3">
        <v>73951.0</v>
      </c>
      <c r="B11671" s="3">
        <v>1534.0</v>
      </c>
      <c r="C11671" s="70">
        <v>43970.08167824074</v>
      </c>
      <c r="D11671" s="3">
        <v>13817.0</v>
      </c>
      <c r="E11671" s="4">
        <v>1200.0</v>
      </c>
      <c r="F11671" s="5">
        <f t="shared" si="1"/>
        <v>43891.13111</v>
      </c>
      <c r="G11671" s="6">
        <f t="shared" si="2"/>
        <v>0</v>
      </c>
    </row>
    <row r="11672" ht="14.25" customHeight="1">
      <c r="A11672" s="3">
        <v>73958.0</v>
      </c>
      <c r="B11672" s="3">
        <v>11756.0</v>
      </c>
      <c r="C11672" s="70">
        <v>43970.09737268519</v>
      </c>
      <c r="D11672" s="3">
        <v>2251.0</v>
      </c>
      <c r="E11672" s="4">
        <v>1200.0</v>
      </c>
      <c r="F11672" s="5">
        <f t="shared" si="1"/>
        <v>43923.15227</v>
      </c>
      <c r="G11672" s="6">
        <f t="shared" si="2"/>
        <v>0</v>
      </c>
    </row>
    <row r="11673" ht="14.25" customHeight="1">
      <c r="A11673" s="3">
        <v>73960.0</v>
      </c>
      <c r="B11673" s="3">
        <v>1154.0</v>
      </c>
      <c r="C11673" s="70">
        <v>43970.10416666666</v>
      </c>
      <c r="D11673" s="3">
        <v>12264.0</v>
      </c>
      <c r="E11673" s="4">
        <v>1200.0</v>
      </c>
      <c r="F11673" s="5">
        <f t="shared" si="1"/>
        <v>43862.54256</v>
      </c>
      <c r="G11673" s="6">
        <f t="shared" si="2"/>
        <v>0</v>
      </c>
    </row>
    <row r="11674" ht="14.25" customHeight="1">
      <c r="A11674" s="3">
        <v>73963.0</v>
      </c>
      <c r="B11674" s="3">
        <v>5162.0</v>
      </c>
      <c r="C11674" s="70">
        <v>43970.10519675926</v>
      </c>
      <c r="D11674" s="3">
        <v>1737.0</v>
      </c>
      <c r="E11674" s="4">
        <v>1200.0</v>
      </c>
      <c r="F11674" s="5">
        <f t="shared" si="1"/>
        <v>43923.04707</v>
      </c>
      <c r="G11674" s="6">
        <f t="shared" si="2"/>
        <v>0</v>
      </c>
    </row>
    <row r="11675" ht="14.25" customHeight="1">
      <c r="A11675" s="3">
        <v>73965.0</v>
      </c>
      <c r="B11675" s="3">
        <v>7238.0</v>
      </c>
      <c r="C11675" s="70">
        <v>43970.10731481481</v>
      </c>
      <c r="D11675" s="3">
        <v>851.0</v>
      </c>
      <c r="E11675" s="4">
        <v>1200.0</v>
      </c>
      <c r="F11675" s="5">
        <f t="shared" si="1"/>
        <v>43922.25248</v>
      </c>
      <c r="G11675" s="6">
        <f t="shared" si="2"/>
        <v>0</v>
      </c>
    </row>
    <row r="11676" ht="14.25" customHeight="1">
      <c r="A11676" s="3">
        <v>73972.0</v>
      </c>
      <c r="B11676" s="3">
        <v>570.0</v>
      </c>
      <c r="C11676" s="70">
        <v>43970.11594907408</v>
      </c>
      <c r="D11676" s="3">
        <v>11210.0</v>
      </c>
      <c r="E11676" s="4">
        <v>1200.0</v>
      </c>
      <c r="F11676" s="5">
        <f t="shared" si="1"/>
        <v>43922.33478</v>
      </c>
      <c r="G11676" s="6">
        <f t="shared" si="2"/>
        <v>0</v>
      </c>
    </row>
    <row r="11677" ht="14.25" customHeight="1">
      <c r="A11677" s="3">
        <v>73978.0</v>
      </c>
      <c r="B11677" s="3">
        <v>5379.0</v>
      </c>
      <c r="C11677" s="70">
        <v>43970.11837962963</v>
      </c>
      <c r="D11677" s="3">
        <v>3989.0</v>
      </c>
      <c r="E11677" s="4">
        <v>1200.0</v>
      </c>
      <c r="F11677" s="5">
        <f t="shared" si="1"/>
        <v>43863.08366</v>
      </c>
      <c r="G11677" s="6">
        <f t="shared" si="2"/>
        <v>0</v>
      </c>
    </row>
    <row r="11678" ht="14.25" customHeight="1">
      <c r="A11678" s="3">
        <v>73979.0</v>
      </c>
      <c r="B11678" s="3">
        <v>3223.0</v>
      </c>
      <c r="C11678" s="70">
        <v>43970.12996527777</v>
      </c>
      <c r="D11678" s="3">
        <v>1305.0</v>
      </c>
      <c r="E11678" s="4">
        <v>1200.0</v>
      </c>
      <c r="F11678" s="5">
        <f t="shared" si="1"/>
        <v>43922.02125</v>
      </c>
      <c r="G11678" s="6">
        <f t="shared" si="2"/>
        <v>0</v>
      </c>
    </row>
    <row r="11679" ht="14.25" customHeight="1">
      <c r="A11679" s="3">
        <v>73986.0</v>
      </c>
      <c r="B11679" s="3">
        <v>6731.0</v>
      </c>
      <c r="C11679" s="70">
        <v>43970.14694444444</v>
      </c>
      <c r="D11679" s="3">
        <v>8404.0</v>
      </c>
      <c r="E11679" s="4">
        <v>1200.0</v>
      </c>
      <c r="F11679" s="5">
        <f t="shared" si="1"/>
        <v>43862.85161</v>
      </c>
      <c r="G11679" s="6">
        <f t="shared" si="2"/>
        <v>0</v>
      </c>
    </row>
    <row r="11680" ht="14.25" customHeight="1">
      <c r="A11680" s="3">
        <v>73991.0</v>
      </c>
      <c r="B11680" s="3">
        <v>5159.0</v>
      </c>
      <c r="C11680" s="70">
        <v>43970.14724537037</v>
      </c>
      <c r="D11680" s="3">
        <v>12030.0</v>
      </c>
      <c r="E11680" s="4">
        <v>1200.0</v>
      </c>
      <c r="F11680" s="5">
        <f t="shared" si="1"/>
        <v>43832.41263</v>
      </c>
      <c r="G11680" s="6">
        <f t="shared" si="2"/>
        <v>0</v>
      </c>
    </row>
    <row r="11681" ht="14.25" customHeight="1">
      <c r="A11681" s="3">
        <v>73993.0</v>
      </c>
      <c r="B11681" s="3">
        <v>5030.0</v>
      </c>
      <c r="C11681" s="70">
        <v>43970.15833333333</v>
      </c>
      <c r="D11681" s="3">
        <v>2251.0</v>
      </c>
      <c r="E11681" s="4">
        <v>1200.0</v>
      </c>
      <c r="F11681" s="5">
        <f t="shared" si="1"/>
        <v>43923.15227</v>
      </c>
      <c r="G11681" s="6">
        <f t="shared" si="2"/>
        <v>0</v>
      </c>
    </row>
    <row r="11682" ht="14.25" customHeight="1">
      <c r="A11682" s="3">
        <v>73999.0</v>
      </c>
      <c r="B11682" s="3">
        <v>12025.0</v>
      </c>
      <c r="C11682" s="70">
        <v>43970.1583912037</v>
      </c>
      <c r="D11682" s="3">
        <v>3821.0</v>
      </c>
      <c r="E11682" s="4">
        <v>960.0</v>
      </c>
      <c r="F11682" s="5">
        <f t="shared" si="1"/>
        <v>43835.01995</v>
      </c>
      <c r="G11682" s="6">
        <f t="shared" si="2"/>
        <v>0</v>
      </c>
    </row>
    <row r="11683" ht="14.25" customHeight="1">
      <c r="A11683" s="3">
        <v>74006.0</v>
      </c>
      <c r="B11683" s="3">
        <v>12521.0</v>
      </c>
      <c r="C11683" s="70">
        <v>43970.15850694444</v>
      </c>
      <c r="D11683" s="3">
        <v>2283.0</v>
      </c>
      <c r="E11683" s="4">
        <v>1200.0</v>
      </c>
      <c r="F11683" s="5">
        <f t="shared" si="1"/>
        <v>43834.74572</v>
      </c>
      <c r="G11683" s="6">
        <f t="shared" si="2"/>
        <v>0</v>
      </c>
    </row>
    <row r="11684" ht="14.25" customHeight="1">
      <c r="A11684" s="3">
        <v>74007.0</v>
      </c>
      <c r="B11684" s="3">
        <v>7563.0</v>
      </c>
      <c r="C11684" s="70">
        <v>43970.1628125</v>
      </c>
      <c r="D11684" s="3">
        <v>5927.0</v>
      </c>
      <c r="E11684" s="4">
        <v>1200.0</v>
      </c>
      <c r="F11684" s="5">
        <f t="shared" si="1"/>
        <v>43862.03502</v>
      </c>
      <c r="G11684" s="6">
        <f t="shared" si="2"/>
        <v>0</v>
      </c>
    </row>
    <row r="11685" ht="14.25" customHeight="1">
      <c r="A11685" s="3">
        <v>74014.0</v>
      </c>
      <c r="B11685" s="3">
        <v>11487.0</v>
      </c>
      <c r="C11685" s="70">
        <v>43970.16482638889</v>
      </c>
      <c r="D11685" s="3">
        <v>11700.0</v>
      </c>
      <c r="E11685" s="4">
        <v>1200.0</v>
      </c>
      <c r="F11685" s="5">
        <f t="shared" si="1"/>
        <v>43833.01934</v>
      </c>
      <c r="G11685" s="6">
        <f t="shared" si="2"/>
        <v>0</v>
      </c>
    </row>
    <row r="11686" ht="14.25" customHeight="1">
      <c r="A11686" s="3">
        <v>74021.0</v>
      </c>
      <c r="B11686" s="3">
        <v>1410.0</v>
      </c>
      <c r="C11686" s="70">
        <v>43970.17355324074</v>
      </c>
      <c r="D11686" s="3">
        <v>12776.0</v>
      </c>
      <c r="E11686" s="4">
        <v>1200.0</v>
      </c>
      <c r="F11686" s="5">
        <f t="shared" si="1"/>
        <v>43838.51556</v>
      </c>
      <c r="G11686" s="6">
        <f t="shared" si="2"/>
        <v>0</v>
      </c>
    </row>
    <row r="11687" ht="14.25" customHeight="1">
      <c r="A11687" s="3">
        <v>74025.0</v>
      </c>
      <c r="B11687" s="3">
        <v>9346.0</v>
      </c>
      <c r="C11687" s="70">
        <v>43970.17582175926</v>
      </c>
      <c r="D11687" s="3">
        <v>2251.0</v>
      </c>
      <c r="E11687" s="4">
        <v>1200.0</v>
      </c>
      <c r="F11687" s="5">
        <f t="shared" si="1"/>
        <v>43923.15227</v>
      </c>
      <c r="G11687" s="6">
        <f t="shared" si="2"/>
        <v>0</v>
      </c>
    </row>
    <row r="11688" ht="14.25" customHeight="1">
      <c r="A11688" s="3">
        <v>74030.0</v>
      </c>
      <c r="B11688" s="3">
        <v>2151.0</v>
      </c>
      <c r="C11688" s="70">
        <v>43970.19770833333</v>
      </c>
      <c r="D11688" s="3">
        <v>2405.0</v>
      </c>
      <c r="E11688" s="4">
        <v>1200.0</v>
      </c>
      <c r="F11688" s="5">
        <f t="shared" si="1"/>
        <v>43891.5691</v>
      </c>
      <c r="G11688" s="6">
        <f t="shared" si="2"/>
        <v>0</v>
      </c>
    </row>
    <row r="11689" ht="14.25" customHeight="1">
      <c r="A11689" s="3">
        <v>74039.0</v>
      </c>
      <c r="B11689" s="3">
        <v>2023.0</v>
      </c>
      <c r="C11689" s="70">
        <v>43970.20153935185</v>
      </c>
      <c r="D11689" s="3">
        <v>6962.0</v>
      </c>
      <c r="E11689" s="4">
        <v>0.0</v>
      </c>
      <c r="F11689" s="5">
        <f t="shared" si="1"/>
        <v>43922.21374</v>
      </c>
      <c r="G11689" s="6">
        <f t="shared" si="2"/>
        <v>0</v>
      </c>
    </row>
    <row r="11690" ht="14.25" customHeight="1">
      <c r="A11690" s="3">
        <v>74045.0</v>
      </c>
      <c r="B11690" s="3">
        <v>3839.0</v>
      </c>
      <c r="C11690" s="70">
        <v>43970.20232638889</v>
      </c>
      <c r="D11690" s="3">
        <v>5612.0</v>
      </c>
      <c r="E11690" s="4">
        <v>1200.0</v>
      </c>
      <c r="F11690" s="5">
        <f t="shared" si="1"/>
        <v>43891.11309</v>
      </c>
      <c r="G11690" s="6">
        <f t="shared" si="2"/>
        <v>0</v>
      </c>
    </row>
    <row r="11691" ht="14.25" customHeight="1">
      <c r="A11691" s="3">
        <v>74048.0</v>
      </c>
      <c r="B11691" s="3">
        <v>1581.0</v>
      </c>
      <c r="C11691" s="70">
        <v>43970.21449074074</v>
      </c>
      <c r="D11691" s="3">
        <v>8436.0</v>
      </c>
      <c r="E11691" s="4">
        <v>1200.0</v>
      </c>
      <c r="F11691" s="5">
        <f t="shared" si="1"/>
        <v>43862.02968</v>
      </c>
      <c r="G11691" s="6">
        <f t="shared" si="2"/>
        <v>0</v>
      </c>
    </row>
    <row r="11692" ht="14.25" customHeight="1">
      <c r="A11692" s="3">
        <v>74049.0</v>
      </c>
      <c r="B11692" s="3">
        <v>6595.0</v>
      </c>
      <c r="C11692" s="70">
        <v>43970.22384259259</v>
      </c>
      <c r="D11692" s="3">
        <v>5994.0</v>
      </c>
      <c r="E11692" s="4">
        <v>1200.0</v>
      </c>
      <c r="F11692" s="5">
        <f t="shared" si="1"/>
        <v>43833.74147</v>
      </c>
      <c r="G11692" s="6">
        <f t="shared" si="2"/>
        <v>0</v>
      </c>
    </row>
    <row r="11693" ht="14.25" customHeight="1">
      <c r="A11693" s="3">
        <v>74055.0</v>
      </c>
      <c r="B11693" s="3">
        <v>6195.0</v>
      </c>
      <c r="C11693" s="70">
        <v>43970.22724537037</v>
      </c>
      <c r="D11693" s="3">
        <v>4284.0</v>
      </c>
      <c r="E11693" s="4">
        <v>1200.0</v>
      </c>
      <c r="F11693" s="5">
        <f t="shared" si="1"/>
        <v>43922.83847</v>
      </c>
      <c r="G11693" s="6">
        <f t="shared" si="2"/>
        <v>0</v>
      </c>
    </row>
    <row r="11694" ht="14.25" customHeight="1">
      <c r="A11694" s="3">
        <v>74062.0</v>
      </c>
      <c r="B11694" s="3">
        <v>210.0</v>
      </c>
      <c r="C11694" s="70">
        <v>43970.23240740741</v>
      </c>
      <c r="D11694" s="3">
        <v>11210.0</v>
      </c>
      <c r="E11694" s="4">
        <v>1200.0</v>
      </c>
      <c r="F11694" s="5">
        <f t="shared" si="1"/>
        <v>43922.33478</v>
      </c>
      <c r="G11694" s="6">
        <f t="shared" si="2"/>
        <v>0</v>
      </c>
    </row>
    <row r="11695" ht="14.25" customHeight="1">
      <c r="A11695" s="3">
        <v>74063.0</v>
      </c>
      <c r="B11695" s="3">
        <v>9470.0</v>
      </c>
      <c r="C11695" s="70">
        <v>43970.23961805556</v>
      </c>
      <c r="D11695" s="3">
        <v>8930.0</v>
      </c>
      <c r="E11695" s="4">
        <v>960.0</v>
      </c>
      <c r="F11695" s="5">
        <f t="shared" si="1"/>
        <v>43833.2092</v>
      </c>
      <c r="G11695" s="6">
        <f t="shared" si="2"/>
        <v>0</v>
      </c>
    </row>
    <row r="11696" ht="14.25" customHeight="1">
      <c r="A11696" s="3">
        <v>74069.0</v>
      </c>
      <c r="B11696" s="3">
        <v>7295.0</v>
      </c>
      <c r="C11696" s="70">
        <v>43970.24253472222</v>
      </c>
      <c r="D11696" s="3">
        <v>6631.0</v>
      </c>
      <c r="E11696" s="4">
        <v>1200.0</v>
      </c>
      <c r="F11696" s="5">
        <f t="shared" si="1"/>
        <v>43952.97714</v>
      </c>
      <c r="G11696" s="6">
        <f t="shared" si="2"/>
        <v>0</v>
      </c>
    </row>
    <row r="11697" ht="14.25" customHeight="1">
      <c r="A11697" s="3">
        <v>74075.0</v>
      </c>
      <c r="B11697" s="3">
        <v>6707.0</v>
      </c>
      <c r="C11697" s="70">
        <v>43970.24489583333</v>
      </c>
      <c r="D11697" s="3">
        <v>3989.0</v>
      </c>
      <c r="E11697" s="4">
        <v>1200.0</v>
      </c>
      <c r="F11697" s="5">
        <f t="shared" si="1"/>
        <v>43863.08366</v>
      </c>
      <c r="G11697" s="6">
        <f t="shared" si="2"/>
        <v>0</v>
      </c>
    </row>
    <row r="11698" ht="14.25" customHeight="1">
      <c r="A11698" s="3">
        <v>74078.0</v>
      </c>
      <c r="B11698" s="3">
        <v>6191.0</v>
      </c>
      <c r="C11698" s="70">
        <v>43970.24912037037</v>
      </c>
      <c r="D11698" s="3">
        <v>4891.0</v>
      </c>
      <c r="E11698" s="4">
        <v>1200.0</v>
      </c>
      <c r="F11698" s="5">
        <f t="shared" si="1"/>
        <v>43862.1055</v>
      </c>
      <c r="G11698" s="6">
        <f t="shared" si="2"/>
        <v>0</v>
      </c>
    </row>
    <row r="11699" ht="14.25" customHeight="1">
      <c r="A11699" s="3">
        <v>74080.0</v>
      </c>
      <c r="B11699" s="3">
        <v>2260.0</v>
      </c>
      <c r="C11699" s="70">
        <v>43970.24943287037</v>
      </c>
      <c r="D11699" s="3">
        <v>8436.0</v>
      </c>
      <c r="E11699" s="4">
        <v>1200.0</v>
      </c>
      <c r="F11699" s="5">
        <f t="shared" si="1"/>
        <v>43862.02968</v>
      </c>
      <c r="G11699" s="6">
        <f t="shared" si="2"/>
        <v>0</v>
      </c>
    </row>
    <row r="11700" ht="14.25" customHeight="1">
      <c r="A11700" s="3">
        <v>74090.0</v>
      </c>
      <c r="B11700" s="3">
        <v>7460.0</v>
      </c>
      <c r="C11700" s="70">
        <v>43970.25322916666</v>
      </c>
      <c r="D11700" s="3">
        <v>5204.0</v>
      </c>
      <c r="E11700" s="4">
        <v>1200.0</v>
      </c>
      <c r="F11700" s="5">
        <f t="shared" si="1"/>
        <v>43922.60003</v>
      </c>
      <c r="G11700" s="6">
        <f t="shared" si="2"/>
        <v>0</v>
      </c>
    </row>
    <row r="11701" ht="14.25" customHeight="1">
      <c r="A11701" s="3">
        <v>74095.0</v>
      </c>
      <c r="B11701" s="3">
        <v>11500.0</v>
      </c>
      <c r="C11701" s="70">
        <v>43970.25695601852</v>
      </c>
      <c r="D11701" s="3">
        <v>2343.0</v>
      </c>
      <c r="E11701" s="4">
        <v>1200.0</v>
      </c>
      <c r="F11701" s="5">
        <f t="shared" si="1"/>
        <v>43952.03303</v>
      </c>
      <c r="G11701" s="6">
        <f t="shared" si="2"/>
        <v>0</v>
      </c>
    </row>
    <row r="11702" ht="14.25" customHeight="1">
      <c r="A11702" s="3">
        <v>74102.0</v>
      </c>
      <c r="B11702" s="3">
        <v>860.0</v>
      </c>
      <c r="C11702" s="70">
        <v>43970.27276620371</v>
      </c>
      <c r="D11702" s="3">
        <v>1305.0</v>
      </c>
      <c r="E11702" s="4">
        <v>1200.0</v>
      </c>
      <c r="F11702" s="5">
        <f t="shared" si="1"/>
        <v>43922.02125</v>
      </c>
      <c r="G11702" s="6">
        <f t="shared" si="2"/>
        <v>0</v>
      </c>
    </row>
    <row r="11703" ht="14.25" customHeight="1">
      <c r="A11703" s="3">
        <v>74103.0</v>
      </c>
      <c r="B11703" s="3">
        <v>10229.0</v>
      </c>
      <c r="C11703" s="70">
        <v>43970.27446759259</v>
      </c>
      <c r="D11703" s="3">
        <v>9193.0</v>
      </c>
      <c r="E11703" s="4">
        <v>1200.0</v>
      </c>
      <c r="F11703" s="5">
        <f t="shared" si="1"/>
        <v>43922.42946</v>
      </c>
      <c r="G11703" s="6">
        <f t="shared" si="2"/>
        <v>0</v>
      </c>
    </row>
    <row r="11704" ht="14.25" customHeight="1">
      <c r="A11704" s="3">
        <v>74106.0</v>
      </c>
      <c r="B11704" s="3">
        <v>12166.0</v>
      </c>
      <c r="C11704" s="70">
        <v>43970.27806712963</v>
      </c>
      <c r="D11704" s="3">
        <v>4972.0</v>
      </c>
      <c r="E11704" s="4">
        <v>1200.0</v>
      </c>
      <c r="F11704" s="5">
        <f t="shared" si="1"/>
        <v>43952.02931</v>
      </c>
      <c r="G11704" s="6">
        <f t="shared" si="2"/>
        <v>0</v>
      </c>
    </row>
    <row r="11705" ht="14.25" customHeight="1">
      <c r="A11705" s="3">
        <v>74110.0</v>
      </c>
      <c r="B11705" s="3">
        <v>8535.0</v>
      </c>
      <c r="C11705" s="70">
        <v>43970.28171296296</v>
      </c>
      <c r="D11705" s="3">
        <v>12264.0</v>
      </c>
      <c r="E11705" s="4">
        <v>1200.0</v>
      </c>
      <c r="F11705" s="5">
        <f t="shared" si="1"/>
        <v>43862.54256</v>
      </c>
      <c r="G11705" s="6">
        <f t="shared" si="2"/>
        <v>0</v>
      </c>
    </row>
    <row r="11706" ht="14.25" customHeight="1">
      <c r="A11706" s="3">
        <v>74113.0</v>
      </c>
      <c r="B11706" s="3">
        <v>2893.0</v>
      </c>
      <c r="C11706" s="70">
        <v>43970.28965277778</v>
      </c>
      <c r="D11706" s="3">
        <v>2271.0</v>
      </c>
      <c r="E11706" s="4">
        <v>1200.0</v>
      </c>
      <c r="F11706" s="5">
        <f t="shared" si="1"/>
        <v>43922.06399</v>
      </c>
      <c r="G11706" s="6">
        <f t="shared" si="2"/>
        <v>0</v>
      </c>
    </row>
    <row r="11707" ht="14.25" customHeight="1">
      <c r="A11707" s="3">
        <v>74114.0</v>
      </c>
      <c r="B11707" s="3">
        <v>2825.0</v>
      </c>
      <c r="C11707" s="70">
        <v>43970.30666666666</v>
      </c>
      <c r="D11707" s="3">
        <v>1670.0</v>
      </c>
      <c r="E11707" s="4">
        <v>1200.0</v>
      </c>
      <c r="F11707" s="5">
        <f t="shared" si="1"/>
        <v>43952.04943</v>
      </c>
      <c r="G11707" s="6">
        <f t="shared" si="2"/>
        <v>0</v>
      </c>
    </row>
    <row r="11708" ht="14.25" customHeight="1">
      <c r="A11708" s="3">
        <v>74117.0</v>
      </c>
      <c r="B11708" s="3">
        <v>11682.0</v>
      </c>
      <c r="C11708" s="70">
        <v>43970.30721064815</v>
      </c>
      <c r="D11708" s="3">
        <v>13631.0</v>
      </c>
      <c r="E11708" s="4">
        <v>1200.0</v>
      </c>
      <c r="F11708" s="5">
        <f t="shared" si="1"/>
        <v>43863.31344</v>
      </c>
      <c r="G11708" s="6">
        <f t="shared" si="2"/>
        <v>0</v>
      </c>
    </row>
    <row r="11709" ht="14.25" customHeight="1">
      <c r="A11709" s="3">
        <v>74118.0</v>
      </c>
      <c r="B11709" s="3">
        <v>3670.0</v>
      </c>
      <c r="C11709" s="70">
        <v>43970.33237268519</v>
      </c>
      <c r="D11709" s="3">
        <v>11726.0</v>
      </c>
      <c r="E11709" s="4">
        <v>1200.0</v>
      </c>
      <c r="F11709" s="5">
        <f t="shared" si="1"/>
        <v>43835.52642</v>
      </c>
      <c r="G11709" s="6">
        <f t="shared" si="2"/>
        <v>0</v>
      </c>
    </row>
    <row r="11710" ht="14.25" customHeight="1">
      <c r="A11710" s="3">
        <v>74121.0</v>
      </c>
      <c r="B11710" s="3">
        <v>13570.0</v>
      </c>
      <c r="C11710" s="70">
        <v>43970.33554398148</v>
      </c>
      <c r="D11710" s="3">
        <v>4972.0</v>
      </c>
      <c r="E11710" s="4">
        <v>960.0</v>
      </c>
      <c r="F11710" s="5">
        <f t="shared" si="1"/>
        <v>43952.02931</v>
      </c>
      <c r="G11710" s="6">
        <f t="shared" si="2"/>
        <v>0</v>
      </c>
    </row>
    <row r="11711" ht="14.25" customHeight="1">
      <c r="A11711" s="3">
        <v>74123.0</v>
      </c>
      <c r="B11711" s="3">
        <v>116.0</v>
      </c>
      <c r="C11711" s="70">
        <v>43970.33811342593</v>
      </c>
      <c r="D11711" s="3">
        <v>3346.0</v>
      </c>
      <c r="E11711" s="4">
        <v>0.0</v>
      </c>
      <c r="F11711" s="5">
        <f t="shared" si="1"/>
        <v>43862.03848</v>
      </c>
      <c r="G11711" s="6">
        <f t="shared" si="2"/>
        <v>0</v>
      </c>
    </row>
    <row r="11712" ht="14.25" customHeight="1">
      <c r="A11712" s="3">
        <v>74127.0</v>
      </c>
      <c r="B11712" s="3">
        <v>11769.0</v>
      </c>
      <c r="C11712" s="70">
        <v>43970.34594907407</v>
      </c>
      <c r="D11712" s="3">
        <v>8064.0</v>
      </c>
      <c r="E11712" s="4">
        <v>1200.0</v>
      </c>
      <c r="F11712" s="5">
        <f t="shared" si="1"/>
        <v>43832.8762</v>
      </c>
      <c r="G11712" s="6">
        <f t="shared" si="2"/>
        <v>0</v>
      </c>
    </row>
    <row r="11713" ht="14.25" customHeight="1">
      <c r="A11713" s="3">
        <v>74129.0</v>
      </c>
      <c r="B11713" s="3">
        <v>6954.0</v>
      </c>
      <c r="C11713" s="70">
        <v>43970.35728009259</v>
      </c>
      <c r="D11713" s="3">
        <v>11285.0</v>
      </c>
      <c r="E11713" s="4">
        <v>1200.0</v>
      </c>
      <c r="F11713" s="5">
        <f t="shared" si="1"/>
        <v>43833.44093</v>
      </c>
      <c r="G11713" s="6">
        <f t="shared" si="2"/>
        <v>0</v>
      </c>
    </row>
    <row r="11714" ht="14.25" customHeight="1">
      <c r="A11714" s="3">
        <v>74132.0</v>
      </c>
      <c r="B11714" s="3">
        <v>6866.0</v>
      </c>
      <c r="C11714" s="70">
        <v>43970.35900462963</v>
      </c>
      <c r="D11714" s="3">
        <v>5965.0</v>
      </c>
      <c r="E11714" s="4">
        <v>960.0</v>
      </c>
      <c r="F11714" s="5">
        <f t="shared" si="1"/>
        <v>43891.18019</v>
      </c>
      <c r="G11714" s="6">
        <f t="shared" si="2"/>
        <v>0</v>
      </c>
    </row>
    <row r="11715" ht="14.25" customHeight="1">
      <c r="A11715" s="3">
        <v>74134.0</v>
      </c>
      <c r="B11715" s="3">
        <v>4309.0</v>
      </c>
      <c r="C11715" s="70">
        <v>43970.36620370371</v>
      </c>
      <c r="D11715" s="3">
        <v>11954.0</v>
      </c>
      <c r="E11715" s="4">
        <v>1200.0</v>
      </c>
      <c r="F11715" s="5">
        <f t="shared" si="1"/>
        <v>43922.16378</v>
      </c>
      <c r="G11715" s="6">
        <f t="shared" si="2"/>
        <v>0</v>
      </c>
    </row>
    <row r="11716" ht="14.25" customHeight="1">
      <c r="A11716" s="3">
        <v>74136.0</v>
      </c>
      <c r="B11716" s="3">
        <v>3264.0</v>
      </c>
      <c r="C11716" s="70">
        <v>43970.37606481482</v>
      </c>
      <c r="D11716" s="3">
        <v>10783.0</v>
      </c>
      <c r="E11716" s="4">
        <v>1200.0</v>
      </c>
      <c r="F11716" s="5">
        <f t="shared" si="1"/>
        <v>43862.8385</v>
      </c>
      <c r="G11716" s="6">
        <f t="shared" si="2"/>
        <v>0</v>
      </c>
    </row>
    <row r="11717" ht="14.25" customHeight="1">
      <c r="A11717" s="3">
        <v>74137.0</v>
      </c>
      <c r="B11717" s="3">
        <v>10829.0</v>
      </c>
      <c r="C11717" s="70">
        <v>43970.38011574074</v>
      </c>
      <c r="D11717" s="3">
        <v>12156.0</v>
      </c>
      <c r="E11717" s="4">
        <v>1200.0</v>
      </c>
      <c r="F11717" s="5">
        <f t="shared" si="1"/>
        <v>43922.01736</v>
      </c>
      <c r="G11717" s="6">
        <f t="shared" si="2"/>
        <v>0</v>
      </c>
    </row>
    <row r="11718" ht="14.25" customHeight="1">
      <c r="A11718" s="3">
        <v>74144.0</v>
      </c>
      <c r="B11718" s="3">
        <v>2176.0</v>
      </c>
      <c r="C11718" s="70">
        <v>43970.38581018519</v>
      </c>
      <c r="D11718" s="3">
        <v>851.0</v>
      </c>
      <c r="E11718" s="4">
        <v>1200.0</v>
      </c>
      <c r="F11718" s="5">
        <f t="shared" si="1"/>
        <v>43922.25248</v>
      </c>
      <c r="G11718" s="6">
        <f t="shared" si="2"/>
        <v>0</v>
      </c>
    </row>
    <row r="11719" ht="14.25" customHeight="1">
      <c r="A11719" s="3">
        <v>74148.0</v>
      </c>
      <c r="B11719" s="3">
        <v>10210.0</v>
      </c>
      <c r="C11719" s="70">
        <v>43970.3867824074</v>
      </c>
      <c r="D11719" s="3">
        <v>1737.0</v>
      </c>
      <c r="E11719" s="4">
        <v>960.0</v>
      </c>
      <c r="F11719" s="5">
        <f t="shared" si="1"/>
        <v>43923.04707</v>
      </c>
      <c r="G11719" s="6">
        <f t="shared" si="2"/>
        <v>0</v>
      </c>
    </row>
    <row r="11720" ht="14.25" customHeight="1">
      <c r="A11720" s="3">
        <v>74154.0</v>
      </c>
      <c r="B11720" s="3">
        <v>11692.0</v>
      </c>
      <c r="C11720" s="70">
        <v>43970.39377314815</v>
      </c>
      <c r="D11720" s="3">
        <v>8404.0</v>
      </c>
      <c r="E11720" s="4">
        <v>1200.0</v>
      </c>
      <c r="F11720" s="5">
        <f t="shared" si="1"/>
        <v>43862.85161</v>
      </c>
      <c r="G11720" s="6">
        <f t="shared" si="2"/>
        <v>0</v>
      </c>
    </row>
    <row r="11721" ht="14.25" customHeight="1">
      <c r="A11721" s="3">
        <v>74161.0</v>
      </c>
      <c r="B11721" s="3">
        <v>11987.0</v>
      </c>
      <c r="C11721" s="70">
        <v>43970.40177083333</v>
      </c>
      <c r="D11721" s="3">
        <v>1241.0</v>
      </c>
      <c r="E11721" s="4">
        <v>1200.0</v>
      </c>
      <c r="F11721" s="5">
        <f t="shared" si="1"/>
        <v>43862.25888</v>
      </c>
      <c r="G11721" s="6">
        <f t="shared" si="2"/>
        <v>0</v>
      </c>
    </row>
    <row r="11722" ht="14.25" customHeight="1">
      <c r="A11722" s="3">
        <v>74170.0</v>
      </c>
      <c r="B11722" s="3">
        <v>2482.0</v>
      </c>
      <c r="C11722" s="70">
        <v>43970.41783564815</v>
      </c>
      <c r="D11722" s="3">
        <v>2338.0</v>
      </c>
      <c r="E11722" s="4">
        <v>0.0</v>
      </c>
      <c r="F11722" s="5">
        <f t="shared" si="1"/>
        <v>43952.0159</v>
      </c>
      <c r="G11722" s="6">
        <f t="shared" si="2"/>
        <v>0</v>
      </c>
    </row>
    <row r="11723" ht="14.25" customHeight="1">
      <c r="A11723" s="3">
        <v>74183.0</v>
      </c>
      <c r="B11723" s="3">
        <v>1797.0</v>
      </c>
      <c r="C11723" s="70">
        <v>43970.44608796296</v>
      </c>
      <c r="D11723" s="3">
        <v>11437.0</v>
      </c>
      <c r="E11723" s="4">
        <v>1200.0</v>
      </c>
      <c r="F11723" s="5">
        <f t="shared" si="1"/>
        <v>43923.12586</v>
      </c>
      <c r="G11723" s="6">
        <f t="shared" si="2"/>
        <v>0</v>
      </c>
    </row>
    <row r="11724" ht="14.25" customHeight="1">
      <c r="A11724" s="3">
        <v>74184.0</v>
      </c>
      <c r="B11724" s="3">
        <v>2023.0</v>
      </c>
      <c r="C11724" s="70">
        <v>43970.44980324074</v>
      </c>
      <c r="D11724" s="3">
        <v>12711.0</v>
      </c>
      <c r="E11724" s="4">
        <v>1200.0</v>
      </c>
      <c r="F11724" s="5">
        <f t="shared" si="1"/>
        <v>43862.75604</v>
      </c>
      <c r="G11724" s="6">
        <f t="shared" si="2"/>
        <v>0</v>
      </c>
    </row>
    <row r="11725" ht="14.25" customHeight="1">
      <c r="A11725" s="3">
        <v>74189.0</v>
      </c>
      <c r="B11725" s="3">
        <v>2788.0</v>
      </c>
      <c r="C11725" s="70">
        <v>43970.45222222222</v>
      </c>
      <c r="D11725" s="3">
        <v>4808.0</v>
      </c>
      <c r="E11725" s="4">
        <v>1200.0</v>
      </c>
      <c r="F11725" s="5">
        <f t="shared" si="1"/>
        <v>43835.221</v>
      </c>
      <c r="G11725" s="6">
        <f t="shared" si="2"/>
        <v>0</v>
      </c>
    </row>
    <row r="11726" ht="14.25" customHeight="1">
      <c r="A11726" s="3">
        <v>74192.0</v>
      </c>
      <c r="B11726" s="3">
        <v>13612.0</v>
      </c>
      <c r="C11726" s="70">
        <v>43970.45498842592</v>
      </c>
      <c r="D11726" s="3">
        <v>8064.0</v>
      </c>
      <c r="E11726" s="4">
        <v>960.0</v>
      </c>
      <c r="F11726" s="5">
        <f t="shared" si="1"/>
        <v>43832.8762</v>
      </c>
      <c r="G11726" s="6">
        <f t="shared" si="2"/>
        <v>0</v>
      </c>
    </row>
    <row r="11727" ht="14.25" customHeight="1">
      <c r="A11727" s="3">
        <v>74197.0</v>
      </c>
      <c r="B11727" s="3">
        <v>3114.0</v>
      </c>
      <c r="C11727" s="70">
        <v>43970.46436342593</v>
      </c>
      <c r="D11727" s="3">
        <v>6353.0</v>
      </c>
      <c r="E11727" s="4">
        <v>1200.0</v>
      </c>
      <c r="F11727" s="5">
        <f t="shared" si="1"/>
        <v>43891.16001</v>
      </c>
      <c r="G11727" s="6">
        <f t="shared" si="2"/>
        <v>0</v>
      </c>
    </row>
    <row r="11728" ht="14.25" customHeight="1">
      <c r="A11728" s="3">
        <v>74201.0</v>
      </c>
      <c r="B11728" s="3">
        <v>7794.0</v>
      </c>
      <c r="C11728" s="70">
        <v>43970.46951388889</v>
      </c>
      <c r="D11728" s="3">
        <v>2338.0</v>
      </c>
      <c r="E11728" s="4">
        <v>1200.0</v>
      </c>
      <c r="F11728" s="5">
        <f t="shared" si="1"/>
        <v>43952.0159</v>
      </c>
      <c r="G11728" s="6">
        <f t="shared" si="2"/>
        <v>0</v>
      </c>
    </row>
    <row r="11729" ht="14.25" customHeight="1">
      <c r="A11729" s="3">
        <v>74207.0</v>
      </c>
      <c r="B11729" s="3">
        <v>5352.0</v>
      </c>
      <c r="C11729" s="70">
        <v>43970.47035879629</v>
      </c>
      <c r="D11729" s="3">
        <v>3528.0</v>
      </c>
      <c r="E11729" s="4">
        <v>1200.0</v>
      </c>
      <c r="F11729" s="5">
        <f t="shared" si="1"/>
        <v>43832.25354</v>
      </c>
      <c r="G11729" s="6">
        <f t="shared" si="2"/>
        <v>0</v>
      </c>
    </row>
    <row r="11730" ht="14.25" customHeight="1">
      <c r="A11730" s="3">
        <v>74208.0</v>
      </c>
      <c r="B11730" s="3">
        <v>8232.0</v>
      </c>
      <c r="C11730" s="70">
        <v>43970.47689814815</v>
      </c>
      <c r="D11730" s="3">
        <v>12504.0</v>
      </c>
      <c r="E11730" s="4">
        <v>1200.0</v>
      </c>
      <c r="F11730" s="5">
        <f t="shared" si="1"/>
        <v>43833.39757</v>
      </c>
      <c r="G11730" s="6">
        <f t="shared" si="2"/>
        <v>0</v>
      </c>
    </row>
    <row r="11731" ht="14.25" customHeight="1">
      <c r="A11731" s="3">
        <v>74215.0</v>
      </c>
      <c r="B11731" s="3">
        <v>10794.0</v>
      </c>
      <c r="C11731" s="70">
        <v>43970.4800462963</v>
      </c>
      <c r="D11731" s="3">
        <v>2271.0</v>
      </c>
      <c r="E11731" s="4">
        <v>1200.0</v>
      </c>
      <c r="F11731" s="5">
        <f t="shared" si="1"/>
        <v>43922.06399</v>
      </c>
      <c r="G11731" s="6">
        <f t="shared" si="2"/>
        <v>0</v>
      </c>
    </row>
    <row r="11732" ht="14.25" customHeight="1">
      <c r="A11732" s="3">
        <v>74220.0</v>
      </c>
      <c r="B11732" s="3">
        <v>767.0</v>
      </c>
      <c r="C11732" s="70">
        <v>43970.48252314814</v>
      </c>
      <c r="D11732" s="3">
        <v>5965.0</v>
      </c>
      <c r="E11732" s="4">
        <v>1200.0</v>
      </c>
      <c r="F11732" s="5">
        <f t="shared" si="1"/>
        <v>43891.18019</v>
      </c>
      <c r="G11732" s="6">
        <f t="shared" si="2"/>
        <v>0</v>
      </c>
    </row>
    <row r="11733" ht="14.25" customHeight="1">
      <c r="A11733" s="3">
        <v>74225.0</v>
      </c>
      <c r="B11733" s="3">
        <v>6323.0</v>
      </c>
      <c r="C11733" s="70">
        <v>43970.48622685186</v>
      </c>
      <c r="D11733" s="3">
        <v>5484.0</v>
      </c>
      <c r="E11733" s="4">
        <v>1200.0</v>
      </c>
      <c r="F11733" s="5">
        <f t="shared" si="1"/>
        <v>43862.51968</v>
      </c>
      <c r="G11733" s="6">
        <f t="shared" si="2"/>
        <v>0</v>
      </c>
    </row>
    <row r="11734" ht="14.25" customHeight="1">
      <c r="A11734" s="3">
        <v>74232.0</v>
      </c>
      <c r="B11734" s="3">
        <v>2747.0</v>
      </c>
      <c r="C11734" s="70">
        <v>43970.49163194445</v>
      </c>
      <c r="D11734" s="3">
        <v>12504.0</v>
      </c>
      <c r="E11734" s="4">
        <v>1200.0</v>
      </c>
      <c r="F11734" s="5">
        <f t="shared" si="1"/>
        <v>43833.39757</v>
      </c>
      <c r="G11734" s="6">
        <f t="shared" si="2"/>
        <v>0</v>
      </c>
    </row>
    <row r="11735" ht="14.25" customHeight="1">
      <c r="A11735" s="3">
        <v>74238.0</v>
      </c>
      <c r="B11735" s="3">
        <v>12431.0</v>
      </c>
      <c r="C11735" s="70">
        <v>43970.494375</v>
      </c>
      <c r="D11735" s="3">
        <v>6266.0</v>
      </c>
      <c r="E11735" s="4">
        <v>960.0</v>
      </c>
      <c r="F11735" s="5">
        <f t="shared" si="1"/>
        <v>43863.60212</v>
      </c>
      <c r="G11735" s="6">
        <f t="shared" si="2"/>
        <v>0</v>
      </c>
    </row>
    <row r="11736" ht="14.25" customHeight="1">
      <c r="A11736" s="3">
        <v>74247.0</v>
      </c>
      <c r="B11736" s="3">
        <v>8055.0</v>
      </c>
      <c r="C11736" s="70">
        <v>43970.51195601852</v>
      </c>
      <c r="D11736" s="3">
        <v>9816.0</v>
      </c>
      <c r="E11736" s="4">
        <v>1200.0</v>
      </c>
      <c r="F11736" s="5">
        <f t="shared" si="1"/>
        <v>43922.27395</v>
      </c>
      <c r="G11736" s="6">
        <f t="shared" si="2"/>
        <v>0</v>
      </c>
    </row>
    <row r="11737" ht="14.25" customHeight="1">
      <c r="A11737" s="3">
        <v>74255.0</v>
      </c>
      <c r="B11737" s="3">
        <v>7256.0</v>
      </c>
      <c r="C11737" s="70">
        <v>43970.51980324074</v>
      </c>
      <c r="D11737" s="3">
        <v>11325.0</v>
      </c>
      <c r="E11737" s="4">
        <v>1200.0</v>
      </c>
      <c r="F11737" s="5">
        <f t="shared" si="1"/>
        <v>43952.91896</v>
      </c>
      <c r="G11737" s="6">
        <f t="shared" si="2"/>
        <v>0</v>
      </c>
    </row>
    <row r="11738" ht="14.25" customHeight="1">
      <c r="A11738" s="3">
        <v>74262.0</v>
      </c>
      <c r="B11738" s="3">
        <v>1392.0</v>
      </c>
      <c r="C11738" s="70">
        <v>43970.53116898148</v>
      </c>
      <c r="D11738" s="3">
        <v>6210.0</v>
      </c>
      <c r="E11738" s="4">
        <v>960.0</v>
      </c>
      <c r="F11738" s="5">
        <f t="shared" si="1"/>
        <v>43922.6284</v>
      </c>
      <c r="G11738" s="6">
        <f t="shared" si="2"/>
        <v>0</v>
      </c>
    </row>
    <row r="11739" ht="14.25" customHeight="1">
      <c r="A11739" s="3">
        <v>74269.0</v>
      </c>
      <c r="B11739" s="3">
        <v>11683.0</v>
      </c>
      <c r="C11739" s="70">
        <v>43970.54258101852</v>
      </c>
      <c r="D11739" s="3">
        <v>9193.0</v>
      </c>
      <c r="E11739" s="4">
        <v>1200.0</v>
      </c>
      <c r="F11739" s="5">
        <f t="shared" si="1"/>
        <v>43922.42946</v>
      </c>
      <c r="G11739" s="6">
        <f t="shared" si="2"/>
        <v>0</v>
      </c>
    </row>
    <row r="11740" ht="14.25" customHeight="1">
      <c r="A11740" s="3">
        <v>74274.0</v>
      </c>
      <c r="B11740" s="3">
        <v>8569.0</v>
      </c>
      <c r="C11740" s="70">
        <v>43970.54482638889</v>
      </c>
      <c r="D11740" s="3">
        <v>10111.0</v>
      </c>
      <c r="E11740" s="4">
        <v>1200.0</v>
      </c>
      <c r="F11740" s="5">
        <f t="shared" si="1"/>
        <v>43891.16563</v>
      </c>
      <c r="G11740" s="6">
        <f t="shared" si="2"/>
        <v>0</v>
      </c>
    </row>
    <row r="11741" ht="14.25" customHeight="1">
      <c r="A11741" s="3">
        <v>74277.0</v>
      </c>
      <c r="B11741" s="3">
        <v>6258.0</v>
      </c>
      <c r="C11741" s="70">
        <v>43970.55927083334</v>
      </c>
      <c r="D11741" s="3">
        <v>11325.0</v>
      </c>
      <c r="E11741" s="4">
        <v>1200.0</v>
      </c>
      <c r="F11741" s="5">
        <f t="shared" si="1"/>
        <v>43952.91896</v>
      </c>
      <c r="G11741" s="6">
        <f t="shared" si="2"/>
        <v>0</v>
      </c>
    </row>
    <row r="11742" ht="14.25" customHeight="1">
      <c r="A11742" s="3">
        <v>74280.0</v>
      </c>
      <c r="B11742" s="3">
        <v>7327.0</v>
      </c>
      <c r="C11742" s="70">
        <v>43970.5596412037</v>
      </c>
      <c r="D11742" s="3">
        <v>3318.0</v>
      </c>
      <c r="E11742" s="4">
        <v>1200.0</v>
      </c>
      <c r="F11742" s="5">
        <f t="shared" si="1"/>
        <v>43923.46262</v>
      </c>
      <c r="G11742" s="6">
        <f t="shared" si="2"/>
        <v>0</v>
      </c>
    </row>
    <row r="11743" ht="14.25" customHeight="1">
      <c r="A11743" s="3">
        <v>74286.0</v>
      </c>
      <c r="B11743" s="3">
        <v>11151.0</v>
      </c>
      <c r="C11743" s="70">
        <v>43970.56009259259</v>
      </c>
      <c r="D11743" s="3">
        <v>9309.0</v>
      </c>
      <c r="E11743" s="4">
        <v>0.0</v>
      </c>
      <c r="F11743" s="5">
        <f t="shared" si="1"/>
        <v>43862.64743</v>
      </c>
      <c r="G11743" s="6">
        <f t="shared" si="2"/>
        <v>0</v>
      </c>
    </row>
    <row r="11744" ht="14.25" customHeight="1">
      <c r="A11744" s="3">
        <v>74288.0</v>
      </c>
      <c r="B11744" s="3">
        <v>7809.0</v>
      </c>
      <c r="C11744" s="70">
        <v>43970.56592592593</v>
      </c>
      <c r="D11744" s="3">
        <v>1305.0</v>
      </c>
      <c r="E11744" s="4">
        <v>1200.0</v>
      </c>
      <c r="F11744" s="5">
        <f t="shared" si="1"/>
        <v>43922.02125</v>
      </c>
      <c r="G11744" s="6">
        <f t="shared" si="2"/>
        <v>0</v>
      </c>
    </row>
    <row r="11745" ht="14.25" customHeight="1">
      <c r="A11745" s="3">
        <v>74293.0</v>
      </c>
      <c r="B11745" s="3">
        <v>2900.0</v>
      </c>
      <c r="C11745" s="70">
        <v>43970.56924768518</v>
      </c>
      <c r="D11745" s="3">
        <v>11325.0</v>
      </c>
      <c r="E11745" s="4">
        <v>1200.0</v>
      </c>
      <c r="F11745" s="5">
        <f t="shared" si="1"/>
        <v>43952.91896</v>
      </c>
      <c r="G11745" s="6">
        <f t="shared" si="2"/>
        <v>0</v>
      </c>
    </row>
    <row r="11746" ht="14.25" customHeight="1">
      <c r="A11746" s="3">
        <v>74300.0</v>
      </c>
      <c r="B11746" s="3">
        <v>10500.0</v>
      </c>
      <c r="C11746" s="70">
        <v>43970.58974537037</v>
      </c>
      <c r="D11746" s="3">
        <v>4478.0</v>
      </c>
      <c r="E11746" s="4">
        <v>1200.0</v>
      </c>
      <c r="F11746" s="5">
        <f t="shared" si="1"/>
        <v>43892.46031</v>
      </c>
      <c r="G11746" s="6">
        <f t="shared" si="2"/>
        <v>0</v>
      </c>
    </row>
    <row r="11747" ht="14.25" customHeight="1">
      <c r="A11747" s="3">
        <v>74301.0</v>
      </c>
      <c r="B11747" s="3">
        <v>1487.0</v>
      </c>
      <c r="C11747" s="70">
        <v>43970.59090277777</v>
      </c>
      <c r="D11747" s="3">
        <v>2387.0</v>
      </c>
      <c r="E11747" s="4">
        <v>1200.0</v>
      </c>
      <c r="F11747" s="5">
        <f t="shared" si="1"/>
        <v>43836.12751</v>
      </c>
      <c r="G11747" s="6">
        <f t="shared" si="2"/>
        <v>0</v>
      </c>
    </row>
    <row r="11748" ht="14.25" customHeight="1">
      <c r="A11748" s="3">
        <v>74308.0</v>
      </c>
      <c r="B11748" s="3">
        <v>3192.0</v>
      </c>
      <c r="C11748" s="70">
        <v>43970.59130787037</v>
      </c>
      <c r="D11748" s="3">
        <v>5927.0</v>
      </c>
      <c r="E11748" s="4">
        <v>1200.0</v>
      </c>
      <c r="F11748" s="5">
        <f t="shared" si="1"/>
        <v>43862.03502</v>
      </c>
      <c r="G11748" s="6">
        <f t="shared" si="2"/>
        <v>0</v>
      </c>
    </row>
    <row r="11749" ht="14.25" customHeight="1">
      <c r="A11749" s="3">
        <v>74315.0</v>
      </c>
      <c r="B11749" s="3">
        <v>11916.0</v>
      </c>
      <c r="C11749" s="70">
        <v>43970.59314814815</v>
      </c>
      <c r="D11749" s="3">
        <v>7878.0</v>
      </c>
      <c r="E11749" s="4">
        <v>1200.0</v>
      </c>
      <c r="F11749" s="5">
        <f t="shared" si="1"/>
        <v>43891.07046</v>
      </c>
      <c r="G11749" s="6">
        <f t="shared" si="2"/>
        <v>0</v>
      </c>
    </row>
    <row r="11750" ht="14.25" customHeight="1">
      <c r="A11750" s="3">
        <v>74316.0</v>
      </c>
      <c r="B11750" s="3">
        <v>5730.0</v>
      </c>
      <c r="C11750" s="70">
        <v>43970.60453703703</v>
      </c>
      <c r="D11750" s="3">
        <v>6210.0</v>
      </c>
      <c r="E11750" s="4">
        <v>1200.0</v>
      </c>
      <c r="F11750" s="5">
        <f t="shared" si="1"/>
        <v>43922.6284</v>
      </c>
      <c r="G11750" s="6">
        <f t="shared" si="2"/>
        <v>0</v>
      </c>
    </row>
    <row r="11751" ht="14.25" customHeight="1">
      <c r="A11751" s="3">
        <v>74319.0</v>
      </c>
      <c r="B11751" s="3">
        <v>13379.0</v>
      </c>
      <c r="C11751" s="70">
        <v>43970.60711805556</v>
      </c>
      <c r="D11751" s="3">
        <v>9532.0</v>
      </c>
      <c r="E11751" s="4">
        <v>1200.0</v>
      </c>
      <c r="F11751" s="5">
        <f t="shared" si="1"/>
        <v>43831.61139</v>
      </c>
      <c r="G11751" s="6">
        <f t="shared" si="2"/>
        <v>0</v>
      </c>
    </row>
    <row r="11752" ht="14.25" customHeight="1">
      <c r="A11752" s="3">
        <v>74322.0</v>
      </c>
      <c r="B11752" s="3">
        <v>6918.0</v>
      </c>
      <c r="C11752" s="70">
        <v>43970.60800925926</v>
      </c>
      <c r="D11752" s="3">
        <v>3318.0</v>
      </c>
      <c r="E11752" s="4">
        <v>1200.0</v>
      </c>
      <c r="F11752" s="5">
        <f t="shared" si="1"/>
        <v>43923.46262</v>
      </c>
      <c r="G11752" s="6">
        <f t="shared" si="2"/>
        <v>0</v>
      </c>
    </row>
    <row r="11753" ht="14.25" customHeight="1">
      <c r="A11753" s="3">
        <v>74329.0</v>
      </c>
      <c r="B11753" s="3">
        <v>6105.0</v>
      </c>
      <c r="C11753" s="70">
        <v>43970.60956018518</v>
      </c>
      <c r="D11753" s="3">
        <v>3346.0</v>
      </c>
      <c r="E11753" s="4">
        <v>1200.0</v>
      </c>
      <c r="F11753" s="5">
        <f t="shared" si="1"/>
        <v>43862.03848</v>
      </c>
      <c r="G11753" s="6">
        <f t="shared" si="2"/>
        <v>0</v>
      </c>
    </row>
    <row r="11754" ht="14.25" customHeight="1">
      <c r="A11754" s="3">
        <v>74336.0</v>
      </c>
      <c r="B11754" s="3">
        <v>785.0</v>
      </c>
      <c r="C11754" s="70">
        <v>43970.61366898148</v>
      </c>
      <c r="D11754" s="3">
        <v>13184.0</v>
      </c>
      <c r="E11754" s="4">
        <v>1200.0</v>
      </c>
      <c r="F11754" s="5">
        <f t="shared" si="1"/>
        <v>43832.85829</v>
      </c>
      <c r="G11754" s="6">
        <f t="shared" si="2"/>
        <v>0</v>
      </c>
    </row>
    <row r="11755" ht="14.25" customHeight="1">
      <c r="A11755" s="3">
        <v>74338.0</v>
      </c>
      <c r="B11755" s="3">
        <v>4360.0</v>
      </c>
      <c r="C11755" s="70">
        <v>43970.61399305556</v>
      </c>
      <c r="D11755" s="3">
        <v>878.0</v>
      </c>
      <c r="E11755" s="4">
        <v>1200.0</v>
      </c>
      <c r="F11755" s="5">
        <f t="shared" si="1"/>
        <v>43922.9691</v>
      </c>
      <c r="G11755" s="6">
        <f t="shared" si="2"/>
        <v>0</v>
      </c>
    </row>
    <row r="11756" ht="14.25" customHeight="1">
      <c r="A11756" s="3">
        <v>74342.0</v>
      </c>
      <c r="B11756" s="3">
        <v>2380.0</v>
      </c>
      <c r="C11756" s="70">
        <v>43970.62390046296</v>
      </c>
      <c r="D11756" s="3">
        <v>2200.0</v>
      </c>
      <c r="E11756" s="4">
        <v>960.0</v>
      </c>
      <c r="F11756" s="5">
        <f t="shared" si="1"/>
        <v>43924.12061</v>
      </c>
      <c r="G11756" s="6">
        <f t="shared" si="2"/>
        <v>0</v>
      </c>
    </row>
    <row r="11757" ht="14.25" customHeight="1">
      <c r="A11757" s="3">
        <v>74348.0</v>
      </c>
      <c r="B11757" s="3">
        <v>729.0</v>
      </c>
      <c r="C11757" s="70">
        <v>43970.62649305556</v>
      </c>
      <c r="D11757" s="3">
        <v>9816.0</v>
      </c>
      <c r="E11757" s="4">
        <v>1200.0</v>
      </c>
      <c r="F11757" s="5">
        <f t="shared" si="1"/>
        <v>43922.27395</v>
      </c>
      <c r="G11757" s="6">
        <f t="shared" si="2"/>
        <v>0</v>
      </c>
    </row>
    <row r="11758" ht="14.25" customHeight="1">
      <c r="A11758" s="3">
        <v>74349.0</v>
      </c>
      <c r="B11758" s="3">
        <v>8994.0</v>
      </c>
      <c r="C11758" s="70">
        <v>43970.63554398148</v>
      </c>
      <c r="D11758" s="3">
        <v>12504.0</v>
      </c>
      <c r="E11758" s="4">
        <v>1200.0</v>
      </c>
      <c r="F11758" s="5">
        <f t="shared" si="1"/>
        <v>43833.39757</v>
      </c>
      <c r="G11758" s="6">
        <f t="shared" si="2"/>
        <v>0</v>
      </c>
    </row>
    <row r="11759" ht="14.25" customHeight="1">
      <c r="A11759" s="3">
        <v>74356.0</v>
      </c>
      <c r="B11759" s="3">
        <v>9240.0</v>
      </c>
      <c r="C11759" s="70">
        <v>43970.64239583333</v>
      </c>
      <c r="D11759" s="3">
        <v>2405.0</v>
      </c>
      <c r="E11759" s="4">
        <v>1200.0</v>
      </c>
      <c r="F11759" s="5">
        <f t="shared" si="1"/>
        <v>43891.5691</v>
      </c>
      <c r="G11759" s="6">
        <f t="shared" si="2"/>
        <v>0</v>
      </c>
    </row>
    <row r="11760" ht="14.25" customHeight="1">
      <c r="A11760" s="3">
        <v>74368.0</v>
      </c>
      <c r="B11760" s="3">
        <v>13990.0</v>
      </c>
      <c r="C11760" s="70">
        <v>43970.64679398148</v>
      </c>
      <c r="D11760" s="3">
        <v>12264.0</v>
      </c>
      <c r="E11760" s="4">
        <v>1200.0</v>
      </c>
      <c r="F11760" s="5">
        <f t="shared" si="1"/>
        <v>43862.54256</v>
      </c>
      <c r="G11760" s="6">
        <f t="shared" si="2"/>
        <v>0</v>
      </c>
    </row>
    <row r="11761" ht="14.25" customHeight="1">
      <c r="A11761" s="3">
        <v>74369.0</v>
      </c>
      <c r="B11761" s="3">
        <v>1923.0</v>
      </c>
      <c r="C11761" s="70">
        <v>43970.64846064815</v>
      </c>
      <c r="D11761" s="3">
        <v>4891.0</v>
      </c>
      <c r="E11761" s="4">
        <v>960.0</v>
      </c>
      <c r="F11761" s="5">
        <f t="shared" si="1"/>
        <v>43862.1055</v>
      </c>
      <c r="G11761" s="6">
        <f t="shared" si="2"/>
        <v>0</v>
      </c>
    </row>
    <row r="11762" ht="14.25" customHeight="1">
      <c r="A11762" s="3">
        <v>74371.0</v>
      </c>
      <c r="B11762" s="3">
        <v>7563.0</v>
      </c>
      <c r="C11762" s="70">
        <v>43970.65284722222</v>
      </c>
      <c r="D11762" s="3">
        <v>8404.0</v>
      </c>
      <c r="E11762" s="4">
        <v>1200.0</v>
      </c>
      <c r="F11762" s="5">
        <f t="shared" si="1"/>
        <v>43862.85161</v>
      </c>
      <c r="G11762" s="6">
        <f t="shared" si="2"/>
        <v>0</v>
      </c>
    </row>
    <row r="11763" ht="14.25" customHeight="1">
      <c r="A11763" s="3">
        <v>74372.0</v>
      </c>
      <c r="B11763" s="3">
        <v>862.0</v>
      </c>
      <c r="C11763" s="70">
        <v>43970.6609837963</v>
      </c>
      <c r="D11763" s="3">
        <v>12504.0</v>
      </c>
      <c r="E11763" s="4">
        <v>1200.0</v>
      </c>
      <c r="F11763" s="5">
        <f t="shared" si="1"/>
        <v>43833.39757</v>
      </c>
      <c r="G11763" s="6">
        <f t="shared" si="2"/>
        <v>0</v>
      </c>
    </row>
    <row r="11764" ht="14.25" customHeight="1">
      <c r="A11764" s="3">
        <v>74379.0</v>
      </c>
      <c r="B11764" s="3">
        <v>4838.0</v>
      </c>
      <c r="C11764" s="70">
        <v>43970.66282407408</v>
      </c>
      <c r="D11764" s="3">
        <v>12264.0</v>
      </c>
      <c r="E11764" s="4">
        <v>1200.0</v>
      </c>
      <c r="F11764" s="5">
        <f t="shared" si="1"/>
        <v>43862.54256</v>
      </c>
      <c r="G11764" s="6">
        <f t="shared" si="2"/>
        <v>0</v>
      </c>
    </row>
    <row r="11765" ht="14.25" customHeight="1">
      <c r="A11765" s="3">
        <v>74386.0</v>
      </c>
      <c r="B11765" s="3">
        <v>8211.0</v>
      </c>
      <c r="C11765" s="70">
        <v>43970.67435185185</v>
      </c>
      <c r="D11765" s="3">
        <v>6210.0</v>
      </c>
      <c r="E11765" s="4">
        <v>1200.0</v>
      </c>
      <c r="F11765" s="5">
        <f t="shared" si="1"/>
        <v>43922.6284</v>
      </c>
      <c r="G11765" s="6">
        <f t="shared" si="2"/>
        <v>0</v>
      </c>
    </row>
    <row r="11766" ht="14.25" customHeight="1">
      <c r="A11766" s="3">
        <v>74391.0</v>
      </c>
      <c r="B11766" s="3">
        <v>4356.0</v>
      </c>
      <c r="C11766" s="70">
        <v>43970.67482638889</v>
      </c>
      <c r="D11766" s="3">
        <v>5965.0</v>
      </c>
      <c r="E11766" s="4">
        <v>1200.0</v>
      </c>
      <c r="F11766" s="5">
        <f t="shared" si="1"/>
        <v>43891.18019</v>
      </c>
      <c r="G11766" s="6">
        <f t="shared" si="2"/>
        <v>0</v>
      </c>
    </row>
    <row r="11767" ht="14.25" customHeight="1">
      <c r="A11767" s="3">
        <v>74394.0</v>
      </c>
      <c r="B11767" s="3">
        <v>9282.0</v>
      </c>
      <c r="C11767" s="70">
        <v>43970.67671296297</v>
      </c>
      <c r="D11767" s="3">
        <v>6962.0</v>
      </c>
      <c r="E11767" s="4">
        <v>1200.0</v>
      </c>
      <c r="F11767" s="5">
        <f t="shared" si="1"/>
        <v>43922.21374</v>
      </c>
      <c r="G11767" s="6">
        <f t="shared" si="2"/>
        <v>0</v>
      </c>
    </row>
    <row r="11768" ht="14.25" customHeight="1">
      <c r="A11768" s="3">
        <v>74401.0</v>
      </c>
      <c r="B11768" s="3">
        <v>1923.0</v>
      </c>
      <c r="C11768" s="70">
        <v>43970.68106481482</v>
      </c>
      <c r="D11768" s="3">
        <v>9816.0</v>
      </c>
      <c r="E11768" s="4">
        <v>1200.0</v>
      </c>
      <c r="F11768" s="5">
        <f t="shared" si="1"/>
        <v>43922.27395</v>
      </c>
      <c r="G11768" s="6">
        <f t="shared" si="2"/>
        <v>0</v>
      </c>
    </row>
    <row r="11769" ht="14.25" customHeight="1">
      <c r="A11769" s="3">
        <v>74404.0</v>
      </c>
      <c r="B11769" s="3">
        <v>3545.0</v>
      </c>
      <c r="C11769" s="70">
        <v>43970.68241898148</v>
      </c>
      <c r="D11769" s="3">
        <v>13631.0</v>
      </c>
      <c r="E11769" s="4">
        <v>1200.0</v>
      </c>
      <c r="F11769" s="5">
        <f t="shared" si="1"/>
        <v>43863.31344</v>
      </c>
      <c r="G11769" s="6">
        <f t="shared" si="2"/>
        <v>0</v>
      </c>
    </row>
    <row r="11770" ht="14.25" customHeight="1">
      <c r="A11770" s="3">
        <v>74410.0</v>
      </c>
      <c r="B11770" s="3">
        <v>4031.0</v>
      </c>
      <c r="C11770" s="70">
        <v>43970.68268518519</v>
      </c>
      <c r="D11770" s="3">
        <v>7062.0</v>
      </c>
      <c r="E11770" s="4">
        <v>1200.0</v>
      </c>
      <c r="F11770" s="5">
        <f t="shared" si="1"/>
        <v>43832.0402</v>
      </c>
      <c r="G11770" s="6">
        <f t="shared" si="2"/>
        <v>0</v>
      </c>
    </row>
    <row r="11771" ht="14.25" customHeight="1">
      <c r="A11771" s="3">
        <v>74417.0</v>
      </c>
      <c r="B11771" s="3">
        <v>1378.0</v>
      </c>
      <c r="C11771" s="70">
        <v>43970.68430555556</v>
      </c>
      <c r="D11771" s="3">
        <v>9193.0</v>
      </c>
      <c r="E11771" s="4">
        <v>1200.0</v>
      </c>
      <c r="F11771" s="5">
        <f t="shared" si="1"/>
        <v>43922.42946</v>
      </c>
      <c r="G11771" s="6">
        <f t="shared" si="2"/>
        <v>0</v>
      </c>
    </row>
    <row r="11772" ht="14.25" customHeight="1">
      <c r="A11772" s="3">
        <v>74418.0</v>
      </c>
      <c r="B11772" s="3">
        <v>767.0</v>
      </c>
      <c r="C11772" s="70">
        <v>43970.68543981481</v>
      </c>
      <c r="D11772" s="3">
        <v>5927.0</v>
      </c>
      <c r="E11772" s="4">
        <v>960.0</v>
      </c>
      <c r="F11772" s="5">
        <f t="shared" si="1"/>
        <v>43862.03502</v>
      </c>
      <c r="G11772" s="6">
        <f t="shared" si="2"/>
        <v>0</v>
      </c>
    </row>
    <row r="11773" ht="14.25" customHeight="1">
      <c r="A11773" s="3">
        <v>74424.0</v>
      </c>
      <c r="B11773" s="3">
        <v>8914.0</v>
      </c>
      <c r="C11773" s="70">
        <v>43970.69478009259</v>
      </c>
      <c r="D11773" s="3">
        <v>4891.0</v>
      </c>
      <c r="E11773" s="4">
        <v>1200.0</v>
      </c>
      <c r="F11773" s="5">
        <f t="shared" si="1"/>
        <v>43862.1055</v>
      </c>
      <c r="G11773" s="6">
        <f t="shared" si="2"/>
        <v>0</v>
      </c>
    </row>
    <row r="11774" ht="14.25" customHeight="1">
      <c r="A11774" s="3">
        <v>74431.0</v>
      </c>
      <c r="B11774" s="3">
        <v>116.0</v>
      </c>
      <c r="C11774" s="70">
        <v>43970.70793981481</v>
      </c>
      <c r="D11774" s="3">
        <v>11486.0</v>
      </c>
      <c r="E11774" s="4">
        <v>1200.0</v>
      </c>
      <c r="F11774" s="5">
        <f t="shared" si="1"/>
        <v>43862.19212</v>
      </c>
      <c r="G11774" s="6">
        <f t="shared" si="2"/>
        <v>0</v>
      </c>
    </row>
    <row r="11775" ht="14.25" customHeight="1">
      <c r="A11775" s="3">
        <v>74432.0</v>
      </c>
      <c r="B11775" s="3">
        <v>5722.0</v>
      </c>
      <c r="C11775" s="70">
        <v>43970.72300925926</v>
      </c>
      <c r="D11775" s="3">
        <v>8064.0</v>
      </c>
      <c r="E11775" s="4">
        <v>0.0</v>
      </c>
      <c r="F11775" s="5">
        <f t="shared" si="1"/>
        <v>43832.8762</v>
      </c>
      <c r="G11775" s="6">
        <f t="shared" si="2"/>
        <v>0</v>
      </c>
    </row>
    <row r="11776" ht="14.25" customHeight="1">
      <c r="A11776" s="3">
        <v>74433.0</v>
      </c>
      <c r="B11776" s="3">
        <v>12050.0</v>
      </c>
      <c r="C11776" s="70">
        <v>43970.72510416667</v>
      </c>
      <c r="D11776" s="3">
        <v>4552.0</v>
      </c>
      <c r="E11776" s="4">
        <v>1200.0</v>
      </c>
      <c r="F11776" s="5">
        <f t="shared" si="1"/>
        <v>43922.39096</v>
      </c>
      <c r="G11776" s="6">
        <f t="shared" si="2"/>
        <v>0</v>
      </c>
    </row>
    <row r="11777" ht="14.25" customHeight="1">
      <c r="A11777" s="3">
        <v>74437.0</v>
      </c>
      <c r="B11777" s="3">
        <v>1991.0</v>
      </c>
      <c r="C11777" s="70">
        <v>43970.72516203704</v>
      </c>
      <c r="D11777" s="3">
        <v>10304.0</v>
      </c>
      <c r="E11777" s="4">
        <v>1200.0</v>
      </c>
      <c r="F11777" s="5">
        <f t="shared" si="1"/>
        <v>43891.91823</v>
      </c>
      <c r="G11777" s="6">
        <f t="shared" si="2"/>
        <v>0</v>
      </c>
    </row>
    <row r="11778" ht="14.25" customHeight="1">
      <c r="A11778" s="3">
        <v>74443.0</v>
      </c>
      <c r="B11778" s="3">
        <v>2439.0</v>
      </c>
      <c r="C11778" s="70">
        <v>43970.72875</v>
      </c>
      <c r="D11778" s="3">
        <v>6353.0</v>
      </c>
      <c r="E11778" s="4">
        <v>1200.0</v>
      </c>
      <c r="F11778" s="5">
        <f t="shared" si="1"/>
        <v>43891.16001</v>
      </c>
      <c r="G11778" s="6">
        <f t="shared" si="2"/>
        <v>0</v>
      </c>
    </row>
    <row r="11779" ht="14.25" customHeight="1">
      <c r="A11779" s="3">
        <v>74448.0</v>
      </c>
      <c r="B11779" s="3">
        <v>130.0</v>
      </c>
      <c r="C11779" s="70">
        <v>43970.75759259259</v>
      </c>
      <c r="D11779" s="3">
        <v>4552.0</v>
      </c>
      <c r="E11779" s="4">
        <v>1200.0</v>
      </c>
      <c r="F11779" s="5">
        <f t="shared" si="1"/>
        <v>43922.39096</v>
      </c>
      <c r="G11779" s="6">
        <f t="shared" si="2"/>
        <v>0</v>
      </c>
    </row>
    <row r="11780" ht="14.25" customHeight="1">
      <c r="A11780" s="3">
        <v>74454.0</v>
      </c>
      <c r="B11780" s="3">
        <v>7611.0</v>
      </c>
      <c r="C11780" s="70">
        <v>43970.75938657407</v>
      </c>
      <c r="D11780" s="3">
        <v>878.0</v>
      </c>
      <c r="E11780" s="4">
        <v>1200.0</v>
      </c>
      <c r="F11780" s="5">
        <f t="shared" si="1"/>
        <v>43922.9691</v>
      </c>
      <c r="G11780" s="6">
        <f t="shared" si="2"/>
        <v>0</v>
      </c>
    </row>
    <row r="11781" ht="14.25" customHeight="1">
      <c r="A11781" s="3">
        <v>74457.0</v>
      </c>
      <c r="B11781" s="3">
        <v>1923.0</v>
      </c>
      <c r="C11781" s="70">
        <v>43970.76337962963</v>
      </c>
      <c r="D11781" s="3">
        <v>7990.0</v>
      </c>
      <c r="E11781" s="4">
        <v>1200.0</v>
      </c>
      <c r="F11781" s="5">
        <f t="shared" si="1"/>
        <v>43953.0336</v>
      </c>
      <c r="G11781" s="6">
        <f t="shared" si="2"/>
        <v>0</v>
      </c>
    </row>
    <row r="11782" ht="14.25" customHeight="1">
      <c r="A11782" s="3">
        <v>74461.0</v>
      </c>
      <c r="B11782" s="3">
        <v>8907.0</v>
      </c>
      <c r="C11782" s="70">
        <v>43970.76481481481</v>
      </c>
      <c r="D11782" s="3">
        <v>10526.0</v>
      </c>
      <c r="E11782" s="4">
        <v>1200.0</v>
      </c>
      <c r="F11782" s="5">
        <f t="shared" si="1"/>
        <v>43922.45653</v>
      </c>
      <c r="G11782" s="6">
        <f t="shared" si="2"/>
        <v>0</v>
      </c>
    </row>
    <row r="11783" ht="14.25" customHeight="1">
      <c r="A11783" s="3">
        <v>74462.0</v>
      </c>
      <c r="B11783" s="3">
        <v>4667.0</v>
      </c>
      <c r="C11783" s="70">
        <v>43970.7770949074</v>
      </c>
      <c r="D11783" s="3">
        <v>2405.0</v>
      </c>
      <c r="E11783" s="4">
        <v>1200.0</v>
      </c>
      <c r="F11783" s="5">
        <f t="shared" si="1"/>
        <v>43891.5691</v>
      </c>
      <c r="G11783" s="6">
        <f t="shared" si="2"/>
        <v>0</v>
      </c>
    </row>
    <row r="11784" ht="14.25" customHeight="1">
      <c r="A11784" s="3">
        <v>74466.0</v>
      </c>
      <c r="B11784" s="3">
        <v>5702.0</v>
      </c>
      <c r="C11784" s="70">
        <v>43970.77956018518</v>
      </c>
      <c r="D11784" s="3">
        <v>6508.0</v>
      </c>
      <c r="E11784" s="4">
        <v>1200.0</v>
      </c>
      <c r="F11784" s="5">
        <f t="shared" si="1"/>
        <v>43922.19503</v>
      </c>
      <c r="G11784" s="6">
        <f t="shared" si="2"/>
        <v>0</v>
      </c>
    </row>
    <row r="11785" ht="14.25" customHeight="1">
      <c r="A11785" s="3">
        <v>74472.0</v>
      </c>
      <c r="B11785" s="3">
        <v>4470.0</v>
      </c>
      <c r="C11785" s="70">
        <v>43970.78950231482</v>
      </c>
      <c r="D11785" s="3">
        <v>13631.0</v>
      </c>
      <c r="E11785" s="4">
        <v>1200.0</v>
      </c>
      <c r="F11785" s="5">
        <f t="shared" si="1"/>
        <v>43863.31344</v>
      </c>
      <c r="G11785" s="6">
        <f t="shared" si="2"/>
        <v>0</v>
      </c>
    </row>
    <row r="11786" ht="14.25" customHeight="1">
      <c r="A11786" s="3">
        <v>74475.0</v>
      </c>
      <c r="B11786" s="3">
        <v>7433.0</v>
      </c>
      <c r="C11786" s="70">
        <v>43970.79085648148</v>
      </c>
      <c r="D11786" s="3">
        <v>5612.0</v>
      </c>
      <c r="E11786" s="4">
        <v>1200.0</v>
      </c>
      <c r="F11786" s="5">
        <f t="shared" si="1"/>
        <v>43891.11309</v>
      </c>
      <c r="G11786" s="6">
        <f t="shared" si="2"/>
        <v>0</v>
      </c>
    </row>
    <row r="11787" ht="14.25" customHeight="1">
      <c r="A11787" s="3">
        <v>74479.0</v>
      </c>
      <c r="B11787" s="3">
        <v>3331.0</v>
      </c>
      <c r="C11787" s="70">
        <v>43970.79414351852</v>
      </c>
      <c r="D11787" s="3">
        <v>11835.0</v>
      </c>
      <c r="E11787" s="4">
        <v>1200.0</v>
      </c>
      <c r="F11787" s="5">
        <f t="shared" si="1"/>
        <v>43922.84409</v>
      </c>
      <c r="G11787" s="6">
        <f t="shared" si="2"/>
        <v>0</v>
      </c>
    </row>
    <row r="11788" ht="14.25" customHeight="1">
      <c r="A11788" s="3">
        <v>74486.0</v>
      </c>
      <c r="B11788" s="3">
        <v>6144.0</v>
      </c>
      <c r="C11788" s="70">
        <v>43970.80263888889</v>
      </c>
      <c r="D11788" s="3">
        <v>2271.0</v>
      </c>
      <c r="E11788" s="4">
        <v>960.0</v>
      </c>
      <c r="F11788" s="5">
        <f t="shared" si="1"/>
        <v>43922.06399</v>
      </c>
      <c r="G11788" s="6">
        <f t="shared" si="2"/>
        <v>0</v>
      </c>
    </row>
    <row r="11789" ht="14.25" customHeight="1">
      <c r="A11789" s="3">
        <v>74492.0</v>
      </c>
      <c r="B11789" s="3">
        <v>11995.0</v>
      </c>
      <c r="C11789" s="70">
        <v>43970.82846064815</v>
      </c>
      <c r="D11789" s="3">
        <v>1737.0</v>
      </c>
      <c r="E11789" s="4">
        <v>1200.0</v>
      </c>
      <c r="F11789" s="5">
        <f t="shared" si="1"/>
        <v>43923.04707</v>
      </c>
      <c r="G11789" s="6">
        <f t="shared" si="2"/>
        <v>0</v>
      </c>
    </row>
    <row r="11790" ht="14.25" customHeight="1">
      <c r="A11790" s="3">
        <v>74493.0</v>
      </c>
      <c r="B11790" s="3">
        <v>1410.0</v>
      </c>
      <c r="C11790" s="70">
        <v>43970.82888888889</v>
      </c>
      <c r="D11790" s="3">
        <v>7062.0</v>
      </c>
      <c r="E11790" s="4">
        <v>1200.0</v>
      </c>
      <c r="F11790" s="5">
        <f t="shared" si="1"/>
        <v>43832.0402</v>
      </c>
      <c r="G11790" s="6">
        <f t="shared" si="2"/>
        <v>0</v>
      </c>
    </row>
    <row r="11791" ht="14.25" customHeight="1">
      <c r="A11791" s="3">
        <v>74499.0</v>
      </c>
      <c r="B11791" s="3">
        <v>8569.0</v>
      </c>
      <c r="C11791" s="70">
        <v>43970.82924768519</v>
      </c>
      <c r="D11791" s="3">
        <v>878.0</v>
      </c>
      <c r="E11791" s="4">
        <v>1200.0</v>
      </c>
      <c r="F11791" s="5">
        <f t="shared" si="1"/>
        <v>43922.9691</v>
      </c>
      <c r="G11791" s="6">
        <f t="shared" si="2"/>
        <v>0</v>
      </c>
    </row>
    <row r="11792" ht="14.25" customHeight="1">
      <c r="A11792" s="3">
        <v>74501.0</v>
      </c>
      <c r="B11792" s="3">
        <v>474.0</v>
      </c>
      <c r="C11792" s="70">
        <v>43970.83415509259</v>
      </c>
      <c r="D11792" s="3">
        <v>5927.0</v>
      </c>
      <c r="E11792" s="4">
        <v>1200.0</v>
      </c>
      <c r="F11792" s="5">
        <f t="shared" si="1"/>
        <v>43862.03502</v>
      </c>
      <c r="G11792" s="6">
        <f t="shared" si="2"/>
        <v>0</v>
      </c>
    </row>
    <row r="11793" ht="14.25" customHeight="1">
      <c r="A11793" s="3">
        <v>74506.0</v>
      </c>
      <c r="B11793" s="3">
        <v>1790.0</v>
      </c>
      <c r="C11793" s="70">
        <v>43970.83771990741</v>
      </c>
      <c r="D11793" s="3">
        <v>9816.0</v>
      </c>
      <c r="E11793" s="4">
        <v>1200.0</v>
      </c>
      <c r="F11793" s="5">
        <f t="shared" si="1"/>
        <v>43922.27395</v>
      </c>
      <c r="G11793" s="6">
        <f t="shared" si="2"/>
        <v>0</v>
      </c>
    </row>
    <row r="11794" ht="14.25" customHeight="1">
      <c r="A11794" s="3">
        <v>74513.0</v>
      </c>
      <c r="B11794" s="3">
        <v>1445.0</v>
      </c>
      <c r="C11794" s="70">
        <v>43970.84465277778</v>
      </c>
      <c r="D11794" s="3">
        <v>11393.0</v>
      </c>
      <c r="E11794" s="4">
        <v>1200.0</v>
      </c>
      <c r="F11794" s="5">
        <f t="shared" si="1"/>
        <v>43952.90551</v>
      </c>
      <c r="G11794" s="6">
        <f t="shared" si="2"/>
        <v>0</v>
      </c>
    </row>
    <row r="11795" ht="14.25" customHeight="1">
      <c r="A11795" s="3">
        <v>74515.0</v>
      </c>
      <c r="B11795" s="3">
        <v>7067.0</v>
      </c>
      <c r="C11795" s="70">
        <v>43970.8609375</v>
      </c>
      <c r="D11795" s="3">
        <v>3318.0</v>
      </c>
      <c r="E11795" s="4">
        <v>1200.0</v>
      </c>
      <c r="F11795" s="5">
        <f t="shared" si="1"/>
        <v>43923.46262</v>
      </c>
      <c r="G11795" s="6">
        <f t="shared" si="2"/>
        <v>0</v>
      </c>
    </row>
    <row r="11796" ht="14.25" customHeight="1">
      <c r="A11796" s="3">
        <v>74520.0</v>
      </c>
      <c r="B11796" s="3">
        <v>13832.0</v>
      </c>
      <c r="C11796" s="70">
        <v>43970.86767361111</v>
      </c>
      <c r="D11796" s="3">
        <v>7642.0</v>
      </c>
      <c r="E11796" s="4">
        <v>0.0</v>
      </c>
      <c r="F11796" s="5">
        <f t="shared" si="1"/>
        <v>43923.15016</v>
      </c>
      <c r="G11796" s="6">
        <f t="shared" si="2"/>
        <v>0</v>
      </c>
    </row>
    <row r="11797" ht="14.25" customHeight="1">
      <c r="A11797" s="3">
        <v>74527.0</v>
      </c>
      <c r="B11797" s="3">
        <v>3179.0</v>
      </c>
      <c r="C11797" s="70">
        <v>43970.87108796297</v>
      </c>
      <c r="D11797" s="3">
        <v>13110.0</v>
      </c>
      <c r="E11797" s="4">
        <v>1200.0</v>
      </c>
      <c r="F11797" s="5">
        <f t="shared" si="1"/>
        <v>43831.86384</v>
      </c>
      <c r="G11797" s="6">
        <f t="shared" si="2"/>
        <v>0</v>
      </c>
    </row>
    <row r="11798" ht="14.25" customHeight="1">
      <c r="A11798" s="3">
        <v>74531.0</v>
      </c>
      <c r="B11798" s="3">
        <v>8141.0</v>
      </c>
      <c r="C11798" s="70">
        <v>43970.87340277778</v>
      </c>
      <c r="D11798" s="3">
        <v>10487.0</v>
      </c>
      <c r="E11798" s="4">
        <v>1200.0</v>
      </c>
      <c r="F11798" s="5">
        <f t="shared" si="1"/>
        <v>43953.79439</v>
      </c>
      <c r="G11798" s="6">
        <f t="shared" si="2"/>
        <v>0</v>
      </c>
    </row>
    <row r="11799" ht="14.25" customHeight="1">
      <c r="A11799" s="3">
        <v>74536.0</v>
      </c>
      <c r="B11799" s="3">
        <v>7454.0</v>
      </c>
      <c r="C11799" s="70">
        <v>43970.90251157407</v>
      </c>
      <c r="D11799" s="3">
        <v>4552.0</v>
      </c>
      <c r="E11799" s="4">
        <v>1200.0</v>
      </c>
      <c r="F11799" s="5">
        <f t="shared" si="1"/>
        <v>43922.39096</v>
      </c>
      <c r="G11799" s="6">
        <f t="shared" si="2"/>
        <v>0</v>
      </c>
    </row>
    <row r="11800" ht="14.25" customHeight="1">
      <c r="A11800" s="3">
        <v>74537.0</v>
      </c>
      <c r="B11800" s="3">
        <v>1233.0</v>
      </c>
      <c r="C11800" s="70">
        <v>43970.90346064815</v>
      </c>
      <c r="D11800" s="3">
        <v>7878.0</v>
      </c>
      <c r="E11800" s="4">
        <v>1200.0</v>
      </c>
      <c r="F11800" s="5">
        <f t="shared" si="1"/>
        <v>43891.07046</v>
      </c>
      <c r="G11800" s="6">
        <f t="shared" si="2"/>
        <v>0</v>
      </c>
    </row>
    <row r="11801" ht="14.25" customHeight="1">
      <c r="A11801" s="3">
        <v>74538.0</v>
      </c>
      <c r="B11801" s="3">
        <v>10803.0</v>
      </c>
      <c r="C11801" s="70">
        <v>43970.90905092593</v>
      </c>
      <c r="D11801" s="3">
        <v>13184.0</v>
      </c>
      <c r="E11801" s="4">
        <v>1200.0</v>
      </c>
      <c r="F11801" s="5">
        <f t="shared" si="1"/>
        <v>43832.85829</v>
      </c>
      <c r="G11801" s="6">
        <f t="shared" si="2"/>
        <v>0</v>
      </c>
    </row>
    <row r="11802" ht="14.25" customHeight="1">
      <c r="A11802" s="3">
        <v>74543.0</v>
      </c>
      <c r="B11802" s="3">
        <v>6258.0</v>
      </c>
      <c r="C11802" s="70">
        <v>43970.9097337963</v>
      </c>
      <c r="D11802" s="3">
        <v>12776.0</v>
      </c>
      <c r="E11802" s="4">
        <v>1200.0</v>
      </c>
      <c r="F11802" s="5">
        <f t="shared" si="1"/>
        <v>43838.51556</v>
      </c>
      <c r="G11802" s="6">
        <f t="shared" si="2"/>
        <v>0</v>
      </c>
    </row>
    <row r="11803" ht="14.25" customHeight="1">
      <c r="A11803" s="3">
        <v>74549.0</v>
      </c>
      <c r="B11803" s="3">
        <v>5732.0</v>
      </c>
      <c r="C11803" s="70">
        <v>43970.91768518519</v>
      </c>
      <c r="D11803" s="3">
        <v>6403.0</v>
      </c>
      <c r="E11803" s="4">
        <v>1200.0</v>
      </c>
      <c r="F11803" s="5">
        <f t="shared" si="1"/>
        <v>43922.92322</v>
      </c>
      <c r="G11803" s="6">
        <f t="shared" si="2"/>
        <v>0</v>
      </c>
    </row>
    <row r="11804" ht="14.25" customHeight="1">
      <c r="A11804" s="3">
        <v>74550.0</v>
      </c>
      <c r="B11804" s="3">
        <v>1392.0</v>
      </c>
      <c r="C11804" s="70">
        <v>43970.92959490741</v>
      </c>
      <c r="D11804" s="3">
        <v>2271.0</v>
      </c>
      <c r="E11804" s="4">
        <v>1200.0</v>
      </c>
      <c r="F11804" s="5">
        <f t="shared" si="1"/>
        <v>43922.06399</v>
      </c>
      <c r="G11804" s="6">
        <f t="shared" si="2"/>
        <v>0</v>
      </c>
    </row>
    <row r="11805" ht="14.25" customHeight="1">
      <c r="A11805" s="3">
        <v>74554.0</v>
      </c>
      <c r="B11805" s="3">
        <v>4667.0</v>
      </c>
      <c r="C11805" s="70">
        <v>43970.93368055556</v>
      </c>
      <c r="D11805" s="3">
        <v>3528.0</v>
      </c>
      <c r="E11805" s="4">
        <v>1200.0</v>
      </c>
      <c r="F11805" s="5">
        <f t="shared" si="1"/>
        <v>43832.25354</v>
      </c>
      <c r="G11805" s="6">
        <f t="shared" si="2"/>
        <v>0</v>
      </c>
    </row>
    <row r="11806" ht="14.25" customHeight="1">
      <c r="A11806" s="3">
        <v>74559.0</v>
      </c>
      <c r="B11806" s="3">
        <v>9653.0</v>
      </c>
      <c r="C11806" s="70">
        <v>43970.93782407408</v>
      </c>
      <c r="D11806" s="3">
        <v>6962.0</v>
      </c>
      <c r="E11806" s="4">
        <v>1200.0</v>
      </c>
      <c r="F11806" s="5">
        <f t="shared" si="1"/>
        <v>43922.21374</v>
      </c>
      <c r="G11806" s="6">
        <f t="shared" si="2"/>
        <v>0</v>
      </c>
    </row>
    <row r="11807" ht="14.25" customHeight="1">
      <c r="A11807" s="3">
        <v>74562.0</v>
      </c>
      <c r="B11807" s="3">
        <v>3281.0</v>
      </c>
      <c r="C11807" s="70">
        <v>43970.94452546296</v>
      </c>
      <c r="D11807" s="3">
        <v>13813.0</v>
      </c>
      <c r="E11807" s="4">
        <v>1200.0</v>
      </c>
      <c r="F11807" s="5">
        <f t="shared" si="1"/>
        <v>43923.31097</v>
      </c>
      <c r="G11807" s="6">
        <f t="shared" si="2"/>
        <v>0</v>
      </c>
    </row>
    <row r="11808" ht="14.25" customHeight="1">
      <c r="A11808" s="3">
        <v>74565.0</v>
      </c>
      <c r="B11808" s="3">
        <v>8907.0</v>
      </c>
      <c r="C11808" s="70">
        <v>43970.94481481481</v>
      </c>
      <c r="D11808" s="3">
        <v>13817.0</v>
      </c>
      <c r="E11808" s="4">
        <v>1200.0</v>
      </c>
      <c r="F11808" s="5">
        <f t="shared" si="1"/>
        <v>43891.13111</v>
      </c>
      <c r="G11808" s="6">
        <f t="shared" si="2"/>
        <v>0</v>
      </c>
    </row>
    <row r="11809" ht="14.25" customHeight="1">
      <c r="A11809" s="3">
        <v>74572.0</v>
      </c>
      <c r="B11809" s="3">
        <v>3888.0</v>
      </c>
      <c r="C11809" s="70">
        <v>43970.96541666667</v>
      </c>
      <c r="D11809" s="3">
        <v>9193.0</v>
      </c>
      <c r="E11809" s="4">
        <v>1200.0</v>
      </c>
      <c r="F11809" s="5">
        <f t="shared" si="1"/>
        <v>43922.42946</v>
      </c>
      <c r="G11809" s="6">
        <f t="shared" si="2"/>
        <v>0</v>
      </c>
    </row>
    <row r="11810" ht="14.25" customHeight="1">
      <c r="A11810" s="3">
        <v>74573.0</v>
      </c>
      <c r="B11810" s="3">
        <v>926.0</v>
      </c>
      <c r="C11810" s="70">
        <v>43970.96741898148</v>
      </c>
      <c r="D11810" s="3">
        <v>11726.0</v>
      </c>
      <c r="E11810" s="4">
        <v>1200.0</v>
      </c>
      <c r="F11810" s="5">
        <f t="shared" si="1"/>
        <v>43835.52642</v>
      </c>
      <c r="G11810" s="6">
        <f t="shared" si="2"/>
        <v>0</v>
      </c>
    </row>
    <row r="11811" ht="14.25" customHeight="1">
      <c r="A11811" s="3">
        <v>74575.0</v>
      </c>
      <c r="B11811" s="3">
        <v>5549.0</v>
      </c>
      <c r="C11811" s="70">
        <v>43970.96873842592</v>
      </c>
      <c r="D11811" s="3">
        <v>4284.0</v>
      </c>
      <c r="E11811" s="4">
        <v>1200.0</v>
      </c>
      <c r="F11811" s="5">
        <f t="shared" si="1"/>
        <v>43922.83847</v>
      </c>
      <c r="G11811" s="6">
        <f t="shared" si="2"/>
        <v>0</v>
      </c>
    </row>
    <row r="11812" ht="14.25" customHeight="1">
      <c r="A11812" s="3">
        <v>74579.0</v>
      </c>
      <c r="B11812" s="3">
        <v>11500.0</v>
      </c>
      <c r="C11812" s="70">
        <v>43970.97335648148</v>
      </c>
      <c r="D11812" s="3">
        <v>12156.0</v>
      </c>
      <c r="E11812" s="4">
        <v>960.0</v>
      </c>
      <c r="F11812" s="5">
        <f t="shared" si="1"/>
        <v>43922.01736</v>
      </c>
      <c r="G11812" s="6">
        <f t="shared" si="2"/>
        <v>0</v>
      </c>
    </row>
    <row r="11813" ht="14.25" customHeight="1">
      <c r="A11813" s="3">
        <v>74583.0</v>
      </c>
      <c r="B11813" s="3">
        <v>12520.0</v>
      </c>
      <c r="C11813" s="70">
        <v>43970.97434027777</v>
      </c>
      <c r="D11813" s="3">
        <v>10807.0</v>
      </c>
      <c r="E11813" s="4">
        <v>1200.0</v>
      </c>
      <c r="F11813" s="5">
        <f t="shared" si="1"/>
        <v>43953.84152</v>
      </c>
      <c r="G11813" s="6">
        <f t="shared" si="2"/>
        <v>0</v>
      </c>
    </row>
    <row r="11814" ht="14.25" customHeight="1">
      <c r="A11814" s="3">
        <v>74585.0</v>
      </c>
      <c r="B11814" s="3">
        <v>9646.0</v>
      </c>
      <c r="C11814" s="70">
        <v>43970.97917824074</v>
      </c>
      <c r="D11814" s="3">
        <v>878.0</v>
      </c>
      <c r="E11814" s="4">
        <v>1200.0</v>
      </c>
      <c r="F11814" s="5">
        <f t="shared" si="1"/>
        <v>43922.9691</v>
      </c>
      <c r="G11814" s="6">
        <f t="shared" si="2"/>
        <v>0</v>
      </c>
    </row>
    <row r="11815" ht="14.25" customHeight="1">
      <c r="A11815" s="3">
        <v>74586.0</v>
      </c>
      <c r="B11815" s="3">
        <v>11683.0</v>
      </c>
      <c r="C11815" s="70">
        <v>43970.98401620371</v>
      </c>
      <c r="D11815" s="3">
        <v>2338.0</v>
      </c>
      <c r="E11815" s="4">
        <v>1200.0</v>
      </c>
      <c r="F11815" s="5">
        <f t="shared" si="1"/>
        <v>43952.0159</v>
      </c>
      <c r="G11815" s="6">
        <f t="shared" si="2"/>
        <v>0</v>
      </c>
    </row>
    <row r="11816" ht="14.25" customHeight="1">
      <c r="A11816" s="3">
        <v>74591.0</v>
      </c>
      <c r="B11816" s="3">
        <v>1201.0</v>
      </c>
      <c r="C11816" s="70">
        <v>43970.99810185185</v>
      </c>
      <c r="D11816" s="3">
        <v>8064.0</v>
      </c>
      <c r="E11816" s="4">
        <v>1200.0</v>
      </c>
      <c r="F11816" s="5">
        <f t="shared" si="1"/>
        <v>43832.8762</v>
      </c>
      <c r="G11816" s="6">
        <f t="shared" si="2"/>
        <v>0</v>
      </c>
    </row>
    <row r="11817" ht="14.25" customHeight="1">
      <c r="A11817" s="3">
        <v>74593.0</v>
      </c>
      <c r="B11817" s="3">
        <v>10260.0</v>
      </c>
      <c r="C11817" s="70">
        <v>43971.00355324074</v>
      </c>
      <c r="D11817" s="3">
        <v>2251.0</v>
      </c>
      <c r="E11817" s="4">
        <v>1200.0</v>
      </c>
      <c r="F11817" s="5">
        <f t="shared" si="1"/>
        <v>43923.15227</v>
      </c>
      <c r="G11817" s="6">
        <f t="shared" si="2"/>
        <v>0</v>
      </c>
    </row>
    <row r="11818" ht="14.25" customHeight="1">
      <c r="A11818" s="3">
        <v>74597.0</v>
      </c>
      <c r="B11818" s="3">
        <v>5080.0</v>
      </c>
      <c r="C11818" s="70">
        <v>43971.00664351852</v>
      </c>
      <c r="D11818" s="3">
        <v>12156.0</v>
      </c>
      <c r="E11818" s="4">
        <v>1200.0</v>
      </c>
      <c r="F11818" s="5">
        <f t="shared" si="1"/>
        <v>43922.01736</v>
      </c>
      <c r="G11818" s="6">
        <f t="shared" si="2"/>
        <v>0</v>
      </c>
    </row>
    <row r="11819" ht="14.25" customHeight="1">
      <c r="A11819" s="3">
        <v>74598.0</v>
      </c>
      <c r="B11819" s="3">
        <v>13203.0</v>
      </c>
      <c r="C11819" s="70">
        <v>43971.00907407407</v>
      </c>
      <c r="D11819" s="3">
        <v>8436.0</v>
      </c>
      <c r="E11819" s="4">
        <v>960.0</v>
      </c>
      <c r="F11819" s="5">
        <f t="shared" si="1"/>
        <v>43862.02968</v>
      </c>
      <c r="G11819" s="6">
        <f t="shared" si="2"/>
        <v>0</v>
      </c>
    </row>
    <row r="11820" ht="14.25" customHeight="1">
      <c r="A11820" s="3">
        <v>74602.0</v>
      </c>
      <c r="B11820" s="3">
        <v>12275.0</v>
      </c>
      <c r="C11820" s="70">
        <v>43971.01537037037</v>
      </c>
      <c r="D11820" s="3">
        <v>4552.0</v>
      </c>
      <c r="E11820" s="4">
        <v>960.0</v>
      </c>
      <c r="F11820" s="5">
        <f t="shared" si="1"/>
        <v>43922.39096</v>
      </c>
      <c r="G11820" s="6">
        <f t="shared" si="2"/>
        <v>0</v>
      </c>
    </row>
    <row r="11821" ht="14.25" customHeight="1">
      <c r="A11821" s="3">
        <v>74607.0</v>
      </c>
      <c r="B11821" s="3">
        <v>7516.0</v>
      </c>
      <c r="C11821" s="70">
        <v>43971.01677083333</v>
      </c>
      <c r="D11821" s="3">
        <v>6508.0</v>
      </c>
      <c r="E11821" s="4">
        <v>1200.0</v>
      </c>
      <c r="F11821" s="5">
        <f t="shared" si="1"/>
        <v>43922.19503</v>
      </c>
      <c r="G11821" s="6">
        <f t="shared" si="2"/>
        <v>0</v>
      </c>
    </row>
    <row r="11822" ht="14.25" customHeight="1">
      <c r="A11822" s="3">
        <v>74610.0</v>
      </c>
      <c r="B11822" s="3">
        <v>4147.0</v>
      </c>
      <c r="C11822" s="70">
        <v>43971.02453703704</v>
      </c>
      <c r="D11822" s="3">
        <v>8064.0</v>
      </c>
      <c r="E11822" s="4">
        <v>1200.0</v>
      </c>
      <c r="F11822" s="5">
        <f t="shared" si="1"/>
        <v>43832.8762</v>
      </c>
      <c r="G11822" s="6">
        <f t="shared" si="2"/>
        <v>0</v>
      </c>
    </row>
    <row r="11823" ht="14.25" customHeight="1">
      <c r="A11823" s="3">
        <v>74617.0</v>
      </c>
      <c r="B11823" s="3">
        <v>12289.0</v>
      </c>
      <c r="C11823" s="70">
        <v>43971.02509259259</v>
      </c>
      <c r="D11823" s="3">
        <v>9086.0</v>
      </c>
      <c r="E11823" s="4">
        <v>1200.0</v>
      </c>
      <c r="F11823" s="5">
        <f t="shared" si="1"/>
        <v>43952.75179</v>
      </c>
      <c r="G11823" s="6">
        <f t="shared" si="2"/>
        <v>0</v>
      </c>
    </row>
    <row r="11824" ht="14.25" customHeight="1">
      <c r="A11824" s="3">
        <v>74623.0</v>
      </c>
      <c r="B11824" s="3">
        <v>6807.0</v>
      </c>
      <c r="C11824" s="70">
        <v>43971.02653935185</v>
      </c>
      <c r="D11824" s="3">
        <v>6353.0</v>
      </c>
      <c r="E11824" s="4">
        <v>1200.0</v>
      </c>
      <c r="F11824" s="5">
        <f t="shared" si="1"/>
        <v>43891.16001</v>
      </c>
      <c r="G11824" s="6">
        <f t="shared" si="2"/>
        <v>0</v>
      </c>
    </row>
    <row r="11825" ht="14.25" customHeight="1">
      <c r="A11825" s="3">
        <v>74625.0</v>
      </c>
      <c r="B11825" s="3">
        <v>3442.0</v>
      </c>
      <c r="C11825" s="70">
        <v>43971.02657407407</v>
      </c>
      <c r="D11825" s="3">
        <v>11726.0</v>
      </c>
      <c r="E11825" s="4">
        <v>1200.0</v>
      </c>
      <c r="F11825" s="5">
        <f t="shared" si="1"/>
        <v>43835.52642</v>
      </c>
      <c r="G11825" s="6">
        <f t="shared" si="2"/>
        <v>0</v>
      </c>
    </row>
    <row r="11826" ht="14.25" customHeight="1">
      <c r="A11826" s="3">
        <v>74626.0</v>
      </c>
      <c r="B11826" s="3">
        <v>12159.0</v>
      </c>
      <c r="C11826" s="70">
        <v>43971.02716435185</v>
      </c>
      <c r="D11826" s="3">
        <v>5612.0</v>
      </c>
      <c r="E11826" s="4">
        <v>1200.0</v>
      </c>
      <c r="F11826" s="5">
        <f t="shared" si="1"/>
        <v>43891.11309</v>
      </c>
      <c r="G11826" s="6">
        <f t="shared" si="2"/>
        <v>0</v>
      </c>
    </row>
    <row r="11827" ht="14.25" customHeight="1">
      <c r="A11827" s="3">
        <v>74632.0</v>
      </c>
      <c r="B11827" s="3">
        <v>7920.0</v>
      </c>
      <c r="C11827" s="70">
        <v>43971.03228009259</v>
      </c>
      <c r="D11827" s="3">
        <v>7878.0</v>
      </c>
      <c r="E11827" s="4">
        <v>1200.0</v>
      </c>
      <c r="F11827" s="5">
        <f t="shared" si="1"/>
        <v>43891.07046</v>
      </c>
      <c r="G11827" s="6">
        <f t="shared" si="2"/>
        <v>0</v>
      </c>
    </row>
    <row r="11828" ht="14.25" customHeight="1">
      <c r="A11828" s="3">
        <v>74637.0</v>
      </c>
      <c r="B11828" s="3">
        <v>11309.0</v>
      </c>
      <c r="C11828" s="70">
        <v>43971.0356712963</v>
      </c>
      <c r="D11828" s="3">
        <v>7062.0</v>
      </c>
      <c r="E11828" s="4">
        <v>1200.0</v>
      </c>
      <c r="F11828" s="5">
        <f t="shared" si="1"/>
        <v>43832.0402</v>
      </c>
      <c r="G11828" s="6">
        <f t="shared" si="2"/>
        <v>0</v>
      </c>
    </row>
    <row r="11829" ht="14.25" customHeight="1">
      <c r="A11829" s="3">
        <v>74641.0</v>
      </c>
      <c r="B11829" s="3">
        <v>9470.0</v>
      </c>
      <c r="C11829" s="70">
        <v>43971.04168981482</v>
      </c>
      <c r="D11829" s="3">
        <v>11791.0</v>
      </c>
      <c r="E11829" s="4">
        <v>1200.0</v>
      </c>
      <c r="F11829" s="5">
        <f t="shared" si="1"/>
        <v>43863.37611</v>
      </c>
      <c r="G11829" s="6">
        <f t="shared" si="2"/>
        <v>0</v>
      </c>
    </row>
    <row r="11830" ht="14.25" customHeight="1">
      <c r="A11830" s="3">
        <v>74647.0</v>
      </c>
      <c r="B11830" s="3">
        <v>12078.0</v>
      </c>
      <c r="C11830" s="70">
        <v>43971.04282407407</v>
      </c>
      <c r="D11830" s="3">
        <v>11285.0</v>
      </c>
      <c r="E11830" s="4">
        <v>1200.0</v>
      </c>
      <c r="F11830" s="5">
        <f t="shared" si="1"/>
        <v>43833.44093</v>
      </c>
      <c r="G11830" s="6">
        <f t="shared" si="2"/>
        <v>0</v>
      </c>
    </row>
    <row r="11831" ht="14.25" customHeight="1">
      <c r="A11831" s="3">
        <v>74650.0</v>
      </c>
      <c r="B11831" s="3">
        <v>2585.0</v>
      </c>
      <c r="C11831" s="70">
        <v>43971.04543981481</v>
      </c>
      <c r="D11831" s="3">
        <v>6353.0</v>
      </c>
      <c r="E11831" s="4">
        <v>0.0</v>
      </c>
      <c r="F11831" s="5">
        <f t="shared" si="1"/>
        <v>43891.16001</v>
      </c>
      <c r="G11831" s="6">
        <f t="shared" si="2"/>
        <v>0</v>
      </c>
    </row>
    <row r="11832" ht="14.25" customHeight="1">
      <c r="A11832" s="3">
        <v>74653.0</v>
      </c>
      <c r="B11832" s="3">
        <v>210.0</v>
      </c>
      <c r="C11832" s="70">
        <v>43971.04880787037</v>
      </c>
      <c r="D11832" s="3">
        <v>4891.0</v>
      </c>
      <c r="E11832" s="4">
        <v>1200.0</v>
      </c>
      <c r="F11832" s="5">
        <f t="shared" si="1"/>
        <v>43862.1055</v>
      </c>
      <c r="G11832" s="6">
        <f t="shared" si="2"/>
        <v>0</v>
      </c>
    </row>
    <row r="11833" ht="14.25" customHeight="1">
      <c r="A11833" s="3">
        <v>74660.0</v>
      </c>
      <c r="B11833" s="3">
        <v>4698.0</v>
      </c>
      <c r="C11833" s="70">
        <v>43971.04923611111</v>
      </c>
      <c r="D11833" s="3">
        <v>6403.0</v>
      </c>
      <c r="E11833" s="4">
        <v>1200.0</v>
      </c>
      <c r="F11833" s="5">
        <f t="shared" si="1"/>
        <v>43922.92322</v>
      </c>
      <c r="G11833" s="6">
        <f t="shared" si="2"/>
        <v>0</v>
      </c>
    </row>
    <row r="11834" ht="14.25" customHeight="1">
      <c r="A11834" s="3">
        <v>74662.0</v>
      </c>
      <c r="B11834" s="3">
        <v>4688.0</v>
      </c>
      <c r="C11834" s="70">
        <v>43971.05229166667</v>
      </c>
      <c r="D11834" s="3">
        <v>13817.0</v>
      </c>
      <c r="E11834" s="4">
        <v>1200.0</v>
      </c>
      <c r="F11834" s="5">
        <f t="shared" si="1"/>
        <v>43891.13111</v>
      </c>
      <c r="G11834" s="6">
        <f t="shared" si="2"/>
        <v>0</v>
      </c>
    </row>
    <row r="11835" ht="14.25" customHeight="1">
      <c r="A11835" s="3">
        <v>74667.0</v>
      </c>
      <c r="B11835" s="3">
        <v>8959.0</v>
      </c>
      <c r="C11835" s="70">
        <v>43971.05575231482</v>
      </c>
      <c r="D11835" s="3">
        <v>10111.0</v>
      </c>
      <c r="E11835" s="4">
        <v>1200.0</v>
      </c>
      <c r="F11835" s="5">
        <f t="shared" si="1"/>
        <v>43891.16563</v>
      </c>
      <c r="G11835" s="6">
        <f t="shared" si="2"/>
        <v>0</v>
      </c>
    </row>
    <row r="11836" ht="14.25" customHeight="1">
      <c r="A11836" s="3">
        <v>74673.0</v>
      </c>
      <c r="B11836" s="3">
        <v>5182.0</v>
      </c>
      <c r="C11836" s="70">
        <v>43971.06114583334</v>
      </c>
      <c r="D11836" s="3">
        <v>3989.0</v>
      </c>
      <c r="E11836" s="4">
        <v>1200.0</v>
      </c>
      <c r="F11836" s="5">
        <f t="shared" si="1"/>
        <v>43863.08366</v>
      </c>
      <c r="G11836" s="6">
        <f t="shared" si="2"/>
        <v>0</v>
      </c>
    </row>
    <row r="11837" ht="14.25" customHeight="1">
      <c r="A11837" s="3">
        <v>74674.0</v>
      </c>
      <c r="B11837" s="3">
        <v>9103.0</v>
      </c>
      <c r="C11837" s="70">
        <v>43971.06182870371</v>
      </c>
      <c r="D11837" s="3">
        <v>6962.0</v>
      </c>
      <c r="E11837" s="4">
        <v>1200.0</v>
      </c>
      <c r="F11837" s="5">
        <f t="shared" si="1"/>
        <v>43922.21374</v>
      </c>
      <c r="G11837" s="6">
        <f t="shared" si="2"/>
        <v>0</v>
      </c>
    </row>
    <row r="11838" ht="14.25" customHeight="1">
      <c r="A11838" s="3">
        <v>74679.0</v>
      </c>
      <c r="B11838" s="3">
        <v>10278.0</v>
      </c>
      <c r="C11838" s="70">
        <v>43971.06590277778</v>
      </c>
      <c r="D11838" s="3">
        <v>6353.0</v>
      </c>
      <c r="E11838" s="4">
        <v>960.0</v>
      </c>
      <c r="F11838" s="5">
        <f t="shared" si="1"/>
        <v>43891.16001</v>
      </c>
      <c r="G11838" s="6">
        <f t="shared" si="2"/>
        <v>0</v>
      </c>
    </row>
    <row r="11839" ht="14.25" customHeight="1">
      <c r="A11839" s="3">
        <v>74681.0</v>
      </c>
      <c r="B11839" s="3">
        <v>4656.0</v>
      </c>
      <c r="C11839" s="70">
        <v>43971.07045138889</v>
      </c>
      <c r="D11839" s="3">
        <v>6210.0</v>
      </c>
      <c r="E11839" s="4">
        <v>1200.0</v>
      </c>
      <c r="F11839" s="5">
        <f t="shared" si="1"/>
        <v>43922.6284</v>
      </c>
      <c r="G11839" s="6">
        <f t="shared" si="2"/>
        <v>0</v>
      </c>
    </row>
    <row r="11840" ht="14.25" customHeight="1">
      <c r="A11840" s="3">
        <v>74685.0</v>
      </c>
      <c r="B11840" s="3">
        <v>13202.0</v>
      </c>
      <c r="C11840" s="70">
        <v>43971.07912037037</v>
      </c>
      <c r="D11840" s="3">
        <v>9816.0</v>
      </c>
      <c r="E11840" s="4">
        <v>1200.0</v>
      </c>
      <c r="F11840" s="5">
        <f t="shared" si="1"/>
        <v>43922.27395</v>
      </c>
      <c r="G11840" s="6">
        <f t="shared" si="2"/>
        <v>0</v>
      </c>
    </row>
    <row r="11841" ht="14.25" customHeight="1">
      <c r="A11841" s="3">
        <v>74691.0</v>
      </c>
      <c r="B11841" s="3">
        <v>1940.0</v>
      </c>
      <c r="C11841" s="70">
        <v>43971.0812037037</v>
      </c>
      <c r="D11841" s="3">
        <v>10304.0</v>
      </c>
      <c r="E11841" s="4">
        <v>960.0</v>
      </c>
      <c r="F11841" s="5">
        <f t="shared" si="1"/>
        <v>43891.91823</v>
      </c>
      <c r="G11841" s="6">
        <f t="shared" si="2"/>
        <v>0</v>
      </c>
    </row>
    <row r="11842" ht="14.25" customHeight="1">
      <c r="A11842" s="3">
        <v>74692.0</v>
      </c>
      <c r="B11842" s="3">
        <v>1413.0</v>
      </c>
      <c r="C11842" s="70">
        <v>43971.08270833334</v>
      </c>
      <c r="D11842" s="3">
        <v>2251.0</v>
      </c>
      <c r="E11842" s="4">
        <v>1200.0</v>
      </c>
      <c r="F11842" s="5">
        <f t="shared" si="1"/>
        <v>43923.15227</v>
      </c>
      <c r="G11842" s="6">
        <f t="shared" si="2"/>
        <v>0</v>
      </c>
    </row>
    <row r="11843" ht="14.25" customHeight="1">
      <c r="A11843" s="3">
        <v>74697.0</v>
      </c>
      <c r="B11843" s="3">
        <v>7256.0</v>
      </c>
      <c r="C11843" s="70">
        <v>43971.08658564815</v>
      </c>
      <c r="D11843" s="3">
        <v>9193.0</v>
      </c>
      <c r="E11843" s="4">
        <v>1200.0</v>
      </c>
      <c r="F11843" s="5">
        <f t="shared" si="1"/>
        <v>43922.42946</v>
      </c>
      <c r="G11843" s="6">
        <f t="shared" si="2"/>
        <v>0</v>
      </c>
    </row>
    <row r="11844" ht="14.25" customHeight="1">
      <c r="A11844" s="3">
        <v>74698.0</v>
      </c>
      <c r="B11844" s="3">
        <v>10112.0</v>
      </c>
      <c r="C11844" s="70">
        <v>43971.10020833334</v>
      </c>
      <c r="D11844" s="3">
        <v>12030.0</v>
      </c>
      <c r="E11844" s="4">
        <v>1200.0</v>
      </c>
      <c r="F11844" s="5">
        <f t="shared" si="1"/>
        <v>43832.41263</v>
      </c>
      <c r="G11844" s="6">
        <f t="shared" si="2"/>
        <v>0</v>
      </c>
    </row>
    <row r="11845" ht="14.25" customHeight="1">
      <c r="A11845" s="3">
        <v>74710.0</v>
      </c>
      <c r="B11845" s="3">
        <v>2685.0</v>
      </c>
      <c r="C11845" s="70">
        <v>43971.11959490741</v>
      </c>
      <c r="D11845" s="3">
        <v>6403.0</v>
      </c>
      <c r="E11845" s="4">
        <v>1200.0</v>
      </c>
      <c r="F11845" s="5">
        <f t="shared" si="1"/>
        <v>43922.92322</v>
      </c>
      <c r="G11845" s="6">
        <f t="shared" si="2"/>
        <v>0</v>
      </c>
    </row>
    <row r="11846" ht="14.25" customHeight="1">
      <c r="A11846" s="3">
        <v>74713.0</v>
      </c>
      <c r="B11846" s="3">
        <v>12027.0</v>
      </c>
      <c r="C11846" s="70">
        <v>43971.12207175926</v>
      </c>
      <c r="D11846" s="3">
        <v>6403.0</v>
      </c>
      <c r="E11846" s="4">
        <v>1200.0</v>
      </c>
      <c r="F11846" s="5">
        <f t="shared" si="1"/>
        <v>43922.92322</v>
      </c>
      <c r="G11846" s="6">
        <f t="shared" si="2"/>
        <v>0</v>
      </c>
    </row>
    <row r="11847" ht="14.25" customHeight="1">
      <c r="A11847" s="3">
        <v>74718.0</v>
      </c>
      <c r="B11847" s="3">
        <v>3449.0</v>
      </c>
      <c r="C11847" s="70">
        <v>43971.12564814815</v>
      </c>
      <c r="D11847" s="3">
        <v>11486.0</v>
      </c>
      <c r="E11847" s="4">
        <v>1200.0</v>
      </c>
      <c r="F11847" s="5">
        <f t="shared" si="1"/>
        <v>43862.19212</v>
      </c>
      <c r="G11847" s="6">
        <f t="shared" si="2"/>
        <v>0</v>
      </c>
    </row>
    <row r="11848" ht="14.25" customHeight="1">
      <c r="A11848" s="3">
        <v>74724.0</v>
      </c>
      <c r="B11848" s="3">
        <v>10613.0</v>
      </c>
      <c r="C11848" s="70">
        <v>43971.1286574074</v>
      </c>
      <c r="D11848" s="3">
        <v>13184.0</v>
      </c>
      <c r="E11848" s="4">
        <v>1200.0</v>
      </c>
      <c r="F11848" s="5">
        <f t="shared" si="1"/>
        <v>43832.85829</v>
      </c>
      <c r="G11848" s="6">
        <f t="shared" si="2"/>
        <v>0</v>
      </c>
    </row>
    <row r="11849" ht="14.25" customHeight="1">
      <c r="A11849" s="3">
        <v>74728.0</v>
      </c>
      <c r="B11849" s="3">
        <v>1423.0</v>
      </c>
      <c r="C11849" s="70">
        <v>43971.13373842592</v>
      </c>
      <c r="D11849" s="3">
        <v>2387.0</v>
      </c>
      <c r="E11849" s="4">
        <v>1200.0</v>
      </c>
      <c r="F11849" s="5">
        <f t="shared" si="1"/>
        <v>43836.12751</v>
      </c>
      <c r="G11849" s="6">
        <f t="shared" si="2"/>
        <v>0</v>
      </c>
    </row>
    <row r="11850" ht="14.25" customHeight="1">
      <c r="A11850" s="3">
        <v>74729.0</v>
      </c>
      <c r="B11850" s="3">
        <v>3534.0</v>
      </c>
      <c r="C11850" s="70">
        <v>43971.14805555555</v>
      </c>
      <c r="D11850" s="3">
        <v>10111.0</v>
      </c>
      <c r="E11850" s="4">
        <v>1200.0</v>
      </c>
      <c r="F11850" s="5">
        <f t="shared" si="1"/>
        <v>43891.16563</v>
      </c>
      <c r="G11850" s="6">
        <f t="shared" si="2"/>
        <v>0</v>
      </c>
    </row>
    <row r="11851" ht="14.25" customHeight="1">
      <c r="A11851" s="3">
        <v>74740.0</v>
      </c>
      <c r="B11851" s="3">
        <v>12804.0</v>
      </c>
      <c r="C11851" s="70">
        <v>43971.16190972222</v>
      </c>
      <c r="D11851" s="3">
        <v>8064.0</v>
      </c>
      <c r="E11851" s="4">
        <v>1200.0</v>
      </c>
      <c r="F11851" s="5">
        <f t="shared" si="1"/>
        <v>43832.8762</v>
      </c>
      <c r="G11851" s="6">
        <f t="shared" si="2"/>
        <v>0</v>
      </c>
    </row>
    <row r="11852" ht="14.25" customHeight="1">
      <c r="A11852" s="3">
        <v>74743.0</v>
      </c>
      <c r="B11852" s="3">
        <v>3466.0</v>
      </c>
      <c r="C11852" s="70">
        <v>43971.16393518518</v>
      </c>
      <c r="D11852" s="3">
        <v>10807.0</v>
      </c>
      <c r="E11852" s="4">
        <v>1200.0</v>
      </c>
      <c r="F11852" s="5">
        <f t="shared" si="1"/>
        <v>43953.84152</v>
      </c>
      <c r="G11852" s="6">
        <f t="shared" si="2"/>
        <v>0</v>
      </c>
    </row>
    <row r="11853" ht="14.25" customHeight="1">
      <c r="A11853" s="3">
        <v>74744.0</v>
      </c>
      <c r="B11853" s="3">
        <v>1278.0</v>
      </c>
      <c r="C11853" s="70">
        <v>43971.16415509259</v>
      </c>
      <c r="D11853" s="3">
        <v>11954.0</v>
      </c>
      <c r="E11853" s="4">
        <v>1200.0</v>
      </c>
      <c r="F11853" s="5">
        <f t="shared" si="1"/>
        <v>43922.16378</v>
      </c>
      <c r="G11853" s="6">
        <f t="shared" si="2"/>
        <v>0</v>
      </c>
    </row>
    <row r="11854" ht="14.25" customHeight="1">
      <c r="A11854" s="3">
        <v>74750.0</v>
      </c>
      <c r="B11854" s="3">
        <v>8227.0</v>
      </c>
      <c r="C11854" s="70">
        <v>43971.16641203704</v>
      </c>
      <c r="D11854" s="3">
        <v>8404.0</v>
      </c>
      <c r="E11854" s="4">
        <v>1200.0</v>
      </c>
      <c r="F11854" s="5">
        <f t="shared" si="1"/>
        <v>43862.85161</v>
      </c>
      <c r="G11854" s="6">
        <f t="shared" si="2"/>
        <v>0</v>
      </c>
    </row>
    <row r="11855" ht="14.25" customHeight="1">
      <c r="A11855" s="3">
        <v>74755.0</v>
      </c>
      <c r="B11855" s="3">
        <v>3147.0</v>
      </c>
      <c r="C11855" s="70">
        <v>43971.16769675926</v>
      </c>
      <c r="D11855" s="3">
        <v>3989.0</v>
      </c>
      <c r="E11855" s="4">
        <v>1200.0</v>
      </c>
      <c r="F11855" s="5">
        <f t="shared" si="1"/>
        <v>43863.08366</v>
      </c>
      <c r="G11855" s="6">
        <f t="shared" si="2"/>
        <v>0</v>
      </c>
    </row>
    <row r="11856" ht="14.25" customHeight="1">
      <c r="A11856" s="3">
        <v>74756.0</v>
      </c>
      <c r="B11856" s="3">
        <v>4389.0</v>
      </c>
      <c r="C11856" s="70">
        <v>43971.17170138889</v>
      </c>
      <c r="D11856" s="3">
        <v>4120.0</v>
      </c>
      <c r="E11856" s="4">
        <v>1200.0</v>
      </c>
      <c r="F11856" s="5">
        <f t="shared" si="1"/>
        <v>43952.01684</v>
      </c>
      <c r="G11856" s="6">
        <f t="shared" si="2"/>
        <v>0</v>
      </c>
    </row>
    <row r="11857" ht="14.25" customHeight="1">
      <c r="A11857" s="3">
        <v>74757.0</v>
      </c>
      <c r="B11857" s="3">
        <v>8535.0</v>
      </c>
      <c r="C11857" s="70">
        <v>43971.17277777778</v>
      </c>
      <c r="D11857" s="3">
        <v>11726.0</v>
      </c>
      <c r="E11857" s="4">
        <v>1200.0</v>
      </c>
      <c r="F11857" s="5">
        <f t="shared" si="1"/>
        <v>43835.52642</v>
      </c>
      <c r="G11857" s="6">
        <f t="shared" si="2"/>
        <v>0</v>
      </c>
    </row>
    <row r="11858" ht="14.25" customHeight="1">
      <c r="A11858" s="3">
        <v>74758.0</v>
      </c>
      <c r="B11858" s="3">
        <v>2285.0</v>
      </c>
      <c r="C11858" s="70">
        <v>43971.17813657408</v>
      </c>
      <c r="D11858" s="3">
        <v>10526.0</v>
      </c>
      <c r="E11858" s="4">
        <v>0.0</v>
      </c>
      <c r="F11858" s="5">
        <f t="shared" si="1"/>
        <v>43922.45653</v>
      </c>
      <c r="G11858" s="6">
        <f t="shared" si="2"/>
        <v>0</v>
      </c>
    </row>
    <row r="11859" ht="14.25" customHeight="1">
      <c r="A11859" s="3">
        <v>74759.0</v>
      </c>
      <c r="B11859" s="3">
        <v>11756.0</v>
      </c>
      <c r="C11859" s="70">
        <v>43971.18395833333</v>
      </c>
      <c r="D11859" s="3">
        <v>10304.0</v>
      </c>
      <c r="E11859" s="4">
        <v>1200.0</v>
      </c>
      <c r="F11859" s="5">
        <f t="shared" si="1"/>
        <v>43891.91823</v>
      </c>
      <c r="G11859" s="6">
        <f t="shared" si="2"/>
        <v>0</v>
      </c>
    </row>
    <row r="11860" ht="14.25" customHeight="1">
      <c r="A11860" s="3">
        <v>74761.0</v>
      </c>
      <c r="B11860" s="3">
        <v>7827.0</v>
      </c>
      <c r="C11860" s="70">
        <v>43971.19021990741</v>
      </c>
      <c r="D11860" s="3">
        <v>11954.0</v>
      </c>
      <c r="E11860" s="4">
        <v>1200.0</v>
      </c>
      <c r="F11860" s="5">
        <f t="shared" si="1"/>
        <v>43922.16378</v>
      </c>
      <c r="G11860" s="6">
        <f t="shared" si="2"/>
        <v>0</v>
      </c>
    </row>
    <row r="11861" ht="14.25" customHeight="1">
      <c r="A11861" s="3">
        <v>74767.0</v>
      </c>
      <c r="B11861" s="3">
        <v>4638.0</v>
      </c>
      <c r="C11861" s="70">
        <v>43971.19296296296</v>
      </c>
      <c r="D11861" s="3">
        <v>11437.0</v>
      </c>
      <c r="E11861" s="4">
        <v>1200.0</v>
      </c>
      <c r="F11861" s="5">
        <f t="shared" si="1"/>
        <v>43923.12586</v>
      </c>
      <c r="G11861" s="6">
        <f t="shared" si="2"/>
        <v>0</v>
      </c>
    </row>
    <row r="11862" ht="14.25" customHeight="1">
      <c r="A11862" s="3">
        <v>74770.0</v>
      </c>
      <c r="B11862" s="3">
        <v>13978.0</v>
      </c>
      <c r="C11862" s="70">
        <v>43971.20490740741</v>
      </c>
      <c r="D11862" s="3">
        <v>6631.0</v>
      </c>
      <c r="E11862" s="4">
        <v>1200.0</v>
      </c>
      <c r="F11862" s="5">
        <f t="shared" si="1"/>
        <v>43952.97714</v>
      </c>
      <c r="G11862" s="6">
        <f t="shared" si="2"/>
        <v>0</v>
      </c>
    </row>
    <row r="11863" ht="14.25" customHeight="1">
      <c r="A11863" s="3">
        <v>74776.0</v>
      </c>
      <c r="B11863" s="3">
        <v>11344.0</v>
      </c>
      <c r="C11863" s="70">
        <v>43971.20716435185</v>
      </c>
      <c r="D11863" s="3">
        <v>2343.0</v>
      </c>
      <c r="E11863" s="4">
        <v>0.0</v>
      </c>
      <c r="F11863" s="5">
        <f t="shared" si="1"/>
        <v>43952.03303</v>
      </c>
      <c r="G11863" s="6">
        <f t="shared" si="2"/>
        <v>0</v>
      </c>
    </row>
    <row r="11864" ht="14.25" customHeight="1">
      <c r="A11864" s="3">
        <v>74777.0</v>
      </c>
      <c r="B11864" s="3">
        <v>339.0</v>
      </c>
      <c r="C11864" s="70">
        <v>43971.21885416667</v>
      </c>
      <c r="D11864" s="3">
        <v>6962.0</v>
      </c>
      <c r="E11864" s="4">
        <v>1200.0</v>
      </c>
      <c r="F11864" s="5">
        <f t="shared" si="1"/>
        <v>43922.21374</v>
      </c>
      <c r="G11864" s="6">
        <f t="shared" si="2"/>
        <v>0</v>
      </c>
    </row>
    <row r="11865" ht="14.25" customHeight="1">
      <c r="A11865" s="3">
        <v>74779.0</v>
      </c>
      <c r="B11865" s="3">
        <v>10756.0</v>
      </c>
      <c r="C11865" s="70">
        <v>43971.22027777778</v>
      </c>
      <c r="D11865" s="3">
        <v>3346.0</v>
      </c>
      <c r="E11865" s="4">
        <v>0.0</v>
      </c>
      <c r="F11865" s="5">
        <f t="shared" si="1"/>
        <v>43862.03848</v>
      </c>
      <c r="G11865" s="6">
        <f t="shared" si="2"/>
        <v>0</v>
      </c>
    </row>
    <row r="11866" ht="14.25" customHeight="1">
      <c r="A11866" s="3">
        <v>74780.0</v>
      </c>
      <c r="B11866" s="3">
        <v>9008.0</v>
      </c>
      <c r="C11866" s="70">
        <v>43971.22469907408</v>
      </c>
      <c r="D11866" s="3">
        <v>10487.0</v>
      </c>
      <c r="E11866" s="4">
        <v>1200.0</v>
      </c>
      <c r="F11866" s="5">
        <f t="shared" si="1"/>
        <v>43953.79439</v>
      </c>
      <c r="G11866" s="6">
        <f t="shared" si="2"/>
        <v>0</v>
      </c>
    </row>
    <row r="11867" ht="14.25" customHeight="1">
      <c r="A11867" s="3">
        <v>74785.0</v>
      </c>
      <c r="B11867" s="3">
        <v>1893.0</v>
      </c>
      <c r="C11867" s="70">
        <v>43971.23003472222</v>
      </c>
      <c r="D11867" s="3">
        <v>4808.0</v>
      </c>
      <c r="E11867" s="4">
        <v>1200.0</v>
      </c>
      <c r="F11867" s="5">
        <f t="shared" si="1"/>
        <v>43835.221</v>
      </c>
      <c r="G11867" s="6">
        <f t="shared" si="2"/>
        <v>0</v>
      </c>
    </row>
    <row r="11868" ht="14.25" customHeight="1">
      <c r="A11868" s="3">
        <v>74790.0</v>
      </c>
      <c r="B11868" s="3">
        <v>2206.0</v>
      </c>
      <c r="C11868" s="70">
        <v>43971.23512731482</v>
      </c>
      <c r="D11868" s="3">
        <v>2338.0</v>
      </c>
      <c r="E11868" s="4">
        <v>1200.0</v>
      </c>
      <c r="F11868" s="5">
        <f t="shared" si="1"/>
        <v>43952.0159</v>
      </c>
      <c r="G11868" s="6">
        <f t="shared" si="2"/>
        <v>0</v>
      </c>
    </row>
    <row r="11869" ht="14.25" customHeight="1">
      <c r="A11869" s="3">
        <v>74797.0</v>
      </c>
      <c r="B11869" s="3">
        <v>4896.0</v>
      </c>
      <c r="C11869" s="70">
        <v>43971.24180555555</v>
      </c>
      <c r="D11869" s="3">
        <v>2338.0</v>
      </c>
      <c r="E11869" s="4">
        <v>0.0</v>
      </c>
      <c r="F11869" s="5">
        <f t="shared" si="1"/>
        <v>43952.0159</v>
      </c>
      <c r="G11869" s="6">
        <f t="shared" si="2"/>
        <v>0</v>
      </c>
    </row>
    <row r="11870" ht="14.25" customHeight="1">
      <c r="A11870" s="3">
        <v>74803.0</v>
      </c>
      <c r="B11870" s="3">
        <v>4410.0</v>
      </c>
      <c r="C11870" s="70">
        <v>43971.24256944445</v>
      </c>
      <c r="D11870" s="3">
        <v>12030.0</v>
      </c>
      <c r="E11870" s="4">
        <v>1200.0</v>
      </c>
      <c r="F11870" s="5">
        <f t="shared" si="1"/>
        <v>43832.41263</v>
      </c>
      <c r="G11870" s="6">
        <f t="shared" si="2"/>
        <v>0</v>
      </c>
    </row>
    <row r="11871" ht="14.25" customHeight="1">
      <c r="A11871" s="3">
        <v>74810.0</v>
      </c>
      <c r="B11871" s="3">
        <v>3404.0</v>
      </c>
      <c r="C11871" s="70">
        <v>43971.24366898148</v>
      </c>
      <c r="D11871" s="3">
        <v>4808.0</v>
      </c>
      <c r="E11871" s="4">
        <v>1200.0</v>
      </c>
      <c r="F11871" s="5">
        <f t="shared" si="1"/>
        <v>43835.221</v>
      </c>
      <c r="G11871" s="6">
        <f t="shared" si="2"/>
        <v>0</v>
      </c>
    </row>
    <row r="11872" ht="14.25" customHeight="1">
      <c r="A11872" s="3">
        <v>74817.0</v>
      </c>
      <c r="B11872" s="3">
        <v>4688.0</v>
      </c>
      <c r="C11872" s="70">
        <v>43971.24583333333</v>
      </c>
      <c r="D11872" s="3">
        <v>11954.0</v>
      </c>
      <c r="E11872" s="4">
        <v>1200.0</v>
      </c>
      <c r="F11872" s="5">
        <f t="shared" si="1"/>
        <v>43922.16378</v>
      </c>
      <c r="G11872" s="6">
        <f t="shared" si="2"/>
        <v>0</v>
      </c>
    </row>
    <row r="11873" ht="14.25" customHeight="1">
      <c r="A11873" s="3">
        <v>74822.0</v>
      </c>
      <c r="B11873" s="3">
        <v>12578.0</v>
      </c>
      <c r="C11873" s="70">
        <v>43971.24618055556</v>
      </c>
      <c r="D11873" s="3">
        <v>9532.0</v>
      </c>
      <c r="E11873" s="4">
        <v>1200.0</v>
      </c>
      <c r="F11873" s="5">
        <f t="shared" si="1"/>
        <v>43831.61139</v>
      </c>
      <c r="G11873" s="6">
        <f t="shared" si="2"/>
        <v>0</v>
      </c>
    </row>
    <row r="11874" ht="14.25" customHeight="1">
      <c r="A11874" s="3">
        <v>74823.0</v>
      </c>
      <c r="B11874" s="3">
        <v>9700.0</v>
      </c>
      <c r="C11874" s="70">
        <v>43971.25998842593</v>
      </c>
      <c r="D11874" s="3">
        <v>5994.0</v>
      </c>
      <c r="E11874" s="4">
        <v>1200.0</v>
      </c>
      <c r="F11874" s="5">
        <f t="shared" si="1"/>
        <v>43833.74147</v>
      </c>
      <c r="G11874" s="6">
        <f t="shared" si="2"/>
        <v>0</v>
      </c>
    </row>
    <row r="11875" ht="14.25" customHeight="1">
      <c r="A11875" s="3">
        <v>74824.0</v>
      </c>
      <c r="B11875" s="3">
        <v>10304.0</v>
      </c>
      <c r="C11875" s="70">
        <v>43971.260625</v>
      </c>
      <c r="D11875" s="3">
        <v>1241.0</v>
      </c>
      <c r="E11875" s="4">
        <v>1200.0</v>
      </c>
      <c r="F11875" s="5">
        <f t="shared" si="1"/>
        <v>43862.25888</v>
      </c>
      <c r="G11875" s="6">
        <f t="shared" si="2"/>
        <v>0</v>
      </c>
    </row>
    <row r="11876" ht="14.25" customHeight="1">
      <c r="A11876" s="3">
        <v>74826.0</v>
      </c>
      <c r="B11876" s="3">
        <v>4638.0</v>
      </c>
      <c r="C11876" s="70">
        <v>43971.26299768518</v>
      </c>
      <c r="D11876" s="3">
        <v>1570.0</v>
      </c>
      <c r="E11876" s="4">
        <v>1200.0</v>
      </c>
      <c r="F11876" s="5">
        <f t="shared" si="1"/>
        <v>43891.10543</v>
      </c>
      <c r="G11876" s="6">
        <f t="shared" si="2"/>
        <v>0</v>
      </c>
    </row>
    <row r="11877" ht="14.25" customHeight="1">
      <c r="A11877" s="3">
        <v>74832.0</v>
      </c>
      <c r="B11877" s="3">
        <v>1512.0</v>
      </c>
      <c r="C11877" s="70">
        <v>43971.28994212963</v>
      </c>
      <c r="D11877" s="3">
        <v>11210.0</v>
      </c>
      <c r="E11877" s="4">
        <v>1200.0</v>
      </c>
      <c r="F11877" s="5">
        <f t="shared" si="1"/>
        <v>43922.33478</v>
      </c>
      <c r="G11877" s="6">
        <f t="shared" si="2"/>
        <v>0</v>
      </c>
    </row>
    <row r="11878" ht="14.25" customHeight="1">
      <c r="A11878" s="3">
        <v>74835.0</v>
      </c>
      <c r="B11878" s="3">
        <v>936.0</v>
      </c>
      <c r="C11878" s="70">
        <v>43971.29800925926</v>
      </c>
      <c r="D11878" s="3">
        <v>8064.0</v>
      </c>
      <c r="E11878" s="4">
        <v>1200.0</v>
      </c>
      <c r="F11878" s="5">
        <f t="shared" si="1"/>
        <v>43832.8762</v>
      </c>
      <c r="G11878" s="6">
        <f t="shared" si="2"/>
        <v>0</v>
      </c>
    </row>
    <row r="11879" ht="14.25" customHeight="1">
      <c r="A11879" s="3">
        <v>74841.0</v>
      </c>
      <c r="B11879" s="3">
        <v>10906.0</v>
      </c>
      <c r="C11879" s="70">
        <v>43971.30497685185</v>
      </c>
      <c r="D11879" s="3">
        <v>5204.0</v>
      </c>
      <c r="E11879" s="4">
        <v>1200.0</v>
      </c>
      <c r="F11879" s="5">
        <f t="shared" si="1"/>
        <v>43922.60003</v>
      </c>
      <c r="G11879" s="6">
        <f t="shared" si="2"/>
        <v>0</v>
      </c>
    </row>
    <row r="11880" ht="14.25" customHeight="1">
      <c r="A11880" s="3">
        <v>74848.0</v>
      </c>
      <c r="B11880" s="3">
        <v>9653.0</v>
      </c>
      <c r="C11880" s="70">
        <v>43971.30709490741</v>
      </c>
      <c r="D11880" s="3">
        <v>11210.0</v>
      </c>
      <c r="E11880" s="4">
        <v>1200.0</v>
      </c>
      <c r="F11880" s="5">
        <f t="shared" si="1"/>
        <v>43922.33478</v>
      </c>
      <c r="G11880" s="6">
        <f t="shared" si="2"/>
        <v>0</v>
      </c>
    </row>
    <row r="11881" ht="14.25" customHeight="1">
      <c r="A11881" s="3">
        <v>74849.0</v>
      </c>
      <c r="B11881" s="3">
        <v>1413.0</v>
      </c>
      <c r="C11881" s="70">
        <v>43971.30820601852</v>
      </c>
      <c r="D11881" s="3">
        <v>11954.0</v>
      </c>
      <c r="E11881" s="4">
        <v>1200.0</v>
      </c>
      <c r="F11881" s="5">
        <f t="shared" si="1"/>
        <v>43922.16378</v>
      </c>
      <c r="G11881" s="6">
        <f t="shared" si="2"/>
        <v>0</v>
      </c>
    </row>
    <row r="11882" ht="14.25" customHeight="1">
      <c r="A11882" s="3">
        <v>74856.0</v>
      </c>
      <c r="B11882" s="3">
        <v>4279.0</v>
      </c>
      <c r="C11882" s="70">
        <v>43971.3112962963</v>
      </c>
      <c r="D11882" s="3">
        <v>6631.0</v>
      </c>
      <c r="E11882" s="4">
        <v>1200.0</v>
      </c>
      <c r="F11882" s="5">
        <f t="shared" si="1"/>
        <v>43952.97714</v>
      </c>
      <c r="G11882" s="6">
        <f t="shared" si="2"/>
        <v>0</v>
      </c>
    </row>
    <row r="11883" ht="14.25" customHeight="1">
      <c r="A11883" s="3">
        <v>74857.0</v>
      </c>
      <c r="B11883" s="3">
        <v>13379.0</v>
      </c>
      <c r="C11883" s="70">
        <v>43971.3272337963</v>
      </c>
      <c r="D11883" s="3">
        <v>2338.0</v>
      </c>
      <c r="E11883" s="4">
        <v>960.0</v>
      </c>
      <c r="F11883" s="5">
        <f t="shared" si="1"/>
        <v>43952.0159</v>
      </c>
      <c r="G11883" s="6">
        <f t="shared" si="2"/>
        <v>0</v>
      </c>
    </row>
    <row r="11884" ht="14.25" customHeight="1">
      <c r="A11884" s="3">
        <v>74859.0</v>
      </c>
      <c r="B11884" s="3">
        <v>10101.0</v>
      </c>
      <c r="C11884" s="70">
        <v>43971.33008101852</v>
      </c>
      <c r="D11884" s="3">
        <v>11791.0</v>
      </c>
      <c r="E11884" s="4">
        <v>1200.0</v>
      </c>
      <c r="F11884" s="5">
        <f t="shared" si="1"/>
        <v>43863.37611</v>
      </c>
      <c r="G11884" s="6">
        <f t="shared" si="2"/>
        <v>0</v>
      </c>
    </row>
    <row r="11885" ht="14.25" customHeight="1">
      <c r="A11885" s="3">
        <v>74866.0</v>
      </c>
      <c r="B11885" s="3">
        <v>8094.0</v>
      </c>
      <c r="C11885" s="70">
        <v>43971.33586805555</v>
      </c>
      <c r="D11885" s="3">
        <v>1670.0</v>
      </c>
      <c r="E11885" s="4">
        <v>1200.0</v>
      </c>
      <c r="F11885" s="5">
        <f t="shared" si="1"/>
        <v>43952.04943</v>
      </c>
      <c r="G11885" s="6">
        <f t="shared" si="2"/>
        <v>0</v>
      </c>
    </row>
    <row r="11886" ht="14.25" customHeight="1">
      <c r="A11886" s="3">
        <v>74872.0</v>
      </c>
      <c r="B11886" s="3">
        <v>5534.0</v>
      </c>
      <c r="C11886" s="70">
        <v>43971.34305555555</v>
      </c>
      <c r="D11886" s="3">
        <v>878.0</v>
      </c>
      <c r="E11886" s="4">
        <v>1200.0</v>
      </c>
      <c r="F11886" s="5">
        <f t="shared" si="1"/>
        <v>43922.9691</v>
      </c>
      <c r="G11886" s="6">
        <f t="shared" si="2"/>
        <v>0</v>
      </c>
    </row>
    <row r="11887" ht="14.25" customHeight="1">
      <c r="A11887" s="3">
        <v>74876.0</v>
      </c>
      <c r="B11887" s="3">
        <v>2224.0</v>
      </c>
      <c r="C11887" s="70">
        <v>43971.34385416667</v>
      </c>
      <c r="D11887" s="3">
        <v>10783.0</v>
      </c>
      <c r="E11887" s="4">
        <v>960.0</v>
      </c>
      <c r="F11887" s="5">
        <f t="shared" si="1"/>
        <v>43862.8385</v>
      </c>
      <c r="G11887" s="6">
        <f t="shared" si="2"/>
        <v>0</v>
      </c>
    </row>
    <row r="11888" ht="14.25" customHeight="1">
      <c r="A11888" s="3">
        <v>74882.0</v>
      </c>
      <c r="B11888" s="3">
        <v>9165.0</v>
      </c>
      <c r="C11888" s="70">
        <v>43971.35341435186</v>
      </c>
      <c r="D11888" s="3">
        <v>2387.0</v>
      </c>
      <c r="E11888" s="4">
        <v>960.0</v>
      </c>
      <c r="F11888" s="5">
        <f t="shared" si="1"/>
        <v>43836.12751</v>
      </c>
      <c r="G11888" s="6">
        <f t="shared" si="2"/>
        <v>0</v>
      </c>
    </row>
    <row r="11889" ht="14.25" customHeight="1">
      <c r="A11889" s="3">
        <v>74885.0</v>
      </c>
      <c r="B11889" s="3">
        <v>12521.0</v>
      </c>
      <c r="C11889" s="70">
        <v>43971.3558449074</v>
      </c>
      <c r="D11889" s="3">
        <v>2200.0</v>
      </c>
      <c r="E11889" s="4">
        <v>1200.0</v>
      </c>
      <c r="F11889" s="5">
        <f t="shared" si="1"/>
        <v>43924.12061</v>
      </c>
      <c r="G11889" s="6">
        <f t="shared" si="2"/>
        <v>0</v>
      </c>
    </row>
    <row r="11890" ht="14.25" customHeight="1">
      <c r="A11890" s="3">
        <v>74897.0</v>
      </c>
      <c r="B11890" s="3">
        <v>4520.0</v>
      </c>
      <c r="C11890" s="70">
        <v>43971.3709837963</v>
      </c>
      <c r="D11890" s="3">
        <v>1305.0</v>
      </c>
      <c r="E11890" s="4">
        <v>1200.0</v>
      </c>
      <c r="F11890" s="5">
        <f t="shared" si="1"/>
        <v>43922.02125</v>
      </c>
      <c r="G11890" s="6">
        <f t="shared" si="2"/>
        <v>0</v>
      </c>
    </row>
    <row r="11891" ht="14.25" customHeight="1">
      <c r="A11891" s="3">
        <v>74902.0</v>
      </c>
      <c r="B11891" s="3">
        <v>9008.0</v>
      </c>
      <c r="C11891" s="70">
        <v>43971.37621527778</v>
      </c>
      <c r="D11891" s="3">
        <v>2271.0</v>
      </c>
      <c r="E11891" s="4">
        <v>1200.0</v>
      </c>
      <c r="F11891" s="5">
        <f t="shared" si="1"/>
        <v>43922.06399</v>
      </c>
      <c r="G11891" s="6">
        <f t="shared" si="2"/>
        <v>0</v>
      </c>
    </row>
    <row r="11892" ht="14.25" customHeight="1">
      <c r="A11892" s="3">
        <v>74906.0</v>
      </c>
      <c r="B11892" s="3">
        <v>10713.0</v>
      </c>
      <c r="C11892" s="70">
        <v>43971.383125</v>
      </c>
      <c r="D11892" s="3">
        <v>1570.0</v>
      </c>
      <c r="E11892" s="4">
        <v>1200.0</v>
      </c>
      <c r="F11892" s="5">
        <f t="shared" si="1"/>
        <v>43891.10543</v>
      </c>
      <c r="G11892" s="6">
        <f t="shared" si="2"/>
        <v>0</v>
      </c>
    </row>
    <row r="11893" ht="14.25" customHeight="1">
      <c r="A11893" s="3">
        <v>74908.0</v>
      </c>
      <c r="B11893" s="3">
        <v>11928.0</v>
      </c>
      <c r="C11893" s="70">
        <v>43971.38832175926</v>
      </c>
      <c r="D11893" s="3">
        <v>6353.0</v>
      </c>
      <c r="E11893" s="4">
        <v>1200.0</v>
      </c>
      <c r="F11893" s="5">
        <f t="shared" si="1"/>
        <v>43891.16001</v>
      </c>
      <c r="G11893" s="6">
        <f t="shared" si="2"/>
        <v>0</v>
      </c>
    </row>
    <row r="11894" ht="14.25" customHeight="1">
      <c r="A11894" s="3">
        <v>74912.0</v>
      </c>
      <c r="B11894" s="3">
        <v>13319.0</v>
      </c>
      <c r="C11894" s="70">
        <v>43971.38996527778</v>
      </c>
      <c r="D11894" s="3">
        <v>7990.0</v>
      </c>
      <c r="E11894" s="4">
        <v>1200.0</v>
      </c>
      <c r="F11894" s="5">
        <f t="shared" si="1"/>
        <v>43953.0336</v>
      </c>
      <c r="G11894" s="6">
        <f t="shared" si="2"/>
        <v>0</v>
      </c>
    </row>
    <row r="11895" ht="14.25" customHeight="1">
      <c r="A11895" s="3">
        <v>74917.0</v>
      </c>
      <c r="B11895" s="3">
        <v>3373.0</v>
      </c>
      <c r="C11895" s="70">
        <v>43971.39181712963</v>
      </c>
      <c r="D11895" s="3">
        <v>6403.0</v>
      </c>
      <c r="E11895" s="4">
        <v>1200.0</v>
      </c>
      <c r="F11895" s="5">
        <f t="shared" si="1"/>
        <v>43922.92322</v>
      </c>
      <c r="G11895" s="6">
        <f t="shared" si="2"/>
        <v>0</v>
      </c>
    </row>
    <row r="11896" ht="14.25" customHeight="1">
      <c r="A11896" s="3">
        <v>74919.0</v>
      </c>
      <c r="B11896" s="3">
        <v>2096.0</v>
      </c>
      <c r="C11896" s="70">
        <v>43971.40474537037</v>
      </c>
      <c r="D11896" s="3">
        <v>10526.0</v>
      </c>
      <c r="E11896" s="4">
        <v>1200.0</v>
      </c>
      <c r="F11896" s="5">
        <f t="shared" si="1"/>
        <v>43922.45653</v>
      </c>
      <c r="G11896" s="6">
        <f t="shared" si="2"/>
        <v>0</v>
      </c>
    </row>
    <row r="11897" ht="14.25" customHeight="1">
      <c r="A11897" s="3">
        <v>74923.0</v>
      </c>
      <c r="B11897" s="3">
        <v>10541.0</v>
      </c>
      <c r="C11897" s="70">
        <v>43971.40716435185</v>
      </c>
      <c r="D11897" s="3">
        <v>10526.0</v>
      </c>
      <c r="E11897" s="4">
        <v>1200.0</v>
      </c>
      <c r="F11897" s="5">
        <f t="shared" si="1"/>
        <v>43922.45653</v>
      </c>
      <c r="G11897" s="6">
        <f t="shared" si="2"/>
        <v>0</v>
      </c>
    </row>
    <row r="11898" ht="14.25" customHeight="1">
      <c r="A11898" s="3">
        <v>74927.0</v>
      </c>
      <c r="B11898" s="3">
        <v>7260.0</v>
      </c>
      <c r="C11898" s="70">
        <v>43971.41998842593</v>
      </c>
      <c r="D11898" s="3">
        <v>10111.0</v>
      </c>
      <c r="E11898" s="4">
        <v>1200.0</v>
      </c>
      <c r="F11898" s="5">
        <f t="shared" si="1"/>
        <v>43891.16563</v>
      </c>
      <c r="G11898" s="6">
        <f t="shared" si="2"/>
        <v>0</v>
      </c>
    </row>
    <row r="11899" ht="14.25" customHeight="1">
      <c r="A11899" s="3">
        <v>74933.0</v>
      </c>
      <c r="B11899" s="3">
        <v>4549.0</v>
      </c>
      <c r="C11899" s="70">
        <v>43971.42210648148</v>
      </c>
      <c r="D11899" s="3">
        <v>5484.0</v>
      </c>
      <c r="E11899" s="4">
        <v>1200.0</v>
      </c>
      <c r="F11899" s="5">
        <f t="shared" si="1"/>
        <v>43862.51968</v>
      </c>
      <c r="G11899" s="6">
        <f t="shared" si="2"/>
        <v>0</v>
      </c>
    </row>
    <row r="11900" ht="14.25" customHeight="1">
      <c r="A11900" s="3">
        <v>74935.0</v>
      </c>
      <c r="B11900" s="3">
        <v>7843.0</v>
      </c>
      <c r="C11900" s="70">
        <v>43971.44082175926</v>
      </c>
      <c r="D11900" s="3">
        <v>10783.0</v>
      </c>
      <c r="E11900" s="4">
        <v>1200.0</v>
      </c>
      <c r="F11900" s="5">
        <f t="shared" si="1"/>
        <v>43862.8385</v>
      </c>
      <c r="G11900" s="6">
        <f t="shared" si="2"/>
        <v>0</v>
      </c>
    </row>
    <row r="11901" ht="14.25" customHeight="1">
      <c r="A11901" s="3">
        <v>74942.0</v>
      </c>
      <c r="B11901" s="3">
        <v>5279.0</v>
      </c>
      <c r="C11901" s="70">
        <v>43971.44774305556</v>
      </c>
      <c r="D11901" s="3">
        <v>7062.0</v>
      </c>
      <c r="E11901" s="4">
        <v>960.0</v>
      </c>
      <c r="F11901" s="5">
        <f t="shared" si="1"/>
        <v>43832.0402</v>
      </c>
      <c r="G11901" s="6">
        <f t="shared" si="2"/>
        <v>0</v>
      </c>
    </row>
    <row r="11902" ht="14.25" customHeight="1">
      <c r="A11902" s="3">
        <v>74947.0</v>
      </c>
      <c r="B11902" s="3">
        <v>5751.0</v>
      </c>
      <c r="C11902" s="70">
        <v>43971.45313657408</v>
      </c>
      <c r="D11902" s="3">
        <v>13813.0</v>
      </c>
      <c r="E11902" s="4">
        <v>960.0</v>
      </c>
      <c r="F11902" s="5">
        <f t="shared" si="1"/>
        <v>43923.31097</v>
      </c>
      <c r="G11902" s="6">
        <f t="shared" si="2"/>
        <v>0</v>
      </c>
    </row>
    <row r="11903" ht="14.25" customHeight="1">
      <c r="A11903" s="3">
        <v>74954.0</v>
      </c>
      <c r="B11903" s="3">
        <v>884.0</v>
      </c>
      <c r="C11903" s="70">
        <v>43971.46261574074</v>
      </c>
      <c r="D11903" s="3">
        <v>3989.0</v>
      </c>
      <c r="E11903" s="4">
        <v>1200.0</v>
      </c>
      <c r="F11903" s="5">
        <f t="shared" si="1"/>
        <v>43863.08366</v>
      </c>
      <c r="G11903" s="6">
        <f t="shared" si="2"/>
        <v>0</v>
      </c>
    </row>
    <row r="11904" ht="14.25" customHeight="1">
      <c r="A11904" s="3">
        <v>74956.0</v>
      </c>
      <c r="B11904" s="3">
        <v>6028.0</v>
      </c>
      <c r="C11904" s="70">
        <v>43971.46391203703</v>
      </c>
      <c r="D11904" s="3">
        <v>13184.0</v>
      </c>
      <c r="E11904" s="4">
        <v>1200.0</v>
      </c>
      <c r="F11904" s="5">
        <f t="shared" si="1"/>
        <v>43832.85829</v>
      </c>
      <c r="G11904" s="6">
        <f t="shared" si="2"/>
        <v>0</v>
      </c>
    </row>
    <row r="11905" ht="14.25" customHeight="1">
      <c r="A11905" s="3">
        <v>74961.0</v>
      </c>
      <c r="B11905" s="3">
        <v>13322.0</v>
      </c>
      <c r="C11905" s="70">
        <v>43971.48819444444</v>
      </c>
      <c r="D11905" s="3">
        <v>8436.0</v>
      </c>
      <c r="E11905" s="4">
        <v>1200.0</v>
      </c>
      <c r="F11905" s="5">
        <f t="shared" si="1"/>
        <v>43862.02968</v>
      </c>
      <c r="G11905" s="6">
        <f t="shared" si="2"/>
        <v>0</v>
      </c>
    </row>
    <row r="11906" ht="14.25" customHeight="1">
      <c r="A11906" s="3">
        <v>74968.0</v>
      </c>
      <c r="B11906" s="3">
        <v>2546.0</v>
      </c>
      <c r="C11906" s="70">
        <v>43971.49333333333</v>
      </c>
      <c r="D11906" s="3">
        <v>5204.0</v>
      </c>
      <c r="E11906" s="4">
        <v>1200.0</v>
      </c>
      <c r="F11906" s="5">
        <f t="shared" si="1"/>
        <v>43922.60003</v>
      </c>
      <c r="G11906" s="6">
        <f t="shared" si="2"/>
        <v>0</v>
      </c>
    </row>
    <row r="11907" ht="14.25" customHeight="1">
      <c r="A11907" s="3">
        <v>74969.0</v>
      </c>
      <c r="B11907" s="3">
        <v>8092.0</v>
      </c>
      <c r="C11907" s="70">
        <v>43971.49414351852</v>
      </c>
      <c r="D11907" s="3">
        <v>11791.0</v>
      </c>
      <c r="E11907" s="4">
        <v>1200.0</v>
      </c>
      <c r="F11907" s="5">
        <f t="shared" si="1"/>
        <v>43863.37611</v>
      </c>
      <c r="G11907" s="6">
        <f t="shared" si="2"/>
        <v>0</v>
      </c>
    </row>
    <row r="11908" ht="14.25" customHeight="1">
      <c r="A11908" s="3">
        <v>74972.0</v>
      </c>
      <c r="B11908" s="3">
        <v>10532.0</v>
      </c>
      <c r="C11908" s="70">
        <v>43971.49774305556</v>
      </c>
      <c r="D11908" s="3">
        <v>11325.0</v>
      </c>
      <c r="E11908" s="4">
        <v>1200.0</v>
      </c>
      <c r="F11908" s="5">
        <f t="shared" si="1"/>
        <v>43952.91896</v>
      </c>
      <c r="G11908" s="6">
        <f t="shared" si="2"/>
        <v>0</v>
      </c>
    </row>
    <row r="11909" ht="14.25" customHeight="1">
      <c r="A11909" s="3">
        <v>74979.0</v>
      </c>
      <c r="B11909" s="3">
        <v>13203.0</v>
      </c>
      <c r="C11909" s="70">
        <v>43971.5075</v>
      </c>
      <c r="D11909" s="3">
        <v>9193.0</v>
      </c>
      <c r="E11909" s="4">
        <v>1200.0</v>
      </c>
      <c r="F11909" s="5">
        <f t="shared" si="1"/>
        <v>43922.42946</v>
      </c>
      <c r="G11909" s="6">
        <f t="shared" si="2"/>
        <v>0</v>
      </c>
    </row>
    <row r="11910" ht="14.25" customHeight="1">
      <c r="A11910" s="3">
        <v>74983.0</v>
      </c>
      <c r="B11910" s="3">
        <v>6144.0</v>
      </c>
      <c r="C11910" s="70">
        <v>43971.51303240741</v>
      </c>
      <c r="D11910" s="3">
        <v>10783.0</v>
      </c>
      <c r="E11910" s="4">
        <v>1200.0</v>
      </c>
      <c r="F11910" s="5">
        <f t="shared" si="1"/>
        <v>43862.8385</v>
      </c>
      <c r="G11910" s="6">
        <f t="shared" si="2"/>
        <v>0</v>
      </c>
    </row>
    <row r="11911" ht="14.25" customHeight="1">
      <c r="A11911" s="3">
        <v>74986.0</v>
      </c>
      <c r="B11911" s="3">
        <v>12390.0</v>
      </c>
      <c r="C11911" s="70">
        <v>43971.51369212963</v>
      </c>
      <c r="D11911" s="3">
        <v>11210.0</v>
      </c>
      <c r="E11911" s="4">
        <v>1200.0</v>
      </c>
      <c r="F11911" s="5">
        <f t="shared" si="1"/>
        <v>43922.33478</v>
      </c>
      <c r="G11911" s="6">
        <f t="shared" si="2"/>
        <v>0</v>
      </c>
    </row>
    <row r="11912" ht="14.25" customHeight="1">
      <c r="A11912" s="3">
        <v>74988.0</v>
      </c>
      <c r="B11912" s="3">
        <v>2130.0</v>
      </c>
      <c r="C11912" s="70">
        <v>43971.5177662037</v>
      </c>
      <c r="D11912" s="3">
        <v>5612.0</v>
      </c>
      <c r="E11912" s="4">
        <v>1200.0</v>
      </c>
      <c r="F11912" s="5">
        <f t="shared" si="1"/>
        <v>43891.11309</v>
      </c>
      <c r="G11912" s="6">
        <f t="shared" si="2"/>
        <v>0</v>
      </c>
    </row>
    <row r="11913" ht="14.25" customHeight="1">
      <c r="A11913" s="3">
        <v>74990.0</v>
      </c>
      <c r="B11913" s="3">
        <v>6195.0</v>
      </c>
      <c r="C11913" s="70">
        <v>43971.5212962963</v>
      </c>
      <c r="D11913" s="3">
        <v>4552.0</v>
      </c>
      <c r="E11913" s="4">
        <v>1200.0</v>
      </c>
      <c r="F11913" s="5">
        <f t="shared" si="1"/>
        <v>43922.39096</v>
      </c>
      <c r="G11913" s="6">
        <f t="shared" si="2"/>
        <v>0</v>
      </c>
    </row>
    <row r="11914" ht="14.25" customHeight="1">
      <c r="A11914" s="3">
        <v>74991.0</v>
      </c>
      <c r="B11914" s="3">
        <v>1651.0</v>
      </c>
      <c r="C11914" s="70">
        <v>43971.52729166667</v>
      </c>
      <c r="D11914" s="3">
        <v>3318.0</v>
      </c>
      <c r="E11914" s="4">
        <v>1200.0</v>
      </c>
      <c r="F11914" s="5">
        <f t="shared" si="1"/>
        <v>43923.46262</v>
      </c>
      <c r="G11914" s="6">
        <f t="shared" si="2"/>
        <v>0</v>
      </c>
    </row>
    <row r="11915" ht="14.25" customHeight="1">
      <c r="A11915" s="3">
        <v>74994.0</v>
      </c>
      <c r="B11915" s="3">
        <v>3475.0</v>
      </c>
      <c r="C11915" s="70">
        <v>43971.53357638889</v>
      </c>
      <c r="D11915" s="3">
        <v>11210.0</v>
      </c>
      <c r="E11915" s="4">
        <v>1200.0</v>
      </c>
      <c r="F11915" s="5">
        <f t="shared" si="1"/>
        <v>43922.33478</v>
      </c>
      <c r="G11915" s="6">
        <f t="shared" si="2"/>
        <v>0</v>
      </c>
    </row>
    <row r="11916" ht="14.25" customHeight="1">
      <c r="A11916" s="3">
        <v>74997.0</v>
      </c>
      <c r="B11916" s="3">
        <v>3112.0</v>
      </c>
      <c r="C11916" s="70">
        <v>43971.53501157407</v>
      </c>
      <c r="D11916" s="3">
        <v>3528.0</v>
      </c>
      <c r="E11916" s="4">
        <v>960.0</v>
      </c>
      <c r="F11916" s="5">
        <f t="shared" si="1"/>
        <v>43832.25354</v>
      </c>
      <c r="G11916" s="6">
        <f t="shared" si="2"/>
        <v>0</v>
      </c>
    </row>
    <row r="11917" ht="14.25" customHeight="1">
      <c r="A11917" s="3">
        <v>75001.0</v>
      </c>
      <c r="B11917" s="3">
        <v>4470.0</v>
      </c>
      <c r="C11917" s="70">
        <v>43971.53980324074</v>
      </c>
      <c r="D11917" s="3">
        <v>2405.0</v>
      </c>
      <c r="E11917" s="4">
        <v>1200.0</v>
      </c>
      <c r="F11917" s="5">
        <f t="shared" si="1"/>
        <v>43891.5691</v>
      </c>
      <c r="G11917" s="6">
        <f t="shared" si="2"/>
        <v>0</v>
      </c>
    </row>
    <row r="11918" ht="14.25" customHeight="1">
      <c r="A11918" s="3">
        <v>75004.0</v>
      </c>
      <c r="B11918" s="3">
        <v>5257.0</v>
      </c>
      <c r="C11918" s="70">
        <v>43971.54032407407</v>
      </c>
      <c r="D11918" s="3">
        <v>10783.0</v>
      </c>
      <c r="E11918" s="4">
        <v>0.0</v>
      </c>
      <c r="F11918" s="5">
        <f t="shared" si="1"/>
        <v>43862.8385</v>
      </c>
      <c r="G11918" s="6">
        <f t="shared" si="2"/>
        <v>0</v>
      </c>
    </row>
    <row r="11919" ht="14.25" customHeight="1">
      <c r="A11919" s="3">
        <v>75012.0</v>
      </c>
      <c r="B11919" s="3">
        <v>2893.0</v>
      </c>
      <c r="C11919" s="70">
        <v>43971.56328703704</v>
      </c>
      <c r="D11919" s="3">
        <v>9982.0</v>
      </c>
      <c r="E11919" s="4">
        <v>1200.0</v>
      </c>
      <c r="F11919" s="5">
        <f t="shared" si="1"/>
        <v>43952.19927</v>
      </c>
      <c r="G11919" s="6">
        <f t="shared" si="2"/>
        <v>0</v>
      </c>
    </row>
    <row r="11920" ht="14.25" customHeight="1">
      <c r="A11920" s="3">
        <v>75018.0</v>
      </c>
      <c r="B11920" s="3">
        <v>3909.0</v>
      </c>
      <c r="C11920" s="70">
        <v>43971.57065972222</v>
      </c>
      <c r="D11920" s="3">
        <v>1737.0</v>
      </c>
      <c r="E11920" s="4">
        <v>960.0</v>
      </c>
      <c r="F11920" s="5">
        <f t="shared" si="1"/>
        <v>43923.04707</v>
      </c>
      <c r="G11920" s="6">
        <f t="shared" si="2"/>
        <v>0</v>
      </c>
    </row>
    <row r="11921" ht="14.25" customHeight="1">
      <c r="A11921" s="3">
        <v>75022.0</v>
      </c>
      <c r="B11921" s="3">
        <v>7240.0</v>
      </c>
      <c r="C11921" s="70">
        <v>43971.5746875</v>
      </c>
      <c r="D11921" s="3">
        <v>2387.0</v>
      </c>
      <c r="E11921" s="4">
        <v>1200.0</v>
      </c>
      <c r="F11921" s="5">
        <f t="shared" si="1"/>
        <v>43836.12751</v>
      </c>
      <c r="G11921" s="6">
        <f t="shared" si="2"/>
        <v>0</v>
      </c>
    </row>
    <row r="11922" ht="14.25" customHeight="1">
      <c r="A11922" s="3">
        <v>75029.0</v>
      </c>
      <c r="B11922" s="3">
        <v>12043.0</v>
      </c>
      <c r="C11922" s="70">
        <v>43971.58085648148</v>
      </c>
      <c r="D11922" s="3">
        <v>955.0</v>
      </c>
      <c r="E11922" s="4">
        <v>1200.0</v>
      </c>
      <c r="F11922" s="5">
        <f t="shared" si="1"/>
        <v>43952.41278</v>
      </c>
      <c r="G11922" s="6">
        <f t="shared" si="2"/>
        <v>0</v>
      </c>
    </row>
    <row r="11923" ht="14.25" customHeight="1">
      <c r="A11923" s="3">
        <v>75031.0</v>
      </c>
      <c r="B11923" s="3">
        <v>10360.0</v>
      </c>
      <c r="C11923" s="70">
        <v>43971.58215277778</v>
      </c>
      <c r="D11923" s="3">
        <v>10526.0</v>
      </c>
      <c r="E11923" s="4">
        <v>0.0</v>
      </c>
      <c r="F11923" s="5">
        <f t="shared" si="1"/>
        <v>43922.45653</v>
      </c>
      <c r="G11923" s="6">
        <f t="shared" si="2"/>
        <v>0</v>
      </c>
    </row>
    <row r="11924" ht="14.25" customHeight="1">
      <c r="A11924" s="3">
        <v>75038.0</v>
      </c>
      <c r="B11924" s="3">
        <v>6717.0</v>
      </c>
      <c r="C11924" s="70">
        <v>43971.58673611111</v>
      </c>
      <c r="D11924" s="3">
        <v>4478.0</v>
      </c>
      <c r="E11924" s="4">
        <v>1200.0</v>
      </c>
      <c r="F11924" s="5">
        <f t="shared" si="1"/>
        <v>43892.46031</v>
      </c>
      <c r="G11924" s="6">
        <f t="shared" si="2"/>
        <v>0</v>
      </c>
    </row>
    <row r="11925" ht="14.25" customHeight="1">
      <c r="A11925" s="3">
        <v>75044.0</v>
      </c>
      <c r="B11925" s="3">
        <v>11493.0</v>
      </c>
      <c r="C11925" s="70">
        <v>43971.58724537037</v>
      </c>
      <c r="D11925" s="3">
        <v>6403.0</v>
      </c>
      <c r="E11925" s="4">
        <v>960.0</v>
      </c>
      <c r="F11925" s="5">
        <f t="shared" si="1"/>
        <v>43922.92322</v>
      </c>
      <c r="G11925" s="6">
        <f t="shared" si="2"/>
        <v>0</v>
      </c>
    </row>
    <row r="11926" ht="14.25" customHeight="1">
      <c r="A11926" s="3">
        <v>75048.0</v>
      </c>
      <c r="B11926" s="3">
        <v>5897.0</v>
      </c>
      <c r="C11926" s="70">
        <v>43971.59538194445</v>
      </c>
      <c r="D11926" s="3">
        <v>5318.0</v>
      </c>
      <c r="E11926" s="4">
        <v>1200.0</v>
      </c>
      <c r="F11926" s="5">
        <f t="shared" si="1"/>
        <v>43891.63705</v>
      </c>
      <c r="G11926" s="6">
        <f t="shared" si="2"/>
        <v>0</v>
      </c>
    </row>
    <row r="11927" ht="14.25" customHeight="1">
      <c r="A11927" s="3">
        <v>75052.0</v>
      </c>
      <c r="B11927" s="3">
        <v>9470.0</v>
      </c>
      <c r="C11927" s="70">
        <v>43971.60140046296</v>
      </c>
      <c r="D11927" s="3">
        <v>6508.0</v>
      </c>
      <c r="E11927" s="4">
        <v>960.0</v>
      </c>
      <c r="F11927" s="5">
        <f t="shared" si="1"/>
        <v>43922.19503</v>
      </c>
      <c r="G11927" s="6">
        <f t="shared" si="2"/>
        <v>0</v>
      </c>
    </row>
    <row r="11928" ht="14.25" customHeight="1">
      <c r="A11928" s="3">
        <v>75055.0</v>
      </c>
      <c r="B11928" s="3">
        <v>6997.0</v>
      </c>
      <c r="C11928" s="70">
        <v>43971.60336805556</v>
      </c>
      <c r="D11928" s="3">
        <v>3989.0</v>
      </c>
      <c r="E11928" s="4">
        <v>1200.0</v>
      </c>
      <c r="F11928" s="5">
        <f t="shared" si="1"/>
        <v>43863.08366</v>
      </c>
      <c r="G11928" s="6">
        <f t="shared" si="2"/>
        <v>0</v>
      </c>
    </row>
    <row r="11929" ht="14.25" customHeight="1">
      <c r="A11929" s="3">
        <v>75056.0</v>
      </c>
      <c r="B11929" s="3">
        <v>423.0</v>
      </c>
      <c r="C11929" s="70">
        <v>43971.60465277778</v>
      </c>
      <c r="D11929" s="3">
        <v>13110.0</v>
      </c>
      <c r="E11929" s="4">
        <v>1200.0</v>
      </c>
      <c r="F11929" s="5">
        <f t="shared" si="1"/>
        <v>43831.86384</v>
      </c>
      <c r="G11929" s="6">
        <f t="shared" si="2"/>
        <v>0</v>
      </c>
    </row>
    <row r="11930" ht="14.25" customHeight="1">
      <c r="A11930" s="3">
        <v>75058.0</v>
      </c>
      <c r="B11930" s="3">
        <v>5379.0</v>
      </c>
      <c r="C11930" s="70">
        <v>43971.60730324074</v>
      </c>
      <c r="D11930" s="3">
        <v>878.0</v>
      </c>
      <c r="E11930" s="4">
        <v>1200.0</v>
      </c>
      <c r="F11930" s="5">
        <f t="shared" si="1"/>
        <v>43922.9691</v>
      </c>
      <c r="G11930" s="6">
        <f t="shared" si="2"/>
        <v>0</v>
      </c>
    </row>
    <row r="11931" ht="14.25" customHeight="1">
      <c r="A11931" s="3">
        <v>75060.0</v>
      </c>
      <c r="B11931" s="3">
        <v>863.0</v>
      </c>
      <c r="C11931" s="70">
        <v>43971.60945601852</v>
      </c>
      <c r="D11931" s="3">
        <v>4120.0</v>
      </c>
      <c r="E11931" s="4">
        <v>960.0</v>
      </c>
      <c r="F11931" s="5">
        <f t="shared" si="1"/>
        <v>43952.01684</v>
      </c>
      <c r="G11931" s="6">
        <f t="shared" si="2"/>
        <v>0</v>
      </c>
    </row>
    <row r="11932" ht="14.25" customHeight="1">
      <c r="A11932" s="3">
        <v>75066.0</v>
      </c>
      <c r="B11932" s="3">
        <v>8482.0</v>
      </c>
      <c r="C11932" s="70">
        <v>43971.63243055555</v>
      </c>
      <c r="D11932" s="3">
        <v>9086.0</v>
      </c>
      <c r="E11932" s="4">
        <v>1200.0</v>
      </c>
      <c r="F11932" s="5">
        <f t="shared" si="1"/>
        <v>43952.75179</v>
      </c>
      <c r="G11932" s="6">
        <f t="shared" si="2"/>
        <v>0</v>
      </c>
    </row>
    <row r="11933" ht="14.25" customHeight="1">
      <c r="A11933" s="3">
        <v>75072.0</v>
      </c>
      <c r="B11933" s="3">
        <v>2586.0</v>
      </c>
      <c r="C11933" s="70">
        <v>43971.6330787037</v>
      </c>
      <c r="D11933" s="3">
        <v>6962.0</v>
      </c>
      <c r="E11933" s="4">
        <v>1200.0</v>
      </c>
      <c r="F11933" s="5">
        <f t="shared" si="1"/>
        <v>43922.21374</v>
      </c>
      <c r="G11933" s="6">
        <f t="shared" si="2"/>
        <v>0</v>
      </c>
    </row>
    <row r="11934" ht="14.25" customHeight="1">
      <c r="A11934" s="3">
        <v>75073.0</v>
      </c>
      <c r="B11934" s="3">
        <v>9731.0</v>
      </c>
      <c r="C11934" s="70">
        <v>43971.64376157407</v>
      </c>
      <c r="D11934" s="3">
        <v>5927.0</v>
      </c>
      <c r="E11934" s="4">
        <v>1200.0</v>
      </c>
      <c r="F11934" s="5">
        <f t="shared" si="1"/>
        <v>43862.03502</v>
      </c>
      <c r="G11934" s="6">
        <f t="shared" si="2"/>
        <v>0</v>
      </c>
    </row>
    <row r="11935" ht="14.25" customHeight="1">
      <c r="A11935" s="3">
        <v>75080.0</v>
      </c>
      <c r="B11935" s="3">
        <v>11733.0</v>
      </c>
      <c r="C11935" s="70">
        <v>43971.65811342592</v>
      </c>
      <c r="D11935" s="3">
        <v>1570.0</v>
      </c>
      <c r="E11935" s="4">
        <v>1200.0</v>
      </c>
      <c r="F11935" s="5">
        <f t="shared" si="1"/>
        <v>43891.10543</v>
      </c>
      <c r="G11935" s="6">
        <f t="shared" si="2"/>
        <v>0</v>
      </c>
    </row>
    <row r="11936" ht="14.25" customHeight="1">
      <c r="A11936" s="3">
        <v>75086.0</v>
      </c>
      <c r="B11936" s="3">
        <v>936.0</v>
      </c>
      <c r="C11936" s="70">
        <v>43971.65975694444</v>
      </c>
      <c r="D11936" s="3">
        <v>3318.0</v>
      </c>
      <c r="E11936" s="4">
        <v>1200.0</v>
      </c>
      <c r="F11936" s="5">
        <f t="shared" si="1"/>
        <v>43923.46262</v>
      </c>
      <c r="G11936" s="6">
        <f t="shared" si="2"/>
        <v>0</v>
      </c>
    </row>
    <row r="11937" ht="14.25" customHeight="1">
      <c r="A11937" s="3">
        <v>75092.0</v>
      </c>
      <c r="B11937" s="3">
        <v>5691.0</v>
      </c>
      <c r="C11937" s="70">
        <v>43971.65987268519</v>
      </c>
      <c r="D11937" s="3">
        <v>11437.0</v>
      </c>
      <c r="E11937" s="4">
        <v>1200.0</v>
      </c>
      <c r="F11937" s="5">
        <f t="shared" si="1"/>
        <v>43923.12586</v>
      </c>
      <c r="G11937" s="6">
        <f t="shared" si="2"/>
        <v>0</v>
      </c>
    </row>
    <row r="11938" ht="14.25" customHeight="1">
      <c r="A11938" s="3">
        <v>75097.0</v>
      </c>
      <c r="B11938" s="3">
        <v>5379.0</v>
      </c>
      <c r="C11938" s="70">
        <v>43971.68422453704</v>
      </c>
      <c r="D11938" s="3">
        <v>1305.0</v>
      </c>
      <c r="E11938" s="4">
        <v>1200.0</v>
      </c>
      <c r="F11938" s="5">
        <f t="shared" si="1"/>
        <v>43922.02125</v>
      </c>
      <c r="G11938" s="6">
        <f t="shared" si="2"/>
        <v>0</v>
      </c>
    </row>
    <row r="11939" ht="14.25" customHeight="1">
      <c r="A11939" s="3">
        <v>75102.0</v>
      </c>
      <c r="B11939" s="3">
        <v>8400.0</v>
      </c>
      <c r="C11939" s="70">
        <v>43971.69407407408</v>
      </c>
      <c r="D11939" s="3">
        <v>11700.0</v>
      </c>
      <c r="E11939" s="4">
        <v>1200.0</v>
      </c>
      <c r="F11939" s="5">
        <f t="shared" si="1"/>
        <v>43833.01934</v>
      </c>
      <c r="G11939" s="6">
        <f t="shared" si="2"/>
        <v>0</v>
      </c>
    </row>
    <row r="11940" ht="14.25" customHeight="1">
      <c r="A11940" s="3">
        <v>75109.0</v>
      </c>
      <c r="B11940" s="3">
        <v>2176.0</v>
      </c>
      <c r="C11940" s="70">
        <v>43971.69537037037</v>
      </c>
      <c r="D11940" s="3">
        <v>4808.0</v>
      </c>
      <c r="E11940" s="4">
        <v>1200.0</v>
      </c>
      <c r="F11940" s="5">
        <f t="shared" si="1"/>
        <v>43835.221</v>
      </c>
      <c r="G11940" s="6">
        <f t="shared" si="2"/>
        <v>0</v>
      </c>
    </row>
    <row r="11941" ht="14.25" customHeight="1">
      <c r="A11941" s="3">
        <v>75114.0</v>
      </c>
      <c r="B11941" s="3">
        <v>10342.0</v>
      </c>
      <c r="C11941" s="70">
        <v>43971.70344907408</v>
      </c>
      <c r="D11941" s="3">
        <v>6844.0</v>
      </c>
      <c r="E11941" s="4">
        <v>960.0</v>
      </c>
      <c r="F11941" s="5">
        <f t="shared" si="1"/>
        <v>43891.22446</v>
      </c>
      <c r="G11941" s="6">
        <f t="shared" si="2"/>
        <v>0</v>
      </c>
    </row>
    <row r="11942" ht="14.25" customHeight="1">
      <c r="A11942" s="3">
        <v>75121.0</v>
      </c>
      <c r="B11942" s="3">
        <v>7240.0</v>
      </c>
      <c r="C11942" s="70">
        <v>43971.71351851852</v>
      </c>
      <c r="D11942" s="3">
        <v>9532.0</v>
      </c>
      <c r="E11942" s="4">
        <v>1200.0</v>
      </c>
      <c r="F11942" s="5">
        <f t="shared" si="1"/>
        <v>43831.61139</v>
      </c>
      <c r="G11942" s="6">
        <f t="shared" si="2"/>
        <v>0</v>
      </c>
    </row>
    <row r="11943" ht="14.25" customHeight="1">
      <c r="A11943" s="3">
        <v>75126.0</v>
      </c>
      <c r="B11943" s="3">
        <v>5876.0</v>
      </c>
      <c r="C11943" s="70">
        <v>43971.72386574074</v>
      </c>
      <c r="D11943" s="3">
        <v>6403.0</v>
      </c>
      <c r="E11943" s="4">
        <v>1200.0</v>
      </c>
      <c r="F11943" s="5">
        <f t="shared" si="1"/>
        <v>43922.92322</v>
      </c>
      <c r="G11943" s="6">
        <f t="shared" si="2"/>
        <v>0</v>
      </c>
    </row>
    <row r="11944" ht="14.25" customHeight="1">
      <c r="A11944" s="3">
        <v>75132.0</v>
      </c>
      <c r="B11944" s="3">
        <v>3491.0</v>
      </c>
      <c r="C11944" s="70">
        <v>43971.73383101852</v>
      </c>
      <c r="D11944" s="3">
        <v>851.0</v>
      </c>
      <c r="E11944" s="4">
        <v>1200.0</v>
      </c>
      <c r="F11944" s="5">
        <f t="shared" si="1"/>
        <v>43922.25248</v>
      </c>
      <c r="G11944" s="6">
        <f t="shared" si="2"/>
        <v>0</v>
      </c>
    </row>
    <row r="11945" ht="14.25" customHeight="1">
      <c r="A11945" s="3">
        <v>75136.0</v>
      </c>
      <c r="B11945" s="3">
        <v>2723.0</v>
      </c>
      <c r="C11945" s="70">
        <v>43971.73680555556</v>
      </c>
      <c r="D11945" s="3">
        <v>7062.0</v>
      </c>
      <c r="E11945" s="4">
        <v>960.0</v>
      </c>
      <c r="F11945" s="5">
        <f t="shared" si="1"/>
        <v>43832.0402</v>
      </c>
      <c r="G11945" s="6">
        <f t="shared" si="2"/>
        <v>0</v>
      </c>
    </row>
    <row r="11946" ht="14.25" customHeight="1">
      <c r="A11946" s="3">
        <v>75143.0</v>
      </c>
      <c r="B11946" s="3">
        <v>7260.0</v>
      </c>
      <c r="C11946" s="70">
        <v>43971.74163194445</v>
      </c>
      <c r="D11946" s="3">
        <v>12156.0</v>
      </c>
      <c r="E11946" s="4">
        <v>1200.0</v>
      </c>
      <c r="F11946" s="5">
        <f t="shared" si="1"/>
        <v>43922.01736</v>
      </c>
      <c r="G11946" s="6">
        <f t="shared" si="2"/>
        <v>0</v>
      </c>
    </row>
    <row r="11947" ht="14.25" customHeight="1">
      <c r="A11947" s="3">
        <v>75146.0</v>
      </c>
      <c r="B11947" s="3">
        <v>6954.0</v>
      </c>
      <c r="C11947" s="70">
        <v>43971.74715277777</v>
      </c>
      <c r="D11947" s="3">
        <v>4264.0</v>
      </c>
      <c r="E11947" s="4">
        <v>1200.0</v>
      </c>
      <c r="F11947" s="5">
        <f t="shared" si="1"/>
        <v>43922.33779</v>
      </c>
      <c r="G11947" s="6">
        <f t="shared" si="2"/>
        <v>0</v>
      </c>
    </row>
    <row r="11948" ht="14.25" customHeight="1">
      <c r="A11948" s="3">
        <v>75151.0</v>
      </c>
      <c r="B11948" s="3">
        <v>1287.0</v>
      </c>
      <c r="C11948" s="70">
        <v>43971.74984953704</v>
      </c>
      <c r="D11948" s="3">
        <v>9309.0</v>
      </c>
      <c r="E11948" s="4">
        <v>1200.0</v>
      </c>
      <c r="F11948" s="5">
        <f t="shared" si="1"/>
        <v>43862.64743</v>
      </c>
      <c r="G11948" s="6">
        <f t="shared" si="2"/>
        <v>0</v>
      </c>
    </row>
    <row r="11949" ht="14.25" customHeight="1">
      <c r="A11949" s="3">
        <v>75152.0</v>
      </c>
      <c r="B11949" s="3">
        <v>11689.0</v>
      </c>
      <c r="C11949" s="70">
        <v>43971.75013888889</v>
      </c>
      <c r="D11949" s="3">
        <v>9193.0</v>
      </c>
      <c r="E11949" s="4">
        <v>960.0</v>
      </c>
      <c r="F11949" s="5">
        <f t="shared" si="1"/>
        <v>43922.42946</v>
      </c>
      <c r="G11949" s="6">
        <f t="shared" si="2"/>
        <v>0</v>
      </c>
    </row>
    <row r="11950" ht="14.25" customHeight="1">
      <c r="A11950" s="3">
        <v>75158.0</v>
      </c>
      <c r="B11950" s="3">
        <v>12513.0</v>
      </c>
      <c r="C11950" s="70">
        <v>43971.76827546296</v>
      </c>
      <c r="D11950" s="3">
        <v>11486.0</v>
      </c>
      <c r="E11950" s="4">
        <v>1200.0</v>
      </c>
      <c r="F11950" s="5">
        <f t="shared" si="1"/>
        <v>43862.19212</v>
      </c>
      <c r="G11950" s="6">
        <f t="shared" si="2"/>
        <v>0</v>
      </c>
    </row>
    <row r="11951" ht="14.25" customHeight="1">
      <c r="A11951" s="3">
        <v>75162.0</v>
      </c>
      <c r="B11951" s="3">
        <v>13912.0</v>
      </c>
      <c r="C11951" s="70">
        <v>43971.78678240741</v>
      </c>
      <c r="D11951" s="3">
        <v>3528.0</v>
      </c>
      <c r="E11951" s="4">
        <v>960.0</v>
      </c>
      <c r="F11951" s="5">
        <f t="shared" si="1"/>
        <v>43832.25354</v>
      </c>
      <c r="G11951" s="6">
        <f t="shared" si="2"/>
        <v>0</v>
      </c>
    </row>
    <row r="11952" ht="14.25" customHeight="1">
      <c r="A11952" s="3">
        <v>75164.0</v>
      </c>
      <c r="B11952" s="3">
        <v>5876.0</v>
      </c>
      <c r="C11952" s="70">
        <v>43971.79408564815</v>
      </c>
      <c r="D11952" s="3">
        <v>6210.0</v>
      </c>
      <c r="E11952" s="4">
        <v>1200.0</v>
      </c>
      <c r="F11952" s="5">
        <f t="shared" si="1"/>
        <v>43922.6284</v>
      </c>
      <c r="G11952" s="6">
        <f t="shared" si="2"/>
        <v>0</v>
      </c>
    </row>
    <row r="11953" ht="14.25" customHeight="1">
      <c r="A11953" s="3">
        <v>75165.0</v>
      </c>
      <c r="B11953" s="3">
        <v>2618.0</v>
      </c>
      <c r="C11953" s="70">
        <v>43971.79697916667</v>
      </c>
      <c r="D11953" s="3">
        <v>3528.0</v>
      </c>
      <c r="E11953" s="4">
        <v>1200.0</v>
      </c>
      <c r="F11953" s="5">
        <f t="shared" si="1"/>
        <v>43832.25354</v>
      </c>
      <c r="G11953" s="6">
        <f t="shared" si="2"/>
        <v>0</v>
      </c>
    </row>
    <row r="11954" ht="14.25" customHeight="1">
      <c r="A11954" s="3">
        <v>75167.0</v>
      </c>
      <c r="B11954" s="3">
        <v>1021.0</v>
      </c>
      <c r="C11954" s="70">
        <v>43971.79815972222</v>
      </c>
      <c r="D11954" s="3">
        <v>13817.0</v>
      </c>
      <c r="E11954" s="4">
        <v>1200.0</v>
      </c>
      <c r="F11954" s="5">
        <f t="shared" si="1"/>
        <v>43891.13111</v>
      </c>
      <c r="G11954" s="6">
        <f t="shared" si="2"/>
        <v>0</v>
      </c>
    </row>
    <row r="11955" ht="14.25" customHeight="1">
      <c r="A11955" s="3">
        <v>75168.0</v>
      </c>
      <c r="B11955" s="3">
        <v>3277.0</v>
      </c>
      <c r="C11955" s="70">
        <v>43971.81694444444</v>
      </c>
      <c r="D11955" s="3">
        <v>6631.0</v>
      </c>
      <c r="E11955" s="4">
        <v>1200.0</v>
      </c>
      <c r="F11955" s="5">
        <f t="shared" si="1"/>
        <v>43952.97714</v>
      </c>
      <c r="G11955" s="6">
        <f t="shared" si="2"/>
        <v>0</v>
      </c>
    </row>
    <row r="11956" ht="14.25" customHeight="1">
      <c r="A11956" s="3">
        <v>75172.0</v>
      </c>
      <c r="B11956" s="3">
        <v>10431.0</v>
      </c>
      <c r="C11956" s="70">
        <v>43971.81840277778</v>
      </c>
      <c r="D11956" s="3">
        <v>12030.0</v>
      </c>
      <c r="E11956" s="4">
        <v>1200.0</v>
      </c>
      <c r="F11956" s="5">
        <f t="shared" si="1"/>
        <v>43832.41263</v>
      </c>
      <c r="G11956" s="6">
        <f t="shared" si="2"/>
        <v>0</v>
      </c>
    </row>
    <row r="11957" ht="14.25" customHeight="1">
      <c r="A11957" s="3">
        <v>75175.0</v>
      </c>
      <c r="B11957" s="3">
        <v>10906.0</v>
      </c>
      <c r="C11957" s="70">
        <v>43971.82126157408</v>
      </c>
      <c r="D11957" s="3">
        <v>3989.0</v>
      </c>
      <c r="E11957" s="4">
        <v>1200.0</v>
      </c>
      <c r="F11957" s="5">
        <f t="shared" si="1"/>
        <v>43863.08366</v>
      </c>
      <c r="G11957" s="6">
        <f t="shared" si="2"/>
        <v>0</v>
      </c>
    </row>
    <row r="11958" ht="14.25" customHeight="1">
      <c r="A11958" s="3">
        <v>75176.0</v>
      </c>
      <c r="B11958" s="3">
        <v>2633.0</v>
      </c>
      <c r="C11958" s="70">
        <v>43971.83296296297</v>
      </c>
      <c r="D11958" s="3">
        <v>12350.0</v>
      </c>
      <c r="E11958" s="4">
        <v>1200.0</v>
      </c>
      <c r="F11958" s="5">
        <f t="shared" si="1"/>
        <v>43922.75537</v>
      </c>
      <c r="G11958" s="6">
        <f t="shared" si="2"/>
        <v>0</v>
      </c>
    </row>
    <row r="11959" ht="14.25" customHeight="1">
      <c r="A11959" s="3">
        <v>75183.0</v>
      </c>
      <c r="B11959" s="3">
        <v>13404.0</v>
      </c>
      <c r="C11959" s="70">
        <v>43971.83472222222</v>
      </c>
      <c r="D11959" s="3">
        <v>4264.0</v>
      </c>
      <c r="E11959" s="4">
        <v>0.0</v>
      </c>
      <c r="F11959" s="5">
        <f t="shared" si="1"/>
        <v>43922.33779</v>
      </c>
      <c r="G11959" s="6">
        <f t="shared" si="2"/>
        <v>0</v>
      </c>
    </row>
    <row r="11960" ht="14.25" customHeight="1">
      <c r="A11960" s="3">
        <v>75185.0</v>
      </c>
      <c r="B11960" s="3">
        <v>8565.0</v>
      </c>
      <c r="C11960" s="70">
        <v>43971.84487268519</v>
      </c>
      <c r="D11960" s="3">
        <v>2405.0</v>
      </c>
      <c r="E11960" s="4">
        <v>1200.0</v>
      </c>
      <c r="F11960" s="5">
        <f t="shared" si="1"/>
        <v>43891.5691</v>
      </c>
      <c r="G11960" s="6">
        <f t="shared" si="2"/>
        <v>0</v>
      </c>
    </row>
    <row r="11961" ht="14.25" customHeight="1">
      <c r="A11961" s="3">
        <v>75187.0</v>
      </c>
      <c r="B11961" s="3">
        <v>5672.0</v>
      </c>
      <c r="C11961" s="70">
        <v>43971.84862268518</v>
      </c>
      <c r="D11961" s="3">
        <v>6266.0</v>
      </c>
      <c r="E11961" s="4">
        <v>960.0</v>
      </c>
      <c r="F11961" s="5">
        <f t="shared" si="1"/>
        <v>43863.60212</v>
      </c>
      <c r="G11961" s="6">
        <f t="shared" si="2"/>
        <v>0</v>
      </c>
    </row>
    <row r="11962" ht="14.25" customHeight="1">
      <c r="A11962" s="3">
        <v>75189.0</v>
      </c>
      <c r="B11962" s="3">
        <v>10441.0</v>
      </c>
      <c r="C11962" s="70">
        <v>43971.85185185185</v>
      </c>
      <c r="D11962" s="3">
        <v>2338.0</v>
      </c>
      <c r="E11962" s="4">
        <v>1200.0</v>
      </c>
      <c r="F11962" s="5">
        <f t="shared" si="1"/>
        <v>43952.0159</v>
      </c>
      <c r="G11962" s="6">
        <f t="shared" si="2"/>
        <v>0</v>
      </c>
    </row>
    <row r="11963" ht="14.25" customHeight="1">
      <c r="A11963" s="3">
        <v>75199.0</v>
      </c>
      <c r="B11963" s="3">
        <v>10053.0</v>
      </c>
      <c r="C11963" s="70">
        <v>43971.85422453703</v>
      </c>
      <c r="D11963" s="3">
        <v>2387.0</v>
      </c>
      <c r="E11963" s="4">
        <v>1200.0</v>
      </c>
      <c r="F11963" s="5">
        <f t="shared" si="1"/>
        <v>43836.12751</v>
      </c>
      <c r="G11963" s="6">
        <f t="shared" si="2"/>
        <v>0</v>
      </c>
    </row>
    <row r="11964" ht="14.25" customHeight="1">
      <c r="A11964" s="3">
        <v>75202.0</v>
      </c>
      <c r="B11964" s="3">
        <v>1201.0</v>
      </c>
      <c r="C11964" s="70">
        <v>43971.87460648148</v>
      </c>
      <c r="D11964" s="3">
        <v>7878.0</v>
      </c>
      <c r="E11964" s="4">
        <v>1200.0</v>
      </c>
      <c r="F11964" s="5">
        <f t="shared" si="1"/>
        <v>43891.07046</v>
      </c>
      <c r="G11964" s="6">
        <f t="shared" si="2"/>
        <v>0</v>
      </c>
    </row>
    <row r="11965" ht="14.25" customHeight="1">
      <c r="A11965" s="3">
        <v>75207.0</v>
      </c>
      <c r="B11965" s="3">
        <v>4986.0</v>
      </c>
      <c r="C11965" s="70">
        <v>43971.87914351852</v>
      </c>
      <c r="D11965" s="3">
        <v>12264.0</v>
      </c>
      <c r="E11965" s="4">
        <v>1200.0</v>
      </c>
      <c r="F11965" s="5">
        <f t="shared" si="1"/>
        <v>43862.54256</v>
      </c>
      <c r="G11965" s="6">
        <f t="shared" si="2"/>
        <v>0</v>
      </c>
    </row>
    <row r="11966" ht="14.25" customHeight="1">
      <c r="A11966" s="3">
        <v>75212.0</v>
      </c>
      <c r="B11966" s="3">
        <v>8332.0</v>
      </c>
      <c r="C11966" s="70">
        <v>43971.89306712963</v>
      </c>
      <c r="D11966" s="3">
        <v>3346.0</v>
      </c>
      <c r="E11966" s="4">
        <v>1200.0</v>
      </c>
      <c r="F11966" s="5">
        <f t="shared" si="1"/>
        <v>43862.03848</v>
      </c>
      <c r="G11966" s="6">
        <f t="shared" si="2"/>
        <v>0</v>
      </c>
    </row>
    <row r="11967" ht="14.25" customHeight="1">
      <c r="A11967" s="3">
        <v>75214.0</v>
      </c>
      <c r="B11967" s="3">
        <v>9240.0</v>
      </c>
      <c r="C11967" s="70">
        <v>43971.89608796296</v>
      </c>
      <c r="D11967" s="3">
        <v>7990.0</v>
      </c>
      <c r="E11967" s="4">
        <v>1200.0</v>
      </c>
      <c r="F11967" s="5">
        <f t="shared" si="1"/>
        <v>43953.0336</v>
      </c>
      <c r="G11967" s="6">
        <f t="shared" si="2"/>
        <v>0</v>
      </c>
    </row>
    <row r="11968" ht="14.25" customHeight="1">
      <c r="A11968" s="3">
        <v>75217.0</v>
      </c>
      <c r="B11968" s="3">
        <v>11484.0</v>
      </c>
      <c r="C11968" s="70">
        <v>43971.89790509259</v>
      </c>
      <c r="D11968" s="3">
        <v>4120.0</v>
      </c>
      <c r="E11968" s="4">
        <v>1200.0</v>
      </c>
      <c r="F11968" s="5">
        <f t="shared" si="1"/>
        <v>43952.01684</v>
      </c>
      <c r="G11968" s="6">
        <f t="shared" si="2"/>
        <v>0</v>
      </c>
    </row>
    <row r="11969" ht="14.25" customHeight="1">
      <c r="A11969" s="3">
        <v>75223.0</v>
      </c>
      <c r="B11969" s="3">
        <v>204.0</v>
      </c>
      <c r="C11969" s="70">
        <v>43971.90135416666</v>
      </c>
      <c r="D11969" s="3">
        <v>7642.0</v>
      </c>
      <c r="E11969" s="4">
        <v>1200.0</v>
      </c>
      <c r="F11969" s="5">
        <f t="shared" si="1"/>
        <v>43923.15016</v>
      </c>
      <c r="G11969" s="6">
        <f t="shared" si="2"/>
        <v>0</v>
      </c>
    </row>
    <row r="11970" ht="14.25" customHeight="1">
      <c r="A11970" s="3">
        <v>75226.0</v>
      </c>
      <c r="B11970" s="3">
        <v>5543.0</v>
      </c>
      <c r="C11970" s="70">
        <v>43971.90519675926</v>
      </c>
      <c r="D11970" s="3">
        <v>5965.0</v>
      </c>
      <c r="E11970" s="4">
        <v>1200.0</v>
      </c>
      <c r="F11970" s="5">
        <f t="shared" si="1"/>
        <v>43891.18019</v>
      </c>
      <c r="G11970" s="6">
        <f t="shared" si="2"/>
        <v>0</v>
      </c>
    </row>
    <row r="11971" ht="14.25" customHeight="1">
      <c r="A11971" s="3">
        <v>75233.0</v>
      </c>
      <c r="B11971" s="3">
        <v>8265.0</v>
      </c>
      <c r="C11971" s="70">
        <v>43971.9062037037</v>
      </c>
      <c r="D11971" s="3">
        <v>12264.0</v>
      </c>
      <c r="E11971" s="4">
        <v>0.0</v>
      </c>
      <c r="F11971" s="5">
        <f t="shared" si="1"/>
        <v>43862.54256</v>
      </c>
      <c r="G11971" s="6">
        <f t="shared" si="2"/>
        <v>0</v>
      </c>
    </row>
    <row r="11972" ht="14.25" customHeight="1">
      <c r="A11972" s="3">
        <v>75239.0</v>
      </c>
      <c r="B11972" s="3">
        <v>3668.0</v>
      </c>
      <c r="C11972" s="70">
        <v>43971.91109953704</v>
      </c>
      <c r="D11972" s="3">
        <v>12711.0</v>
      </c>
      <c r="E11972" s="4">
        <v>1200.0</v>
      </c>
      <c r="F11972" s="5">
        <f t="shared" si="1"/>
        <v>43862.75604</v>
      </c>
      <c r="G11972" s="6">
        <f t="shared" si="2"/>
        <v>0</v>
      </c>
    </row>
    <row r="11973" ht="14.25" customHeight="1">
      <c r="A11973" s="3">
        <v>75244.0</v>
      </c>
      <c r="B11973" s="3">
        <v>6239.0</v>
      </c>
      <c r="C11973" s="70">
        <v>43971.91135416667</v>
      </c>
      <c r="D11973" s="3">
        <v>13110.0</v>
      </c>
      <c r="E11973" s="4">
        <v>1200.0</v>
      </c>
      <c r="F11973" s="5">
        <f t="shared" si="1"/>
        <v>43831.86384</v>
      </c>
      <c r="G11973" s="6">
        <f t="shared" si="2"/>
        <v>0</v>
      </c>
    </row>
    <row r="11974" ht="14.25" customHeight="1">
      <c r="A11974" s="3">
        <v>75245.0</v>
      </c>
      <c r="B11974" s="3">
        <v>12115.0</v>
      </c>
      <c r="C11974" s="70">
        <v>43971.91373842592</v>
      </c>
      <c r="D11974" s="3">
        <v>4891.0</v>
      </c>
      <c r="E11974" s="4">
        <v>1200.0</v>
      </c>
      <c r="F11974" s="5">
        <f t="shared" si="1"/>
        <v>43862.1055</v>
      </c>
      <c r="G11974" s="6">
        <f t="shared" si="2"/>
        <v>0</v>
      </c>
    </row>
    <row r="11975" ht="14.25" customHeight="1">
      <c r="A11975" s="3">
        <v>75252.0</v>
      </c>
      <c r="B11975" s="3">
        <v>5579.0</v>
      </c>
      <c r="C11975" s="70">
        <v>43971.92196759259</v>
      </c>
      <c r="D11975" s="3">
        <v>2343.0</v>
      </c>
      <c r="E11975" s="4">
        <v>1200.0</v>
      </c>
      <c r="F11975" s="5">
        <f t="shared" si="1"/>
        <v>43952.03303</v>
      </c>
      <c r="G11975" s="6">
        <f t="shared" si="2"/>
        <v>0</v>
      </c>
    </row>
    <row r="11976" ht="14.25" customHeight="1">
      <c r="A11976" s="3">
        <v>75253.0</v>
      </c>
      <c r="B11976" s="3">
        <v>8525.0</v>
      </c>
      <c r="C11976" s="70">
        <v>43971.9264699074</v>
      </c>
      <c r="D11976" s="3">
        <v>3989.0</v>
      </c>
      <c r="E11976" s="4">
        <v>1200.0</v>
      </c>
      <c r="F11976" s="5">
        <f t="shared" si="1"/>
        <v>43863.08366</v>
      </c>
      <c r="G11976" s="6">
        <f t="shared" si="2"/>
        <v>0</v>
      </c>
    </row>
    <row r="11977" ht="14.25" customHeight="1">
      <c r="A11977" s="3">
        <v>75255.0</v>
      </c>
      <c r="B11977" s="3">
        <v>860.0</v>
      </c>
      <c r="C11977" s="70">
        <v>43971.93222222223</v>
      </c>
      <c r="D11977" s="3">
        <v>851.0</v>
      </c>
      <c r="E11977" s="4">
        <v>960.0</v>
      </c>
      <c r="F11977" s="5">
        <f t="shared" si="1"/>
        <v>43922.25248</v>
      </c>
      <c r="G11977" s="6">
        <f t="shared" si="2"/>
        <v>0</v>
      </c>
    </row>
    <row r="11978" ht="14.25" customHeight="1">
      <c r="A11978" s="3">
        <v>75257.0</v>
      </c>
      <c r="B11978" s="3">
        <v>9646.0</v>
      </c>
      <c r="C11978" s="70">
        <v>43971.93690972222</v>
      </c>
      <c r="D11978" s="3">
        <v>6508.0</v>
      </c>
      <c r="E11978" s="4">
        <v>0.0</v>
      </c>
      <c r="F11978" s="5">
        <f t="shared" si="1"/>
        <v>43922.19503</v>
      </c>
      <c r="G11978" s="6">
        <f t="shared" si="2"/>
        <v>0</v>
      </c>
    </row>
    <row r="11979" ht="14.25" customHeight="1">
      <c r="A11979" s="3">
        <v>75258.0</v>
      </c>
      <c r="B11979" s="3">
        <v>6281.0</v>
      </c>
      <c r="C11979" s="70">
        <v>43971.93746527778</v>
      </c>
      <c r="D11979" s="3">
        <v>955.0</v>
      </c>
      <c r="E11979" s="4">
        <v>1200.0</v>
      </c>
      <c r="F11979" s="5">
        <f t="shared" si="1"/>
        <v>43952.41278</v>
      </c>
      <c r="G11979" s="6">
        <f t="shared" si="2"/>
        <v>0</v>
      </c>
    </row>
    <row r="11980" ht="14.25" customHeight="1">
      <c r="A11980" s="3">
        <v>75260.0</v>
      </c>
      <c r="B11980" s="3">
        <v>12950.0</v>
      </c>
      <c r="C11980" s="70">
        <v>43971.93868055556</v>
      </c>
      <c r="D11980" s="3">
        <v>11954.0</v>
      </c>
      <c r="E11980" s="4">
        <v>1200.0</v>
      </c>
      <c r="F11980" s="5">
        <f t="shared" si="1"/>
        <v>43922.16378</v>
      </c>
      <c r="G11980" s="6">
        <f t="shared" si="2"/>
        <v>0</v>
      </c>
    </row>
    <row r="11981" ht="14.25" customHeight="1">
      <c r="A11981" s="3">
        <v>75263.0</v>
      </c>
      <c r="B11981" s="3">
        <v>9495.0</v>
      </c>
      <c r="C11981" s="70">
        <v>43971.95234953704</v>
      </c>
      <c r="D11981" s="3">
        <v>12711.0</v>
      </c>
      <c r="E11981" s="4">
        <v>1200.0</v>
      </c>
      <c r="F11981" s="5">
        <f t="shared" si="1"/>
        <v>43862.75604</v>
      </c>
      <c r="G11981" s="6">
        <f t="shared" si="2"/>
        <v>0</v>
      </c>
    </row>
    <row r="11982" ht="14.25" customHeight="1">
      <c r="A11982" s="3">
        <v>75269.0</v>
      </c>
      <c r="B11982" s="3">
        <v>2041.0</v>
      </c>
      <c r="C11982" s="70">
        <v>43971.95420138889</v>
      </c>
      <c r="D11982" s="3">
        <v>5994.0</v>
      </c>
      <c r="E11982" s="4">
        <v>960.0</v>
      </c>
      <c r="F11982" s="5">
        <f t="shared" si="1"/>
        <v>43833.74147</v>
      </c>
      <c r="G11982" s="6">
        <f t="shared" si="2"/>
        <v>0</v>
      </c>
    </row>
    <row r="11983" ht="14.25" customHeight="1">
      <c r="A11983" s="3">
        <v>75274.0</v>
      </c>
      <c r="B11983" s="3">
        <v>4753.0</v>
      </c>
      <c r="C11983" s="70">
        <v>43971.95945601852</v>
      </c>
      <c r="D11983" s="3">
        <v>13184.0</v>
      </c>
      <c r="E11983" s="4">
        <v>1200.0</v>
      </c>
      <c r="F11983" s="5">
        <f t="shared" si="1"/>
        <v>43832.85829</v>
      </c>
      <c r="G11983" s="6">
        <f t="shared" si="2"/>
        <v>0</v>
      </c>
    </row>
    <row r="11984" ht="14.25" customHeight="1">
      <c r="A11984" s="3">
        <v>75281.0</v>
      </c>
      <c r="B11984" s="3">
        <v>7842.0</v>
      </c>
      <c r="C11984" s="70">
        <v>43971.97378472222</v>
      </c>
      <c r="D11984" s="3">
        <v>12156.0</v>
      </c>
      <c r="E11984" s="4">
        <v>1200.0</v>
      </c>
      <c r="F11984" s="5">
        <f t="shared" si="1"/>
        <v>43922.01736</v>
      </c>
      <c r="G11984" s="6">
        <f t="shared" si="2"/>
        <v>0</v>
      </c>
    </row>
    <row r="11985" ht="14.25" customHeight="1">
      <c r="A11985" s="3">
        <v>75282.0</v>
      </c>
      <c r="B11985" s="3">
        <v>13309.0</v>
      </c>
      <c r="C11985" s="70">
        <v>43971.97731481482</v>
      </c>
      <c r="D11985" s="3">
        <v>12504.0</v>
      </c>
      <c r="E11985" s="4">
        <v>1200.0</v>
      </c>
      <c r="F11985" s="5">
        <f t="shared" si="1"/>
        <v>43833.39757</v>
      </c>
      <c r="G11985" s="6">
        <f t="shared" si="2"/>
        <v>0</v>
      </c>
    </row>
    <row r="11986" ht="14.25" customHeight="1">
      <c r="A11986" s="3">
        <v>75284.0</v>
      </c>
      <c r="B11986" s="3">
        <v>8560.0</v>
      </c>
      <c r="C11986" s="70">
        <v>43971.98168981481</v>
      </c>
      <c r="D11986" s="3">
        <v>11285.0</v>
      </c>
      <c r="E11986" s="4">
        <v>1200.0</v>
      </c>
      <c r="F11986" s="5">
        <f t="shared" si="1"/>
        <v>43833.44093</v>
      </c>
      <c r="G11986" s="6">
        <f t="shared" si="2"/>
        <v>0</v>
      </c>
    </row>
    <row r="11987" ht="14.25" customHeight="1">
      <c r="A11987" s="3">
        <v>75290.0</v>
      </c>
      <c r="B11987" s="3">
        <v>13319.0</v>
      </c>
      <c r="C11987" s="70">
        <v>43971.98622685186</v>
      </c>
      <c r="D11987" s="3">
        <v>955.0</v>
      </c>
      <c r="E11987" s="4">
        <v>1200.0</v>
      </c>
      <c r="F11987" s="5">
        <f t="shared" si="1"/>
        <v>43952.41278</v>
      </c>
      <c r="G11987" s="6">
        <f t="shared" si="2"/>
        <v>0</v>
      </c>
    </row>
    <row r="11988" ht="14.25" customHeight="1">
      <c r="A11988" s="3">
        <v>75297.0</v>
      </c>
      <c r="B11988" s="3">
        <v>1337.0</v>
      </c>
      <c r="C11988" s="70">
        <v>43971.99177083333</v>
      </c>
      <c r="D11988" s="3">
        <v>12711.0</v>
      </c>
      <c r="E11988" s="4">
        <v>1200.0</v>
      </c>
      <c r="F11988" s="5">
        <f t="shared" si="1"/>
        <v>43862.75604</v>
      </c>
      <c r="G11988" s="6">
        <f t="shared" si="2"/>
        <v>0</v>
      </c>
    </row>
    <row r="11989" ht="14.25" customHeight="1">
      <c r="A11989" s="3">
        <v>75299.0</v>
      </c>
      <c r="B11989" s="3">
        <v>6281.0</v>
      </c>
      <c r="C11989" s="70">
        <v>43972.00255787037</v>
      </c>
      <c r="D11989" s="3">
        <v>9193.0</v>
      </c>
      <c r="E11989" s="4">
        <v>1200.0</v>
      </c>
      <c r="F11989" s="5">
        <f t="shared" si="1"/>
        <v>43922.42946</v>
      </c>
      <c r="G11989" s="6">
        <f t="shared" si="2"/>
        <v>0</v>
      </c>
    </row>
    <row r="11990" ht="14.25" customHeight="1">
      <c r="A11990" s="3">
        <v>75303.0</v>
      </c>
      <c r="B11990" s="3">
        <v>5973.0</v>
      </c>
      <c r="C11990" s="70">
        <v>43972.0155787037</v>
      </c>
      <c r="D11990" s="3">
        <v>3528.0</v>
      </c>
      <c r="E11990" s="4">
        <v>1200.0</v>
      </c>
      <c r="F11990" s="5">
        <f t="shared" si="1"/>
        <v>43832.25354</v>
      </c>
      <c r="G11990" s="6">
        <f t="shared" si="2"/>
        <v>0</v>
      </c>
    </row>
    <row r="11991" ht="14.25" customHeight="1">
      <c r="A11991" s="3">
        <v>75304.0</v>
      </c>
      <c r="B11991" s="3">
        <v>12950.0</v>
      </c>
      <c r="C11991" s="70">
        <v>43972.01684027778</v>
      </c>
      <c r="D11991" s="3">
        <v>12711.0</v>
      </c>
      <c r="E11991" s="4">
        <v>1200.0</v>
      </c>
      <c r="F11991" s="5">
        <f t="shared" si="1"/>
        <v>43862.75604</v>
      </c>
      <c r="G11991" s="6">
        <f t="shared" si="2"/>
        <v>0</v>
      </c>
    </row>
    <row r="11992" ht="14.25" customHeight="1">
      <c r="A11992" s="3">
        <v>75310.0</v>
      </c>
      <c r="B11992" s="3">
        <v>3210.0</v>
      </c>
      <c r="C11992" s="70">
        <v>43972.01760416666</v>
      </c>
      <c r="D11992" s="3">
        <v>4758.0</v>
      </c>
      <c r="E11992" s="4">
        <v>1200.0</v>
      </c>
      <c r="F11992" s="5">
        <f t="shared" si="1"/>
        <v>43838.47638</v>
      </c>
      <c r="G11992" s="6">
        <f t="shared" si="2"/>
        <v>0</v>
      </c>
    </row>
    <row r="11993" ht="14.25" customHeight="1">
      <c r="A11993" s="3">
        <v>75316.0</v>
      </c>
      <c r="B11993" s="3">
        <v>1029.0</v>
      </c>
      <c r="C11993" s="70">
        <v>43972.02774305556</v>
      </c>
      <c r="D11993" s="3">
        <v>2200.0</v>
      </c>
      <c r="E11993" s="4">
        <v>1200.0</v>
      </c>
      <c r="F11993" s="5">
        <f t="shared" si="1"/>
        <v>43924.12061</v>
      </c>
      <c r="G11993" s="6">
        <f t="shared" si="2"/>
        <v>0</v>
      </c>
    </row>
    <row r="11994" ht="14.25" customHeight="1">
      <c r="A11994" s="3">
        <v>75322.0</v>
      </c>
      <c r="B11994" s="3">
        <v>2723.0</v>
      </c>
      <c r="C11994" s="70">
        <v>43972.02974537037</v>
      </c>
      <c r="D11994" s="3">
        <v>8064.0</v>
      </c>
      <c r="E11994" s="4">
        <v>1200.0</v>
      </c>
      <c r="F11994" s="5">
        <f t="shared" si="1"/>
        <v>43832.8762</v>
      </c>
      <c r="G11994" s="6">
        <f t="shared" si="2"/>
        <v>0</v>
      </c>
    </row>
    <row r="11995" ht="14.25" customHeight="1">
      <c r="A11995" s="3">
        <v>75324.0</v>
      </c>
      <c r="B11995" s="3">
        <v>4549.0</v>
      </c>
      <c r="C11995" s="70">
        <v>43972.03222222222</v>
      </c>
      <c r="D11995" s="3">
        <v>11726.0</v>
      </c>
      <c r="E11995" s="4">
        <v>1200.0</v>
      </c>
      <c r="F11995" s="5">
        <f t="shared" si="1"/>
        <v>43835.52642</v>
      </c>
      <c r="G11995" s="6">
        <f t="shared" si="2"/>
        <v>0</v>
      </c>
    </row>
    <row r="11996" ht="14.25" customHeight="1">
      <c r="A11996" s="3">
        <v>75328.0</v>
      </c>
      <c r="B11996" s="3">
        <v>4549.0</v>
      </c>
      <c r="C11996" s="70">
        <v>43972.0353587963</v>
      </c>
      <c r="D11996" s="3">
        <v>10111.0</v>
      </c>
      <c r="E11996" s="4">
        <v>1200.0</v>
      </c>
      <c r="F11996" s="5">
        <f t="shared" si="1"/>
        <v>43891.16563</v>
      </c>
      <c r="G11996" s="6">
        <f t="shared" si="2"/>
        <v>0</v>
      </c>
    </row>
    <row r="11997" ht="14.25" customHeight="1">
      <c r="A11997" s="3">
        <v>75334.0</v>
      </c>
      <c r="B11997" s="3">
        <v>4753.0</v>
      </c>
      <c r="C11997" s="70">
        <v>43972.03773148148</v>
      </c>
      <c r="D11997" s="3">
        <v>1670.0</v>
      </c>
      <c r="E11997" s="4">
        <v>1200.0</v>
      </c>
      <c r="F11997" s="5">
        <f t="shared" si="1"/>
        <v>43952.04943</v>
      </c>
      <c r="G11997" s="6">
        <f t="shared" si="2"/>
        <v>0</v>
      </c>
    </row>
    <row r="11998" ht="14.25" customHeight="1">
      <c r="A11998" s="3">
        <v>75338.0</v>
      </c>
      <c r="B11998" s="3">
        <v>299.0</v>
      </c>
      <c r="C11998" s="70">
        <v>43972.0440162037</v>
      </c>
      <c r="D11998" s="3">
        <v>9532.0</v>
      </c>
      <c r="E11998" s="4">
        <v>1200.0</v>
      </c>
      <c r="F11998" s="5">
        <f t="shared" si="1"/>
        <v>43831.61139</v>
      </c>
      <c r="G11998" s="6">
        <f t="shared" si="2"/>
        <v>0</v>
      </c>
    </row>
    <row r="11999" ht="14.25" customHeight="1">
      <c r="A11999" s="3">
        <v>75343.0</v>
      </c>
      <c r="B11999" s="3">
        <v>3693.0</v>
      </c>
      <c r="C11999" s="70">
        <v>43972.05318287037</v>
      </c>
      <c r="D11999" s="3">
        <v>6962.0</v>
      </c>
      <c r="E11999" s="4">
        <v>1200.0</v>
      </c>
      <c r="F11999" s="5">
        <f t="shared" si="1"/>
        <v>43922.21374</v>
      </c>
      <c r="G11999" s="6">
        <f t="shared" si="2"/>
        <v>0</v>
      </c>
    </row>
    <row r="12000" ht="14.25" customHeight="1">
      <c r="A12000" s="3">
        <v>75350.0</v>
      </c>
      <c r="B12000" s="3">
        <v>13475.0</v>
      </c>
      <c r="C12000" s="70">
        <v>43972.063125</v>
      </c>
      <c r="D12000" s="3">
        <v>7062.0</v>
      </c>
      <c r="E12000" s="4">
        <v>1200.0</v>
      </c>
      <c r="F12000" s="5">
        <f t="shared" si="1"/>
        <v>43832.0402</v>
      </c>
      <c r="G12000" s="6">
        <f t="shared" si="2"/>
        <v>0</v>
      </c>
    </row>
    <row r="12001" ht="14.25" customHeight="1">
      <c r="A12001" s="3">
        <v>75352.0</v>
      </c>
      <c r="B12001" s="3">
        <v>819.0</v>
      </c>
      <c r="C12001" s="70">
        <v>43972.065625</v>
      </c>
      <c r="D12001" s="3">
        <v>13110.0</v>
      </c>
      <c r="E12001" s="4">
        <v>1200.0</v>
      </c>
      <c r="F12001" s="5">
        <f t="shared" si="1"/>
        <v>43831.86384</v>
      </c>
      <c r="G12001" s="6">
        <f t="shared" si="2"/>
        <v>0</v>
      </c>
    </row>
    <row r="12002" ht="14.25" customHeight="1">
      <c r="A12002" s="3">
        <v>75357.0</v>
      </c>
      <c r="B12002" s="3">
        <v>12804.0</v>
      </c>
      <c r="C12002" s="70">
        <v>43972.068125</v>
      </c>
      <c r="D12002" s="3">
        <v>6210.0</v>
      </c>
      <c r="E12002" s="4">
        <v>1200.0</v>
      </c>
      <c r="F12002" s="5">
        <f t="shared" si="1"/>
        <v>43922.6284</v>
      </c>
      <c r="G12002" s="6">
        <f t="shared" si="2"/>
        <v>0</v>
      </c>
    </row>
    <row r="12003" ht="14.25" customHeight="1">
      <c r="A12003" s="3">
        <v>75362.0</v>
      </c>
      <c r="B12003" s="3">
        <v>3992.0</v>
      </c>
      <c r="C12003" s="70">
        <v>43972.06859953704</v>
      </c>
      <c r="D12003" s="3">
        <v>4808.0</v>
      </c>
      <c r="E12003" s="4">
        <v>960.0</v>
      </c>
      <c r="F12003" s="5">
        <f t="shared" si="1"/>
        <v>43835.221</v>
      </c>
      <c r="G12003" s="6">
        <f t="shared" si="2"/>
        <v>0</v>
      </c>
    </row>
    <row r="12004" ht="14.25" customHeight="1">
      <c r="A12004" s="3">
        <v>75369.0</v>
      </c>
      <c r="B12004" s="3">
        <v>8232.0</v>
      </c>
      <c r="C12004" s="70">
        <v>43972.07778935185</v>
      </c>
      <c r="D12004" s="3">
        <v>2200.0</v>
      </c>
      <c r="E12004" s="4">
        <v>1200.0</v>
      </c>
      <c r="F12004" s="5">
        <f t="shared" si="1"/>
        <v>43924.12061</v>
      </c>
      <c r="G12004" s="6">
        <f t="shared" si="2"/>
        <v>0</v>
      </c>
    </row>
    <row r="12005" ht="14.25" customHeight="1">
      <c r="A12005" s="3">
        <v>75374.0</v>
      </c>
      <c r="B12005" s="3">
        <v>10532.0</v>
      </c>
      <c r="C12005" s="70">
        <v>43972.08475694444</v>
      </c>
      <c r="D12005" s="3">
        <v>2338.0</v>
      </c>
      <c r="E12005" s="4">
        <v>1200.0</v>
      </c>
      <c r="F12005" s="5">
        <f t="shared" si="1"/>
        <v>43952.0159</v>
      </c>
      <c r="G12005" s="6">
        <f t="shared" si="2"/>
        <v>0</v>
      </c>
    </row>
    <row r="12006" ht="14.25" customHeight="1">
      <c r="A12006" s="3">
        <v>75381.0</v>
      </c>
      <c r="B12006" s="3">
        <v>9450.0</v>
      </c>
      <c r="C12006" s="70">
        <v>43972.09214120371</v>
      </c>
      <c r="D12006" s="3">
        <v>4758.0</v>
      </c>
      <c r="E12006" s="4">
        <v>1200.0</v>
      </c>
      <c r="F12006" s="5">
        <f t="shared" si="1"/>
        <v>43838.47638</v>
      </c>
      <c r="G12006" s="6">
        <f t="shared" si="2"/>
        <v>0</v>
      </c>
    </row>
    <row r="12007" ht="14.25" customHeight="1">
      <c r="A12007" s="3">
        <v>75385.0</v>
      </c>
      <c r="B12007" s="3">
        <v>6854.0</v>
      </c>
      <c r="C12007" s="70">
        <v>43972.09262731481</v>
      </c>
      <c r="D12007" s="3">
        <v>11835.0</v>
      </c>
      <c r="E12007" s="4">
        <v>1200.0</v>
      </c>
      <c r="F12007" s="5">
        <f t="shared" si="1"/>
        <v>43922.84409</v>
      </c>
      <c r="G12007" s="6">
        <f t="shared" si="2"/>
        <v>0</v>
      </c>
    </row>
    <row r="12008" ht="14.25" customHeight="1">
      <c r="A12008" s="3">
        <v>75386.0</v>
      </c>
      <c r="B12008" s="3">
        <v>4753.0</v>
      </c>
      <c r="C12008" s="70">
        <v>43972.09527777778</v>
      </c>
      <c r="D12008" s="3">
        <v>5965.0</v>
      </c>
      <c r="E12008" s="4">
        <v>1200.0</v>
      </c>
      <c r="F12008" s="5">
        <f t="shared" si="1"/>
        <v>43891.18019</v>
      </c>
      <c r="G12008" s="6">
        <f t="shared" si="2"/>
        <v>0</v>
      </c>
    </row>
    <row r="12009" ht="14.25" customHeight="1">
      <c r="A12009" s="3">
        <v>75390.0</v>
      </c>
      <c r="B12009" s="3">
        <v>10229.0</v>
      </c>
      <c r="C12009" s="70">
        <v>43972.10229166667</v>
      </c>
      <c r="D12009" s="3">
        <v>12030.0</v>
      </c>
      <c r="E12009" s="4">
        <v>1200.0</v>
      </c>
      <c r="F12009" s="5">
        <f t="shared" si="1"/>
        <v>43832.41263</v>
      </c>
      <c r="G12009" s="6">
        <f t="shared" si="2"/>
        <v>0</v>
      </c>
    </row>
    <row r="12010" ht="14.25" customHeight="1">
      <c r="A12010" s="3">
        <v>75394.0</v>
      </c>
      <c r="B12010" s="3">
        <v>10431.0</v>
      </c>
      <c r="C12010" s="70">
        <v>43972.10670138889</v>
      </c>
      <c r="D12010" s="3">
        <v>8508.0</v>
      </c>
      <c r="E12010" s="4">
        <v>960.0</v>
      </c>
      <c r="F12010" s="5">
        <f t="shared" si="1"/>
        <v>43831.42667</v>
      </c>
      <c r="G12010" s="6">
        <f t="shared" si="2"/>
        <v>0</v>
      </c>
    </row>
    <row r="12011" ht="14.25" customHeight="1">
      <c r="A12011" s="3">
        <v>75398.0</v>
      </c>
      <c r="B12011" s="3">
        <v>11673.0</v>
      </c>
      <c r="C12011" s="70">
        <v>43972.11759259259</v>
      </c>
      <c r="D12011" s="3">
        <v>4284.0</v>
      </c>
      <c r="E12011" s="4">
        <v>0.0</v>
      </c>
      <c r="F12011" s="5">
        <f t="shared" si="1"/>
        <v>43922.83847</v>
      </c>
      <c r="G12011" s="6">
        <f t="shared" si="2"/>
        <v>0</v>
      </c>
    </row>
    <row r="12012" ht="14.25" customHeight="1">
      <c r="A12012" s="3">
        <v>75401.0</v>
      </c>
      <c r="B12012" s="3">
        <v>11645.0</v>
      </c>
      <c r="C12012" s="70">
        <v>43972.11886574074</v>
      </c>
      <c r="D12012" s="3">
        <v>11835.0</v>
      </c>
      <c r="E12012" s="4">
        <v>960.0</v>
      </c>
      <c r="F12012" s="5">
        <f t="shared" si="1"/>
        <v>43922.84409</v>
      </c>
      <c r="G12012" s="6">
        <f t="shared" si="2"/>
        <v>0</v>
      </c>
    </row>
    <row r="12013" ht="14.25" customHeight="1">
      <c r="A12013" s="3">
        <v>75408.0</v>
      </c>
      <c r="B12013" s="3">
        <v>6109.0</v>
      </c>
      <c r="C12013" s="70">
        <v>43972.12011574074</v>
      </c>
      <c r="D12013" s="3">
        <v>11437.0</v>
      </c>
      <c r="E12013" s="4">
        <v>1200.0</v>
      </c>
      <c r="F12013" s="5">
        <f t="shared" si="1"/>
        <v>43923.12586</v>
      </c>
      <c r="G12013" s="6">
        <f t="shared" si="2"/>
        <v>0</v>
      </c>
    </row>
    <row r="12014" ht="14.25" customHeight="1">
      <c r="A12014" s="3">
        <v>75409.0</v>
      </c>
      <c r="B12014" s="3">
        <v>6437.0</v>
      </c>
      <c r="C12014" s="70">
        <v>43972.12364583334</v>
      </c>
      <c r="D12014" s="3">
        <v>1305.0</v>
      </c>
      <c r="E12014" s="4">
        <v>0.0</v>
      </c>
      <c r="F12014" s="5">
        <f t="shared" si="1"/>
        <v>43922.02125</v>
      </c>
      <c r="G12014" s="6">
        <f t="shared" si="2"/>
        <v>0</v>
      </c>
    </row>
    <row r="12015" ht="14.25" customHeight="1">
      <c r="A12015" s="3">
        <v>75410.0</v>
      </c>
      <c r="B12015" s="3">
        <v>12431.0</v>
      </c>
      <c r="C12015" s="70">
        <v>43972.13460648148</v>
      </c>
      <c r="D12015" s="3">
        <v>5994.0</v>
      </c>
      <c r="E12015" s="4">
        <v>1200.0</v>
      </c>
      <c r="F12015" s="5">
        <f t="shared" si="1"/>
        <v>43833.74147</v>
      </c>
      <c r="G12015" s="6">
        <f t="shared" si="2"/>
        <v>0</v>
      </c>
    </row>
    <row r="12016" ht="14.25" customHeight="1">
      <c r="A12016" s="3">
        <v>75415.0</v>
      </c>
      <c r="B12016" s="3">
        <v>3636.0</v>
      </c>
      <c r="C12016" s="70">
        <v>43972.13805555556</v>
      </c>
      <c r="D12016" s="3">
        <v>4552.0</v>
      </c>
      <c r="E12016" s="4">
        <v>1200.0</v>
      </c>
      <c r="F12016" s="5">
        <f t="shared" si="1"/>
        <v>43922.39096</v>
      </c>
      <c r="G12016" s="6">
        <f t="shared" si="2"/>
        <v>0</v>
      </c>
    </row>
    <row r="12017" ht="14.25" customHeight="1">
      <c r="A12017" s="3">
        <v>75419.0</v>
      </c>
      <c r="B12017" s="3">
        <v>4147.0</v>
      </c>
      <c r="C12017" s="70">
        <v>43972.14170138889</v>
      </c>
      <c r="D12017" s="3">
        <v>13813.0</v>
      </c>
      <c r="E12017" s="4">
        <v>1200.0</v>
      </c>
      <c r="F12017" s="5">
        <f t="shared" si="1"/>
        <v>43923.31097</v>
      </c>
      <c r="G12017" s="6">
        <f t="shared" si="2"/>
        <v>0</v>
      </c>
    </row>
    <row r="12018" ht="14.25" customHeight="1">
      <c r="A12018" s="3">
        <v>75421.0</v>
      </c>
      <c r="B12018" s="3">
        <v>11692.0</v>
      </c>
      <c r="C12018" s="70">
        <v>43972.1444675926</v>
      </c>
      <c r="D12018" s="3">
        <v>6353.0</v>
      </c>
      <c r="E12018" s="4">
        <v>1200.0</v>
      </c>
      <c r="F12018" s="5">
        <f t="shared" si="1"/>
        <v>43891.16001</v>
      </c>
      <c r="G12018" s="6">
        <f t="shared" si="2"/>
        <v>0</v>
      </c>
    </row>
    <row r="12019" ht="14.25" customHeight="1">
      <c r="A12019" s="3">
        <v>75427.0</v>
      </c>
      <c r="B12019" s="3">
        <v>11309.0</v>
      </c>
      <c r="C12019" s="70">
        <v>43972.16172453704</v>
      </c>
      <c r="D12019" s="3">
        <v>6353.0</v>
      </c>
      <c r="E12019" s="4">
        <v>1200.0</v>
      </c>
      <c r="F12019" s="5">
        <f t="shared" si="1"/>
        <v>43891.16001</v>
      </c>
      <c r="G12019" s="6">
        <f t="shared" si="2"/>
        <v>0</v>
      </c>
    </row>
    <row r="12020" ht="14.25" customHeight="1">
      <c r="A12020" s="3">
        <v>75434.0</v>
      </c>
      <c r="B12020" s="3">
        <v>4057.0</v>
      </c>
      <c r="C12020" s="70">
        <v>43972.16833333333</v>
      </c>
      <c r="D12020" s="3">
        <v>6508.0</v>
      </c>
      <c r="E12020" s="4">
        <v>1200.0</v>
      </c>
      <c r="F12020" s="5">
        <f t="shared" si="1"/>
        <v>43922.19503</v>
      </c>
      <c r="G12020" s="6">
        <f t="shared" si="2"/>
        <v>0</v>
      </c>
    </row>
    <row r="12021" ht="14.25" customHeight="1">
      <c r="A12021" s="3">
        <v>75439.0</v>
      </c>
      <c r="B12021" s="3">
        <v>7460.0</v>
      </c>
      <c r="C12021" s="70">
        <v>43972.17086805555</v>
      </c>
      <c r="D12021" s="3">
        <v>5484.0</v>
      </c>
      <c r="E12021" s="4">
        <v>1200.0</v>
      </c>
      <c r="F12021" s="5">
        <f t="shared" si="1"/>
        <v>43862.51968</v>
      </c>
      <c r="G12021" s="6">
        <f t="shared" si="2"/>
        <v>0</v>
      </c>
    </row>
    <row r="12022" ht="14.25" customHeight="1">
      <c r="A12022" s="3">
        <v>75446.0</v>
      </c>
      <c r="B12022" s="3">
        <v>8332.0</v>
      </c>
      <c r="C12022" s="70">
        <v>43972.17114583333</v>
      </c>
      <c r="D12022" s="3">
        <v>9086.0</v>
      </c>
      <c r="E12022" s="4">
        <v>1200.0</v>
      </c>
      <c r="F12022" s="5">
        <f t="shared" si="1"/>
        <v>43952.75179</v>
      </c>
      <c r="G12022" s="6">
        <f t="shared" si="2"/>
        <v>0</v>
      </c>
    </row>
    <row r="12023" ht="14.25" customHeight="1">
      <c r="A12023" s="3">
        <v>75449.0</v>
      </c>
      <c r="B12023" s="3">
        <v>3072.0</v>
      </c>
      <c r="C12023" s="70">
        <v>43972.17372685186</v>
      </c>
      <c r="D12023" s="3">
        <v>5484.0</v>
      </c>
      <c r="E12023" s="4">
        <v>1200.0</v>
      </c>
      <c r="F12023" s="5">
        <f t="shared" si="1"/>
        <v>43862.51968</v>
      </c>
      <c r="G12023" s="6">
        <f t="shared" si="2"/>
        <v>0</v>
      </c>
    </row>
    <row r="12024" ht="14.25" customHeight="1">
      <c r="A12024" s="3">
        <v>75453.0</v>
      </c>
      <c r="B12024" s="3">
        <v>1913.0</v>
      </c>
      <c r="C12024" s="70">
        <v>43972.18609953704</v>
      </c>
      <c r="D12024" s="3">
        <v>4478.0</v>
      </c>
      <c r="E12024" s="4">
        <v>960.0</v>
      </c>
      <c r="F12024" s="5">
        <f t="shared" si="1"/>
        <v>43892.46031</v>
      </c>
      <c r="G12024" s="6">
        <f t="shared" si="2"/>
        <v>0</v>
      </c>
    </row>
    <row r="12025" ht="14.25" customHeight="1">
      <c r="A12025" s="3">
        <v>75459.0</v>
      </c>
      <c r="B12025" s="3">
        <v>3057.0</v>
      </c>
      <c r="C12025" s="70">
        <v>43972.19039351852</v>
      </c>
      <c r="D12025" s="3">
        <v>878.0</v>
      </c>
      <c r="E12025" s="4">
        <v>1200.0</v>
      </c>
      <c r="F12025" s="5">
        <f t="shared" si="1"/>
        <v>43922.9691</v>
      </c>
      <c r="G12025" s="6">
        <f t="shared" si="2"/>
        <v>0</v>
      </c>
    </row>
    <row r="12026" ht="14.25" customHeight="1">
      <c r="A12026" s="3">
        <v>75460.0</v>
      </c>
      <c r="B12026" s="3">
        <v>7437.0</v>
      </c>
      <c r="C12026" s="70">
        <v>43972.19090277778</v>
      </c>
      <c r="D12026" s="3">
        <v>2338.0</v>
      </c>
      <c r="E12026" s="4">
        <v>1200.0</v>
      </c>
      <c r="F12026" s="5">
        <f t="shared" si="1"/>
        <v>43952.0159</v>
      </c>
      <c r="G12026" s="6">
        <f t="shared" si="2"/>
        <v>0</v>
      </c>
    </row>
    <row r="12027" ht="14.25" customHeight="1">
      <c r="A12027" s="3">
        <v>75464.0</v>
      </c>
      <c r="B12027" s="3">
        <v>11151.0</v>
      </c>
      <c r="C12027" s="70">
        <v>43972.21263888889</v>
      </c>
      <c r="D12027" s="3">
        <v>4758.0</v>
      </c>
      <c r="E12027" s="4">
        <v>1200.0</v>
      </c>
      <c r="F12027" s="5">
        <f t="shared" si="1"/>
        <v>43838.47638</v>
      </c>
      <c r="G12027" s="6">
        <f t="shared" si="2"/>
        <v>0</v>
      </c>
    </row>
    <row r="12028" ht="14.25" customHeight="1">
      <c r="A12028" s="3">
        <v>75468.0</v>
      </c>
      <c r="B12028" s="3">
        <v>8994.0</v>
      </c>
      <c r="C12028" s="70">
        <v>43972.22077546296</v>
      </c>
      <c r="D12028" s="3">
        <v>12776.0</v>
      </c>
      <c r="E12028" s="4">
        <v>1200.0</v>
      </c>
      <c r="F12028" s="5">
        <f t="shared" si="1"/>
        <v>43838.51556</v>
      </c>
      <c r="G12028" s="6">
        <f t="shared" si="2"/>
        <v>0</v>
      </c>
    </row>
    <row r="12029" ht="14.25" customHeight="1">
      <c r="A12029" s="3">
        <v>75470.0</v>
      </c>
      <c r="B12029" s="3">
        <v>10500.0</v>
      </c>
      <c r="C12029" s="70">
        <v>43972.22114583333</v>
      </c>
      <c r="D12029" s="3">
        <v>1305.0</v>
      </c>
      <c r="E12029" s="4">
        <v>1200.0</v>
      </c>
      <c r="F12029" s="5">
        <f t="shared" si="1"/>
        <v>43922.02125</v>
      </c>
      <c r="G12029" s="6">
        <f t="shared" si="2"/>
        <v>0</v>
      </c>
    </row>
    <row r="12030" ht="14.25" customHeight="1">
      <c r="A12030" s="3">
        <v>75477.0</v>
      </c>
      <c r="B12030" s="3">
        <v>1315.0</v>
      </c>
      <c r="C12030" s="70">
        <v>43972.23087962963</v>
      </c>
      <c r="D12030" s="3">
        <v>12156.0</v>
      </c>
      <c r="E12030" s="4">
        <v>1200.0</v>
      </c>
      <c r="F12030" s="5">
        <f t="shared" si="1"/>
        <v>43922.01736</v>
      </c>
      <c r="G12030" s="6">
        <f t="shared" si="2"/>
        <v>0</v>
      </c>
    </row>
    <row r="12031" ht="14.25" customHeight="1">
      <c r="A12031" s="3">
        <v>75482.0</v>
      </c>
      <c r="B12031" s="3">
        <v>10860.0</v>
      </c>
      <c r="C12031" s="70">
        <v>43972.24006944444</v>
      </c>
      <c r="D12031" s="3">
        <v>4478.0</v>
      </c>
      <c r="E12031" s="4">
        <v>1200.0</v>
      </c>
      <c r="F12031" s="5">
        <f t="shared" si="1"/>
        <v>43892.46031</v>
      </c>
      <c r="G12031" s="6">
        <f t="shared" si="2"/>
        <v>0</v>
      </c>
    </row>
    <row r="12032" ht="14.25" customHeight="1">
      <c r="A12032" s="3">
        <v>75484.0</v>
      </c>
      <c r="B12032" s="3">
        <v>6328.0</v>
      </c>
      <c r="C12032" s="70">
        <v>43972.24357638889</v>
      </c>
      <c r="D12032" s="3">
        <v>12504.0</v>
      </c>
      <c r="E12032" s="4">
        <v>1200.0</v>
      </c>
      <c r="F12032" s="5">
        <f t="shared" si="1"/>
        <v>43833.39757</v>
      </c>
      <c r="G12032" s="6">
        <f t="shared" si="2"/>
        <v>0</v>
      </c>
    </row>
    <row r="12033" ht="14.25" customHeight="1">
      <c r="A12033" s="3">
        <v>75489.0</v>
      </c>
      <c r="B12033" s="3">
        <v>5379.0</v>
      </c>
      <c r="C12033" s="70">
        <v>43972.24497685185</v>
      </c>
      <c r="D12033" s="3">
        <v>4808.0</v>
      </c>
      <c r="E12033" s="4">
        <v>1200.0</v>
      </c>
      <c r="F12033" s="5">
        <f t="shared" si="1"/>
        <v>43835.221</v>
      </c>
      <c r="G12033" s="6">
        <f t="shared" si="2"/>
        <v>0</v>
      </c>
    </row>
    <row r="12034" ht="14.25" customHeight="1">
      <c r="A12034" s="3">
        <v>75494.0</v>
      </c>
      <c r="B12034" s="3">
        <v>8535.0</v>
      </c>
      <c r="C12034" s="70">
        <v>43972.25642361111</v>
      </c>
      <c r="D12034" s="3">
        <v>11285.0</v>
      </c>
      <c r="E12034" s="4">
        <v>960.0</v>
      </c>
      <c r="F12034" s="5">
        <f t="shared" si="1"/>
        <v>43833.44093</v>
      </c>
      <c r="G12034" s="6">
        <f t="shared" si="2"/>
        <v>0</v>
      </c>
    </row>
    <row r="12035" ht="14.25" customHeight="1">
      <c r="A12035" s="3">
        <v>75500.0</v>
      </c>
      <c r="B12035" s="3">
        <v>7263.0</v>
      </c>
      <c r="C12035" s="70">
        <v>43972.25802083333</v>
      </c>
      <c r="D12035" s="3">
        <v>955.0</v>
      </c>
      <c r="E12035" s="4">
        <v>0.0</v>
      </c>
      <c r="F12035" s="5">
        <f t="shared" si="1"/>
        <v>43952.41278</v>
      </c>
      <c r="G12035" s="6">
        <f t="shared" si="2"/>
        <v>0</v>
      </c>
    </row>
    <row r="12036" ht="14.25" customHeight="1">
      <c r="A12036" s="3">
        <v>75506.0</v>
      </c>
      <c r="B12036" s="3">
        <v>13404.0</v>
      </c>
      <c r="C12036" s="70">
        <v>43972.27658564815</v>
      </c>
      <c r="D12036" s="3">
        <v>10807.0</v>
      </c>
      <c r="E12036" s="4">
        <v>0.0</v>
      </c>
      <c r="F12036" s="5">
        <f t="shared" si="1"/>
        <v>43953.84152</v>
      </c>
      <c r="G12036" s="6">
        <f t="shared" si="2"/>
        <v>0</v>
      </c>
    </row>
    <row r="12037" ht="14.25" customHeight="1">
      <c r="A12037" s="3">
        <v>75509.0</v>
      </c>
      <c r="B12037" s="3">
        <v>11840.0</v>
      </c>
      <c r="C12037" s="70">
        <v>43972.27894675926</v>
      </c>
      <c r="D12037" s="3">
        <v>8404.0</v>
      </c>
      <c r="E12037" s="4">
        <v>1200.0</v>
      </c>
      <c r="F12037" s="5">
        <f t="shared" si="1"/>
        <v>43862.85161</v>
      </c>
      <c r="G12037" s="6">
        <f t="shared" si="2"/>
        <v>0</v>
      </c>
    </row>
    <row r="12038" ht="14.25" customHeight="1">
      <c r="A12038" s="3">
        <v>75512.0</v>
      </c>
      <c r="B12038" s="3">
        <v>2586.0</v>
      </c>
      <c r="C12038" s="70">
        <v>43972.30239583334</v>
      </c>
      <c r="D12038" s="3">
        <v>9356.0</v>
      </c>
      <c r="E12038" s="4">
        <v>1200.0</v>
      </c>
      <c r="F12038" s="5">
        <f t="shared" si="1"/>
        <v>43862.70714</v>
      </c>
      <c r="G12038" s="6">
        <f t="shared" si="2"/>
        <v>0</v>
      </c>
    </row>
    <row r="12039" ht="14.25" customHeight="1">
      <c r="A12039" s="3">
        <v>75518.0</v>
      </c>
      <c r="B12039" s="3">
        <v>9103.0</v>
      </c>
      <c r="C12039" s="70">
        <v>43972.31333333333</v>
      </c>
      <c r="D12039" s="3">
        <v>2343.0</v>
      </c>
      <c r="E12039" s="4">
        <v>1200.0</v>
      </c>
      <c r="F12039" s="5">
        <f t="shared" si="1"/>
        <v>43952.03303</v>
      </c>
      <c r="G12039" s="6">
        <f t="shared" si="2"/>
        <v>0</v>
      </c>
    </row>
    <row r="12040" ht="14.25" customHeight="1">
      <c r="A12040" s="3">
        <v>75523.0</v>
      </c>
      <c r="B12040" s="3">
        <v>3646.0</v>
      </c>
      <c r="C12040" s="70">
        <v>43972.32451388889</v>
      </c>
      <c r="D12040" s="3">
        <v>4972.0</v>
      </c>
      <c r="E12040" s="4">
        <v>1200.0</v>
      </c>
      <c r="F12040" s="5">
        <f t="shared" si="1"/>
        <v>43952.02931</v>
      </c>
      <c r="G12040" s="6">
        <f t="shared" si="2"/>
        <v>0</v>
      </c>
    </row>
    <row r="12041" ht="14.25" customHeight="1">
      <c r="A12041" s="3">
        <v>75524.0</v>
      </c>
      <c r="B12041" s="3">
        <v>13230.0</v>
      </c>
      <c r="C12041" s="70">
        <v>43972.34395833333</v>
      </c>
      <c r="D12041" s="3">
        <v>5318.0</v>
      </c>
      <c r="E12041" s="4">
        <v>1200.0</v>
      </c>
      <c r="F12041" s="5">
        <f t="shared" si="1"/>
        <v>43891.63705</v>
      </c>
      <c r="G12041" s="6">
        <f t="shared" si="2"/>
        <v>0</v>
      </c>
    </row>
    <row r="12042" ht="14.25" customHeight="1">
      <c r="A12042" s="3">
        <v>75528.0</v>
      </c>
      <c r="B12042" s="3">
        <v>11244.0</v>
      </c>
      <c r="C12042" s="70">
        <v>43972.34724537037</v>
      </c>
      <c r="D12042" s="3">
        <v>8508.0</v>
      </c>
      <c r="E12042" s="4">
        <v>1200.0</v>
      </c>
      <c r="F12042" s="5">
        <f t="shared" si="1"/>
        <v>43831.42667</v>
      </c>
      <c r="G12042" s="6">
        <f t="shared" si="2"/>
        <v>0</v>
      </c>
    </row>
    <row r="12043" ht="14.25" customHeight="1">
      <c r="A12043" s="3">
        <v>75534.0</v>
      </c>
      <c r="B12043" s="3">
        <v>5538.0</v>
      </c>
      <c r="C12043" s="70">
        <v>43972.34857638889</v>
      </c>
      <c r="D12043" s="3">
        <v>6508.0</v>
      </c>
      <c r="E12043" s="4">
        <v>1200.0</v>
      </c>
      <c r="F12043" s="5">
        <f t="shared" si="1"/>
        <v>43922.19503</v>
      </c>
      <c r="G12043" s="6">
        <f t="shared" si="2"/>
        <v>0</v>
      </c>
    </row>
    <row r="12044" ht="14.25" customHeight="1">
      <c r="A12044" s="3">
        <v>75541.0</v>
      </c>
      <c r="B12044" s="3">
        <v>4470.0</v>
      </c>
      <c r="C12044" s="70">
        <v>43972.36616898148</v>
      </c>
      <c r="D12044" s="3">
        <v>12776.0</v>
      </c>
      <c r="E12044" s="4">
        <v>1200.0</v>
      </c>
      <c r="F12044" s="5">
        <f t="shared" si="1"/>
        <v>43838.51556</v>
      </c>
      <c r="G12044" s="6">
        <f t="shared" si="2"/>
        <v>0</v>
      </c>
    </row>
    <row r="12045" ht="14.25" customHeight="1">
      <c r="A12045" s="3">
        <v>75546.0</v>
      </c>
      <c r="B12045" s="3">
        <v>8293.0</v>
      </c>
      <c r="C12045" s="70">
        <v>43972.38515046296</v>
      </c>
      <c r="D12045" s="3">
        <v>13817.0</v>
      </c>
      <c r="E12045" s="4">
        <v>1200.0</v>
      </c>
      <c r="F12045" s="5">
        <f t="shared" si="1"/>
        <v>43891.13111</v>
      </c>
      <c r="G12045" s="6">
        <f t="shared" si="2"/>
        <v>0</v>
      </c>
    </row>
    <row r="12046" ht="14.25" customHeight="1">
      <c r="A12046" s="3">
        <v>75551.0</v>
      </c>
      <c r="B12046" s="3">
        <v>4638.0</v>
      </c>
      <c r="C12046" s="70">
        <v>43972.38523148148</v>
      </c>
      <c r="D12046" s="3">
        <v>11393.0</v>
      </c>
      <c r="E12046" s="4">
        <v>1200.0</v>
      </c>
      <c r="F12046" s="5">
        <f t="shared" si="1"/>
        <v>43952.90551</v>
      </c>
      <c r="G12046" s="6">
        <f t="shared" si="2"/>
        <v>0</v>
      </c>
    </row>
    <row r="12047" ht="14.25" customHeight="1">
      <c r="A12047" s="3">
        <v>75555.0</v>
      </c>
      <c r="B12047" s="3">
        <v>13416.0</v>
      </c>
      <c r="C12047" s="70">
        <v>43972.38769675926</v>
      </c>
      <c r="D12047" s="3">
        <v>11954.0</v>
      </c>
      <c r="E12047" s="4">
        <v>1200.0</v>
      </c>
      <c r="F12047" s="5">
        <f t="shared" si="1"/>
        <v>43922.16378</v>
      </c>
      <c r="G12047" s="6">
        <f t="shared" si="2"/>
        <v>0</v>
      </c>
    </row>
    <row r="12048" ht="14.25" customHeight="1">
      <c r="A12048" s="3">
        <v>75558.0</v>
      </c>
      <c r="B12048" s="3">
        <v>12027.0</v>
      </c>
      <c r="C12048" s="70">
        <v>43972.39115740741</v>
      </c>
      <c r="D12048" s="3">
        <v>5484.0</v>
      </c>
      <c r="E12048" s="4">
        <v>1200.0</v>
      </c>
      <c r="F12048" s="5">
        <f t="shared" si="1"/>
        <v>43862.51968</v>
      </c>
      <c r="G12048" s="6">
        <f t="shared" si="2"/>
        <v>0</v>
      </c>
    </row>
    <row r="12049" ht="14.25" customHeight="1">
      <c r="A12049" s="3">
        <v>75565.0</v>
      </c>
      <c r="B12049" s="3">
        <v>8005.0</v>
      </c>
      <c r="C12049" s="70">
        <v>43972.39268518519</v>
      </c>
      <c r="D12049" s="3">
        <v>9356.0</v>
      </c>
      <c r="E12049" s="4">
        <v>1200.0</v>
      </c>
      <c r="F12049" s="5">
        <f t="shared" si="1"/>
        <v>43862.70714</v>
      </c>
      <c r="G12049" s="6">
        <f t="shared" si="2"/>
        <v>0</v>
      </c>
    </row>
    <row r="12050" ht="14.25" customHeight="1">
      <c r="A12050" s="3">
        <v>75566.0</v>
      </c>
      <c r="B12050" s="3">
        <v>13143.0</v>
      </c>
      <c r="C12050" s="70">
        <v>43972.39605324074</v>
      </c>
      <c r="D12050" s="3">
        <v>2343.0</v>
      </c>
      <c r="E12050" s="4">
        <v>1200.0</v>
      </c>
      <c r="F12050" s="5">
        <f t="shared" si="1"/>
        <v>43952.03303</v>
      </c>
      <c r="G12050" s="6">
        <f t="shared" si="2"/>
        <v>0</v>
      </c>
    </row>
    <row r="12051" ht="14.25" customHeight="1">
      <c r="A12051" s="3">
        <v>75572.0</v>
      </c>
      <c r="B12051" s="3">
        <v>11340.0</v>
      </c>
      <c r="C12051" s="70">
        <v>43972.42731481481</v>
      </c>
      <c r="D12051" s="3">
        <v>4264.0</v>
      </c>
      <c r="E12051" s="4">
        <v>1200.0</v>
      </c>
      <c r="F12051" s="5">
        <f t="shared" si="1"/>
        <v>43922.33779</v>
      </c>
      <c r="G12051" s="6">
        <f t="shared" si="2"/>
        <v>0</v>
      </c>
    </row>
    <row r="12052" ht="14.25" customHeight="1">
      <c r="A12052" s="3">
        <v>75577.0</v>
      </c>
      <c r="B12052" s="3">
        <v>4186.0</v>
      </c>
      <c r="C12052" s="70">
        <v>43972.43489583334</v>
      </c>
      <c r="D12052" s="3">
        <v>11325.0</v>
      </c>
      <c r="E12052" s="4">
        <v>1200.0</v>
      </c>
      <c r="F12052" s="5">
        <f t="shared" si="1"/>
        <v>43952.91896</v>
      </c>
      <c r="G12052" s="6">
        <f t="shared" si="2"/>
        <v>0</v>
      </c>
    </row>
    <row r="12053" ht="14.25" customHeight="1">
      <c r="A12053" s="3">
        <v>75587.0</v>
      </c>
      <c r="B12053" s="3">
        <v>1204.0</v>
      </c>
      <c r="C12053" s="70">
        <v>43972.46733796296</v>
      </c>
      <c r="D12053" s="3">
        <v>9532.0</v>
      </c>
      <c r="E12053" s="4">
        <v>1200.0</v>
      </c>
      <c r="F12053" s="5">
        <f t="shared" si="1"/>
        <v>43831.61139</v>
      </c>
      <c r="G12053" s="6">
        <f t="shared" si="2"/>
        <v>0</v>
      </c>
    </row>
    <row r="12054" ht="14.25" customHeight="1">
      <c r="A12054" s="3">
        <v>75591.0</v>
      </c>
      <c r="B12054" s="3">
        <v>8535.0</v>
      </c>
      <c r="C12054" s="70">
        <v>43972.48832175926</v>
      </c>
      <c r="D12054" s="3">
        <v>6508.0</v>
      </c>
      <c r="E12054" s="4">
        <v>1200.0</v>
      </c>
      <c r="F12054" s="5">
        <f t="shared" si="1"/>
        <v>43922.19503</v>
      </c>
      <c r="G12054" s="6">
        <f t="shared" si="2"/>
        <v>0</v>
      </c>
    </row>
    <row r="12055" ht="14.25" customHeight="1">
      <c r="A12055" s="3">
        <v>75595.0</v>
      </c>
      <c r="B12055" s="3">
        <v>12159.0</v>
      </c>
      <c r="C12055" s="70">
        <v>43972.49453703704</v>
      </c>
      <c r="D12055" s="3">
        <v>7062.0</v>
      </c>
      <c r="E12055" s="4">
        <v>1200.0</v>
      </c>
      <c r="F12055" s="5">
        <f t="shared" si="1"/>
        <v>43832.0402</v>
      </c>
      <c r="G12055" s="6">
        <f t="shared" si="2"/>
        <v>0</v>
      </c>
    </row>
    <row r="12056" ht="14.25" customHeight="1">
      <c r="A12056" s="3">
        <v>75597.0</v>
      </c>
      <c r="B12056" s="3">
        <v>525.0</v>
      </c>
      <c r="C12056" s="70">
        <v>43972.49674768518</v>
      </c>
      <c r="D12056" s="3">
        <v>4284.0</v>
      </c>
      <c r="E12056" s="4">
        <v>1200.0</v>
      </c>
      <c r="F12056" s="5">
        <f t="shared" si="1"/>
        <v>43922.83847</v>
      </c>
      <c r="G12056" s="6">
        <f t="shared" si="2"/>
        <v>0</v>
      </c>
    </row>
    <row r="12057" ht="14.25" customHeight="1">
      <c r="A12057" s="3">
        <v>75600.0</v>
      </c>
      <c r="B12057" s="3">
        <v>6922.0</v>
      </c>
      <c r="C12057" s="70">
        <v>43972.50787037037</v>
      </c>
      <c r="D12057" s="3">
        <v>2387.0</v>
      </c>
      <c r="E12057" s="4">
        <v>1200.0</v>
      </c>
      <c r="F12057" s="5">
        <f t="shared" si="1"/>
        <v>43836.12751</v>
      </c>
      <c r="G12057" s="6">
        <f t="shared" si="2"/>
        <v>0</v>
      </c>
    </row>
    <row r="12058" ht="14.25" customHeight="1">
      <c r="A12058" s="3">
        <v>75607.0</v>
      </c>
      <c r="B12058" s="3">
        <v>7327.0</v>
      </c>
      <c r="C12058" s="70">
        <v>43972.51806712963</v>
      </c>
      <c r="D12058" s="3">
        <v>9532.0</v>
      </c>
      <c r="E12058" s="4">
        <v>1200.0</v>
      </c>
      <c r="F12058" s="5">
        <f t="shared" si="1"/>
        <v>43831.61139</v>
      </c>
      <c r="G12058" s="6">
        <f t="shared" si="2"/>
        <v>0</v>
      </c>
    </row>
    <row r="12059" ht="14.25" customHeight="1">
      <c r="A12059" s="3">
        <v>75609.0</v>
      </c>
      <c r="B12059" s="3">
        <v>13009.0</v>
      </c>
      <c r="C12059" s="70">
        <v>43972.52015046297</v>
      </c>
      <c r="D12059" s="3">
        <v>10487.0</v>
      </c>
      <c r="E12059" s="4">
        <v>1200.0</v>
      </c>
      <c r="F12059" s="5">
        <f t="shared" si="1"/>
        <v>43953.79439</v>
      </c>
      <c r="G12059" s="6">
        <f t="shared" si="2"/>
        <v>0</v>
      </c>
    </row>
    <row r="12060" ht="14.25" customHeight="1">
      <c r="A12060" s="3">
        <v>75614.0</v>
      </c>
      <c r="B12060" s="3">
        <v>10154.0</v>
      </c>
      <c r="C12060" s="70">
        <v>43972.52260416667</v>
      </c>
      <c r="D12060" s="3">
        <v>10487.0</v>
      </c>
      <c r="E12060" s="4">
        <v>960.0</v>
      </c>
      <c r="F12060" s="5">
        <f t="shared" si="1"/>
        <v>43953.79439</v>
      </c>
      <c r="G12060" s="6">
        <f t="shared" si="2"/>
        <v>0</v>
      </c>
    </row>
    <row r="12061" ht="14.25" customHeight="1">
      <c r="A12061" s="3">
        <v>75619.0</v>
      </c>
      <c r="B12061" s="3">
        <v>1423.0</v>
      </c>
      <c r="C12061" s="70">
        <v>43972.52724537037</v>
      </c>
      <c r="D12061" s="3">
        <v>4284.0</v>
      </c>
      <c r="E12061" s="4">
        <v>1200.0</v>
      </c>
      <c r="F12061" s="5">
        <f t="shared" si="1"/>
        <v>43922.83847</v>
      </c>
      <c r="G12061" s="6">
        <f t="shared" si="2"/>
        <v>0</v>
      </c>
    </row>
    <row r="12062" ht="14.25" customHeight="1">
      <c r="A12062" s="3">
        <v>75623.0</v>
      </c>
      <c r="B12062" s="3">
        <v>13143.0</v>
      </c>
      <c r="C12062" s="70">
        <v>43972.53086805555</v>
      </c>
      <c r="D12062" s="3">
        <v>13110.0</v>
      </c>
      <c r="E12062" s="4">
        <v>0.0</v>
      </c>
      <c r="F12062" s="5">
        <f t="shared" si="1"/>
        <v>43831.86384</v>
      </c>
      <c r="G12062" s="6">
        <f t="shared" si="2"/>
        <v>0</v>
      </c>
    </row>
    <row r="12063" ht="14.25" customHeight="1">
      <c r="A12063" s="3">
        <v>75627.0</v>
      </c>
      <c r="B12063" s="3">
        <v>13638.0</v>
      </c>
      <c r="C12063" s="70">
        <v>43972.53190972222</v>
      </c>
      <c r="D12063" s="3">
        <v>9532.0</v>
      </c>
      <c r="E12063" s="4">
        <v>1200.0</v>
      </c>
      <c r="F12063" s="5">
        <f t="shared" si="1"/>
        <v>43831.61139</v>
      </c>
      <c r="G12063" s="6">
        <f t="shared" si="2"/>
        <v>0</v>
      </c>
    </row>
    <row r="12064" ht="14.25" customHeight="1">
      <c r="A12064" s="3">
        <v>75630.0</v>
      </c>
      <c r="B12064" s="3">
        <v>3466.0</v>
      </c>
      <c r="C12064" s="70">
        <v>43972.5378125</v>
      </c>
      <c r="D12064" s="3">
        <v>1670.0</v>
      </c>
      <c r="E12064" s="4">
        <v>1200.0</v>
      </c>
      <c r="F12064" s="5">
        <f t="shared" si="1"/>
        <v>43952.04943</v>
      </c>
      <c r="G12064" s="6">
        <f t="shared" si="2"/>
        <v>0</v>
      </c>
    </row>
    <row r="12065" ht="14.25" customHeight="1">
      <c r="A12065" s="3">
        <v>75637.0</v>
      </c>
      <c r="B12065" s="3">
        <v>1058.0</v>
      </c>
      <c r="C12065" s="70">
        <v>43972.53841435185</v>
      </c>
      <c r="D12065" s="3">
        <v>6508.0</v>
      </c>
      <c r="E12065" s="4">
        <v>1200.0</v>
      </c>
      <c r="F12065" s="5">
        <f t="shared" si="1"/>
        <v>43922.19503</v>
      </c>
      <c r="G12065" s="6">
        <f t="shared" si="2"/>
        <v>0</v>
      </c>
    </row>
    <row r="12066" ht="14.25" customHeight="1">
      <c r="A12066" s="3">
        <v>75642.0</v>
      </c>
      <c r="B12066" s="3">
        <v>10065.0</v>
      </c>
      <c r="C12066" s="70">
        <v>43972.54193287037</v>
      </c>
      <c r="D12066" s="3">
        <v>1737.0</v>
      </c>
      <c r="E12066" s="4">
        <v>1200.0</v>
      </c>
      <c r="F12066" s="5">
        <f t="shared" si="1"/>
        <v>43923.04707</v>
      </c>
      <c r="G12066" s="6">
        <f t="shared" si="2"/>
        <v>0</v>
      </c>
    </row>
    <row r="12067" ht="14.25" customHeight="1">
      <c r="A12067" s="3">
        <v>75644.0</v>
      </c>
      <c r="B12067" s="3">
        <v>1513.0</v>
      </c>
      <c r="C12067" s="70">
        <v>43972.54210648148</v>
      </c>
      <c r="D12067" s="3">
        <v>6210.0</v>
      </c>
      <c r="E12067" s="4">
        <v>1200.0</v>
      </c>
      <c r="F12067" s="5">
        <f t="shared" si="1"/>
        <v>43922.6284</v>
      </c>
      <c r="G12067" s="6">
        <f t="shared" si="2"/>
        <v>0</v>
      </c>
    </row>
    <row r="12068" ht="14.25" customHeight="1">
      <c r="A12068" s="3">
        <v>75645.0</v>
      </c>
      <c r="B12068" s="3">
        <v>8588.0</v>
      </c>
      <c r="C12068" s="70">
        <v>43972.54484953704</v>
      </c>
      <c r="D12068" s="3">
        <v>10304.0</v>
      </c>
      <c r="E12068" s="4">
        <v>960.0</v>
      </c>
      <c r="F12068" s="5">
        <f t="shared" si="1"/>
        <v>43891.91823</v>
      </c>
      <c r="G12068" s="6">
        <f t="shared" si="2"/>
        <v>0</v>
      </c>
    </row>
    <row r="12069" ht="14.25" customHeight="1">
      <c r="A12069" s="3">
        <v>75650.0</v>
      </c>
      <c r="B12069" s="3">
        <v>6195.0</v>
      </c>
      <c r="C12069" s="70">
        <v>43972.54586805555</v>
      </c>
      <c r="D12069" s="3">
        <v>6508.0</v>
      </c>
      <c r="E12069" s="4">
        <v>1200.0</v>
      </c>
      <c r="F12069" s="5">
        <f t="shared" si="1"/>
        <v>43922.19503</v>
      </c>
      <c r="G12069" s="6">
        <f t="shared" si="2"/>
        <v>0</v>
      </c>
    </row>
    <row r="12070" ht="14.25" customHeight="1">
      <c r="A12070" s="3">
        <v>75652.0</v>
      </c>
      <c r="B12070" s="3">
        <v>3668.0</v>
      </c>
      <c r="C12070" s="70">
        <v>43972.55208333334</v>
      </c>
      <c r="D12070" s="3">
        <v>831.0</v>
      </c>
      <c r="E12070" s="4">
        <v>1200.0</v>
      </c>
      <c r="F12070" s="5">
        <f t="shared" si="1"/>
        <v>43952.33463</v>
      </c>
      <c r="G12070" s="6">
        <f t="shared" si="2"/>
        <v>0</v>
      </c>
    </row>
    <row r="12071" ht="14.25" customHeight="1">
      <c r="A12071" s="3">
        <v>75654.0</v>
      </c>
      <c r="B12071" s="3">
        <v>12078.0</v>
      </c>
      <c r="C12071" s="70">
        <v>43972.55261574074</v>
      </c>
      <c r="D12071" s="3">
        <v>6844.0</v>
      </c>
      <c r="E12071" s="4">
        <v>1200.0</v>
      </c>
      <c r="F12071" s="5">
        <f t="shared" si="1"/>
        <v>43891.22446</v>
      </c>
      <c r="G12071" s="6">
        <f t="shared" si="2"/>
        <v>0</v>
      </c>
    </row>
    <row r="12072" ht="14.25" customHeight="1">
      <c r="A12072" s="3">
        <v>75656.0</v>
      </c>
      <c r="B12072" s="3">
        <v>6144.0</v>
      </c>
      <c r="C12072" s="70">
        <v>43972.56336805555</v>
      </c>
      <c r="D12072" s="3">
        <v>10807.0</v>
      </c>
      <c r="E12072" s="4">
        <v>0.0</v>
      </c>
      <c r="F12072" s="5">
        <f t="shared" si="1"/>
        <v>43953.84152</v>
      </c>
      <c r="G12072" s="6">
        <f t="shared" si="2"/>
        <v>0</v>
      </c>
    </row>
    <row r="12073" ht="14.25" customHeight="1">
      <c r="A12073" s="3">
        <v>75660.0</v>
      </c>
      <c r="B12073" s="3">
        <v>7239.0</v>
      </c>
      <c r="C12073" s="70">
        <v>43972.56480324074</v>
      </c>
      <c r="D12073" s="3">
        <v>5927.0</v>
      </c>
      <c r="E12073" s="4">
        <v>1200.0</v>
      </c>
      <c r="F12073" s="5">
        <f t="shared" si="1"/>
        <v>43862.03502</v>
      </c>
      <c r="G12073" s="6">
        <f t="shared" si="2"/>
        <v>0</v>
      </c>
    </row>
    <row r="12074" ht="14.25" customHeight="1">
      <c r="A12074" s="3">
        <v>75666.0</v>
      </c>
      <c r="B12074" s="3">
        <v>12294.0</v>
      </c>
      <c r="C12074" s="70">
        <v>43972.59259259259</v>
      </c>
      <c r="D12074" s="3">
        <v>6403.0</v>
      </c>
      <c r="E12074" s="4">
        <v>1200.0</v>
      </c>
      <c r="F12074" s="5">
        <f t="shared" si="1"/>
        <v>43922.92322</v>
      </c>
      <c r="G12074" s="6">
        <f t="shared" si="2"/>
        <v>0</v>
      </c>
    </row>
    <row r="12075" ht="14.25" customHeight="1">
      <c r="A12075" s="3">
        <v>75671.0</v>
      </c>
      <c r="B12075" s="3">
        <v>5098.0</v>
      </c>
      <c r="C12075" s="70">
        <v>43972.60728009259</v>
      </c>
      <c r="D12075" s="3">
        <v>12156.0</v>
      </c>
      <c r="E12075" s="4">
        <v>1200.0</v>
      </c>
      <c r="F12075" s="5">
        <f t="shared" si="1"/>
        <v>43922.01736</v>
      </c>
      <c r="G12075" s="6">
        <f t="shared" si="2"/>
        <v>0</v>
      </c>
    </row>
    <row r="12076" ht="14.25" customHeight="1">
      <c r="A12076" s="3">
        <v>75675.0</v>
      </c>
      <c r="B12076" s="3">
        <v>12445.0</v>
      </c>
      <c r="C12076" s="70">
        <v>43972.60751157408</v>
      </c>
      <c r="D12076" s="3">
        <v>11437.0</v>
      </c>
      <c r="E12076" s="4">
        <v>1200.0</v>
      </c>
      <c r="F12076" s="5">
        <f t="shared" si="1"/>
        <v>43923.12586</v>
      </c>
      <c r="G12076" s="6">
        <f t="shared" si="2"/>
        <v>0</v>
      </c>
    </row>
    <row r="12077" ht="14.25" customHeight="1">
      <c r="A12077" s="3">
        <v>75680.0</v>
      </c>
      <c r="B12077" s="3">
        <v>1913.0</v>
      </c>
      <c r="C12077" s="70">
        <v>43972.60909722222</v>
      </c>
      <c r="D12077" s="3">
        <v>11835.0</v>
      </c>
      <c r="E12077" s="4">
        <v>1200.0</v>
      </c>
      <c r="F12077" s="5">
        <f t="shared" si="1"/>
        <v>43922.84409</v>
      </c>
      <c r="G12077" s="6">
        <f t="shared" si="2"/>
        <v>0</v>
      </c>
    </row>
    <row r="12078" ht="14.25" customHeight="1">
      <c r="A12078" s="3">
        <v>75685.0</v>
      </c>
      <c r="B12078" s="3">
        <v>1797.0</v>
      </c>
      <c r="C12078" s="70">
        <v>43972.61706018518</v>
      </c>
      <c r="D12078" s="3">
        <v>7642.0</v>
      </c>
      <c r="E12078" s="4">
        <v>1200.0</v>
      </c>
      <c r="F12078" s="5">
        <f t="shared" si="1"/>
        <v>43923.15016</v>
      </c>
      <c r="G12078" s="6">
        <f t="shared" si="2"/>
        <v>0</v>
      </c>
    </row>
    <row r="12079" ht="14.25" customHeight="1">
      <c r="A12079" s="3">
        <v>75687.0</v>
      </c>
      <c r="B12079" s="3">
        <v>10154.0</v>
      </c>
      <c r="C12079" s="70">
        <v>43972.6196875</v>
      </c>
      <c r="D12079" s="3">
        <v>12160.0</v>
      </c>
      <c r="E12079" s="4">
        <v>1200.0</v>
      </c>
      <c r="F12079" s="5">
        <f t="shared" si="1"/>
        <v>43891.02598</v>
      </c>
      <c r="G12079" s="6">
        <f t="shared" si="2"/>
        <v>0</v>
      </c>
    </row>
    <row r="12080" ht="14.25" customHeight="1">
      <c r="A12080" s="3">
        <v>75693.0</v>
      </c>
      <c r="B12080" s="3">
        <v>1292.0</v>
      </c>
      <c r="C12080" s="70">
        <v>43972.63202546296</v>
      </c>
      <c r="D12080" s="3">
        <v>12776.0</v>
      </c>
      <c r="E12080" s="4">
        <v>1200.0</v>
      </c>
      <c r="F12080" s="5">
        <f t="shared" si="1"/>
        <v>43838.51556</v>
      </c>
      <c r="G12080" s="6">
        <f t="shared" si="2"/>
        <v>0</v>
      </c>
    </row>
    <row r="12081" ht="14.25" customHeight="1">
      <c r="A12081" s="3">
        <v>75694.0</v>
      </c>
      <c r="B12081" s="3">
        <v>11845.0</v>
      </c>
      <c r="C12081" s="70">
        <v>43972.63582175926</v>
      </c>
      <c r="D12081" s="3">
        <v>12156.0</v>
      </c>
      <c r="E12081" s="4">
        <v>1200.0</v>
      </c>
      <c r="F12081" s="5">
        <f t="shared" si="1"/>
        <v>43922.01736</v>
      </c>
      <c r="G12081" s="6">
        <f t="shared" si="2"/>
        <v>0</v>
      </c>
    </row>
    <row r="12082" ht="14.25" customHeight="1">
      <c r="A12082" s="3">
        <v>75700.0</v>
      </c>
      <c r="B12082" s="3">
        <v>6195.0</v>
      </c>
      <c r="C12082" s="70">
        <v>43972.6496875</v>
      </c>
      <c r="D12082" s="3">
        <v>4120.0</v>
      </c>
      <c r="E12082" s="4">
        <v>1200.0</v>
      </c>
      <c r="F12082" s="5">
        <f t="shared" si="1"/>
        <v>43952.01684</v>
      </c>
      <c r="G12082" s="6">
        <f t="shared" si="2"/>
        <v>0</v>
      </c>
    </row>
    <row r="12083" ht="14.25" customHeight="1">
      <c r="A12083" s="3">
        <v>75702.0</v>
      </c>
      <c r="B12083" s="3">
        <v>5549.0</v>
      </c>
      <c r="C12083" s="70">
        <v>43972.65295138889</v>
      </c>
      <c r="D12083" s="3">
        <v>2387.0</v>
      </c>
      <c r="E12083" s="4">
        <v>1200.0</v>
      </c>
      <c r="F12083" s="5">
        <f t="shared" si="1"/>
        <v>43836.12751</v>
      </c>
      <c r="G12083" s="6">
        <f t="shared" si="2"/>
        <v>0</v>
      </c>
    </row>
    <row r="12084" ht="14.25" customHeight="1">
      <c r="A12084" s="3">
        <v>75708.0</v>
      </c>
      <c r="B12084" s="3">
        <v>11659.0</v>
      </c>
      <c r="C12084" s="70">
        <v>43972.65497685185</v>
      </c>
      <c r="D12084" s="3">
        <v>13631.0</v>
      </c>
      <c r="E12084" s="4">
        <v>1200.0</v>
      </c>
      <c r="F12084" s="5">
        <f t="shared" si="1"/>
        <v>43863.31344</v>
      </c>
      <c r="G12084" s="6">
        <f t="shared" si="2"/>
        <v>0</v>
      </c>
    </row>
    <row r="12085" ht="14.25" customHeight="1">
      <c r="A12085" s="3">
        <v>75711.0</v>
      </c>
      <c r="B12085" s="3">
        <v>511.0</v>
      </c>
      <c r="C12085" s="70">
        <v>43972.65728009259</v>
      </c>
      <c r="D12085" s="3">
        <v>2338.0</v>
      </c>
      <c r="E12085" s="4">
        <v>1200.0</v>
      </c>
      <c r="F12085" s="5">
        <f t="shared" si="1"/>
        <v>43952.0159</v>
      </c>
      <c r="G12085" s="6">
        <f t="shared" si="2"/>
        <v>0</v>
      </c>
    </row>
    <row r="12086" ht="14.25" customHeight="1">
      <c r="A12086" s="3">
        <v>75717.0</v>
      </c>
      <c r="B12086" s="3">
        <v>13488.0</v>
      </c>
      <c r="C12086" s="70">
        <v>43972.66109953704</v>
      </c>
      <c r="D12086" s="3">
        <v>13631.0</v>
      </c>
      <c r="E12086" s="4">
        <v>1200.0</v>
      </c>
      <c r="F12086" s="5">
        <f t="shared" si="1"/>
        <v>43863.31344</v>
      </c>
      <c r="G12086" s="6">
        <f t="shared" si="2"/>
        <v>0</v>
      </c>
    </row>
    <row r="12087" ht="14.25" customHeight="1">
      <c r="A12087" s="3">
        <v>75721.0</v>
      </c>
      <c r="B12087" s="3">
        <v>6717.0</v>
      </c>
      <c r="C12087" s="70">
        <v>43972.66712962963</v>
      </c>
      <c r="D12087" s="3">
        <v>7878.0</v>
      </c>
      <c r="E12087" s="4">
        <v>1200.0</v>
      </c>
      <c r="F12087" s="5">
        <f t="shared" si="1"/>
        <v>43891.07046</v>
      </c>
      <c r="G12087" s="6">
        <f t="shared" si="2"/>
        <v>0</v>
      </c>
    </row>
    <row r="12088" ht="14.25" customHeight="1">
      <c r="A12088" s="3">
        <v>75728.0</v>
      </c>
      <c r="B12088" s="3">
        <v>11155.0</v>
      </c>
      <c r="C12088" s="70">
        <v>43972.67240740741</v>
      </c>
      <c r="D12088" s="3">
        <v>6962.0</v>
      </c>
      <c r="E12088" s="4">
        <v>1200.0</v>
      </c>
      <c r="F12088" s="5">
        <f t="shared" si="1"/>
        <v>43922.21374</v>
      </c>
      <c r="G12088" s="6">
        <f t="shared" si="2"/>
        <v>0</v>
      </c>
    </row>
    <row r="12089" ht="14.25" customHeight="1">
      <c r="A12089" s="3">
        <v>75734.0</v>
      </c>
      <c r="B12089" s="3">
        <v>11393.0</v>
      </c>
      <c r="C12089" s="70">
        <v>43972.68362268519</v>
      </c>
      <c r="D12089" s="3">
        <v>10807.0</v>
      </c>
      <c r="E12089" s="4">
        <v>1200.0</v>
      </c>
      <c r="F12089" s="5">
        <f t="shared" si="1"/>
        <v>43953.84152</v>
      </c>
      <c r="G12089" s="6">
        <f t="shared" si="2"/>
        <v>0</v>
      </c>
    </row>
    <row r="12090" ht="14.25" customHeight="1">
      <c r="A12090" s="3">
        <v>75739.0</v>
      </c>
      <c r="B12090" s="3">
        <v>767.0</v>
      </c>
      <c r="C12090" s="70">
        <v>43972.69618055555</v>
      </c>
      <c r="D12090" s="3">
        <v>10487.0</v>
      </c>
      <c r="E12090" s="4">
        <v>1200.0</v>
      </c>
      <c r="F12090" s="5">
        <f t="shared" si="1"/>
        <v>43953.79439</v>
      </c>
      <c r="G12090" s="6">
        <f t="shared" si="2"/>
        <v>0</v>
      </c>
    </row>
    <row r="12091" ht="14.25" customHeight="1">
      <c r="A12091" s="3">
        <v>75745.0</v>
      </c>
      <c r="B12091" s="3">
        <v>4468.0</v>
      </c>
      <c r="C12091" s="70">
        <v>43972.69707175926</v>
      </c>
      <c r="D12091" s="3">
        <v>9309.0</v>
      </c>
      <c r="E12091" s="4">
        <v>1200.0</v>
      </c>
      <c r="F12091" s="5">
        <f t="shared" si="1"/>
        <v>43862.64743</v>
      </c>
      <c r="G12091" s="6">
        <f t="shared" si="2"/>
        <v>0</v>
      </c>
    </row>
    <row r="12092" ht="14.25" customHeight="1">
      <c r="A12092" s="3">
        <v>75749.0</v>
      </c>
      <c r="B12092" s="3">
        <v>10297.0</v>
      </c>
      <c r="C12092" s="70">
        <v>43972.69806712963</v>
      </c>
      <c r="D12092" s="3">
        <v>6266.0</v>
      </c>
      <c r="E12092" s="4">
        <v>0.0</v>
      </c>
      <c r="F12092" s="5">
        <f t="shared" si="1"/>
        <v>43863.60212</v>
      </c>
      <c r="G12092" s="6">
        <f t="shared" si="2"/>
        <v>0</v>
      </c>
    </row>
    <row r="12093" ht="14.25" customHeight="1">
      <c r="A12093" s="3">
        <v>75751.0</v>
      </c>
      <c r="B12093" s="3">
        <v>12906.0</v>
      </c>
      <c r="C12093" s="70">
        <v>43972.70052083334</v>
      </c>
      <c r="D12093" s="3">
        <v>9356.0</v>
      </c>
      <c r="E12093" s="4">
        <v>1200.0</v>
      </c>
      <c r="F12093" s="5">
        <f t="shared" si="1"/>
        <v>43862.70714</v>
      </c>
      <c r="G12093" s="6">
        <f t="shared" si="2"/>
        <v>0</v>
      </c>
    </row>
    <row r="12094" ht="14.25" customHeight="1">
      <c r="A12094" s="3">
        <v>75761.0</v>
      </c>
      <c r="B12094" s="3">
        <v>3331.0</v>
      </c>
      <c r="C12094" s="70">
        <v>43972.70947916667</v>
      </c>
      <c r="D12094" s="3">
        <v>5318.0</v>
      </c>
      <c r="E12094" s="4">
        <v>1200.0</v>
      </c>
      <c r="F12094" s="5">
        <f t="shared" si="1"/>
        <v>43891.63705</v>
      </c>
      <c r="G12094" s="6">
        <f t="shared" si="2"/>
        <v>0</v>
      </c>
    </row>
    <row r="12095" ht="14.25" customHeight="1">
      <c r="A12095" s="3">
        <v>75767.0</v>
      </c>
      <c r="B12095" s="3">
        <v>5897.0</v>
      </c>
      <c r="C12095" s="70">
        <v>43972.71770833333</v>
      </c>
      <c r="D12095" s="3">
        <v>11285.0</v>
      </c>
      <c r="E12095" s="4">
        <v>1200.0</v>
      </c>
      <c r="F12095" s="5">
        <f t="shared" si="1"/>
        <v>43833.44093</v>
      </c>
      <c r="G12095" s="6">
        <f t="shared" si="2"/>
        <v>0</v>
      </c>
    </row>
    <row r="12096" ht="14.25" customHeight="1">
      <c r="A12096" s="3">
        <v>75773.0</v>
      </c>
      <c r="B12096" s="3">
        <v>12447.0</v>
      </c>
      <c r="C12096" s="70">
        <v>43972.72488425926</v>
      </c>
      <c r="D12096" s="3">
        <v>10783.0</v>
      </c>
      <c r="E12096" s="4">
        <v>1200.0</v>
      </c>
      <c r="F12096" s="5">
        <f t="shared" si="1"/>
        <v>43862.8385</v>
      </c>
      <c r="G12096" s="6">
        <f t="shared" si="2"/>
        <v>0</v>
      </c>
    </row>
    <row r="12097" ht="14.25" customHeight="1">
      <c r="A12097" s="3">
        <v>75775.0</v>
      </c>
      <c r="B12097" s="3">
        <v>736.0</v>
      </c>
      <c r="C12097" s="70">
        <v>43972.73276620371</v>
      </c>
      <c r="D12097" s="3">
        <v>11726.0</v>
      </c>
      <c r="E12097" s="4">
        <v>1200.0</v>
      </c>
      <c r="F12097" s="5">
        <f t="shared" si="1"/>
        <v>43835.52642</v>
      </c>
      <c r="G12097" s="6">
        <f t="shared" si="2"/>
        <v>0</v>
      </c>
    </row>
    <row r="12098" ht="14.25" customHeight="1">
      <c r="A12098" s="3">
        <v>75781.0</v>
      </c>
      <c r="B12098" s="3">
        <v>536.0</v>
      </c>
      <c r="C12098" s="70">
        <v>43972.74716435185</v>
      </c>
      <c r="D12098" s="3">
        <v>5994.0</v>
      </c>
      <c r="E12098" s="4">
        <v>1200.0</v>
      </c>
      <c r="F12098" s="5">
        <f t="shared" si="1"/>
        <v>43833.74147</v>
      </c>
      <c r="G12098" s="6">
        <f t="shared" si="2"/>
        <v>0</v>
      </c>
    </row>
    <row r="12099" ht="14.25" customHeight="1">
      <c r="A12099" s="3">
        <v>75784.0</v>
      </c>
      <c r="B12099" s="3">
        <v>13345.0</v>
      </c>
      <c r="C12099" s="70">
        <v>43972.75040509259</v>
      </c>
      <c r="D12099" s="3">
        <v>12504.0</v>
      </c>
      <c r="E12099" s="4">
        <v>960.0</v>
      </c>
      <c r="F12099" s="5">
        <f t="shared" si="1"/>
        <v>43833.39757</v>
      </c>
      <c r="G12099" s="6">
        <f t="shared" si="2"/>
        <v>0</v>
      </c>
    </row>
    <row r="12100" ht="14.25" customHeight="1">
      <c r="A12100" s="3">
        <v>75788.0</v>
      </c>
      <c r="B12100" s="3">
        <v>6918.0</v>
      </c>
      <c r="C12100" s="70">
        <v>43972.75087962963</v>
      </c>
      <c r="D12100" s="3">
        <v>12776.0</v>
      </c>
      <c r="E12100" s="4">
        <v>1200.0</v>
      </c>
      <c r="F12100" s="5">
        <f t="shared" si="1"/>
        <v>43838.51556</v>
      </c>
      <c r="G12100" s="6">
        <f t="shared" si="2"/>
        <v>0</v>
      </c>
    </row>
    <row r="12101" ht="14.25" customHeight="1">
      <c r="A12101" s="3">
        <v>75789.0</v>
      </c>
      <c r="B12101" s="3">
        <v>3192.0</v>
      </c>
      <c r="C12101" s="70">
        <v>43972.75571759259</v>
      </c>
      <c r="D12101" s="3">
        <v>10111.0</v>
      </c>
      <c r="E12101" s="4">
        <v>1200.0</v>
      </c>
      <c r="F12101" s="5">
        <f t="shared" si="1"/>
        <v>43891.16563</v>
      </c>
      <c r="G12101" s="6">
        <f t="shared" si="2"/>
        <v>0</v>
      </c>
    </row>
    <row r="12102" ht="14.25" customHeight="1">
      <c r="A12102" s="3">
        <v>75794.0</v>
      </c>
      <c r="B12102" s="3">
        <v>5451.0</v>
      </c>
      <c r="C12102" s="70">
        <v>43972.76153935185</v>
      </c>
      <c r="D12102" s="3">
        <v>955.0</v>
      </c>
      <c r="E12102" s="4">
        <v>960.0</v>
      </c>
      <c r="F12102" s="5">
        <f t="shared" si="1"/>
        <v>43952.41278</v>
      </c>
      <c r="G12102" s="6">
        <f t="shared" si="2"/>
        <v>0</v>
      </c>
    </row>
    <row r="12103" ht="14.25" customHeight="1">
      <c r="A12103" s="3">
        <v>75798.0</v>
      </c>
      <c r="B12103" s="3">
        <v>4667.0</v>
      </c>
      <c r="C12103" s="70">
        <v>43972.76637731482</v>
      </c>
      <c r="D12103" s="3">
        <v>7990.0</v>
      </c>
      <c r="E12103" s="4">
        <v>1200.0</v>
      </c>
      <c r="F12103" s="5">
        <f t="shared" si="1"/>
        <v>43953.0336</v>
      </c>
      <c r="G12103" s="6">
        <f t="shared" si="2"/>
        <v>0</v>
      </c>
    </row>
    <row r="12104" ht="14.25" customHeight="1">
      <c r="A12104" s="3">
        <v>75803.0</v>
      </c>
      <c r="B12104" s="3">
        <v>2678.0</v>
      </c>
      <c r="C12104" s="70">
        <v>43972.78229166667</v>
      </c>
      <c r="D12104" s="3">
        <v>9982.0</v>
      </c>
      <c r="E12104" s="4">
        <v>1200.0</v>
      </c>
      <c r="F12104" s="5">
        <f t="shared" si="1"/>
        <v>43952.19927</v>
      </c>
      <c r="G12104" s="6">
        <f t="shared" si="2"/>
        <v>0</v>
      </c>
    </row>
    <row r="12105" ht="14.25" customHeight="1">
      <c r="A12105" s="3">
        <v>75808.0</v>
      </c>
      <c r="B12105" s="3">
        <v>11404.0</v>
      </c>
      <c r="C12105" s="70">
        <v>43972.78546296297</v>
      </c>
      <c r="D12105" s="3">
        <v>4284.0</v>
      </c>
      <c r="E12105" s="4">
        <v>960.0</v>
      </c>
      <c r="F12105" s="5">
        <f t="shared" si="1"/>
        <v>43922.83847</v>
      </c>
      <c r="G12105" s="6">
        <f t="shared" si="2"/>
        <v>0</v>
      </c>
    </row>
    <row r="12106" ht="14.25" customHeight="1">
      <c r="A12106" s="3">
        <v>75809.0</v>
      </c>
      <c r="B12106" s="3">
        <v>9008.0</v>
      </c>
      <c r="C12106" s="70">
        <v>43972.78833333333</v>
      </c>
      <c r="D12106" s="3">
        <v>2387.0</v>
      </c>
      <c r="E12106" s="4">
        <v>1200.0</v>
      </c>
      <c r="F12106" s="5">
        <f t="shared" si="1"/>
        <v>43836.12751</v>
      </c>
      <c r="G12106" s="6">
        <f t="shared" si="2"/>
        <v>0</v>
      </c>
    </row>
    <row r="12107" ht="14.25" customHeight="1">
      <c r="A12107" s="3">
        <v>75812.0</v>
      </c>
      <c r="B12107" s="3">
        <v>957.0</v>
      </c>
      <c r="C12107" s="70">
        <v>43972.79912037037</v>
      </c>
      <c r="D12107" s="3">
        <v>4284.0</v>
      </c>
      <c r="E12107" s="4">
        <v>1200.0</v>
      </c>
      <c r="F12107" s="5">
        <f t="shared" si="1"/>
        <v>43922.83847</v>
      </c>
      <c r="G12107" s="6">
        <f t="shared" si="2"/>
        <v>0</v>
      </c>
    </row>
    <row r="12108" ht="14.25" customHeight="1">
      <c r="A12108" s="3">
        <v>75813.0</v>
      </c>
      <c r="B12108" s="3">
        <v>9875.0</v>
      </c>
      <c r="C12108" s="70">
        <v>43972.80063657407</v>
      </c>
      <c r="D12108" s="3">
        <v>1737.0</v>
      </c>
      <c r="E12108" s="4">
        <v>1200.0</v>
      </c>
      <c r="F12108" s="5">
        <f t="shared" si="1"/>
        <v>43923.04707</v>
      </c>
      <c r="G12108" s="6">
        <f t="shared" si="2"/>
        <v>0</v>
      </c>
    </row>
    <row r="12109" ht="14.25" customHeight="1">
      <c r="A12109" s="3">
        <v>75814.0</v>
      </c>
      <c r="B12109" s="3">
        <v>8530.0</v>
      </c>
      <c r="C12109" s="70">
        <v>43972.81725694444</v>
      </c>
      <c r="D12109" s="3">
        <v>4891.0</v>
      </c>
      <c r="E12109" s="4">
        <v>1200.0</v>
      </c>
      <c r="F12109" s="5">
        <f t="shared" si="1"/>
        <v>43862.1055</v>
      </c>
      <c r="G12109" s="6">
        <f t="shared" si="2"/>
        <v>0</v>
      </c>
    </row>
    <row r="12110" ht="14.25" customHeight="1">
      <c r="A12110" s="3">
        <v>75819.0</v>
      </c>
      <c r="B12110" s="3">
        <v>3909.0</v>
      </c>
      <c r="C12110" s="70">
        <v>43972.8174537037</v>
      </c>
      <c r="D12110" s="3">
        <v>5612.0</v>
      </c>
      <c r="E12110" s="4">
        <v>1200.0</v>
      </c>
      <c r="F12110" s="5">
        <f t="shared" si="1"/>
        <v>43891.11309</v>
      </c>
      <c r="G12110" s="6">
        <f t="shared" si="2"/>
        <v>0</v>
      </c>
    </row>
    <row r="12111" ht="14.25" customHeight="1">
      <c r="A12111" s="3">
        <v>75821.0</v>
      </c>
      <c r="B12111" s="3">
        <v>11094.0</v>
      </c>
      <c r="C12111" s="70">
        <v>43972.82167824074</v>
      </c>
      <c r="D12111" s="3">
        <v>8930.0</v>
      </c>
      <c r="E12111" s="4">
        <v>960.0</v>
      </c>
      <c r="F12111" s="5">
        <f t="shared" si="1"/>
        <v>43833.2092</v>
      </c>
      <c r="G12111" s="6">
        <f t="shared" si="2"/>
        <v>0</v>
      </c>
    </row>
    <row r="12112" ht="14.25" customHeight="1">
      <c r="A12112" s="3">
        <v>75825.0</v>
      </c>
      <c r="B12112" s="3">
        <v>1675.0</v>
      </c>
      <c r="C12112" s="70">
        <v>43972.82211805556</v>
      </c>
      <c r="D12112" s="3">
        <v>10487.0</v>
      </c>
      <c r="E12112" s="4">
        <v>1200.0</v>
      </c>
      <c r="F12112" s="5">
        <f t="shared" si="1"/>
        <v>43953.79439</v>
      </c>
      <c r="G12112" s="6">
        <f t="shared" si="2"/>
        <v>0</v>
      </c>
    </row>
    <row r="12113" ht="14.25" customHeight="1">
      <c r="A12113" s="3">
        <v>75828.0</v>
      </c>
      <c r="B12113" s="3">
        <v>6922.0</v>
      </c>
      <c r="C12113" s="70">
        <v>43972.8249074074</v>
      </c>
      <c r="D12113" s="3">
        <v>6403.0</v>
      </c>
      <c r="E12113" s="4">
        <v>1200.0</v>
      </c>
      <c r="F12113" s="5">
        <f t="shared" si="1"/>
        <v>43922.92322</v>
      </c>
      <c r="G12113" s="6">
        <f t="shared" si="2"/>
        <v>0</v>
      </c>
    </row>
    <row r="12114" ht="14.25" customHeight="1">
      <c r="A12114" s="3">
        <v>75829.0</v>
      </c>
      <c r="B12114" s="3">
        <v>6328.0</v>
      </c>
      <c r="C12114" s="70">
        <v>43972.82688657408</v>
      </c>
      <c r="D12114" s="3">
        <v>6508.0</v>
      </c>
      <c r="E12114" s="4">
        <v>1200.0</v>
      </c>
      <c r="F12114" s="5">
        <f t="shared" si="1"/>
        <v>43922.19503</v>
      </c>
      <c r="G12114" s="6">
        <f t="shared" si="2"/>
        <v>0</v>
      </c>
    </row>
    <row r="12115" ht="14.25" customHeight="1">
      <c r="A12115" s="3">
        <v>75831.0</v>
      </c>
      <c r="B12115" s="3">
        <v>9132.0</v>
      </c>
      <c r="C12115" s="70">
        <v>43972.82910879629</v>
      </c>
      <c r="D12115" s="3">
        <v>4758.0</v>
      </c>
      <c r="E12115" s="4">
        <v>1200.0</v>
      </c>
      <c r="F12115" s="5">
        <f t="shared" si="1"/>
        <v>43838.47638</v>
      </c>
      <c r="G12115" s="6">
        <f t="shared" si="2"/>
        <v>0</v>
      </c>
    </row>
    <row r="12116" ht="14.25" customHeight="1">
      <c r="A12116" s="3">
        <v>75832.0</v>
      </c>
      <c r="B12116" s="3">
        <v>10532.0</v>
      </c>
      <c r="C12116" s="70">
        <v>43972.82981481482</v>
      </c>
      <c r="D12116" s="3">
        <v>2343.0</v>
      </c>
      <c r="E12116" s="4">
        <v>1200.0</v>
      </c>
      <c r="F12116" s="5">
        <f t="shared" si="1"/>
        <v>43952.03303</v>
      </c>
      <c r="G12116" s="6">
        <f t="shared" si="2"/>
        <v>0</v>
      </c>
    </row>
    <row r="12117" ht="14.25" customHeight="1">
      <c r="A12117" s="3">
        <v>75836.0</v>
      </c>
      <c r="B12117" s="3">
        <v>4389.0</v>
      </c>
      <c r="C12117" s="70">
        <v>43972.83195601852</v>
      </c>
      <c r="D12117" s="3">
        <v>11954.0</v>
      </c>
      <c r="E12117" s="4">
        <v>1200.0</v>
      </c>
      <c r="F12117" s="5">
        <f t="shared" si="1"/>
        <v>43922.16378</v>
      </c>
      <c r="G12117" s="6">
        <f t="shared" si="2"/>
        <v>0</v>
      </c>
    </row>
    <row r="12118" ht="14.25" customHeight="1">
      <c r="A12118" s="3">
        <v>75840.0</v>
      </c>
      <c r="B12118" s="3">
        <v>1790.0</v>
      </c>
      <c r="C12118" s="70">
        <v>43972.8327199074</v>
      </c>
      <c r="D12118" s="3">
        <v>4972.0</v>
      </c>
      <c r="E12118" s="4">
        <v>1200.0</v>
      </c>
      <c r="F12118" s="5">
        <f t="shared" si="1"/>
        <v>43952.02931</v>
      </c>
      <c r="G12118" s="6">
        <f t="shared" si="2"/>
        <v>0</v>
      </c>
    </row>
    <row r="12119" ht="14.25" customHeight="1">
      <c r="A12119" s="3">
        <v>75847.0</v>
      </c>
      <c r="B12119" s="3">
        <v>8588.0</v>
      </c>
      <c r="C12119" s="70">
        <v>43972.83439814814</v>
      </c>
      <c r="D12119" s="3">
        <v>8508.0</v>
      </c>
      <c r="E12119" s="4">
        <v>0.0</v>
      </c>
      <c r="F12119" s="5">
        <f t="shared" si="1"/>
        <v>43831.42667</v>
      </c>
      <c r="G12119" s="6">
        <f t="shared" si="2"/>
        <v>0</v>
      </c>
    </row>
    <row r="12120" ht="14.25" customHeight="1">
      <c r="A12120" s="3">
        <v>75848.0</v>
      </c>
      <c r="B12120" s="3">
        <v>4838.0</v>
      </c>
      <c r="C12120" s="70">
        <v>43972.84895833334</v>
      </c>
      <c r="D12120" s="3">
        <v>6353.0</v>
      </c>
      <c r="E12120" s="4">
        <v>1200.0</v>
      </c>
      <c r="F12120" s="5">
        <f t="shared" si="1"/>
        <v>43891.16001</v>
      </c>
      <c r="G12120" s="6">
        <f t="shared" si="2"/>
        <v>0</v>
      </c>
    </row>
    <row r="12121" ht="14.25" customHeight="1">
      <c r="A12121" s="3">
        <v>75855.0</v>
      </c>
      <c r="B12121" s="3">
        <v>10930.0</v>
      </c>
      <c r="C12121" s="70">
        <v>43972.84979166667</v>
      </c>
      <c r="D12121" s="3">
        <v>12350.0</v>
      </c>
      <c r="E12121" s="4">
        <v>1200.0</v>
      </c>
      <c r="F12121" s="5">
        <f t="shared" si="1"/>
        <v>43922.75537</v>
      </c>
      <c r="G12121" s="6">
        <f t="shared" si="2"/>
        <v>0</v>
      </c>
    </row>
    <row r="12122" ht="14.25" customHeight="1">
      <c r="A12122" s="3">
        <v>75858.0</v>
      </c>
      <c r="B12122" s="3">
        <v>8535.0</v>
      </c>
      <c r="C12122" s="70">
        <v>43972.85045138889</v>
      </c>
      <c r="D12122" s="3">
        <v>4891.0</v>
      </c>
      <c r="E12122" s="4">
        <v>1200.0</v>
      </c>
      <c r="F12122" s="5">
        <f t="shared" si="1"/>
        <v>43862.1055</v>
      </c>
      <c r="G12122" s="6">
        <f t="shared" si="2"/>
        <v>0</v>
      </c>
    </row>
    <row r="12123" ht="14.25" customHeight="1">
      <c r="A12123" s="3">
        <v>75862.0</v>
      </c>
      <c r="B12123" s="3">
        <v>9240.0</v>
      </c>
      <c r="C12123" s="70">
        <v>43972.86380787037</v>
      </c>
      <c r="D12123" s="3">
        <v>13817.0</v>
      </c>
      <c r="E12123" s="4">
        <v>1200.0</v>
      </c>
      <c r="F12123" s="5">
        <f t="shared" si="1"/>
        <v>43891.13111</v>
      </c>
      <c r="G12123" s="6">
        <f t="shared" si="2"/>
        <v>0</v>
      </c>
    </row>
    <row r="12124" ht="14.25" customHeight="1">
      <c r="A12124" s="3">
        <v>75868.0</v>
      </c>
      <c r="B12124" s="3">
        <v>396.0</v>
      </c>
      <c r="C12124" s="70">
        <v>43972.86732638889</v>
      </c>
      <c r="D12124" s="3">
        <v>955.0</v>
      </c>
      <c r="E12124" s="4">
        <v>1200.0</v>
      </c>
      <c r="F12124" s="5">
        <f t="shared" si="1"/>
        <v>43952.41278</v>
      </c>
      <c r="G12124" s="6">
        <f t="shared" si="2"/>
        <v>0</v>
      </c>
    </row>
    <row r="12125" ht="14.25" customHeight="1">
      <c r="A12125" s="3">
        <v>75872.0</v>
      </c>
      <c r="B12125" s="3">
        <v>105.0</v>
      </c>
      <c r="C12125" s="70">
        <v>43972.86857638889</v>
      </c>
      <c r="D12125" s="3">
        <v>2338.0</v>
      </c>
      <c r="E12125" s="4">
        <v>1200.0</v>
      </c>
      <c r="F12125" s="5">
        <f t="shared" si="1"/>
        <v>43952.0159</v>
      </c>
      <c r="G12125" s="6">
        <f t="shared" si="2"/>
        <v>0</v>
      </c>
    </row>
    <row r="12126" ht="14.25" customHeight="1">
      <c r="A12126" s="3">
        <v>75873.0</v>
      </c>
      <c r="B12126" s="3">
        <v>12513.0</v>
      </c>
      <c r="C12126" s="70">
        <v>43972.87501157408</v>
      </c>
      <c r="D12126" s="3">
        <v>1241.0</v>
      </c>
      <c r="E12126" s="4">
        <v>960.0</v>
      </c>
      <c r="F12126" s="5">
        <f t="shared" si="1"/>
        <v>43862.25888</v>
      </c>
      <c r="G12126" s="6">
        <f t="shared" si="2"/>
        <v>0</v>
      </c>
    </row>
    <row r="12127" ht="14.25" customHeight="1">
      <c r="A12127" s="3">
        <v>75877.0</v>
      </c>
      <c r="B12127" s="3">
        <v>10155.0</v>
      </c>
      <c r="C12127" s="70">
        <v>43972.88414351852</v>
      </c>
      <c r="D12127" s="3">
        <v>6844.0</v>
      </c>
      <c r="E12127" s="4">
        <v>1200.0</v>
      </c>
      <c r="F12127" s="5">
        <f t="shared" si="1"/>
        <v>43891.22446</v>
      </c>
      <c r="G12127" s="6">
        <f t="shared" si="2"/>
        <v>0</v>
      </c>
    </row>
    <row r="12128" ht="14.25" customHeight="1">
      <c r="A12128" s="3">
        <v>75884.0</v>
      </c>
      <c r="B12128" s="3">
        <v>6842.0</v>
      </c>
      <c r="C12128" s="70">
        <v>43972.89019675926</v>
      </c>
      <c r="D12128" s="3">
        <v>10111.0</v>
      </c>
      <c r="E12128" s="4">
        <v>1200.0</v>
      </c>
      <c r="F12128" s="5">
        <f t="shared" si="1"/>
        <v>43891.16563</v>
      </c>
      <c r="G12128" s="6">
        <f t="shared" si="2"/>
        <v>0</v>
      </c>
    </row>
    <row r="12129" ht="14.25" customHeight="1">
      <c r="A12129" s="3">
        <v>75886.0</v>
      </c>
      <c r="B12129" s="3">
        <v>3566.0</v>
      </c>
      <c r="C12129" s="70">
        <v>43972.89050925926</v>
      </c>
      <c r="D12129" s="3">
        <v>2200.0</v>
      </c>
      <c r="E12129" s="4">
        <v>1200.0</v>
      </c>
      <c r="F12129" s="5">
        <f t="shared" si="1"/>
        <v>43924.12061</v>
      </c>
      <c r="G12129" s="6">
        <f t="shared" si="2"/>
        <v>0</v>
      </c>
    </row>
    <row r="12130" ht="14.25" customHeight="1">
      <c r="A12130" s="3">
        <v>75888.0</v>
      </c>
      <c r="B12130" s="3">
        <v>9681.0</v>
      </c>
      <c r="C12130" s="70">
        <v>43972.89608796296</v>
      </c>
      <c r="D12130" s="3">
        <v>8508.0</v>
      </c>
      <c r="E12130" s="4">
        <v>1200.0</v>
      </c>
      <c r="F12130" s="5">
        <f t="shared" si="1"/>
        <v>43831.42667</v>
      </c>
      <c r="G12130" s="6">
        <f t="shared" si="2"/>
        <v>0</v>
      </c>
    </row>
    <row r="12131" ht="14.25" customHeight="1">
      <c r="A12131" s="3">
        <v>75892.0</v>
      </c>
      <c r="B12131" s="3">
        <v>525.0</v>
      </c>
      <c r="C12131" s="70">
        <v>43972.91178240741</v>
      </c>
      <c r="D12131" s="3">
        <v>4808.0</v>
      </c>
      <c r="E12131" s="4">
        <v>1200.0</v>
      </c>
      <c r="F12131" s="5">
        <f t="shared" si="1"/>
        <v>43835.221</v>
      </c>
      <c r="G12131" s="6">
        <f t="shared" si="2"/>
        <v>0</v>
      </c>
    </row>
    <row r="12132" ht="14.25" customHeight="1">
      <c r="A12132" s="3">
        <v>75895.0</v>
      </c>
      <c r="B12132" s="3">
        <v>6997.0</v>
      </c>
      <c r="C12132" s="70">
        <v>43972.91721064815</v>
      </c>
      <c r="D12132" s="3">
        <v>10111.0</v>
      </c>
      <c r="E12132" s="4">
        <v>960.0</v>
      </c>
      <c r="F12132" s="5">
        <f t="shared" si="1"/>
        <v>43891.16563</v>
      </c>
      <c r="G12132" s="6">
        <f t="shared" si="2"/>
        <v>0</v>
      </c>
    </row>
    <row r="12133" ht="14.25" customHeight="1">
      <c r="A12133" s="3">
        <v>75898.0</v>
      </c>
      <c r="B12133" s="3">
        <v>3534.0</v>
      </c>
      <c r="C12133" s="70">
        <v>43972.92100694445</v>
      </c>
      <c r="D12133" s="3">
        <v>3346.0</v>
      </c>
      <c r="E12133" s="4">
        <v>1200.0</v>
      </c>
      <c r="F12133" s="5">
        <f t="shared" si="1"/>
        <v>43862.03848</v>
      </c>
      <c r="G12133" s="6">
        <f t="shared" si="2"/>
        <v>0</v>
      </c>
    </row>
    <row r="12134" ht="14.25" customHeight="1">
      <c r="A12134" s="3">
        <v>75903.0</v>
      </c>
      <c r="B12134" s="3">
        <v>11340.0</v>
      </c>
      <c r="C12134" s="70">
        <v>43972.92650462963</v>
      </c>
      <c r="D12134" s="3">
        <v>4264.0</v>
      </c>
      <c r="E12134" s="4">
        <v>960.0</v>
      </c>
      <c r="F12134" s="5">
        <f t="shared" si="1"/>
        <v>43922.33779</v>
      </c>
      <c r="G12134" s="6">
        <f t="shared" si="2"/>
        <v>0</v>
      </c>
    </row>
    <row r="12135" ht="14.25" customHeight="1">
      <c r="A12135" s="3">
        <v>75913.0</v>
      </c>
      <c r="B12135" s="3">
        <v>8092.0</v>
      </c>
      <c r="C12135" s="70">
        <v>43972.93958333333</v>
      </c>
      <c r="D12135" s="3">
        <v>6353.0</v>
      </c>
      <c r="E12135" s="4">
        <v>1200.0</v>
      </c>
      <c r="F12135" s="5">
        <f t="shared" si="1"/>
        <v>43891.16001</v>
      </c>
      <c r="G12135" s="6">
        <f t="shared" si="2"/>
        <v>0</v>
      </c>
    </row>
    <row r="12136" ht="14.25" customHeight="1">
      <c r="A12136" s="3">
        <v>75918.0</v>
      </c>
      <c r="B12136" s="3">
        <v>9442.0</v>
      </c>
      <c r="C12136" s="70">
        <v>43972.94717592592</v>
      </c>
      <c r="D12136" s="3">
        <v>2338.0</v>
      </c>
      <c r="E12136" s="4">
        <v>1200.0</v>
      </c>
      <c r="F12136" s="5">
        <f t="shared" si="1"/>
        <v>43952.0159</v>
      </c>
      <c r="G12136" s="6">
        <f t="shared" si="2"/>
        <v>0</v>
      </c>
    </row>
    <row r="12137" ht="14.25" customHeight="1">
      <c r="A12137" s="3">
        <v>75921.0</v>
      </c>
      <c r="B12137" s="3">
        <v>5451.0</v>
      </c>
      <c r="C12137" s="70">
        <v>43972.95884259259</v>
      </c>
      <c r="D12137" s="3">
        <v>7062.0</v>
      </c>
      <c r="E12137" s="4">
        <v>1200.0</v>
      </c>
      <c r="F12137" s="5">
        <f t="shared" si="1"/>
        <v>43832.0402</v>
      </c>
      <c r="G12137" s="6">
        <f t="shared" si="2"/>
        <v>0</v>
      </c>
    </row>
    <row r="12138" ht="14.25" customHeight="1">
      <c r="A12138" s="3">
        <v>75927.0</v>
      </c>
      <c r="B12138" s="3">
        <v>9646.0</v>
      </c>
      <c r="C12138" s="70">
        <v>43972.96215277778</v>
      </c>
      <c r="D12138" s="3">
        <v>851.0</v>
      </c>
      <c r="E12138" s="4">
        <v>1200.0</v>
      </c>
      <c r="F12138" s="5">
        <f t="shared" si="1"/>
        <v>43922.25248</v>
      </c>
      <c r="G12138" s="6">
        <f t="shared" si="2"/>
        <v>0</v>
      </c>
    </row>
    <row r="12139" ht="14.25" customHeight="1">
      <c r="A12139" s="3">
        <v>75933.0</v>
      </c>
      <c r="B12139" s="3">
        <v>1940.0</v>
      </c>
      <c r="C12139" s="70">
        <v>43972.96893518518</v>
      </c>
      <c r="D12139" s="3">
        <v>12776.0</v>
      </c>
      <c r="E12139" s="4">
        <v>1200.0</v>
      </c>
      <c r="F12139" s="5">
        <f t="shared" si="1"/>
        <v>43838.51556</v>
      </c>
      <c r="G12139" s="6">
        <f t="shared" si="2"/>
        <v>0</v>
      </c>
    </row>
    <row r="12140" ht="14.25" customHeight="1">
      <c r="A12140" s="3">
        <v>75940.0</v>
      </c>
      <c r="B12140" s="3">
        <v>4918.0</v>
      </c>
      <c r="C12140" s="70">
        <v>43972.97434027777</v>
      </c>
      <c r="D12140" s="3">
        <v>7642.0</v>
      </c>
      <c r="E12140" s="4">
        <v>1200.0</v>
      </c>
      <c r="F12140" s="5">
        <f t="shared" si="1"/>
        <v>43923.15016</v>
      </c>
      <c r="G12140" s="6">
        <f t="shared" si="2"/>
        <v>0</v>
      </c>
    </row>
    <row r="12141" ht="14.25" customHeight="1">
      <c r="A12141" s="3">
        <v>75941.0</v>
      </c>
      <c r="B12141" s="3">
        <v>4695.0</v>
      </c>
      <c r="C12141" s="70">
        <v>43972.97798611111</v>
      </c>
      <c r="D12141" s="3">
        <v>4478.0</v>
      </c>
      <c r="E12141" s="4">
        <v>1200.0</v>
      </c>
      <c r="F12141" s="5">
        <f t="shared" si="1"/>
        <v>43892.46031</v>
      </c>
      <c r="G12141" s="6">
        <f t="shared" si="2"/>
        <v>0</v>
      </c>
    </row>
    <row r="12142" ht="14.25" customHeight="1">
      <c r="A12142" s="3">
        <v>75943.0</v>
      </c>
      <c r="B12142" s="3">
        <v>5794.0</v>
      </c>
      <c r="C12142" s="70">
        <v>43972.98006944444</v>
      </c>
      <c r="D12142" s="3">
        <v>9816.0</v>
      </c>
      <c r="E12142" s="4">
        <v>1200.0</v>
      </c>
      <c r="F12142" s="5">
        <f t="shared" si="1"/>
        <v>43922.27395</v>
      </c>
      <c r="G12142" s="6">
        <f t="shared" si="2"/>
        <v>0</v>
      </c>
    </row>
    <row r="12143" ht="14.25" customHeight="1">
      <c r="A12143" s="3">
        <v>75946.0</v>
      </c>
      <c r="B12143" s="3">
        <v>6866.0</v>
      </c>
      <c r="C12143" s="70">
        <v>43972.98017361111</v>
      </c>
      <c r="D12143" s="3">
        <v>6508.0</v>
      </c>
      <c r="E12143" s="4">
        <v>1200.0</v>
      </c>
      <c r="F12143" s="5">
        <f t="shared" si="1"/>
        <v>43922.19503</v>
      </c>
      <c r="G12143" s="6">
        <f t="shared" si="2"/>
        <v>0</v>
      </c>
    </row>
    <row r="12144" ht="14.25" customHeight="1">
      <c r="A12144" s="3">
        <v>75950.0</v>
      </c>
      <c r="B12144" s="3">
        <v>5707.0</v>
      </c>
      <c r="C12144" s="70">
        <v>43972.98733796296</v>
      </c>
      <c r="D12144" s="3">
        <v>7642.0</v>
      </c>
      <c r="E12144" s="4">
        <v>0.0</v>
      </c>
      <c r="F12144" s="5">
        <f t="shared" si="1"/>
        <v>43923.15016</v>
      </c>
      <c r="G12144" s="6">
        <f t="shared" si="2"/>
        <v>0</v>
      </c>
    </row>
    <row r="12145" ht="14.25" customHeight="1">
      <c r="A12145" s="3">
        <v>75956.0</v>
      </c>
      <c r="B12145" s="3">
        <v>11432.0</v>
      </c>
      <c r="C12145" s="70">
        <v>43972.98748842593</v>
      </c>
      <c r="D12145" s="3">
        <v>8508.0</v>
      </c>
      <c r="E12145" s="4">
        <v>1200.0</v>
      </c>
      <c r="F12145" s="5">
        <f t="shared" si="1"/>
        <v>43831.42667</v>
      </c>
      <c r="G12145" s="6">
        <f t="shared" si="2"/>
        <v>0</v>
      </c>
    </row>
    <row r="12146" ht="14.25" customHeight="1">
      <c r="A12146" s="3">
        <v>75963.0</v>
      </c>
      <c r="B12146" s="3">
        <v>2585.0</v>
      </c>
      <c r="C12146" s="70">
        <v>43972.9949537037</v>
      </c>
      <c r="D12146" s="3">
        <v>3528.0</v>
      </c>
      <c r="E12146" s="4">
        <v>1200.0</v>
      </c>
      <c r="F12146" s="5">
        <f t="shared" si="1"/>
        <v>43832.25354</v>
      </c>
      <c r="G12146" s="6">
        <f t="shared" si="2"/>
        <v>0</v>
      </c>
    </row>
    <row r="12147" ht="14.25" customHeight="1">
      <c r="A12147" s="3">
        <v>75964.0</v>
      </c>
      <c r="B12147" s="3">
        <v>5732.0</v>
      </c>
      <c r="C12147" s="70">
        <v>43972.99554398148</v>
      </c>
      <c r="D12147" s="3">
        <v>8930.0</v>
      </c>
      <c r="E12147" s="4">
        <v>1200.0</v>
      </c>
      <c r="F12147" s="5">
        <f t="shared" si="1"/>
        <v>43833.2092</v>
      </c>
      <c r="G12147" s="6">
        <f t="shared" si="2"/>
        <v>0</v>
      </c>
    </row>
    <row r="12148" ht="14.25" customHeight="1">
      <c r="A12148" s="3">
        <v>75970.0</v>
      </c>
      <c r="B12148" s="3">
        <v>12027.0</v>
      </c>
      <c r="C12148" s="70">
        <v>43973.00126157407</v>
      </c>
      <c r="D12148" s="3">
        <v>11285.0</v>
      </c>
      <c r="E12148" s="4">
        <v>1200.0</v>
      </c>
      <c r="F12148" s="5">
        <f t="shared" si="1"/>
        <v>43833.44093</v>
      </c>
      <c r="G12148" s="6">
        <f t="shared" si="2"/>
        <v>0</v>
      </c>
    </row>
    <row r="12149" ht="14.25" customHeight="1">
      <c r="A12149" s="3">
        <v>75976.0</v>
      </c>
      <c r="B12149" s="3">
        <v>9853.0</v>
      </c>
      <c r="C12149" s="70">
        <v>43973.01392361111</v>
      </c>
      <c r="D12149" s="3">
        <v>2271.0</v>
      </c>
      <c r="E12149" s="4">
        <v>1200.0</v>
      </c>
      <c r="F12149" s="5">
        <f t="shared" si="1"/>
        <v>43922.06399</v>
      </c>
      <c r="G12149" s="6">
        <f t="shared" si="2"/>
        <v>0</v>
      </c>
    </row>
    <row r="12150" ht="14.25" customHeight="1">
      <c r="A12150" s="3">
        <v>75982.0</v>
      </c>
      <c r="B12150" s="3">
        <v>8513.0</v>
      </c>
      <c r="C12150" s="70">
        <v>43973.01640046296</v>
      </c>
      <c r="D12150" s="3">
        <v>5612.0</v>
      </c>
      <c r="E12150" s="4">
        <v>1200.0</v>
      </c>
      <c r="F12150" s="5">
        <f t="shared" si="1"/>
        <v>43891.11309</v>
      </c>
      <c r="G12150" s="6">
        <f t="shared" si="2"/>
        <v>0</v>
      </c>
    </row>
    <row r="12151" ht="14.25" customHeight="1">
      <c r="A12151" s="3">
        <v>75988.0</v>
      </c>
      <c r="B12151" s="3">
        <v>767.0</v>
      </c>
      <c r="C12151" s="70">
        <v>43973.01993055556</v>
      </c>
      <c r="D12151" s="3">
        <v>12350.0</v>
      </c>
      <c r="E12151" s="4">
        <v>960.0</v>
      </c>
      <c r="F12151" s="5">
        <f t="shared" si="1"/>
        <v>43922.75537</v>
      </c>
      <c r="G12151" s="6">
        <f t="shared" si="2"/>
        <v>0</v>
      </c>
    </row>
    <row r="12152" ht="14.25" customHeight="1">
      <c r="A12152" s="3">
        <v>75991.0</v>
      </c>
      <c r="B12152" s="3">
        <v>6922.0</v>
      </c>
      <c r="C12152" s="70">
        <v>43973.02351851852</v>
      </c>
      <c r="D12152" s="3">
        <v>11393.0</v>
      </c>
      <c r="E12152" s="4">
        <v>1200.0</v>
      </c>
      <c r="F12152" s="5">
        <f t="shared" si="1"/>
        <v>43952.90551</v>
      </c>
      <c r="G12152" s="6">
        <f t="shared" si="2"/>
        <v>0</v>
      </c>
    </row>
    <row r="12153" ht="14.25" customHeight="1">
      <c r="A12153" s="3">
        <v>75995.0</v>
      </c>
      <c r="B12153" s="3">
        <v>863.0</v>
      </c>
      <c r="C12153" s="70">
        <v>43973.02487268519</v>
      </c>
      <c r="D12153" s="3">
        <v>1670.0</v>
      </c>
      <c r="E12153" s="4">
        <v>1200.0</v>
      </c>
      <c r="F12153" s="5">
        <f t="shared" si="1"/>
        <v>43952.04943</v>
      </c>
      <c r="G12153" s="6">
        <f t="shared" si="2"/>
        <v>0</v>
      </c>
    </row>
    <row r="12154" ht="14.25" customHeight="1">
      <c r="A12154" s="3">
        <v>75998.0</v>
      </c>
      <c r="B12154" s="3">
        <v>8293.0</v>
      </c>
      <c r="C12154" s="70">
        <v>43973.03502314815</v>
      </c>
      <c r="D12154" s="3">
        <v>5484.0</v>
      </c>
      <c r="E12154" s="4">
        <v>1200.0</v>
      </c>
      <c r="F12154" s="5">
        <f t="shared" si="1"/>
        <v>43862.51968</v>
      </c>
      <c r="G12154" s="6">
        <f t="shared" si="2"/>
        <v>0</v>
      </c>
    </row>
    <row r="12155" ht="14.25" customHeight="1">
      <c r="A12155" s="3">
        <v>75999.0</v>
      </c>
      <c r="B12155" s="3">
        <v>1510.0</v>
      </c>
      <c r="C12155" s="70">
        <v>43973.03596064815</v>
      </c>
      <c r="D12155" s="3">
        <v>2343.0</v>
      </c>
      <c r="E12155" s="4">
        <v>1200.0</v>
      </c>
      <c r="F12155" s="5">
        <f t="shared" si="1"/>
        <v>43952.03303</v>
      </c>
      <c r="G12155" s="6">
        <f t="shared" si="2"/>
        <v>0</v>
      </c>
    </row>
    <row r="12156" ht="14.25" customHeight="1">
      <c r="A12156" s="3">
        <v>76005.0</v>
      </c>
      <c r="B12156" s="3">
        <v>2801.0</v>
      </c>
      <c r="C12156" s="70">
        <v>43973.03752314814</v>
      </c>
      <c r="D12156" s="3">
        <v>12030.0</v>
      </c>
      <c r="E12156" s="4">
        <v>1200.0</v>
      </c>
      <c r="F12156" s="5">
        <f t="shared" si="1"/>
        <v>43832.41263</v>
      </c>
      <c r="G12156" s="6">
        <f t="shared" si="2"/>
        <v>0</v>
      </c>
    </row>
    <row r="12157" ht="14.25" customHeight="1">
      <c r="A12157" s="3">
        <v>76007.0</v>
      </c>
      <c r="B12157" s="3">
        <v>13202.0</v>
      </c>
      <c r="C12157" s="70">
        <v>43973.0502662037</v>
      </c>
      <c r="D12157" s="3">
        <v>11791.0</v>
      </c>
      <c r="E12157" s="4">
        <v>1200.0</v>
      </c>
      <c r="F12157" s="5">
        <f t="shared" si="1"/>
        <v>43863.37611</v>
      </c>
      <c r="G12157" s="6">
        <f t="shared" si="2"/>
        <v>0</v>
      </c>
    </row>
    <row r="12158" ht="14.25" customHeight="1">
      <c r="A12158" s="3">
        <v>76012.0</v>
      </c>
      <c r="B12158" s="3">
        <v>1604.0</v>
      </c>
      <c r="C12158" s="70">
        <v>43973.0515625</v>
      </c>
      <c r="D12158" s="3">
        <v>4758.0</v>
      </c>
      <c r="E12158" s="4">
        <v>1200.0</v>
      </c>
      <c r="F12158" s="5">
        <f t="shared" si="1"/>
        <v>43838.47638</v>
      </c>
      <c r="G12158" s="6">
        <f t="shared" si="2"/>
        <v>0</v>
      </c>
    </row>
    <row r="12159" ht="14.25" customHeight="1">
      <c r="A12159" s="3">
        <v>76014.0</v>
      </c>
      <c r="B12159" s="3">
        <v>1688.0</v>
      </c>
      <c r="C12159" s="70">
        <v>43973.05363425926</v>
      </c>
      <c r="D12159" s="3">
        <v>11486.0</v>
      </c>
      <c r="E12159" s="4">
        <v>1200.0</v>
      </c>
      <c r="F12159" s="5">
        <f t="shared" si="1"/>
        <v>43862.19212</v>
      </c>
      <c r="G12159" s="6">
        <f t="shared" si="2"/>
        <v>0</v>
      </c>
    </row>
    <row r="12160" ht="14.25" customHeight="1">
      <c r="A12160" s="3">
        <v>76017.0</v>
      </c>
      <c r="B12160" s="3">
        <v>9723.0</v>
      </c>
      <c r="C12160" s="70">
        <v>43973.05418981481</v>
      </c>
      <c r="D12160" s="3">
        <v>5318.0</v>
      </c>
      <c r="E12160" s="4">
        <v>1200.0</v>
      </c>
      <c r="F12160" s="5">
        <f t="shared" si="1"/>
        <v>43891.63705</v>
      </c>
      <c r="G12160" s="6">
        <f t="shared" si="2"/>
        <v>0</v>
      </c>
    </row>
    <row r="12161" ht="14.25" customHeight="1">
      <c r="A12161" s="3">
        <v>76024.0</v>
      </c>
      <c r="B12161" s="3">
        <v>1234.0</v>
      </c>
      <c r="C12161" s="70">
        <v>43973.05826388889</v>
      </c>
      <c r="D12161" s="3">
        <v>4972.0</v>
      </c>
      <c r="E12161" s="4">
        <v>1200.0</v>
      </c>
      <c r="F12161" s="5">
        <f t="shared" si="1"/>
        <v>43952.02931</v>
      </c>
      <c r="G12161" s="6">
        <f t="shared" si="2"/>
        <v>0</v>
      </c>
    </row>
    <row r="12162" ht="14.25" customHeight="1">
      <c r="A12162" s="3">
        <v>76025.0</v>
      </c>
      <c r="B12162" s="3">
        <v>4781.0</v>
      </c>
      <c r="C12162" s="70">
        <v>43973.05826388889</v>
      </c>
      <c r="D12162" s="3">
        <v>13631.0</v>
      </c>
      <c r="E12162" s="4">
        <v>1200.0</v>
      </c>
      <c r="F12162" s="5">
        <f t="shared" si="1"/>
        <v>43863.31344</v>
      </c>
      <c r="G12162" s="6">
        <f t="shared" si="2"/>
        <v>0</v>
      </c>
    </row>
    <row r="12163" ht="14.25" customHeight="1">
      <c r="A12163" s="3">
        <v>76030.0</v>
      </c>
      <c r="B12163" s="3">
        <v>10938.0</v>
      </c>
      <c r="C12163" s="70">
        <v>43973.07098379629</v>
      </c>
      <c r="D12163" s="3">
        <v>1570.0</v>
      </c>
      <c r="E12163" s="4">
        <v>1200.0</v>
      </c>
      <c r="F12163" s="5">
        <f t="shared" si="1"/>
        <v>43891.10543</v>
      </c>
      <c r="G12163" s="6">
        <f t="shared" si="2"/>
        <v>0</v>
      </c>
    </row>
    <row r="12164" ht="14.25" customHeight="1">
      <c r="A12164" s="3">
        <v>76033.0</v>
      </c>
      <c r="B12164" s="3">
        <v>819.0</v>
      </c>
      <c r="C12164" s="70">
        <v>43973.07655092593</v>
      </c>
      <c r="D12164" s="3">
        <v>11437.0</v>
      </c>
      <c r="E12164" s="4">
        <v>1200.0</v>
      </c>
      <c r="F12164" s="5">
        <f t="shared" si="1"/>
        <v>43923.12586</v>
      </c>
      <c r="G12164" s="6">
        <f t="shared" si="2"/>
        <v>0</v>
      </c>
    </row>
    <row r="12165" ht="14.25" customHeight="1">
      <c r="A12165" s="3">
        <v>76040.0</v>
      </c>
      <c r="B12165" s="3">
        <v>12950.0</v>
      </c>
      <c r="C12165" s="70">
        <v>43973.07707175926</v>
      </c>
      <c r="D12165" s="3">
        <v>11210.0</v>
      </c>
      <c r="E12165" s="4">
        <v>1200.0</v>
      </c>
      <c r="F12165" s="5">
        <f t="shared" si="1"/>
        <v>43922.33478</v>
      </c>
      <c r="G12165" s="6">
        <f t="shared" si="2"/>
        <v>0</v>
      </c>
    </row>
    <row r="12166" ht="14.25" customHeight="1">
      <c r="A12166" s="3">
        <v>76042.0</v>
      </c>
      <c r="B12166" s="3">
        <v>11928.0</v>
      </c>
      <c r="C12166" s="70">
        <v>43973.07760416667</v>
      </c>
      <c r="D12166" s="3">
        <v>12504.0</v>
      </c>
      <c r="E12166" s="4">
        <v>1200.0</v>
      </c>
      <c r="F12166" s="5">
        <f t="shared" si="1"/>
        <v>43833.39757</v>
      </c>
      <c r="G12166" s="6">
        <f t="shared" si="2"/>
        <v>0</v>
      </c>
    </row>
    <row r="12167" ht="14.25" customHeight="1">
      <c r="A12167" s="3">
        <v>76044.0</v>
      </c>
      <c r="B12167" s="3">
        <v>3545.0</v>
      </c>
      <c r="C12167" s="70">
        <v>43973.09203703704</v>
      </c>
      <c r="D12167" s="3">
        <v>6266.0</v>
      </c>
      <c r="E12167" s="4">
        <v>1200.0</v>
      </c>
      <c r="F12167" s="5">
        <f t="shared" si="1"/>
        <v>43863.60212</v>
      </c>
      <c r="G12167" s="6">
        <f t="shared" si="2"/>
        <v>0</v>
      </c>
    </row>
    <row r="12168" ht="14.25" customHeight="1">
      <c r="A12168" s="3">
        <v>76049.0</v>
      </c>
      <c r="B12168" s="3">
        <v>13851.0</v>
      </c>
      <c r="C12168" s="70">
        <v>43973.09795138889</v>
      </c>
      <c r="D12168" s="3">
        <v>3989.0</v>
      </c>
      <c r="E12168" s="4">
        <v>960.0</v>
      </c>
      <c r="F12168" s="5">
        <f t="shared" si="1"/>
        <v>43863.08366</v>
      </c>
      <c r="G12168" s="6">
        <f t="shared" si="2"/>
        <v>0</v>
      </c>
    </row>
    <row r="12169" ht="14.25" customHeight="1">
      <c r="A12169" s="3">
        <v>76051.0</v>
      </c>
      <c r="B12169" s="3">
        <v>3331.0</v>
      </c>
      <c r="C12169" s="70">
        <v>43973.11081018519</v>
      </c>
      <c r="D12169" s="3">
        <v>9982.0</v>
      </c>
      <c r="E12169" s="4">
        <v>1200.0</v>
      </c>
      <c r="F12169" s="5">
        <f t="shared" si="1"/>
        <v>43952.19927</v>
      </c>
      <c r="G12169" s="6">
        <f t="shared" si="2"/>
        <v>0</v>
      </c>
    </row>
    <row r="12170" ht="14.25" customHeight="1">
      <c r="A12170" s="3">
        <v>76057.0</v>
      </c>
      <c r="B12170" s="3">
        <v>7847.0</v>
      </c>
      <c r="C12170" s="70">
        <v>43973.11112268519</v>
      </c>
      <c r="D12170" s="3">
        <v>12156.0</v>
      </c>
      <c r="E12170" s="4">
        <v>1200.0</v>
      </c>
      <c r="F12170" s="5">
        <f t="shared" si="1"/>
        <v>43922.01736</v>
      </c>
      <c r="G12170" s="6">
        <f t="shared" si="2"/>
        <v>0</v>
      </c>
    </row>
    <row r="12171" ht="14.25" customHeight="1">
      <c r="A12171" s="3">
        <v>76060.0</v>
      </c>
      <c r="B12171" s="3">
        <v>12125.0</v>
      </c>
      <c r="C12171" s="70">
        <v>43973.11180555556</v>
      </c>
      <c r="D12171" s="3">
        <v>2343.0</v>
      </c>
      <c r="E12171" s="4">
        <v>1200.0</v>
      </c>
      <c r="F12171" s="5">
        <f t="shared" si="1"/>
        <v>43952.03303</v>
      </c>
      <c r="G12171" s="6">
        <f t="shared" si="2"/>
        <v>0</v>
      </c>
    </row>
    <row r="12172" ht="14.25" customHeight="1">
      <c r="A12172" s="3">
        <v>76062.0</v>
      </c>
      <c r="B12172" s="3">
        <v>9455.0</v>
      </c>
      <c r="C12172" s="70">
        <v>43973.12909722222</v>
      </c>
      <c r="D12172" s="3">
        <v>3528.0</v>
      </c>
      <c r="E12172" s="4">
        <v>1200.0</v>
      </c>
      <c r="F12172" s="5">
        <f t="shared" si="1"/>
        <v>43832.25354</v>
      </c>
      <c r="G12172" s="6">
        <f t="shared" si="2"/>
        <v>0</v>
      </c>
    </row>
    <row r="12173" ht="14.25" customHeight="1">
      <c r="A12173" s="3">
        <v>76066.0</v>
      </c>
      <c r="B12173" s="3">
        <v>1183.0</v>
      </c>
      <c r="C12173" s="70">
        <v>43973.13327546296</v>
      </c>
      <c r="D12173" s="3">
        <v>11954.0</v>
      </c>
      <c r="E12173" s="4">
        <v>960.0</v>
      </c>
      <c r="F12173" s="5">
        <f t="shared" si="1"/>
        <v>43922.16378</v>
      </c>
      <c r="G12173" s="6">
        <f t="shared" si="2"/>
        <v>0</v>
      </c>
    </row>
    <row r="12174" ht="14.25" customHeight="1">
      <c r="A12174" s="3">
        <v>76072.0</v>
      </c>
      <c r="B12174" s="3">
        <v>11238.0</v>
      </c>
      <c r="C12174" s="70">
        <v>43973.13452546296</v>
      </c>
      <c r="D12174" s="3">
        <v>9086.0</v>
      </c>
      <c r="E12174" s="4">
        <v>1200.0</v>
      </c>
      <c r="F12174" s="5">
        <f t="shared" si="1"/>
        <v>43952.75179</v>
      </c>
      <c r="G12174" s="6">
        <f t="shared" si="2"/>
        <v>0</v>
      </c>
    </row>
    <row r="12175" ht="14.25" customHeight="1">
      <c r="A12175" s="3">
        <v>76077.0</v>
      </c>
      <c r="B12175" s="3">
        <v>7373.0</v>
      </c>
      <c r="C12175" s="70">
        <v>43973.15215277778</v>
      </c>
      <c r="D12175" s="3">
        <v>3821.0</v>
      </c>
      <c r="E12175" s="4">
        <v>960.0</v>
      </c>
      <c r="F12175" s="5">
        <f t="shared" si="1"/>
        <v>43835.01995</v>
      </c>
      <c r="G12175" s="6">
        <f t="shared" si="2"/>
        <v>0</v>
      </c>
    </row>
    <row r="12176" ht="14.25" customHeight="1">
      <c r="A12176" s="3">
        <v>76084.0</v>
      </c>
      <c r="B12176" s="3">
        <v>11500.0</v>
      </c>
      <c r="C12176" s="70">
        <v>43973.15268518519</v>
      </c>
      <c r="D12176" s="3">
        <v>11726.0</v>
      </c>
      <c r="E12176" s="4">
        <v>1200.0</v>
      </c>
      <c r="F12176" s="5">
        <f t="shared" si="1"/>
        <v>43835.52642</v>
      </c>
      <c r="G12176" s="6">
        <f t="shared" si="2"/>
        <v>0</v>
      </c>
    </row>
    <row r="12177" ht="14.25" customHeight="1">
      <c r="A12177" s="3">
        <v>76089.0</v>
      </c>
      <c r="B12177" s="3">
        <v>1947.0</v>
      </c>
      <c r="C12177" s="70">
        <v>43973.16310185185</v>
      </c>
      <c r="D12177" s="3">
        <v>1241.0</v>
      </c>
      <c r="E12177" s="4">
        <v>1200.0</v>
      </c>
      <c r="F12177" s="5">
        <f t="shared" si="1"/>
        <v>43862.25888</v>
      </c>
      <c r="G12177" s="6">
        <f t="shared" si="2"/>
        <v>0</v>
      </c>
    </row>
    <row r="12178" ht="14.25" customHeight="1">
      <c r="A12178" s="3">
        <v>76090.0</v>
      </c>
      <c r="B12178" s="3">
        <v>5748.0</v>
      </c>
      <c r="C12178" s="70">
        <v>43973.16869212963</v>
      </c>
      <c r="D12178" s="3">
        <v>4758.0</v>
      </c>
      <c r="E12178" s="4">
        <v>1200.0</v>
      </c>
      <c r="F12178" s="5">
        <f t="shared" si="1"/>
        <v>43838.47638</v>
      </c>
      <c r="G12178" s="6">
        <f t="shared" si="2"/>
        <v>0</v>
      </c>
    </row>
    <row r="12179" ht="14.25" customHeight="1">
      <c r="A12179" s="3">
        <v>76093.0</v>
      </c>
      <c r="B12179" s="3">
        <v>12520.0</v>
      </c>
      <c r="C12179" s="70">
        <v>43973.18018518519</v>
      </c>
      <c r="D12179" s="3">
        <v>6844.0</v>
      </c>
      <c r="E12179" s="4">
        <v>1200.0</v>
      </c>
      <c r="F12179" s="5">
        <f t="shared" si="1"/>
        <v>43891.22446</v>
      </c>
      <c r="G12179" s="6">
        <f t="shared" si="2"/>
        <v>0</v>
      </c>
    </row>
    <row r="12180" ht="14.25" customHeight="1">
      <c r="A12180" s="3">
        <v>76096.0</v>
      </c>
      <c r="B12180" s="3">
        <v>5672.0</v>
      </c>
      <c r="C12180" s="70">
        <v>43973.18137731482</v>
      </c>
      <c r="D12180" s="3">
        <v>6210.0</v>
      </c>
      <c r="E12180" s="4">
        <v>1200.0</v>
      </c>
      <c r="F12180" s="5">
        <f t="shared" si="1"/>
        <v>43922.6284</v>
      </c>
      <c r="G12180" s="6">
        <f t="shared" si="2"/>
        <v>0</v>
      </c>
    </row>
    <row r="12181" ht="14.25" customHeight="1">
      <c r="A12181" s="3">
        <v>76103.0</v>
      </c>
      <c r="B12181" s="3">
        <v>4057.0</v>
      </c>
      <c r="C12181" s="70">
        <v>43973.18517361111</v>
      </c>
      <c r="D12181" s="3">
        <v>13813.0</v>
      </c>
      <c r="E12181" s="4">
        <v>1200.0</v>
      </c>
      <c r="F12181" s="5">
        <f t="shared" si="1"/>
        <v>43923.31097</v>
      </c>
      <c r="G12181" s="6">
        <f t="shared" si="2"/>
        <v>0</v>
      </c>
    </row>
    <row r="12182" ht="14.25" customHeight="1">
      <c r="A12182" s="3">
        <v>76110.0</v>
      </c>
      <c r="B12182" s="3">
        <v>6807.0</v>
      </c>
      <c r="C12182" s="70">
        <v>43973.19950231481</v>
      </c>
      <c r="D12182" s="3">
        <v>2200.0</v>
      </c>
      <c r="E12182" s="4">
        <v>1200.0</v>
      </c>
      <c r="F12182" s="5">
        <f t="shared" si="1"/>
        <v>43924.12061</v>
      </c>
      <c r="G12182" s="6">
        <f t="shared" si="2"/>
        <v>0</v>
      </c>
    </row>
    <row r="12183" ht="14.25" customHeight="1">
      <c r="A12183" s="3">
        <v>76112.0</v>
      </c>
      <c r="B12183" s="3">
        <v>8530.0</v>
      </c>
      <c r="C12183" s="70">
        <v>43973.21831018518</v>
      </c>
      <c r="D12183" s="3">
        <v>5204.0</v>
      </c>
      <c r="E12183" s="4">
        <v>960.0</v>
      </c>
      <c r="F12183" s="5">
        <f t="shared" si="1"/>
        <v>43922.60003</v>
      </c>
      <c r="G12183" s="6">
        <f t="shared" si="2"/>
        <v>0</v>
      </c>
    </row>
    <row r="12184" ht="14.25" customHeight="1">
      <c r="A12184" s="3">
        <v>76116.0</v>
      </c>
      <c r="B12184" s="3">
        <v>10938.0</v>
      </c>
      <c r="C12184" s="70">
        <v>43973.22199074074</v>
      </c>
      <c r="D12184" s="3">
        <v>3528.0</v>
      </c>
      <c r="E12184" s="4">
        <v>1200.0</v>
      </c>
      <c r="F12184" s="5">
        <f t="shared" si="1"/>
        <v>43832.25354</v>
      </c>
      <c r="G12184" s="6">
        <f t="shared" si="2"/>
        <v>0</v>
      </c>
    </row>
    <row r="12185" ht="14.25" customHeight="1">
      <c r="A12185" s="3">
        <v>76122.0</v>
      </c>
      <c r="B12185" s="3">
        <v>10803.0</v>
      </c>
      <c r="C12185" s="70">
        <v>43973.24638888889</v>
      </c>
      <c r="D12185" s="3">
        <v>8436.0</v>
      </c>
      <c r="E12185" s="4">
        <v>1200.0</v>
      </c>
      <c r="F12185" s="5">
        <f t="shared" si="1"/>
        <v>43862.02968</v>
      </c>
      <c r="G12185" s="6">
        <f t="shared" si="2"/>
        <v>0</v>
      </c>
    </row>
    <row r="12186" ht="14.25" customHeight="1">
      <c r="A12186" s="3">
        <v>76127.0</v>
      </c>
      <c r="B12186" s="3">
        <v>1940.0</v>
      </c>
      <c r="C12186" s="70">
        <v>43973.26773148148</v>
      </c>
      <c r="D12186" s="3">
        <v>13813.0</v>
      </c>
      <c r="E12186" s="4">
        <v>1200.0</v>
      </c>
      <c r="F12186" s="5">
        <f t="shared" si="1"/>
        <v>43923.31097</v>
      </c>
      <c r="G12186" s="6">
        <f t="shared" si="2"/>
        <v>0</v>
      </c>
    </row>
    <row r="12187" ht="14.25" customHeight="1">
      <c r="A12187" s="3">
        <v>76134.0</v>
      </c>
      <c r="B12187" s="3">
        <v>11237.0</v>
      </c>
      <c r="C12187" s="70">
        <v>43973.27711805556</v>
      </c>
      <c r="D12187" s="3">
        <v>4120.0</v>
      </c>
      <c r="E12187" s="4">
        <v>1200.0</v>
      </c>
      <c r="F12187" s="5">
        <f t="shared" si="1"/>
        <v>43952.01684</v>
      </c>
      <c r="G12187" s="6">
        <f t="shared" si="2"/>
        <v>0</v>
      </c>
    </row>
    <row r="12188" ht="14.25" customHeight="1">
      <c r="A12188" s="3">
        <v>76138.0</v>
      </c>
      <c r="B12188" s="3">
        <v>6196.0</v>
      </c>
      <c r="C12188" s="70">
        <v>43973.28166666667</v>
      </c>
      <c r="D12188" s="3">
        <v>2200.0</v>
      </c>
      <c r="E12188" s="4">
        <v>1200.0</v>
      </c>
      <c r="F12188" s="5">
        <f t="shared" si="1"/>
        <v>43924.12061</v>
      </c>
      <c r="G12188" s="6">
        <f t="shared" si="2"/>
        <v>0</v>
      </c>
    </row>
    <row r="12189" ht="14.25" customHeight="1">
      <c r="A12189" s="3">
        <v>76143.0</v>
      </c>
      <c r="B12189" s="3">
        <v>8934.0</v>
      </c>
      <c r="C12189" s="70">
        <v>43973.28894675926</v>
      </c>
      <c r="D12189" s="3">
        <v>6210.0</v>
      </c>
      <c r="E12189" s="4">
        <v>1200.0</v>
      </c>
      <c r="F12189" s="5">
        <f t="shared" si="1"/>
        <v>43922.6284</v>
      </c>
      <c r="G12189" s="6">
        <f t="shared" si="2"/>
        <v>0</v>
      </c>
    </row>
    <row r="12190" ht="14.25" customHeight="1">
      <c r="A12190" s="3">
        <v>76150.0</v>
      </c>
      <c r="B12190" s="3">
        <v>8005.0</v>
      </c>
      <c r="C12190" s="70">
        <v>43973.28949074074</v>
      </c>
      <c r="D12190" s="3">
        <v>11954.0</v>
      </c>
      <c r="E12190" s="4">
        <v>1200.0</v>
      </c>
      <c r="F12190" s="5">
        <f t="shared" si="1"/>
        <v>43922.16378</v>
      </c>
      <c r="G12190" s="6">
        <f t="shared" si="2"/>
        <v>0</v>
      </c>
    </row>
    <row r="12191" ht="14.25" customHeight="1">
      <c r="A12191" s="3">
        <v>76154.0</v>
      </c>
      <c r="B12191" s="3">
        <v>11903.0</v>
      </c>
      <c r="C12191" s="70">
        <v>43973.29298611111</v>
      </c>
      <c r="D12191" s="3">
        <v>13110.0</v>
      </c>
      <c r="E12191" s="4">
        <v>0.0</v>
      </c>
      <c r="F12191" s="5">
        <f t="shared" si="1"/>
        <v>43831.86384</v>
      </c>
      <c r="G12191" s="6">
        <f t="shared" si="2"/>
        <v>0</v>
      </c>
    </row>
    <row r="12192" ht="14.25" customHeight="1">
      <c r="A12192" s="3">
        <v>76156.0</v>
      </c>
      <c r="B12192" s="3">
        <v>5794.0</v>
      </c>
      <c r="C12192" s="70">
        <v>43973.30275462963</v>
      </c>
      <c r="D12192" s="3">
        <v>9356.0</v>
      </c>
      <c r="E12192" s="4">
        <v>1200.0</v>
      </c>
      <c r="F12192" s="5">
        <f t="shared" si="1"/>
        <v>43862.70714</v>
      </c>
      <c r="G12192" s="6">
        <f t="shared" si="2"/>
        <v>0</v>
      </c>
    </row>
    <row r="12193" ht="14.25" customHeight="1">
      <c r="A12193" s="3">
        <v>76161.0</v>
      </c>
      <c r="B12193" s="3">
        <v>8141.0</v>
      </c>
      <c r="C12193" s="70">
        <v>43973.31480324074</v>
      </c>
      <c r="D12193" s="3">
        <v>8508.0</v>
      </c>
      <c r="E12193" s="4">
        <v>1200.0</v>
      </c>
      <c r="F12193" s="5">
        <f t="shared" si="1"/>
        <v>43831.42667</v>
      </c>
      <c r="G12193" s="6">
        <f t="shared" si="2"/>
        <v>0</v>
      </c>
    </row>
    <row r="12194" ht="14.25" customHeight="1">
      <c r="A12194" s="3">
        <v>76166.0</v>
      </c>
      <c r="B12194" s="3">
        <v>3351.0</v>
      </c>
      <c r="C12194" s="70">
        <v>43973.31484953704</v>
      </c>
      <c r="D12194" s="3">
        <v>9193.0</v>
      </c>
      <c r="E12194" s="4">
        <v>1200.0</v>
      </c>
      <c r="F12194" s="5">
        <f t="shared" si="1"/>
        <v>43922.42946</v>
      </c>
      <c r="G12194" s="6">
        <f t="shared" si="2"/>
        <v>0</v>
      </c>
    </row>
    <row r="12195" ht="14.25" customHeight="1">
      <c r="A12195" s="3">
        <v>76170.0</v>
      </c>
      <c r="B12195" s="3">
        <v>3670.0</v>
      </c>
      <c r="C12195" s="70">
        <v>43973.32665509259</v>
      </c>
      <c r="D12195" s="3">
        <v>5484.0</v>
      </c>
      <c r="E12195" s="4">
        <v>1200.0</v>
      </c>
      <c r="F12195" s="5">
        <f t="shared" si="1"/>
        <v>43862.51968</v>
      </c>
      <c r="G12195" s="6">
        <f t="shared" si="2"/>
        <v>0</v>
      </c>
    </row>
    <row r="12196" ht="14.25" customHeight="1">
      <c r="A12196" s="3">
        <v>76176.0</v>
      </c>
      <c r="B12196" s="3">
        <v>6281.0</v>
      </c>
      <c r="C12196" s="70">
        <v>43973.33393518518</v>
      </c>
      <c r="D12196" s="3">
        <v>9309.0</v>
      </c>
      <c r="E12196" s="4">
        <v>1200.0</v>
      </c>
      <c r="F12196" s="5">
        <f t="shared" si="1"/>
        <v>43862.64743</v>
      </c>
      <c r="G12196" s="6">
        <f t="shared" si="2"/>
        <v>0</v>
      </c>
    </row>
    <row r="12197" ht="14.25" customHeight="1">
      <c r="A12197" s="3">
        <v>76179.0</v>
      </c>
      <c r="B12197" s="3">
        <v>11916.0</v>
      </c>
      <c r="C12197" s="70">
        <v>43973.33510416667</v>
      </c>
      <c r="D12197" s="3">
        <v>12030.0</v>
      </c>
      <c r="E12197" s="4">
        <v>1200.0</v>
      </c>
      <c r="F12197" s="5">
        <f t="shared" si="1"/>
        <v>43832.41263</v>
      </c>
      <c r="G12197" s="6">
        <f t="shared" si="2"/>
        <v>0</v>
      </c>
    </row>
    <row r="12198" ht="14.25" customHeight="1">
      <c r="A12198" s="3">
        <v>76180.0</v>
      </c>
      <c r="B12198" s="3">
        <v>2224.0</v>
      </c>
      <c r="C12198" s="70">
        <v>43973.33546296296</v>
      </c>
      <c r="D12198" s="3">
        <v>12160.0</v>
      </c>
      <c r="E12198" s="4">
        <v>1200.0</v>
      </c>
      <c r="F12198" s="5">
        <f t="shared" si="1"/>
        <v>43891.02598</v>
      </c>
      <c r="G12198" s="6">
        <f t="shared" si="2"/>
        <v>0</v>
      </c>
    </row>
    <row r="12199" ht="14.25" customHeight="1">
      <c r="A12199" s="3">
        <v>76187.0</v>
      </c>
      <c r="B12199" s="3">
        <v>6864.0</v>
      </c>
      <c r="C12199" s="70">
        <v>43973.33773148148</v>
      </c>
      <c r="D12199" s="3">
        <v>13817.0</v>
      </c>
      <c r="E12199" s="4">
        <v>1200.0</v>
      </c>
      <c r="F12199" s="5">
        <f t="shared" si="1"/>
        <v>43891.13111</v>
      </c>
      <c r="G12199" s="6">
        <f t="shared" si="2"/>
        <v>0</v>
      </c>
    </row>
    <row r="12200" ht="14.25" customHeight="1">
      <c r="A12200" s="3">
        <v>76193.0</v>
      </c>
      <c r="B12200" s="3">
        <v>481.0</v>
      </c>
      <c r="C12200" s="70">
        <v>43973.34625</v>
      </c>
      <c r="D12200" s="3">
        <v>12504.0</v>
      </c>
      <c r="E12200" s="4">
        <v>1200.0</v>
      </c>
      <c r="F12200" s="5">
        <f t="shared" si="1"/>
        <v>43833.39757</v>
      </c>
      <c r="G12200" s="6">
        <f t="shared" si="2"/>
        <v>0</v>
      </c>
    </row>
    <row r="12201" ht="14.25" customHeight="1">
      <c r="A12201" s="3">
        <v>76194.0</v>
      </c>
      <c r="B12201" s="3">
        <v>1609.0</v>
      </c>
      <c r="C12201" s="70">
        <v>43973.35064814815</v>
      </c>
      <c r="D12201" s="3">
        <v>9193.0</v>
      </c>
      <c r="E12201" s="4">
        <v>1200.0</v>
      </c>
      <c r="F12201" s="5">
        <f t="shared" si="1"/>
        <v>43922.42946</v>
      </c>
      <c r="G12201" s="6">
        <f t="shared" si="2"/>
        <v>0</v>
      </c>
    </row>
    <row r="12202" ht="14.25" customHeight="1">
      <c r="A12202" s="3">
        <v>76195.0</v>
      </c>
      <c r="B12202" s="3">
        <v>8929.0</v>
      </c>
      <c r="C12202" s="70">
        <v>43973.35106481481</v>
      </c>
      <c r="D12202" s="3">
        <v>2338.0</v>
      </c>
      <c r="E12202" s="4">
        <v>1200.0</v>
      </c>
      <c r="F12202" s="5">
        <f t="shared" si="1"/>
        <v>43952.0159</v>
      </c>
      <c r="G12202" s="6">
        <f t="shared" si="2"/>
        <v>0</v>
      </c>
    </row>
    <row r="12203" ht="14.25" customHeight="1">
      <c r="A12203" s="3">
        <v>76198.0</v>
      </c>
      <c r="B12203" s="3">
        <v>8620.0</v>
      </c>
      <c r="C12203" s="70">
        <v>43973.3543287037</v>
      </c>
      <c r="D12203" s="3">
        <v>4891.0</v>
      </c>
      <c r="E12203" s="4">
        <v>1200.0</v>
      </c>
      <c r="F12203" s="5">
        <f t="shared" si="1"/>
        <v>43862.1055</v>
      </c>
      <c r="G12203" s="6">
        <f t="shared" si="2"/>
        <v>0</v>
      </c>
    </row>
    <row r="12204" ht="14.25" customHeight="1">
      <c r="A12204" s="3">
        <v>76202.0</v>
      </c>
      <c r="B12204" s="3">
        <v>7897.0</v>
      </c>
      <c r="C12204" s="70">
        <v>43973.35472222222</v>
      </c>
      <c r="D12204" s="3">
        <v>5484.0</v>
      </c>
      <c r="E12204" s="4">
        <v>1200.0</v>
      </c>
      <c r="F12204" s="5">
        <f t="shared" si="1"/>
        <v>43862.51968</v>
      </c>
      <c r="G12204" s="6">
        <f t="shared" si="2"/>
        <v>0</v>
      </c>
    </row>
    <row r="12205" ht="14.25" customHeight="1">
      <c r="A12205" s="3">
        <v>76208.0</v>
      </c>
      <c r="B12205" s="3">
        <v>6269.0</v>
      </c>
      <c r="C12205" s="70">
        <v>43973.37519675926</v>
      </c>
      <c r="D12205" s="3">
        <v>12504.0</v>
      </c>
      <c r="E12205" s="4">
        <v>1200.0</v>
      </c>
      <c r="F12205" s="5">
        <f t="shared" si="1"/>
        <v>43833.39757</v>
      </c>
      <c r="G12205" s="6">
        <f t="shared" si="2"/>
        <v>0</v>
      </c>
    </row>
    <row r="12206" ht="14.25" customHeight="1">
      <c r="A12206" s="3">
        <v>76212.0</v>
      </c>
      <c r="B12206" s="3">
        <v>5707.0</v>
      </c>
      <c r="C12206" s="70">
        <v>43973.37695601852</v>
      </c>
      <c r="D12206" s="3">
        <v>10111.0</v>
      </c>
      <c r="E12206" s="4">
        <v>1200.0</v>
      </c>
      <c r="F12206" s="5">
        <f t="shared" si="1"/>
        <v>43891.16563</v>
      </c>
      <c r="G12206" s="6">
        <f t="shared" si="2"/>
        <v>0</v>
      </c>
    </row>
    <row r="12207" ht="14.25" customHeight="1">
      <c r="A12207" s="3">
        <v>76219.0</v>
      </c>
      <c r="B12207" s="3">
        <v>5751.0</v>
      </c>
      <c r="C12207" s="70">
        <v>43973.42219907408</v>
      </c>
      <c r="D12207" s="3">
        <v>12030.0</v>
      </c>
      <c r="E12207" s="4">
        <v>1200.0</v>
      </c>
      <c r="F12207" s="5">
        <f t="shared" si="1"/>
        <v>43832.41263</v>
      </c>
      <c r="G12207" s="6">
        <f t="shared" si="2"/>
        <v>0</v>
      </c>
    </row>
    <row r="12208" ht="14.25" customHeight="1">
      <c r="A12208" s="3">
        <v>76220.0</v>
      </c>
      <c r="B12208" s="3">
        <v>11500.0</v>
      </c>
      <c r="C12208" s="70">
        <v>43973.42289351852</v>
      </c>
      <c r="D12208" s="3">
        <v>8508.0</v>
      </c>
      <c r="E12208" s="4">
        <v>1200.0</v>
      </c>
      <c r="F12208" s="5">
        <f t="shared" si="1"/>
        <v>43831.42667</v>
      </c>
      <c r="G12208" s="6">
        <f t="shared" si="2"/>
        <v>0</v>
      </c>
    </row>
    <row r="12209" ht="14.25" customHeight="1">
      <c r="A12209" s="3">
        <v>76226.0</v>
      </c>
      <c r="B12209" s="3">
        <v>6842.0</v>
      </c>
      <c r="C12209" s="70">
        <v>43973.42538194444</v>
      </c>
      <c r="D12209" s="3">
        <v>13817.0</v>
      </c>
      <c r="E12209" s="4">
        <v>1200.0</v>
      </c>
      <c r="F12209" s="5">
        <f t="shared" si="1"/>
        <v>43891.13111</v>
      </c>
      <c r="G12209" s="6">
        <f t="shared" si="2"/>
        <v>0</v>
      </c>
    </row>
    <row r="12210" ht="14.25" customHeight="1">
      <c r="A12210" s="3">
        <v>76232.0</v>
      </c>
      <c r="B12210" s="3">
        <v>2073.0</v>
      </c>
      <c r="C12210" s="70">
        <v>43973.42622685185</v>
      </c>
      <c r="D12210" s="3">
        <v>4808.0</v>
      </c>
      <c r="E12210" s="4">
        <v>0.0</v>
      </c>
      <c r="F12210" s="5">
        <f t="shared" si="1"/>
        <v>43835.221</v>
      </c>
      <c r="G12210" s="6">
        <f t="shared" si="2"/>
        <v>0</v>
      </c>
    </row>
    <row r="12211" ht="14.25" customHeight="1">
      <c r="A12211" s="3">
        <v>76234.0</v>
      </c>
      <c r="B12211" s="3">
        <v>525.0</v>
      </c>
      <c r="C12211" s="70">
        <v>43973.42982638889</v>
      </c>
      <c r="D12211" s="3">
        <v>6266.0</v>
      </c>
      <c r="E12211" s="4">
        <v>1200.0</v>
      </c>
      <c r="F12211" s="5">
        <f t="shared" si="1"/>
        <v>43863.60212</v>
      </c>
      <c r="G12211" s="6">
        <f t="shared" si="2"/>
        <v>0</v>
      </c>
    </row>
    <row r="12212" ht="14.25" customHeight="1">
      <c r="A12212" s="3">
        <v>76240.0</v>
      </c>
      <c r="B12212" s="3">
        <v>2462.0</v>
      </c>
      <c r="C12212" s="70">
        <v>43973.4569675926</v>
      </c>
      <c r="D12212" s="3">
        <v>7062.0</v>
      </c>
      <c r="E12212" s="4">
        <v>1200.0</v>
      </c>
      <c r="F12212" s="5">
        <f t="shared" si="1"/>
        <v>43832.0402</v>
      </c>
      <c r="G12212" s="6">
        <f t="shared" si="2"/>
        <v>0</v>
      </c>
    </row>
    <row r="12213" ht="14.25" customHeight="1">
      <c r="A12213" s="3">
        <v>76247.0</v>
      </c>
      <c r="B12213" s="3">
        <v>2235.0</v>
      </c>
      <c r="C12213" s="70">
        <v>43973.45950231481</v>
      </c>
      <c r="D12213" s="3">
        <v>9193.0</v>
      </c>
      <c r="E12213" s="4">
        <v>1200.0</v>
      </c>
      <c r="F12213" s="5">
        <f t="shared" si="1"/>
        <v>43922.42946</v>
      </c>
      <c r="G12213" s="6">
        <f t="shared" si="2"/>
        <v>0</v>
      </c>
    </row>
    <row r="12214" ht="14.25" customHeight="1">
      <c r="A12214" s="3">
        <v>76254.0</v>
      </c>
      <c r="B12214" s="3">
        <v>6328.0</v>
      </c>
      <c r="C12214" s="70">
        <v>43973.47142361111</v>
      </c>
      <c r="D12214" s="3">
        <v>11285.0</v>
      </c>
      <c r="E12214" s="4">
        <v>1200.0</v>
      </c>
      <c r="F12214" s="5">
        <f t="shared" si="1"/>
        <v>43833.44093</v>
      </c>
      <c r="G12214" s="6">
        <f t="shared" si="2"/>
        <v>0</v>
      </c>
    </row>
    <row r="12215" ht="14.25" customHeight="1">
      <c r="A12215" s="3">
        <v>76257.0</v>
      </c>
      <c r="B12215" s="3">
        <v>2430.0</v>
      </c>
      <c r="C12215" s="70">
        <v>43973.47642361111</v>
      </c>
      <c r="D12215" s="3">
        <v>5994.0</v>
      </c>
      <c r="E12215" s="4">
        <v>1200.0</v>
      </c>
      <c r="F12215" s="5">
        <f t="shared" si="1"/>
        <v>43833.74147</v>
      </c>
      <c r="G12215" s="6">
        <f t="shared" si="2"/>
        <v>0</v>
      </c>
    </row>
    <row r="12216" ht="14.25" customHeight="1">
      <c r="A12216" s="3">
        <v>76264.0</v>
      </c>
      <c r="B12216" s="3">
        <v>7900.0</v>
      </c>
      <c r="C12216" s="70">
        <v>43973.47822916666</v>
      </c>
      <c r="D12216" s="3">
        <v>10783.0</v>
      </c>
      <c r="E12216" s="4">
        <v>960.0</v>
      </c>
      <c r="F12216" s="5">
        <f t="shared" si="1"/>
        <v>43862.8385</v>
      </c>
      <c r="G12216" s="6">
        <f t="shared" si="2"/>
        <v>0</v>
      </c>
    </row>
    <row r="12217" ht="14.25" customHeight="1">
      <c r="A12217" s="3">
        <v>76265.0</v>
      </c>
      <c r="B12217" s="3">
        <v>5257.0</v>
      </c>
      <c r="C12217" s="70">
        <v>43973.48002314815</v>
      </c>
      <c r="D12217" s="3">
        <v>3528.0</v>
      </c>
      <c r="E12217" s="4">
        <v>1200.0</v>
      </c>
      <c r="F12217" s="5">
        <f t="shared" si="1"/>
        <v>43832.25354</v>
      </c>
      <c r="G12217" s="6">
        <f t="shared" si="2"/>
        <v>0</v>
      </c>
    </row>
    <row r="12218" ht="14.25" customHeight="1">
      <c r="A12218" s="3">
        <v>76271.0</v>
      </c>
      <c r="B12218" s="3">
        <v>11683.0</v>
      </c>
      <c r="C12218" s="70">
        <v>43973.50626157408</v>
      </c>
      <c r="D12218" s="3">
        <v>10487.0</v>
      </c>
      <c r="E12218" s="4">
        <v>0.0</v>
      </c>
      <c r="F12218" s="5">
        <f t="shared" si="1"/>
        <v>43953.79439</v>
      </c>
      <c r="G12218" s="6">
        <f t="shared" si="2"/>
        <v>0</v>
      </c>
    </row>
    <row r="12219" ht="14.25" customHeight="1">
      <c r="A12219" s="3">
        <v>76273.0</v>
      </c>
      <c r="B12219" s="3">
        <v>13131.0</v>
      </c>
      <c r="C12219" s="70">
        <v>43973.51199074074</v>
      </c>
      <c r="D12219" s="3">
        <v>7878.0</v>
      </c>
      <c r="E12219" s="4">
        <v>1200.0</v>
      </c>
      <c r="F12219" s="5">
        <f t="shared" si="1"/>
        <v>43891.07046</v>
      </c>
      <c r="G12219" s="6">
        <f t="shared" si="2"/>
        <v>0</v>
      </c>
    </row>
    <row r="12220" ht="14.25" customHeight="1">
      <c r="A12220" s="3">
        <v>76278.0</v>
      </c>
      <c r="B12220" s="3">
        <v>10938.0</v>
      </c>
      <c r="C12220" s="70">
        <v>43973.51828703703</v>
      </c>
      <c r="D12220" s="3">
        <v>4891.0</v>
      </c>
      <c r="E12220" s="4">
        <v>960.0</v>
      </c>
      <c r="F12220" s="5">
        <f t="shared" si="1"/>
        <v>43862.1055</v>
      </c>
      <c r="G12220" s="6">
        <f t="shared" si="2"/>
        <v>0</v>
      </c>
    </row>
    <row r="12221" ht="14.25" customHeight="1">
      <c r="A12221" s="3">
        <v>76281.0</v>
      </c>
      <c r="B12221" s="3">
        <v>10112.0</v>
      </c>
      <c r="C12221" s="70">
        <v>43973.54099537037</v>
      </c>
      <c r="D12221" s="3">
        <v>2387.0</v>
      </c>
      <c r="E12221" s="4">
        <v>1200.0</v>
      </c>
      <c r="F12221" s="5">
        <f t="shared" si="1"/>
        <v>43836.12751</v>
      </c>
      <c r="G12221" s="6">
        <f t="shared" si="2"/>
        <v>0</v>
      </c>
    </row>
    <row r="12222" ht="14.25" customHeight="1">
      <c r="A12222" s="3">
        <v>76285.0</v>
      </c>
      <c r="B12222" s="3">
        <v>12251.0</v>
      </c>
      <c r="C12222" s="70">
        <v>43973.54503472222</v>
      </c>
      <c r="D12222" s="3">
        <v>9309.0</v>
      </c>
      <c r="E12222" s="4">
        <v>1200.0</v>
      </c>
      <c r="F12222" s="5">
        <f t="shared" si="1"/>
        <v>43862.64743</v>
      </c>
      <c r="G12222" s="6">
        <f t="shared" si="2"/>
        <v>0</v>
      </c>
    </row>
    <row r="12223" ht="14.25" customHeight="1">
      <c r="A12223" s="3">
        <v>76287.0</v>
      </c>
      <c r="B12223" s="3">
        <v>2801.0</v>
      </c>
      <c r="C12223" s="70">
        <v>43973.5512037037</v>
      </c>
      <c r="D12223" s="3">
        <v>4264.0</v>
      </c>
      <c r="E12223" s="4">
        <v>1200.0</v>
      </c>
      <c r="F12223" s="5">
        <f t="shared" si="1"/>
        <v>43922.33779</v>
      </c>
      <c r="G12223" s="6">
        <f t="shared" si="2"/>
        <v>0</v>
      </c>
    </row>
    <row r="12224" ht="14.25" customHeight="1">
      <c r="A12224" s="3">
        <v>76289.0</v>
      </c>
      <c r="B12224" s="3">
        <v>4356.0</v>
      </c>
      <c r="C12224" s="70">
        <v>43973.55655092592</v>
      </c>
      <c r="D12224" s="3">
        <v>4478.0</v>
      </c>
      <c r="E12224" s="4">
        <v>0.0</v>
      </c>
      <c r="F12224" s="5">
        <f t="shared" si="1"/>
        <v>43892.46031</v>
      </c>
      <c r="G12224" s="6">
        <f t="shared" si="2"/>
        <v>0</v>
      </c>
    </row>
    <row r="12225" ht="14.25" customHeight="1">
      <c r="A12225" s="3">
        <v>76292.0</v>
      </c>
      <c r="B12225" s="3">
        <v>3072.0</v>
      </c>
      <c r="C12225" s="70">
        <v>43973.59078703704</v>
      </c>
      <c r="D12225" s="3">
        <v>3346.0</v>
      </c>
      <c r="E12225" s="4">
        <v>1200.0</v>
      </c>
      <c r="F12225" s="5">
        <f t="shared" si="1"/>
        <v>43862.03848</v>
      </c>
      <c r="G12225" s="6">
        <f t="shared" si="2"/>
        <v>0</v>
      </c>
    </row>
    <row r="12226" ht="14.25" customHeight="1">
      <c r="A12226" s="3">
        <v>76299.0</v>
      </c>
      <c r="B12226" s="3">
        <v>4722.0</v>
      </c>
      <c r="C12226" s="70">
        <v>43973.60971064815</v>
      </c>
      <c r="D12226" s="3">
        <v>11325.0</v>
      </c>
      <c r="E12226" s="4">
        <v>1200.0</v>
      </c>
      <c r="F12226" s="5">
        <f t="shared" si="1"/>
        <v>43952.91896</v>
      </c>
      <c r="G12226" s="6">
        <f t="shared" si="2"/>
        <v>0</v>
      </c>
    </row>
    <row r="12227" ht="14.25" customHeight="1">
      <c r="A12227" s="3">
        <v>76303.0</v>
      </c>
      <c r="B12227" s="3">
        <v>10924.0</v>
      </c>
      <c r="C12227" s="70">
        <v>43973.61126157407</v>
      </c>
      <c r="D12227" s="3">
        <v>7062.0</v>
      </c>
      <c r="E12227" s="4">
        <v>1200.0</v>
      </c>
      <c r="F12227" s="5">
        <f t="shared" si="1"/>
        <v>43832.0402</v>
      </c>
      <c r="G12227" s="6">
        <f t="shared" si="2"/>
        <v>0</v>
      </c>
    </row>
    <row r="12228" ht="14.25" customHeight="1">
      <c r="A12228" s="3">
        <v>76309.0</v>
      </c>
      <c r="B12228" s="3">
        <v>6464.0</v>
      </c>
      <c r="C12228" s="70">
        <v>43973.61923611111</v>
      </c>
      <c r="D12228" s="3">
        <v>2251.0</v>
      </c>
      <c r="E12228" s="4">
        <v>1200.0</v>
      </c>
      <c r="F12228" s="5">
        <f t="shared" si="1"/>
        <v>43923.15227</v>
      </c>
      <c r="G12228" s="6">
        <f t="shared" si="2"/>
        <v>0</v>
      </c>
    </row>
    <row r="12229" ht="14.25" customHeight="1">
      <c r="A12229" s="3">
        <v>76312.0</v>
      </c>
      <c r="B12229" s="3">
        <v>8815.0</v>
      </c>
      <c r="C12229" s="70">
        <v>43973.62546296296</v>
      </c>
      <c r="D12229" s="3">
        <v>4808.0</v>
      </c>
      <c r="E12229" s="4">
        <v>1200.0</v>
      </c>
      <c r="F12229" s="5">
        <f t="shared" si="1"/>
        <v>43835.221</v>
      </c>
      <c r="G12229" s="6">
        <f t="shared" si="2"/>
        <v>0</v>
      </c>
    </row>
    <row r="12230" ht="14.25" customHeight="1">
      <c r="A12230" s="3">
        <v>76316.0</v>
      </c>
      <c r="B12230" s="3">
        <v>1538.0</v>
      </c>
      <c r="C12230" s="70">
        <v>43973.63334490741</v>
      </c>
      <c r="D12230" s="3">
        <v>6962.0</v>
      </c>
      <c r="E12230" s="4">
        <v>1200.0</v>
      </c>
      <c r="F12230" s="5">
        <f t="shared" si="1"/>
        <v>43922.21374</v>
      </c>
      <c r="G12230" s="6">
        <f t="shared" si="2"/>
        <v>0</v>
      </c>
    </row>
    <row r="12231" ht="14.25" customHeight="1">
      <c r="A12231" s="3">
        <v>76319.0</v>
      </c>
      <c r="B12231" s="3">
        <v>9749.0</v>
      </c>
      <c r="C12231" s="70">
        <v>43973.63473379629</v>
      </c>
      <c r="D12231" s="3">
        <v>10304.0</v>
      </c>
      <c r="E12231" s="4">
        <v>1200.0</v>
      </c>
      <c r="F12231" s="5">
        <f t="shared" si="1"/>
        <v>43891.91823</v>
      </c>
      <c r="G12231" s="6">
        <f t="shared" si="2"/>
        <v>0</v>
      </c>
    </row>
    <row r="12232" ht="14.25" customHeight="1">
      <c r="A12232" s="3">
        <v>76324.0</v>
      </c>
      <c r="B12232" s="3">
        <v>11928.0</v>
      </c>
      <c r="C12232" s="70">
        <v>43973.64672453704</v>
      </c>
      <c r="D12232" s="3">
        <v>9816.0</v>
      </c>
      <c r="E12232" s="4">
        <v>1200.0</v>
      </c>
      <c r="F12232" s="5">
        <f t="shared" si="1"/>
        <v>43922.27395</v>
      </c>
      <c r="G12232" s="6">
        <f t="shared" si="2"/>
        <v>0</v>
      </c>
    </row>
    <row r="12233" ht="14.25" customHeight="1">
      <c r="A12233" s="3">
        <v>76328.0</v>
      </c>
      <c r="B12233" s="3">
        <v>3270.0</v>
      </c>
      <c r="C12233" s="70">
        <v>43973.65634259259</v>
      </c>
      <c r="D12233" s="3">
        <v>2387.0</v>
      </c>
      <c r="E12233" s="4">
        <v>960.0</v>
      </c>
      <c r="F12233" s="5">
        <f t="shared" si="1"/>
        <v>43836.12751</v>
      </c>
      <c r="G12233" s="6">
        <f t="shared" si="2"/>
        <v>0</v>
      </c>
    </row>
    <row r="12234" ht="14.25" customHeight="1">
      <c r="A12234" s="3">
        <v>76332.0</v>
      </c>
      <c r="B12234" s="3">
        <v>7350.0</v>
      </c>
      <c r="C12234" s="70">
        <v>43973.65763888889</v>
      </c>
      <c r="D12234" s="3">
        <v>8436.0</v>
      </c>
      <c r="E12234" s="4">
        <v>1200.0</v>
      </c>
      <c r="F12234" s="5">
        <f t="shared" si="1"/>
        <v>43862.02968</v>
      </c>
      <c r="G12234" s="6">
        <f t="shared" si="2"/>
        <v>0</v>
      </c>
    </row>
    <row r="12235" ht="14.25" customHeight="1">
      <c r="A12235" s="3">
        <v>76335.0</v>
      </c>
      <c r="B12235" s="3">
        <v>4520.0</v>
      </c>
      <c r="C12235" s="70">
        <v>43973.66297453704</v>
      </c>
      <c r="D12235" s="3">
        <v>13813.0</v>
      </c>
      <c r="E12235" s="4">
        <v>1200.0</v>
      </c>
      <c r="F12235" s="5">
        <f t="shared" si="1"/>
        <v>43923.31097</v>
      </c>
      <c r="G12235" s="6">
        <f t="shared" si="2"/>
        <v>0</v>
      </c>
    </row>
    <row r="12236" ht="14.25" customHeight="1">
      <c r="A12236" s="3">
        <v>76336.0</v>
      </c>
      <c r="B12236" s="3">
        <v>10812.0</v>
      </c>
      <c r="C12236" s="70">
        <v>43973.66559027778</v>
      </c>
      <c r="D12236" s="3">
        <v>1241.0</v>
      </c>
      <c r="E12236" s="4">
        <v>960.0</v>
      </c>
      <c r="F12236" s="5">
        <f t="shared" si="1"/>
        <v>43862.25888</v>
      </c>
      <c r="G12236" s="6">
        <f t="shared" si="2"/>
        <v>0</v>
      </c>
    </row>
    <row r="12237" ht="14.25" customHeight="1">
      <c r="A12237" s="3">
        <v>76342.0</v>
      </c>
      <c r="B12237" s="3">
        <v>4606.0</v>
      </c>
      <c r="C12237" s="70">
        <v>43973.67103009259</v>
      </c>
      <c r="D12237" s="3">
        <v>5484.0</v>
      </c>
      <c r="E12237" s="4">
        <v>1200.0</v>
      </c>
      <c r="F12237" s="5">
        <f t="shared" si="1"/>
        <v>43862.51968</v>
      </c>
      <c r="G12237" s="6">
        <f t="shared" si="2"/>
        <v>0</v>
      </c>
    </row>
    <row r="12238" ht="14.25" customHeight="1">
      <c r="A12238" s="3">
        <v>76345.0</v>
      </c>
      <c r="B12238" s="3">
        <v>10304.0</v>
      </c>
      <c r="C12238" s="70">
        <v>43973.67385416666</v>
      </c>
      <c r="D12238" s="3">
        <v>4552.0</v>
      </c>
      <c r="E12238" s="4">
        <v>1200.0</v>
      </c>
      <c r="F12238" s="5">
        <f t="shared" si="1"/>
        <v>43922.39096</v>
      </c>
      <c r="G12238" s="6">
        <f t="shared" si="2"/>
        <v>0</v>
      </c>
    </row>
    <row r="12239" ht="14.25" customHeight="1">
      <c r="A12239" s="3">
        <v>76349.0</v>
      </c>
      <c r="B12239" s="3">
        <v>2151.0</v>
      </c>
      <c r="C12239" s="70">
        <v>43973.68585648148</v>
      </c>
      <c r="D12239" s="3">
        <v>11285.0</v>
      </c>
      <c r="E12239" s="4">
        <v>0.0</v>
      </c>
      <c r="F12239" s="5">
        <f t="shared" si="1"/>
        <v>43833.44093</v>
      </c>
      <c r="G12239" s="6">
        <f t="shared" si="2"/>
        <v>0</v>
      </c>
    </row>
    <row r="12240" ht="14.25" customHeight="1">
      <c r="A12240" s="3">
        <v>76355.0</v>
      </c>
      <c r="B12240" s="3">
        <v>5747.0</v>
      </c>
      <c r="C12240" s="70">
        <v>43973.69017361111</v>
      </c>
      <c r="D12240" s="3">
        <v>5612.0</v>
      </c>
      <c r="E12240" s="4">
        <v>1200.0</v>
      </c>
      <c r="F12240" s="5">
        <f t="shared" si="1"/>
        <v>43891.11309</v>
      </c>
      <c r="G12240" s="6">
        <f t="shared" si="2"/>
        <v>0</v>
      </c>
    </row>
    <row r="12241" ht="14.25" customHeight="1">
      <c r="A12241" s="3">
        <v>76358.0</v>
      </c>
      <c r="B12241" s="3">
        <v>12275.0</v>
      </c>
      <c r="C12241" s="70">
        <v>43973.69206018518</v>
      </c>
      <c r="D12241" s="3">
        <v>12504.0</v>
      </c>
      <c r="E12241" s="4">
        <v>1200.0</v>
      </c>
      <c r="F12241" s="5">
        <f t="shared" si="1"/>
        <v>43833.39757</v>
      </c>
      <c r="G12241" s="6">
        <f t="shared" si="2"/>
        <v>0</v>
      </c>
    </row>
    <row r="12242" ht="14.25" customHeight="1">
      <c r="A12242" s="3">
        <v>76363.0</v>
      </c>
      <c r="B12242" s="3">
        <v>9700.0</v>
      </c>
      <c r="C12242" s="70">
        <v>43973.69290509259</v>
      </c>
      <c r="D12242" s="3">
        <v>12264.0</v>
      </c>
      <c r="E12242" s="4">
        <v>0.0</v>
      </c>
      <c r="F12242" s="5">
        <f t="shared" si="1"/>
        <v>43862.54256</v>
      </c>
      <c r="G12242" s="6">
        <f t="shared" si="2"/>
        <v>0</v>
      </c>
    </row>
    <row r="12243" ht="14.25" customHeight="1">
      <c r="A12243" s="3">
        <v>76370.0</v>
      </c>
      <c r="B12243" s="3">
        <v>2023.0</v>
      </c>
      <c r="C12243" s="70">
        <v>43973.69803240741</v>
      </c>
      <c r="D12243" s="3">
        <v>2251.0</v>
      </c>
      <c r="E12243" s="4">
        <v>1200.0</v>
      </c>
      <c r="F12243" s="5">
        <f t="shared" si="1"/>
        <v>43923.15227</v>
      </c>
      <c r="G12243" s="6">
        <f t="shared" si="2"/>
        <v>0</v>
      </c>
    </row>
    <row r="12244" ht="14.25" customHeight="1">
      <c r="A12244" s="3">
        <v>76372.0</v>
      </c>
      <c r="B12244" s="3">
        <v>394.0</v>
      </c>
      <c r="C12244" s="70">
        <v>43973.70131944444</v>
      </c>
      <c r="D12244" s="3">
        <v>5965.0</v>
      </c>
      <c r="E12244" s="4">
        <v>1200.0</v>
      </c>
      <c r="F12244" s="5">
        <f t="shared" si="1"/>
        <v>43891.18019</v>
      </c>
      <c r="G12244" s="6">
        <f t="shared" si="2"/>
        <v>0</v>
      </c>
    </row>
    <row r="12245" ht="14.25" customHeight="1">
      <c r="A12245" s="3">
        <v>76373.0</v>
      </c>
      <c r="B12245" s="3">
        <v>194.0</v>
      </c>
      <c r="C12245" s="70">
        <v>43973.70489583333</v>
      </c>
      <c r="D12245" s="3">
        <v>13110.0</v>
      </c>
      <c r="E12245" s="4">
        <v>1200.0</v>
      </c>
      <c r="F12245" s="5">
        <f t="shared" si="1"/>
        <v>43831.86384</v>
      </c>
      <c r="G12245" s="6">
        <f t="shared" si="2"/>
        <v>0</v>
      </c>
    </row>
    <row r="12246" ht="14.25" customHeight="1">
      <c r="A12246" s="3">
        <v>76379.0</v>
      </c>
      <c r="B12246" s="3">
        <v>7849.0</v>
      </c>
      <c r="C12246" s="70">
        <v>43973.71607638889</v>
      </c>
      <c r="D12246" s="3">
        <v>4120.0</v>
      </c>
      <c r="E12246" s="4">
        <v>1200.0</v>
      </c>
      <c r="F12246" s="5">
        <f t="shared" si="1"/>
        <v>43952.01684</v>
      </c>
      <c r="G12246" s="6">
        <f t="shared" si="2"/>
        <v>0</v>
      </c>
    </row>
    <row r="12247" ht="14.25" customHeight="1">
      <c r="A12247" s="3">
        <v>76386.0</v>
      </c>
      <c r="B12247" s="3">
        <v>11309.0</v>
      </c>
      <c r="C12247" s="70">
        <v>43973.71820601852</v>
      </c>
      <c r="D12247" s="3">
        <v>12776.0</v>
      </c>
      <c r="E12247" s="4">
        <v>1200.0</v>
      </c>
      <c r="F12247" s="5">
        <f t="shared" si="1"/>
        <v>43838.51556</v>
      </c>
      <c r="G12247" s="6">
        <f t="shared" si="2"/>
        <v>0</v>
      </c>
    </row>
    <row r="12248" ht="14.25" customHeight="1">
      <c r="A12248" s="3">
        <v>76390.0</v>
      </c>
      <c r="B12248" s="3">
        <v>2235.0</v>
      </c>
      <c r="C12248" s="70">
        <v>43973.72278935185</v>
      </c>
      <c r="D12248" s="3">
        <v>5612.0</v>
      </c>
      <c r="E12248" s="4">
        <v>960.0</v>
      </c>
      <c r="F12248" s="5">
        <f t="shared" si="1"/>
        <v>43891.11309</v>
      </c>
      <c r="G12248" s="6">
        <f t="shared" si="2"/>
        <v>0</v>
      </c>
    </row>
    <row r="12249" ht="14.25" customHeight="1">
      <c r="A12249" s="3">
        <v>76397.0</v>
      </c>
      <c r="B12249" s="3">
        <v>11995.0</v>
      </c>
      <c r="C12249" s="70">
        <v>43973.72434027777</v>
      </c>
      <c r="D12249" s="3">
        <v>8404.0</v>
      </c>
      <c r="E12249" s="4">
        <v>1200.0</v>
      </c>
      <c r="F12249" s="5">
        <f t="shared" si="1"/>
        <v>43862.85161</v>
      </c>
      <c r="G12249" s="6">
        <f t="shared" si="2"/>
        <v>0</v>
      </c>
    </row>
    <row r="12250" ht="14.25" customHeight="1">
      <c r="A12250" s="3">
        <v>76401.0</v>
      </c>
      <c r="B12250" s="3">
        <v>10185.0</v>
      </c>
      <c r="C12250" s="70">
        <v>43973.73446759259</v>
      </c>
      <c r="D12250" s="3">
        <v>12504.0</v>
      </c>
      <c r="E12250" s="4">
        <v>1200.0</v>
      </c>
      <c r="F12250" s="5">
        <f t="shared" si="1"/>
        <v>43833.39757</v>
      </c>
      <c r="G12250" s="6">
        <f t="shared" si="2"/>
        <v>0</v>
      </c>
    </row>
    <row r="12251" ht="14.25" customHeight="1">
      <c r="A12251" s="3">
        <v>76405.0</v>
      </c>
      <c r="B12251" s="3">
        <v>1714.0</v>
      </c>
      <c r="C12251" s="70">
        <v>43973.74717592593</v>
      </c>
      <c r="D12251" s="3">
        <v>10304.0</v>
      </c>
      <c r="E12251" s="4">
        <v>1200.0</v>
      </c>
      <c r="F12251" s="5">
        <f t="shared" si="1"/>
        <v>43891.91823</v>
      </c>
      <c r="G12251" s="6">
        <f t="shared" si="2"/>
        <v>0</v>
      </c>
    </row>
    <row r="12252" ht="14.25" customHeight="1">
      <c r="A12252" s="3">
        <v>76406.0</v>
      </c>
      <c r="B12252" s="3">
        <v>464.0</v>
      </c>
      <c r="C12252" s="70">
        <v>43973.75798611111</v>
      </c>
      <c r="D12252" s="3">
        <v>10111.0</v>
      </c>
      <c r="E12252" s="4">
        <v>1200.0</v>
      </c>
      <c r="F12252" s="5">
        <f t="shared" si="1"/>
        <v>43891.16563</v>
      </c>
      <c r="G12252" s="6">
        <f t="shared" si="2"/>
        <v>0</v>
      </c>
    </row>
    <row r="12253" ht="14.25" customHeight="1">
      <c r="A12253" s="3">
        <v>76408.0</v>
      </c>
      <c r="B12253" s="3">
        <v>970.0</v>
      </c>
      <c r="C12253" s="70">
        <v>43973.75993055556</v>
      </c>
      <c r="D12253" s="3">
        <v>8508.0</v>
      </c>
      <c r="E12253" s="4">
        <v>1200.0</v>
      </c>
      <c r="F12253" s="5">
        <f t="shared" si="1"/>
        <v>43831.42667</v>
      </c>
      <c r="G12253" s="6">
        <f t="shared" si="2"/>
        <v>0</v>
      </c>
    </row>
    <row r="12254" ht="14.25" customHeight="1">
      <c r="A12254" s="3">
        <v>76412.0</v>
      </c>
      <c r="B12254" s="3">
        <v>13156.0</v>
      </c>
      <c r="C12254" s="70">
        <v>43973.76575231482</v>
      </c>
      <c r="D12254" s="3">
        <v>12350.0</v>
      </c>
      <c r="E12254" s="4">
        <v>1200.0</v>
      </c>
      <c r="F12254" s="5">
        <f t="shared" si="1"/>
        <v>43922.75537</v>
      </c>
      <c r="G12254" s="6">
        <f t="shared" si="2"/>
        <v>0</v>
      </c>
    </row>
    <row r="12255" ht="14.25" customHeight="1">
      <c r="A12255" s="3">
        <v>76415.0</v>
      </c>
      <c r="B12255" s="3">
        <v>7243.0</v>
      </c>
      <c r="C12255" s="70">
        <v>43973.78328703704</v>
      </c>
      <c r="D12255" s="3">
        <v>5318.0</v>
      </c>
      <c r="E12255" s="4">
        <v>1200.0</v>
      </c>
      <c r="F12255" s="5">
        <f t="shared" si="1"/>
        <v>43891.63705</v>
      </c>
      <c r="G12255" s="6">
        <f t="shared" si="2"/>
        <v>0</v>
      </c>
    </row>
    <row r="12256" ht="14.25" customHeight="1">
      <c r="A12256" s="3">
        <v>76418.0</v>
      </c>
      <c r="B12256" s="3">
        <v>1410.0</v>
      </c>
      <c r="C12256" s="70">
        <v>43973.79123842593</v>
      </c>
      <c r="D12256" s="3">
        <v>4120.0</v>
      </c>
      <c r="E12256" s="4">
        <v>1200.0</v>
      </c>
      <c r="F12256" s="5">
        <f t="shared" si="1"/>
        <v>43952.01684</v>
      </c>
      <c r="G12256" s="6">
        <f t="shared" si="2"/>
        <v>0</v>
      </c>
    </row>
    <row r="12257" ht="14.25" customHeight="1">
      <c r="A12257" s="3">
        <v>76420.0</v>
      </c>
      <c r="B12257" s="3">
        <v>10072.0</v>
      </c>
      <c r="C12257" s="70">
        <v>43973.79697916667</v>
      </c>
      <c r="D12257" s="3">
        <v>5204.0</v>
      </c>
      <c r="E12257" s="4">
        <v>1200.0</v>
      </c>
      <c r="F12257" s="5">
        <f t="shared" si="1"/>
        <v>43922.60003</v>
      </c>
      <c r="G12257" s="6">
        <f t="shared" si="2"/>
        <v>0</v>
      </c>
    </row>
    <row r="12258" ht="14.25" customHeight="1">
      <c r="A12258" s="3">
        <v>76422.0</v>
      </c>
      <c r="B12258" s="3">
        <v>4389.0</v>
      </c>
      <c r="C12258" s="70">
        <v>43973.79761574074</v>
      </c>
      <c r="D12258" s="3">
        <v>4891.0</v>
      </c>
      <c r="E12258" s="4">
        <v>1200.0</v>
      </c>
      <c r="F12258" s="5">
        <f t="shared" si="1"/>
        <v>43862.1055</v>
      </c>
      <c r="G12258" s="6">
        <f t="shared" si="2"/>
        <v>0</v>
      </c>
    </row>
    <row r="12259" ht="14.25" customHeight="1">
      <c r="A12259" s="3">
        <v>76426.0</v>
      </c>
      <c r="B12259" s="3">
        <v>8401.0</v>
      </c>
      <c r="C12259" s="70">
        <v>43973.79844907407</v>
      </c>
      <c r="D12259" s="3">
        <v>13184.0</v>
      </c>
      <c r="E12259" s="4">
        <v>1200.0</v>
      </c>
      <c r="F12259" s="5">
        <f t="shared" si="1"/>
        <v>43832.85829</v>
      </c>
      <c r="G12259" s="6">
        <f t="shared" si="2"/>
        <v>0</v>
      </c>
    </row>
    <row r="12260" ht="14.25" customHeight="1">
      <c r="A12260" s="3">
        <v>76428.0</v>
      </c>
      <c r="B12260" s="3">
        <v>9394.0</v>
      </c>
      <c r="C12260" s="70">
        <v>43973.79996527778</v>
      </c>
      <c r="D12260" s="3">
        <v>1737.0</v>
      </c>
      <c r="E12260" s="4">
        <v>960.0</v>
      </c>
      <c r="F12260" s="5">
        <f t="shared" si="1"/>
        <v>43923.04707</v>
      </c>
      <c r="G12260" s="6">
        <f t="shared" si="2"/>
        <v>0</v>
      </c>
    </row>
    <row r="12261" ht="14.25" customHeight="1">
      <c r="A12261" s="3">
        <v>76434.0</v>
      </c>
      <c r="B12261" s="3">
        <v>1001.0</v>
      </c>
      <c r="C12261" s="70">
        <v>43973.80554398148</v>
      </c>
      <c r="D12261" s="3">
        <v>4972.0</v>
      </c>
      <c r="E12261" s="4">
        <v>1200.0</v>
      </c>
      <c r="F12261" s="5">
        <f t="shared" si="1"/>
        <v>43952.02931</v>
      </c>
      <c r="G12261" s="6">
        <f t="shared" si="2"/>
        <v>0</v>
      </c>
    </row>
    <row r="12262" ht="14.25" customHeight="1">
      <c r="A12262" s="3">
        <v>76437.0</v>
      </c>
      <c r="B12262" s="3">
        <v>10155.0</v>
      </c>
      <c r="C12262" s="70">
        <v>43973.81078703704</v>
      </c>
      <c r="D12262" s="3">
        <v>3346.0</v>
      </c>
      <c r="E12262" s="4">
        <v>1200.0</v>
      </c>
      <c r="F12262" s="5">
        <f t="shared" si="1"/>
        <v>43862.03848</v>
      </c>
      <c r="G12262" s="6">
        <f t="shared" si="2"/>
        <v>0</v>
      </c>
    </row>
    <row r="12263" ht="14.25" customHeight="1">
      <c r="A12263" s="3">
        <v>76439.0</v>
      </c>
      <c r="B12263" s="3">
        <v>2526.0</v>
      </c>
      <c r="C12263" s="70">
        <v>43973.81447916666</v>
      </c>
      <c r="D12263" s="3">
        <v>11285.0</v>
      </c>
      <c r="E12263" s="4">
        <v>1200.0</v>
      </c>
      <c r="F12263" s="5">
        <f t="shared" si="1"/>
        <v>43833.44093</v>
      </c>
      <c r="G12263" s="6">
        <f t="shared" si="2"/>
        <v>0</v>
      </c>
    </row>
    <row r="12264" ht="14.25" customHeight="1">
      <c r="A12264" s="3">
        <v>76449.0</v>
      </c>
      <c r="B12264" s="3">
        <v>11238.0</v>
      </c>
      <c r="C12264" s="70">
        <v>43973.826875</v>
      </c>
      <c r="D12264" s="3">
        <v>11210.0</v>
      </c>
      <c r="E12264" s="4">
        <v>1200.0</v>
      </c>
      <c r="F12264" s="5">
        <f t="shared" si="1"/>
        <v>43922.33478</v>
      </c>
      <c r="G12264" s="6">
        <f t="shared" si="2"/>
        <v>0</v>
      </c>
    </row>
    <row r="12265" ht="14.25" customHeight="1">
      <c r="A12265" s="3">
        <v>76455.0</v>
      </c>
      <c r="B12265" s="3">
        <v>11733.0</v>
      </c>
      <c r="C12265" s="70">
        <v>43973.82975694445</v>
      </c>
      <c r="D12265" s="3">
        <v>12030.0</v>
      </c>
      <c r="E12265" s="4">
        <v>1200.0</v>
      </c>
      <c r="F12265" s="5">
        <f t="shared" si="1"/>
        <v>43832.41263</v>
      </c>
      <c r="G12265" s="6">
        <f t="shared" si="2"/>
        <v>0</v>
      </c>
    </row>
    <row r="12266" ht="14.25" customHeight="1">
      <c r="A12266" s="3">
        <v>76456.0</v>
      </c>
      <c r="B12266" s="3">
        <v>6562.0</v>
      </c>
      <c r="C12266" s="70">
        <v>43973.83063657407</v>
      </c>
      <c r="D12266" s="3">
        <v>3346.0</v>
      </c>
      <c r="E12266" s="4">
        <v>1200.0</v>
      </c>
      <c r="F12266" s="5">
        <f t="shared" si="1"/>
        <v>43862.03848</v>
      </c>
      <c r="G12266" s="6">
        <f t="shared" si="2"/>
        <v>0</v>
      </c>
    </row>
    <row r="12267" ht="14.25" customHeight="1">
      <c r="A12267" s="3">
        <v>76460.0</v>
      </c>
      <c r="B12267" s="3">
        <v>4328.0</v>
      </c>
      <c r="C12267" s="70">
        <v>43973.83616898148</v>
      </c>
      <c r="D12267" s="3">
        <v>7878.0</v>
      </c>
      <c r="E12267" s="4">
        <v>1200.0</v>
      </c>
      <c r="F12267" s="5">
        <f t="shared" si="1"/>
        <v>43891.07046</v>
      </c>
      <c r="G12267" s="6">
        <f t="shared" si="2"/>
        <v>0</v>
      </c>
    </row>
    <row r="12268" ht="14.25" customHeight="1">
      <c r="A12268" s="3">
        <v>76465.0</v>
      </c>
      <c r="B12268" s="3">
        <v>3646.0</v>
      </c>
      <c r="C12268" s="70">
        <v>43973.85452546296</v>
      </c>
      <c r="D12268" s="3">
        <v>3346.0</v>
      </c>
      <c r="E12268" s="4">
        <v>1200.0</v>
      </c>
      <c r="F12268" s="5">
        <f t="shared" si="1"/>
        <v>43862.03848</v>
      </c>
      <c r="G12268" s="6">
        <f t="shared" si="2"/>
        <v>0</v>
      </c>
    </row>
    <row r="12269" ht="14.25" customHeight="1">
      <c r="A12269" s="3">
        <v>76467.0</v>
      </c>
      <c r="B12269" s="3">
        <v>13691.0</v>
      </c>
      <c r="C12269" s="70">
        <v>43973.85766203704</v>
      </c>
      <c r="D12269" s="3">
        <v>8930.0</v>
      </c>
      <c r="E12269" s="4">
        <v>1200.0</v>
      </c>
      <c r="F12269" s="5">
        <f t="shared" si="1"/>
        <v>43833.2092</v>
      </c>
      <c r="G12269" s="6">
        <f t="shared" si="2"/>
        <v>0</v>
      </c>
    </row>
    <row r="12270" ht="14.25" customHeight="1">
      <c r="A12270" s="3">
        <v>76473.0</v>
      </c>
      <c r="B12270" s="3">
        <v>8200.0</v>
      </c>
      <c r="C12270" s="70">
        <v>43973.85796296296</v>
      </c>
      <c r="D12270" s="3">
        <v>6210.0</v>
      </c>
      <c r="E12270" s="4">
        <v>1200.0</v>
      </c>
      <c r="F12270" s="5">
        <f t="shared" si="1"/>
        <v>43922.6284</v>
      </c>
      <c r="G12270" s="6">
        <f t="shared" si="2"/>
        <v>0</v>
      </c>
    </row>
    <row r="12271" ht="14.25" customHeight="1">
      <c r="A12271" s="3">
        <v>76479.0</v>
      </c>
      <c r="B12271" s="3">
        <v>997.0</v>
      </c>
      <c r="C12271" s="70">
        <v>43973.87236111111</v>
      </c>
      <c r="D12271" s="3">
        <v>1570.0</v>
      </c>
      <c r="E12271" s="4">
        <v>1200.0</v>
      </c>
      <c r="F12271" s="5">
        <f t="shared" si="1"/>
        <v>43891.10543</v>
      </c>
      <c r="G12271" s="6">
        <f t="shared" si="2"/>
        <v>0</v>
      </c>
    </row>
    <row r="12272" ht="14.25" customHeight="1">
      <c r="A12272" s="3">
        <v>76485.0</v>
      </c>
      <c r="B12272" s="3">
        <v>7595.0</v>
      </c>
      <c r="C12272" s="70">
        <v>43973.8741087963</v>
      </c>
      <c r="D12272" s="3">
        <v>11486.0</v>
      </c>
      <c r="E12272" s="4">
        <v>1200.0</v>
      </c>
      <c r="F12272" s="5">
        <f t="shared" si="1"/>
        <v>43862.19212</v>
      </c>
      <c r="G12272" s="6">
        <f t="shared" si="2"/>
        <v>0</v>
      </c>
    </row>
    <row r="12273" ht="14.25" customHeight="1">
      <c r="A12273" s="3">
        <v>76491.0</v>
      </c>
      <c r="B12273" s="3">
        <v>9731.0</v>
      </c>
      <c r="C12273" s="70">
        <v>43973.88143518518</v>
      </c>
      <c r="D12273" s="3">
        <v>4478.0</v>
      </c>
      <c r="E12273" s="4">
        <v>1200.0</v>
      </c>
      <c r="F12273" s="5">
        <f t="shared" si="1"/>
        <v>43892.46031</v>
      </c>
      <c r="G12273" s="6">
        <f t="shared" si="2"/>
        <v>0</v>
      </c>
    </row>
    <row r="12274" ht="14.25" customHeight="1">
      <c r="A12274" s="3">
        <v>76497.0</v>
      </c>
      <c r="B12274" s="3">
        <v>10297.0</v>
      </c>
      <c r="C12274" s="70">
        <v>43973.88355324074</v>
      </c>
      <c r="D12274" s="3">
        <v>12776.0</v>
      </c>
      <c r="E12274" s="4">
        <v>1200.0</v>
      </c>
      <c r="F12274" s="5">
        <f t="shared" si="1"/>
        <v>43838.51556</v>
      </c>
      <c r="G12274" s="6">
        <f t="shared" si="2"/>
        <v>0</v>
      </c>
    </row>
    <row r="12275" ht="14.25" customHeight="1">
      <c r="A12275" s="3">
        <v>76499.0</v>
      </c>
      <c r="B12275" s="3">
        <v>7395.0</v>
      </c>
      <c r="C12275" s="70">
        <v>43973.88400462963</v>
      </c>
      <c r="D12275" s="3">
        <v>4478.0</v>
      </c>
      <c r="E12275" s="4">
        <v>1200.0</v>
      </c>
      <c r="F12275" s="5">
        <f t="shared" si="1"/>
        <v>43892.46031</v>
      </c>
      <c r="G12275" s="6">
        <f t="shared" si="2"/>
        <v>0</v>
      </c>
    </row>
    <row r="12276" ht="14.25" customHeight="1">
      <c r="A12276" s="3">
        <v>76506.0</v>
      </c>
      <c r="B12276" s="3">
        <v>3668.0</v>
      </c>
      <c r="C12276" s="70">
        <v>43973.88628472222</v>
      </c>
      <c r="D12276" s="3">
        <v>11437.0</v>
      </c>
      <c r="E12276" s="4">
        <v>1200.0</v>
      </c>
      <c r="F12276" s="5">
        <f t="shared" si="1"/>
        <v>43923.12586</v>
      </c>
      <c r="G12276" s="6">
        <f t="shared" si="2"/>
        <v>0</v>
      </c>
    </row>
    <row r="12277" ht="14.25" customHeight="1">
      <c r="A12277" s="3">
        <v>76511.0</v>
      </c>
      <c r="B12277" s="3">
        <v>4155.0</v>
      </c>
      <c r="C12277" s="70">
        <v>43973.89706018518</v>
      </c>
      <c r="D12277" s="3">
        <v>12711.0</v>
      </c>
      <c r="E12277" s="4">
        <v>1200.0</v>
      </c>
      <c r="F12277" s="5">
        <f t="shared" si="1"/>
        <v>43862.75604</v>
      </c>
      <c r="G12277" s="6">
        <f t="shared" si="2"/>
        <v>0</v>
      </c>
    </row>
    <row r="12278" ht="14.25" customHeight="1">
      <c r="A12278" s="3">
        <v>76518.0</v>
      </c>
      <c r="B12278" s="3">
        <v>13691.0</v>
      </c>
      <c r="C12278" s="70">
        <v>43973.89736111111</v>
      </c>
      <c r="D12278" s="3">
        <v>10111.0</v>
      </c>
      <c r="E12278" s="4">
        <v>1200.0</v>
      </c>
      <c r="F12278" s="5">
        <f t="shared" si="1"/>
        <v>43891.16563</v>
      </c>
      <c r="G12278" s="6">
        <f t="shared" si="2"/>
        <v>0</v>
      </c>
    </row>
    <row r="12279" ht="14.25" customHeight="1">
      <c r="A12279" s="3">
        <v>76525.0</v>
      </c>
      <c r="B12279" s="3">
        <v>6731.0</v>
      </c>
      <c r="C12279" s="70">
        <v>43973.90370370371</v>
      </c>
      <c r="D12279" s="3">
        <v>9356.0</v>
      </c>
      <c r="E12279" s="4">
        <v>1200.0</v>
      </c>
      <c r="F12279" s="5">
        <f t="shared" si="1"/>
        <v>43862.70714</v>
      </c>
      <c r="G12279" s="6">
        <f t="shared" si="2"/>
        <v>0</v>
      </c>
    </row>
    <row r="12280" ht="14.25" customHeight="1">
      <c r="A12280" s="3">
        <v>76527.0</v>
      </c>
      <c r="B12280" s="3">
        <v>12521.0</v>
      </c>
      <c r="C12280" s="70">
        <v>43973.91782407407</v>
      </c>
      <c r="D12280" s="3">
        <v>5318.0</v>
      </c>
      <c r="E12280" s="4">
        <v>960.0</v>
      </c>
      <c r="F12280" s="5">
        <f t="shared" si="1"/>
        <v>43891.63705</v>
      </c>
      <c r="G12280" s="6">
        <f t="shared" si="2"/>
        <v>0</v>
      </c>
    </row>
    <row r="12281" ht="14.25" customHeight="1">
      <c r="A12281" s="3">
        <v>76533.0</v>
      </c>
      <c r="B12281" s="3">
        <v>12294.0</v>
      </c>
      <c r="C12281" s="70">
        <v>43973.92064814815</v>
      </c>
      <c r="D12281" s="3">
        <v>5994.0</v>
      </c>
      <c r="E12281" s="4">
        <v>1200.0</v>
      </c>
      <c r="F12281" s="5">
        <f t="shared" si="1"/>
        <v>43833.74147</v>
      </c>
      <c r="G12281" s="6">
        <f t="shared" si="2"/>
        <v>0</v>
      </c>
    </row>
    <row r="12282" ht="14.25" customHeight="1">
      <c r="A12282" s="3">
        <v>76538.0</v>
      </c>
      <c r="B12282" s="3">
        <v>1458.0</v>
      </c>
      <c r="C12282" s="70">
        <v>43973.93526620371</v>
      </c>
      <c r="D12282" s="3">
        <v>6266.0</v>
      </c>
      <c r="E12282" s="4">
        <v>1200.0</v>
      </c>
      <c r="F12282" s="5">
        <f t="shared" si="1"/>
        <v>43863.60212</v>
      </c>
      <c r="G12282" s="6">
        <f t="shared" si="2"/>
        <v>0</v>
      </c>
    </row>
    <row r="12283" ht="14.25" customHeight="1">
      <c r="A12283" s="3">
        <v>76543.0</v>
      </c>
      <c r="B12283" s="3">
        <v>5098.0</v>
      </c>
      <c r="C12283" s="70">
        <v>43973.94325231481</v>
      </c>
      <c r="D12283" s="3">
        <v>12711.0</v>
      </c>
      <c r="E12283" s="4">
        <v>1200.0</v>
      </c>
      <c r="F12283" s="5">
        <f t="shared" si="1"/>
        <v>43862.75604</v>
      </c>
      <c r="G12283" s="6">
        <f t="shared" si="2"/>
        <v>0</v>
      </c>
    </row>
    <row r="12284" ht="14.25" customHeight="1">
      <c r="A12284" s="3">
        <v>76549.0</v>
      </c>
      <c r="B12284" s="3">
        <v>12357.0</v>
      </c>
      <c r="C12284" s="70">
        <v>43973.94331018518</v>
      </c>
      <c r="D12284" s="3">
        <v>11285.0</v>
      </c>
      <c r="E12284" s="4">
        <v>1200.0</v>
      </c>
      <c r="F12284" s="5">
        <f t="shared" si="1"/>
        <v>43833.44093</v>
      </c>
      <c r="G12284" s="6">
        <f t="shared" si="2"/>
        <v>0</v>
      </c>
    </row>
    <row r="12285" ht="14.25" customHeight="1">
      <c r="A12285" s="3">
        <v>76555.0</v>
      </c>
      <c r="B12285" s="3">
        <v>13156.0</v>
      </c>
      <c r="C12285" s="70">
        <v>43973.94578703704</v>
      </c>
      <c r="D12285" s="3">
        <v>6353.0</v>
      </c>
      <c r="E12285" s="4">
        <v>1200.0</v>
      </c>
      <c r="F12285" s="5">
        <f t="shared" si="1"/>
        <v>43891.16001</v>
      </c>
      <c r="G12285" s="6">
        <f t="shared" si="2"/>
        <v>0</v>
      </c>
    </row>
    <row r="12286" ht="14.25" customHeight="1">
      <c r="A12286" s="3">
        <v>76557.0</v>
      </c>
      <c r="B12286" s="3">
        <v>1204.0</v>
      </c>
      <c r="C12286" s="70">
        <v>43973.94645833333</v>
      </c>
      <c r="D12286" s="3">
        <v>9982.0</v>
      </c>
      <c r="E12286" s="4">
        <v>1200.0</v>
      </c>
      <c r="F12286" s="5">
        <f t="shared" si="1"/>
        <v>43952.19927</v>
      </c>
      <c r="G12286" s="6">
        <f t="shared" si="2"/>
        <v>0</v>
      </c>
    </row>
    <row r="12287" ht="14.25" customHeight="1">
      <c r="A12287" s="3">
        <v>76561.0</v>
      </c>
      <c r="B12287" s="3">
        <v>3545.0</v>
      </c>
      <c r="C12287" s="70">
        <v>43973.94646990741</v>
      </c>
      <c r="D12287" s="3">
        <v>6266.0</v>
      </c>
      <c r="E12287" s="4">
        <v>1200.0</v>
      </c>
      <c r="F12287" s="5">
        <f t="shared" si="1"/>
        <v>43863.60212</v>
      </c>
      <c r="G12287" s="6">
        <f t="shared" si="2"/>
        <v>0</v>
      </c>
    </row>
    <row r="12288" ht="14.25" customHeight="1">
      <c r="A12288" s="3">
        <v>76565.0</v>
      </c>
      <c r="B12288" s="3">
        <v>1869.0</v>
      </c>
      <c r="C12288" s="70">
        <v>43973.95008101852</v>
      </c>
      <c r="D12288" s="3">
        <v>878.0</v>
      </c>
      <c r="E12288" s="4">
        <v>1200.0</v>
      </c>
      <c r="F12288" s="5">
        <f t="shared" si="1"/>
        <v>43922.9691</v>
      </c>
      <c r="G12288" s="6">
        <f t="shared" si="2"/>
        <v>0</v>
      </c>
    </row>
    <row r="12289" ht="14.25" customHeight="1">
      <c r="A12289" s="3">
        <v>76566.0</v>
      </c>
      <c r="B12289" s="3">
        <v>6462.0</v>
      </c>
      <c r="C12289" s="70">
        <v>43973.95017361111</v>
      </c>
      <c r="D12289" s="3">
        <v>3989.0</v>
      </c>
      <c r="E12289" s="4">
        <v>1200.0</v>
      </c>
      <c r="F12289" s="5">
        <f t="shared" si="1"/>
        <v>43863.08366</v>
      </c>
      <c r="G12289" s="6">
        <f t="shared" si="2"/>
        <v>0</v>
      </c>
    </row>
    <row r="12290" ht="14.25" customHeight="1">
      <c r="A12290" s="3">
        <v>76572.0</v>
      </c>
      <c r="B12290" s="3">
        <v>1893.0</v>
      </c>
      <c r="C12290" s="70">
        <v>43973.95105324074</v>
      </c>
      <c r="D12290" s="3">
        <v>3318.0</v>
      </c>
      <c r="E12290" s="4">
        <v>1200.0</v>
      </c>
      <c r="F12290" s="5">
        <f t="shared" si="1"/>
        <v>43923.46262</v>
      </c>
      <c r="G12290" s="6">
        <f t="shared" si="2"/>
        <v>0</v>
      </c>
    </row>
    <row r="12291" ht="14.25" customHeight="1">
      <c r="A12291" s="3">
        <v>76573.0</v>
      </c>
      <c r="B12291" s="3">
        <v>10431.0</v>
      </c>
      <c r="C12291" s="70">
        <v>43973.98237268518</v>
      </c>
      <c r="D12291" s="3">
        <v>9086.0</v>
      </c>
      <c r="E12291" s="4">
        <v>1200.0</v>
      </c>
      <c r="F12291" s="5">
        <f t="shared" si="1"/>
        <v>43952.75179</v>
      </c>
      <c r="G12291" s="6">
        <f t="shared" si="2"/>
        <v>0</v>
      </c>
    </row>
    <row r="12292" ht="14.25" customHeight="1">
      <c r="A12292" s="3">
        <v>76576.0</v>
      </c>
      <c r="B12292" s="3">
        <v>11335.0</v>
      </c>
      <c r="C12292" s="70">
        <v>43973.98678240741</v>
      </c>
      <c r="D12292" s="3">
        <v>831.0</v>
      </c>
      <c r="E12292" s="4">
        <v>1200.0</v>
      </c>
      <c r="F12292" s="5">
        <f t="shared" si="1"/>
        <v>43952.33463</v>
      </c>
      <c r="G12292" s="6">
        <f t="shared" si="2"/>
        <v>0</v>
      </c>
    </row>
    <row r="12293" ht="14.25" customHeight="1">
      <c r="A12293" s="3">
        <v>76577.0</v>
      </c>
      <c r="B12293" s="3">
        <v>3859.0</v>
      </c>
      <c r="C12293" s="70">
        <v>43973.99230324074</v>
      </c>
      <c r="D12293" s="3">
        <v>2271.0</v>
      </c>
      <c r="E12293" s="4">
        <v>1200.0</v>
      </c>
      <c r="F12293" s="5">
        <f t="shared" si="1"/>
        <v>43922.06399</v>
      </c>
      <c r="G12293" s="6">
        <f t="shared" si="2"/>
        <v>0</v>
      </c>
    </row>
    <row r="12294" ht="14.25" customHeight="1">
      <c r="A12294" s="3">
        <v>76578.0</v>
      </c>
      <c r="B12294" s="3">
        <v>3365.0</v>
      </c>
      <c r="C12294" s="70">
        <v>43973.99439814815</v>
      </c>
      <c r="D12294" s="3">
        <v>12504.0</v>
      </c>
      <c r="E12294" s="4">
        <v>1200.0</v>
      </c>
      <c r="F12294" s="5">
        <f t="shared" si="1"/>
        <v>43833.39757</v>
      </c>
      <c r="G12294" s="6">
        <f t="shared" si="2"/>
        <v>0</v>
      </c>
    </row>
    <row r="12295" ht="14.25" customHeight="1">
      <c r="A12295" s="3">
        <v>76585.0</v>
      </c>
      <c r="B12295" s="3">
        <v>6239.0</v>
      </c>
      <c r="C12295" s="70">
        <v>43973.99667824074</v>
      </c>
      <c r="D12295" s="3">
        <v>13817.0</v>
      </c>
      <c r="E12295" s="4">
        <v>1200.0</v>
      </c>
      <c r="F12295" s="5">
        <f t="shared" si="1"/>
        <v>43891.13111</v>
      </c>
      <c r="G12295" s="6">
        <f t="shared" si="2"/>
        <v>0</v>
      </c>
    </row>
    <row r="12296" ht="14.25" customHeight="1">
      <c r="A12296" s="3">
        <v>76588.0</v>
      </c>
      <c r="B12296" s="3">
        <v>2893.0</v>
      </c>
      <c r="C12296" s="70">
        <v>43974.01934027778</v>
      </c>
      <c r="D12296" s="3">
        <v>2338.0</v>
      </c>
      <c r="E12296" s="4">
        <v>1200.0</v>
      </c>
      <c r="F12296" s="5">
        <f t="shared" si="1"/>
        <v>43952.0159</v>
      </c>
      <c r="G12296" s="6">
        <f t="shared" si="2"/>
        <v>0</v>
      </c>
    </row>
    <row r="12297" ht="14.25" customHeight="1">
      <c r="A12297" s="3">
        <v>76591.0</v>
      </c>
      <c r="B12297" s="3">
        <v>10541.0</v>
      </c>
      <c r="C12297" s="70">
        <v>43974.04012731482</v>
      </c>
      <c r="D12297" s="3">
        <v>12160.0</v>
      </c>
      <c r="E12297" s="4">
        <v>1200.0</v>
      </c>
      <c r="F12297" s="5">
        <f t="shared" si="1"/>
        <v>43891.02598</v>
      </c>
      <c r="G12297" s="6">
        <f t="shared" si="2"/>
        <v>0</v>
      </c>
    </row>
    <row r="12298" ht="14.25" customHeight="1">
      <c r="A12298" s="3">
        <v>76597.0</v>
      </c>
      <c r="B12298" s="3">
        <v>765.0</v>
      </c>
      <c r="C12298" s="70">
        <v>43974.04650462963</v>
      </c>
      <c r="D12298" s="3">
        <v>7990.0</v>
      </c>
      <c r="E12298" s="4">
        <v>0.0</v>
      </c>
      <c r="F12298" s="5">
        <f t="shared" si="1"/>
        <v>43953.0336</v>
      </c>
      <c r="G12298" s="6">
        <f t="shared" si="2"/>
        <v>0</v>
      </c>
    </row>
    <row r="12299" ht="14.25" customHeight="1">
      <c r="A12299" s="3">
        <v>76604.0</v>
      </c>
      <c r="B12299" s="3">
        <v>481.0</v>
      </c>
      <c r="C12299" s="70">
        <v>43974.0511574074</v>
      </c>
      <c r="D12299" s="3">
        <v>11954.0</v>
      </c>
      <c r="E12299" s="4">
        <v>960.0</v>
      </c>
      <c r="F12299" s="5">
        <f t="shared" si="1"/>
        <v>43922.16378</v>
      </c>
      <c r="G12299" s="6">
        <f t="shared" si="2"/>
        <v>0</v>
      </c>
    </row>
    <row r="12300" ht="14.25" customHeight="1">
      <c r="A12300" s="3">
        <v>76606.0</v>
      </c>
      <c r="B12300" s="3">
        <v>6546.0</v>
      </c>
      <c r="C12300" s="70">
        <v>43974.054375</v>
      </c>
      <c r="D12300" s="3">
        <v>8404.0</v>
      </c>
      <c r="E12300" s="4">
        <v>960.0</v>
      </c>
      <c r="F12300" s="5">
        <f t="shared" si="1"/>
        <v>43862.85161</v>
      </c>
      <c r="G12300" s="6">
        <f t="shared" si="2"/>
        <v>0</v>
      </c>
    </row>
    <row r="12301" ht="14.25" customHeight="1">
      <c r="A12301" s="3">
        <v>76609.0</v>
      </c>
      <c r="B12301" s="3">
        <v>10181.0</v>
      </c>
      <c r="C12301" s="70">
        <v>43974.06165509259</v>
      </c>
      <c r="D12301" s="3">
        <v>6844.0</v>
      </c>
      <c r="E12301" s="4">
        <v>1200.0</v>
      </c>
      <c r="F12301" s="5">
        <f t="shared" si="1"/>
        <v>43891.22446</v>
      </c>
      <c r="G12301" s="6">
        <f t="shared" si="2"/>
        <v>0</v>
      </c>
    </row>
    <row r="12302" ht="14.25" customHeight="1">
      <c r="A12302" s="3">
        <v>76616.0</v>
      </c>
      <c r="B12302" s="3">
        <v>3281.0</v>
      </c>
      <c r="C12302" s="70">
        <v>43974.06171296296</v>
      </c>
      <c r="D12302" s="3">
        <v>13631.0</v>
      </c>
      <c r="E12302" s="4">
        <v>1200.0</v>
      </c>
      <c r="F12302" s="5">
        <f t="shared" si="1"/>
        <v>43863.31344</v>
      </c>
      <c r="G12302" s="6">
        <f t="shared" si="2"/>
        <v>0</v>
      </c>
    </row>
    <row r="12303" ht="14.25" customHeight="1">
      <c r="A12303" s="3">
        <v>76620.0</v>
      </c>
      <c r="B12303" s="3">
        <v>1518.0</v>
      </c>
      <c r="C12303" s="70">
        <v>43974.06359953704</v>
      </c>
      <c r="D12303" s="3">
        <v>10783.0</v>
      </c>
      <c r="E12303" s="4">
        <v>1200.0</v>
      </c>
      <c r="F12303" s="5">
        <f t="shared" si="1"/>
        <v>43862.8385</v>
      </c>
      <c r="G12303" s="6">
        <f t="shared" si="2"/>
        <v>0</v>
      </c>
    </row>
    <row r="12304" ht="14.25" customHeight="1">
      <c r="A12304" s="3">
        <v>76625.0</v>
      </c>
      <c r="B12304" s="3">
        <v>926.0</v>
      </c>
      <c r="C12304" s="70">
        <v>43974.08505787037</v>
      </c>
      <c r="D12304" s="3">
        <v>4808.0</v>
      </c>
      <c r="E12304" s="4">
        <v>1200.0</v>
      </c>
      <c r="F12304" s="5">
        <f t="shared" si="1"/>
        <v>43835.221</v>
      </c>
      <c r="G12304" s="6">
        <f t="shared" si="2"/>
        <v>0</v>
      </c>
    </row>
    <row r="12305" ht="14.25" customHeight="1">
      <c r="A12305" s="3">
        <v>76628.0</v>
      </c>
      <c r="B12305" s="3">
        <v>3192.0</v>
      </c>
      <c r="C12305" s="70">
        <v>43974.09490740741</v>
      </c>
      <c r="D12305" s="3">
        <v>4552.0</v>
      </c>
      <c r="E12305" s="4">
        <v>1200.0</v>
      </c>
      <c r="F12305" s="5">
        <f t="shared" si="1"/>
        <v>43922.39096</v>
      </c>
      <c r="G12305" s="6">
        <f t="shared" si="2"/>
        <v>0</v>
      </c>
    </row>
    <row r="12306" ht="14.25" customHeight="1">
      <c r="A12306" s="3">
        <v>76634.0</v>
      </c>
      <c r="B12306" s="3">
        <v>5707.0</v>
      </c>
      <c r="C12306" s="70">
        <v>43974.10771990741</v>
      </c>
      <c r="D12306" s="3">
        <v>831.0</v>
      </c>
      <c r="E12306" s="4">
        <v>960.0</v>
      </c>
      <c r="F12306" s="5">
        <f t="shared" si="1"/>
        <v>43952.33463</v>
      </c>
      <c r="G12306" s="6">
        <f t="shared" si="2"/>
        <v>0</v>
      </c>
    </row>
    <row r="12307" ht="14.25" customHeight="1">
      <c r="A12307" s="3">
        <v>76638.0</v>
      </c>
      <c r="B12307" s="3">
        <v>957.0</v>
      </c>
      <c r="C12307" s="70">
        <v>43974.11208333333</v>
      </c>
      <c r="D12307" s="3">
        <v>12776.0</v>
      </c>
      <c r="E12307" s="4">
        <v>1200.0</v>
      </c>
      <c r="F12307" s="5">
        <f t="shared" si="1"/>
        <v>43838.51556</v>
      </c>
      <c r="G12307" s="6">
        <f t="shared" si="2"/>
        <v>0</v>
      </c>
    </row>
    <row r="12308" ht="14.25" customHeight="1">
      <c r="A12308" s="3">
        <v>76640.0</v>
      </c>
      <c r="B12308" s="3">
        <v>10713.0</v>
      </c>
      <c r="C12308" s="70">
        <v>43974.12931712963</v>
      </c>
      <c r="D12308" s="3">
        <v>12264.0</v>
      </c>
      <c r="E12308" s="4">
        <v>1200.0</v>
      </c>
      <c r="F12308" s="5">
        <f t="shared" si="1"/>
        <v>43862.54256</v>
      </c>
      <c r="G12308" s="6">
        <f t="shared" si="2"/>
        <v>0</v>
      </c>
    </row>
    <row r="12309" ht="14.25" customHeight="1">
      <c r="A12309" s="3">
        <v>76646.0</v>
      </c>
      <c r="B12309" s="3">
        <v>2096.0</v>
      </c>
      <c r="C12309" s="70">
        <v>43974.13033564815</v>
      </c>
      <c r="D12309" s="3">
        <v>1737.0</v>
      </c>
      <c r="E12309" s="4">
        <v>1200.0</v>
      </c>
      <c r="F12309" s="5">
        <f t="shared" si="1"/>
        <v>43923.04707</v>
      </c>
      <c r="G12309" s="6">
        <f t="shared" si="2"/>
        <v>0</v>
      </c>
    </row>
    <row r="12310" ht="14.25" customHeight="1">
      <c r="A12310" s="3">
        <v>76652.0</v>
      </c>
      <c r="B12310" s="3">
        <v>13223.0</v>
      </c>
      <c r="C12310" s="70">
        <v>43974.135625</v>
      </c>
      <c r="D12310" s="3">
        <v>9309.0</v>
      </c>
      <c r="E12310" s="4">
        <v>1200.0</v>
      </c>
      <c r="F12310" s="5">
        <f t="shared" si="1"/>
        <v>43862.64743</v>
      </c>
      <c r="G12310" s="6">
        <f t="shared" si="2"/>
        <v>0</v>
      </c>
    </row>
    <row r="12311" ht="14.25" customHeight="1">
      <c r="A12311" s="3">
        <v>76657.0</v>
      </c>
      <c r="B12311" s="3">
        <v>5876.0</v>
      </c>
      <c r="C12311" s="70">
        <v>43974.14283564815</v>
      </c>
      <c r="D12311" s="3">
        <v>9356.0</v>
      </c>
      <c r="E12311" s="4">
        <v>1200.0</v>
      </c>
      <c r="F12311" s="5">
        <f t="shared" si="1"/>
        <v>43862.70714</v>
      </c>
      <c r="G12311" s="6">
        <f t="shared" si="2"/>
        <v>0</v>
      </c>
    </row>
    <row r="12312" ht="14.25" customHeight="1">
      <c r="A12312" s="3">
        <v>76661.0</v>
      </c>
      <c r="B12312" s="3">
        <v>5897.0</v>
      </c>
      <c r="C12312" s="70">
        <v>43974.14484953704</v>
      </c>
      <c r="D12312" s="3">
        <v>3989.0</v>
      </c>
      <c r="E12312" s="4">
        <v>960.0</v>
      </c>
      <c r="F12312" s="5">
        <f t="shared" si="1"/>
        <v>43863.08366</v>
      </c>
      <c r="G12312" s="6">
        <f t="shared" si="2"/>
        <v>0</v>
      </c>
    </row>
    <row r="12313" ht="14.25" customHeight="1">
      <c r="A12313" s="3">
        <v>76666.0</v>
      </c>
      <c r="B12313" s="3">
        <v>3534.0</v>
      </c>
      <c r="C12313" s="70">
        <v>43974.14770833333</v>
      </c>
      <c r="D12313" s="3">
        <v>955.0</v>
      </c>
      <c r="E12313" s="4">
        <v>1200.0</v>
      </c>
      <c r="F12313" s="5">
        <f t="shared" si="1"/>
        <v>43952.41278</v>
      </c>
      <c r="G12313" s="6">
        <f t="shared" si="2"/>
        <v>0</v>
      </c>
    </row>
    <row r="12314" ht="14.25" customHeight="1">
      <c r="A12314" s="3">
        <v>76667.0</v>
      </c>
      <c r="B12314" s="3">
        <v>555.0</v>
      </c>
      <c r="C12314" s="70">
        <v>43974.15877314815</v>
      </c>
      <c r="D12314" s="3">
        <v>12776.0</v>
      </c>
      <c r="E12314" s="4">
        <v>1200.0</v>
      </c>
      <c r="F12314" s="5">
        <f t="shared" si="1"/>
        <v>43838.51556</v>
      </c>
      <c r="G12314" s="6">
        <f t="shared" si="2"/>
        <v>0</v>
      </c>
    </row>
    <row r="12315" ht="14.25" customHeight="1">
      <c r="A12315" s="3">
        <v>76674.0</v>
      </c>
      <c r="B12315" s="3">
        <v>3551.0</v>
      </c>
      <c r="C12315" s="70">
        <v>43974.16585648148</v>
      </c>
      <c r="D12315" s="3">
        <v>4758.0</v>
      </c>
      <c r="E12315" s="4">
        <v>1200.0</v>
      </c>
      <c r="F12315" s="5">
        <f t="shared" si="1"/>
        <v>43838.47638</v>
      </c>
      <c r="G12315" s="6">
        <f t="shared" si="2"/>
        <v>0</v>
      </c>
    </row>
    <row r="12316" ht="14.25" customHeight="1">
      <c r="A12316" s="3">
        <v>76675.0</v>
      </c>
      <c r="B12316" s="3">
        <v>6775.0</v>
      </c>
      <c r="C12316" s="70">
        <v>43974.1703587963</v>
      </c>
      <c r="D12316" s="3">
        <v>3318.0</v>
      </c>
      <c r="E12316" s="4">
        <v>1200.0</v>
      </c>
      <c r="F12316" s="5">
        <f t="shared" si="1"/>
        <v>43923.46262</v>
      </c>
      <c r="G12316" s="6">
        <f t="shared" si="2"/>
        <v>0</v>
      </c>
    </row>
    <row r="12317" ht="14.25" customHeight="1">
      <c r="A12317" s="3">
        <v>76682.0</v>
      </c>
      <c r="B12317" s="3">
        <v>5897.0</v>
      </c>
      <c r="C12317" s="70">
        <v>43974.17079861111</v>
      </c>
      <c r="D12317" s="3">
        <v>6508.0</v>
      </c>
      <c r="E12317" s="4">
        <v>1200.0</v>
      </c>
      <c r="F12317" s="5">
        <f t="shared" si="1"/>
        <v>43922.19503</v>
      </c>
      <c r="G12317" s="6">
        <f t="shared" si="2"/>
        <v>0</v>
      </c>
    </row>
    <row r="12318" ht="14.25" customHeight="1">
      <c r="A12318" s="3">
        <v>76689.0</v>
      </c>
      <c r="B12318" s="3">
        <v>13382.0</v>
      </c>
      <c r="C12318" s="70">
        <v>43974.17890046296</v>
      </c>
      <c r="D12318" s="3">
        <v>9309.0</v>
      </c>
      <c r="E12318" s="4">
        <v>1200.0</v>
      </c>
      <c r="F12318" s="5">
        <f t="shared" si="1"/>
        <v>43862.64743</v>
      </c>
      <c r="G12318" s="6">
        <f t="shared" si="2"/>
        <v>0</v>
      </c>
    </row>
    <row r="12319" ht="14.25" customHeight="1">
      <c r="A12319" s="3">
        <v>76693.0</v>
      </c>
      <c r="B12319" s="3">
        <v>11155.0</v>
      </c>
      <c r="C12319" s="70">
        <v>43974.18424768518</v>
      </c>
      <c r="D12319" s="3">
        <v>5612.0</v>
      </c>
      <c r="E12319" s="4">
        <v>1200.0</v>
      </c>
      <c r="F12319" s="5">
        <f t="shared" si="1"/>
        <v>43891.11309</v>
      </c>
      <c r="G12319" s="6">
        <f t="shared" si="2"/>
        <v>0</v>
      </c>
    </row>
    <row r="12320" ht="14.25" customHeight="1">
      <c r="A12320" s="3">
        <v>76699.0</v>
      </c>
      <c r="B12320" s="3">
        <v>12895.0</v>
      </c>
      <c r="C12320" s="70">
        <v>43974.18759259259</v>
      </c>
      <c r="D12320" s="3">
        <v>11954.0</v>
      </c>
      <c r="E12320" s="4">
        <v>1200.0</v>
      </c>
      <c r="F12320" s="5">
        <f t="shared" si="1"/>
        <v>43922.16378</v>
      </c>
      <c r="G12320" s="6">
        <f t="shared" si="2"/>
        <v>0</v>
      </c>
    </row>
    <row r="12321" ht="14.25" customHeight="1">
      <c r="A12321" s="3">
        <v>76701.0</v>
      </c>
      <c r="B12321" s="3">
        <v>13474.0</v>
      </c>
      <c r="C12321" s="70">
        <v>43974.19716435186</v>
      </c>
      <c r="D12321" s="3">
        <v>9532.0</v>
      </c>
      <c r="E12321" s="4">
        <v>1200.0</v>
      </c>
      <c r="F12321" s="5">
        <f t="shared" si="1"/>
        <v>43831.61139</v>
      </c>
      <c r="G12321" s="6">
        <f t="shared" si="2"/>
        <v>0</v>
      </c>
    </row>
    <row r="12322" ht="14.25" customHeight="1">
      <c r="A12322" s="3">
        <v>76703.0</v>
      </c>
      <c r="B12322" s="3">
        <v>6866.0</v>
      </c>
      <c r="C12322" s="70">
        <v>43974.19790509259</v>
      </c>
      <c r="D12322" s="3">
        <v>5318.0</v>
      </c>
      <c r="E12322" s="4">
        <v>1200.0</v>
      </c>
      <c r="F12322" s="5">
        <f t="shared" si="1"/>
        <v>43891.63705</v>
      </c>
      <c r="G12322" s="6">
        <f t="shared" si="2"/>
        <v>0</v>
      </c>
    </row>
    <row r="12323" ht="14.25" customHeight="1">
      <c r="A12323" s="3">
        <v>76710.0</v>
      </c>
      <c r="B12323" s="3">
        <v>9042.0</v>
      </c>
      <c r="C12323" s="70">
        <v>43974.19818287037</v>
      </c>
      <c r="D12323" s="3">
        <v>5484.0</v>
      </c>
      <c r="E12323" s="4">
        <v>960.0</v>
      </c>
      <c r="F12323" s="5">
        <f t="shared" si="1"/>
        <v>43862.51968</v>
      </c>
      <c r="G12323" s="6">
        <f t="shared" si="2"/>
        <v>0</v>
      </c>
    </row>
    <row r="12324" ht="14.25" customHeight="1">
      <c r="A12324" s="3">
        <v>76716.0</v>
      </c>
      <c r="B12324" s="3">
        <v>299.0</v>
      </c>
      <c r="C12324" s="70">
        <v>43974.20222222222</v>
      </c>
      <c r="D12324" s="3">
        <v>5204.0</v>
      </c>
      <c r="E12324" s="4">
        <v>1200.0</v>
      </c>
      <c r="F12324" s="5">
        <f t="shared" si="1"/>
        <v>43922.60003</v>
      </c>
      <c r="G12324" s="6">
        <f t="shared" si="2"/>
        <v>0</v>
      </c>
    </row>
    <row r="12325" ht="14.25" customHeight="1">
      <c r="A12325" s="3">
        <v>76720.0</v>
      </c>
      <c r="B12325" s="3">
        <v>2130.0</v>
      </c>
      <c r="C12325" s="70">
        <v>43974.20440972222</v>
      </c>
      <c r="D12325" s="3">
        <v>9309.0</v>
      </c>
      <c r="E12325" s="4">
        <v>1200.0</v>
      </c>
      <c r="F12325" s="5">
        <f t="shared" si="1"/>
        <v>43862.64743</v>
      </c>
      <c r="G12325" s="6">
        <f t="shared" si="2"/>
        <v>0</v>
      </c>
    </row>
    <row r="12326" ht="14.25" customHeight="1">
      <c r="A12326" s="3">
        <v>76722.0</v>
      </c>
      <c r="B12326" s="3">
        <v>8094.0</v>
      </c>
      <c r="C12326" s="70">
        <v>43974.2147337963</v>
      </c>
      <c r="D12326" s="3">
        <v>5994.0</v>
      </c>
      <c r="E12326" s="4">
        <v>1200.0</v>
      </c>
      <c r="F12326" s="5">
        <f t="shared" si="1"/>
        <v>43833.74147</v>
      </c>
      <c r="G12326" s="6">
        <f t="shared" si="2"/>
        <v>0</v>
      </c>
    </row>
    <row r="12327" ht="14.25" customHeight="1">
      <c r="A12327" s="3">
        <v>76725.0</v>
      </c>
      <c r="B12327" s="3">
        <v>7606.0</v>
      </c>
      <c r="C12327" s="70">
        <v>43974.21806712963</v>
      </c>
      <c r="D12327" s="3">
        <v>3528.0</v>
      </c>
      <c r="E12327" s="4">
        <v>960.0</v>
      </c>
      <c r="F12327" s="5">
        <f t="shared" si="1"/>
        <v>43832.25354</v>
      </c>
      <c r="G12327" s="6">
        <f t="shared" si="2"/>
        <v>0</v>
      </c>
    </row>
    <row r="12328" ht="14.25" customHeight="1">
      <c r="A12328" s="3">
        <v>76732.0</v>
      </c>
      <c r="B12328" s="3">
        <v>5080.0</v>
      </c>
      <c r="C12328" s="70">
        <v>43974.22030092592</v>
      </c>
      <c r="D12328" s="3">
        <v>2338.0</v>
      </c>
      <c r="E12328" s="4">
        <v>1200.0</v>
      </c>
      <c r="F12328" s="5">
        <f t="shared" si="1"/>
        <v>43952.0159</v>
      </c>
      <c r="G12328" s="6">
        <f t="shared" si="2"/>
        <v>0</v>
      </c>
    </row>
    <row r="12329" ht="14.25" customHeight="1">
      <c r="A12329" s="3">
        <v>76733.0</v>
      </c>
      <c r="B12329" s="3">
        <v>13230.0</v>
      </c>
      <c r="C12329" s="70">
        <v>43974.22243055556</v>
      </c>
      <c r="D12329" s="3">
        <v>10111.0</v>
      </c>
      <c r="E12329" s="4">
        <v>0.0</v>
      </c>
      <c r="F12329" s="5">
        <f t="shared" si="1"/>
        <v>43891.16563</v>
      </c>
      <c r="G12329" s="6">
        <f t="shared" si="2"/>
        <v>0</v>
      </c>
    </row>
    <row r="12330" ht="14.25" customHeight="1">
      <c r="A12330" s="3">
        <v>76734.0</v>
      </c>
      <c r="B12330" s="3">
        <v>9676.0</v>
      </c>
      <c r="C12330" s="70">
        <v>43974.23388888889</v>
      </c>
      <c r="D12330" s="3">
        <v>4552.0</v>
      </c>
      <c r="E12330" s="4">
        <v>1200.0</v>
      </c>
      <c r="F12330" s="5">
        <f t="shared" si="1"/>
        <v>43922.39096</v>
      </c>
      <c r="G12330" s="6">
        <f t="shared" si="2"/>
        <v>0</v>
      </c>
    </row>
    <row r="12331" ht="14.25" customHeight="1">
      <c r="A12331" s="3">
        <v>76738.0</v>
      </c>
      <c r="B12331" s="3">
        <v>849.0</v>
      </c>
      <c r="C12331" s="70">
        <v>43974.23625</v>
      </c>
      <c r="D12331" s="3">
        <v>9356.0</v>
      </c>
      <c r="E12331" s="4">
        <v>1200.0</v>
      </c>
      <c r="F12331" s="5">
        <f t="shared" si="1"/>
        <v>43862.70714</v>
      </c>
      <c r="G12331" s="6">
        <f t="shared" si="2"/>
        <v>0</v>
      </c>
    </row>
    <row r="12332" ht="14.25" customHeight="1">
      <c r="A12332" s="3">
        <v>76743.0</v>
      </c>
      <c r="B12332" s="3">
        <v>1707.0</v>
      </c>
      <c r="C12332" s="70">
        <v>43974.24494212963</v>
      </c>
      <c r="D12332" s="3">
        <v>3528.0</v>
      </c>
      <c r="E12332" s="4">
        <v>0.0</v>
      </c>
      <c r="F12332" s="5">
        <f t="shared" si="1"/>
        <v>43832.25354</v>
      </c>
      <c r="G12332" s="6">
        <f t="shared" si="2"/>
        <v>0</v>
      </c>
    </row>
    <row r="12333" ht="14.25" customHeight="1">
      <c r="A12333" s="3">
        <v>76748.0</v>
      </c>
      <c r="B12333" s="3">
        <v>6337.0</v>
      </c>
      <c r="C12333" s="70">
        <v>43974.24636574074</v>
      </c>
      <c r="D12333" s="3">
        <v>4264.0</v>
      </c>
      <c r="E12333" s="4">
        <v>1200.0</v>
      </c>
      <c r="F12333" s="5">
        <f t="shared" si="1"/>
        <v>43922.33779</v>
      </c>
      <c r="G12333" s="6">
        <f t="shared" si="2"/>
        <v>0</v>
      </c>
    </row>
    <row r="12334" ht="14.25" customHeight="1">
      <c r="A12334" s="3">
        <v>76751.0</v>
      </c>
      <c r="B12334" s="3">
        <v>12125.0</v>
      </c>
      <c r="C12334" s="70">
        <v>43974.25862268519</v>
      </c>
      <c r="D12334" s="3">
        <v>6266.0</v>
      </c>
      <c r="E12334" s="4">
        <v>1200.0</v>
      </c>
      <c r="F12334" s="5">
        <f t="shared" si="1"/>
        <v>43863.60212</v>
      </c>
      <c r="G12334" s="6">
        <f t="shared" si="2"/>
        <v>0</v>
      </c>
    </row>
    <row r="12335" ht="14.25" customHeight="1">
      <c r="A12335" s="3">
        <v>76753.0</v>
      </c>
      <c r="B12335" s="3">
        <v>10794.0</v>
      </c>
      <c r="C12335" s="70">
        <v>43974.26462962963</v>
      </c>
      <c r="D12335" s="3">
        <v>9309.0</v>
      </c>
      <c r="E12335" s="4">
        <v>1200.0</v>
      </c>
      <c r="F12335" s="5">
        <f t="shared" si="1"/>
        <v>43862.64743</v>
      </c>
      <c r="G12335" s="6">
        <f t="shared" si="2"/>
        <v>0</v>
      </c>
    </row>
    <row r="12336" ht="14.25" customHeight="1">
      <c r="A12336" s="3">
        <v>76759.0</v>
      </c>
      <c r="B12336" s="3">
        <v>10342.0</v>
      </c>
      <c r="C12336" s="70">
        <v>43974.26650462963</v>
      </c>
      <c r="D12336" s="3">
        <v>6266.0</v>
      </c>
      <c r="E12336" s="4">
        <v>1200.0</v>
      </c>
      <c r="F12336" s="5">
        <f t="shared" si="1"/>
        <v>43863.60212</v>
      </c>
      <c r="G12336" s="6">
        <f t="shared" si="2"/>
        <v>0</v>
      </c>
    </row>
    <row r="12337" ht="14.25" customHeight="1">
      <c r="A12337" s="3">
        <v>76764.0</v>
      </c>
      <c r="B12337" s="3">
        <v>7067.0</v>
      </c>
      <c r="C12337" s="70">
        <v>43974.26849537037</v>
      </c>
      <c r="D12337" s="3">
        <v>10487.0</v>
      </c>
      <c r="E12337" s="4">
        <v>960.0</v>
      </c>
      <c r="F12337" s="5">
        <f t="shared" si="1"/>
        <v>43953.79439</v>
      </c>
      <c r="G12337" s="6">
        <f t="shared" si="2"/>
        <v>0</v>
      </c>
    </row>
    <row r="12338" ht="14.25" customHeight="1">
      <c r="A12338" s="3">
        <v>76765.0</v>
      </c>
      <c r="B12338" s="3">
        <v>8955.0</v>
      </c>
      <c r="C12338" s="70">
        <v>43974.27902777777</v>
      </c>
      <c r="D12338" s="3">
        <v>11835.0</v>
      </c>
      <c r="E12338" s="4">
        <v>1200.0</v>
      </c>
      <c r="F12338" s="5">
        <f t="shared" si="1"/>
        <v>43922.84409</v>
      </c>
      <c r="G12338" s="6">
        <f t="shared" si="2"/>
        <v>0</v>
      </c>
    </row>
    <row r="12339" ht="14.25" customHeight="1">
      <c r="A12339" s="3">
        <v>76772.0</v>
      </c>
      <c r="B12339" s="3">
        <v>9516.0</v>
      </c>
      <c r="C12339" s="70">
        <v>43974.28686342593</v>
      </c>
      <c r="D12339" s="3">
        <v>1570.0</v>
      </c>
      <c r="E12339" s="4">
        <v>1200.0</v>
      </c>
      <c r="F12339" s="5">
        <f t="shared" si="1"/>
        <v>43891.10543</v>
      </c>
      <c r="G12339" s="6">
        <f t="shared" si="2"/>
        <v>0</v>
      </c>
    </row>
    <row r="12340" ht="14.25" customHeight="1">
      <c r="A12340" s="3">
        <v>76778.0</v>
      </c>
      <c r="B12340" s="3">
        <v>11840.0</v>
      </c>
      <c r="C12340" s="70">
        <v>43974.30275462963</v>
      </c>
      <c r="D12340" s="3">
        <v>4478.0</v>
      </c>
      <c r="E12340" s="4">
        <v>1200.0</v>
      </c>
      <c r="F12340" s="5">
        <f t="shared" si="1"/>
        <v>43892.46031</v>
      </c>
      <c r="G12340" s="6">
        <f t="shared" si="2"/>
        <v>0</v>
      </c>
    </row>
    <row r="12341" ht="14.25" customHeight="1">
      <c r="A12341" s="3">
        <v>76782.0</v>
      </c>
      <c r="B12341" s="3">
        <v>9875.0</v>
      </c>
      <c r="C12341" s="70">
        <v>43974.31453703704</v>
      </c>
      <c r="D12341" s="3">
        <v>2387.0</v>
      </c>
      <c r="E12341" s="4">
        <v>1200.0</v>
      </c>
      <c r="F12341" s="5">
        <f t="shared" si="1"/>
        <v>43836.12751</v>
      </c>
      <c r="G12341" s="6">
        <f t="shared" si="2"/>
        <v>0</v>
      </c>
    </row>
    <row r="12342" ht="14.25" customHeight="1">
      <c r="A12342" s="3">
        <v>76783.0</v>
      </c>
      <c r="B12342" s="3">
        <v>2788.0</v>
      </c>
      <c r="C12342" s="70">
        <v>43974.3171875</v>
      </c>
      <c r="D12342" s="3">
        <v>1670.0</v>
      </c>
      <c r="E12342" s="4">
        <v>1200.0</v>
      </c>
      <c r="F12342" s="5">
        <f t="shared" si="1"/>
        <v>43952.04943</v>
      </c>
      <c r="G12342" s="6">
        <f t="shared" si="2"/>
        <v>0</v>
      </c>
    </row>
    <row r="12343" ht="14.25" customHeight="1">
      <c r="A12343" s="3">
        <v>76784.0</v>
      </c>
      <c r="B12343" s="3">
        <v>3072.0</v>
      </c>
      <c r="C12343" s="70">
        <v>43974.3287037037</v>
      </c>
      <c r="D12343" s="3">
        <v>4478.0</v>
      </c>
      <c r="E12343" s="4">
        <v>1200.0</v>
      </c>
      <c r="F12343" s="5">
        <f t="shared" si="1"/>
        <v>43892.46031</v>
      </c>
      <c r="G12343" s="6">
        <f t="shared" si="2"/>
        <v>0</v>
      </c>
    </row>
    <row r="12344" ht="14.25" customHeight="1">
      <c r="A12344" s="3">
        <v>76789.0</v>
      </c>
      <c r="B12344" s="3">
        <v>10441.0</v>
      </c>
      <c r="C12344" s="70">
        <v>43974.35866898148</v>
      </c>
      <c r="D12344" s="3">
        <v>11486.0</v>
      </c>
      <c r="E12344" s="4">
        <v>1200.0</v>
      </c>
      <c r="F12344" s="5">
        <f t="shared" si="1"/>
        <v>43862.19212</v>
      </c>
      <c r="G12344" s="6">
        <f t="shared" si="2"/>
        <v>0</v>
      </c>
    </row>
    <row r="12345" ht="14.25" customHeight="1">
      <c r="A12345" s="3">
        <v>76790.0</v>
      </c>
      <c r="B12345" s="3">
        <v>8233.0</v>
      </c>
      <c r="C12345" s="70">
        <v>43974.36006944445</v>
      </c>
      <c r="D12345" s="3">
        <v>12264.0</v>
      </c>
      <c r="E12345" s="4">
        <v>1200.0</v>
      </c>
      <c r="F12345" s="5">
        <f t="shared" si="1"/>
        <v>43862.54256</v>
      </c>
      <c r="G12345" s="6">
        <f t="shared" si="2"/>
        <v>0</v>
      </c>
    </row>
    <row r="12346" ht="14.25" customHeight="1">
      <c r="A12346" s="3">
        <v>76795.0</v>
      </c>
      <c r="B12346" s="3">
        <v>12942.0</v>
      </c>
      <c r="C12346" s="70">
        <v>43974.36966435185</v>
      </c>
      <c r="D12346" s="3">
        <v>9356.0</v>
      </c>
      <c r="E12346" s="4">
        <v>1200.0</v>
      </c>
      <c r="F12346" s="5">
        <f t="shared" si="1"/>
        <v>43862.70714</v>
      </c>
      <c r="G12346" s="6">
        <f t="shared" si="2"/>
        <v>0</v>
      </c>
    </row>
    <row r="12347" ht="14.25" customHeight="1">
      <c r="A12347" s="3">
        <v>76797.0</v>
      </c>
      <c r="B12347" s="3">
        <v>7535.0</v>
      </c>
      <c r="C12347" s="70">
        <v>43974.37185185185</v>
      </c>
      <c r="D12347" s="3">
        <v>4552.0</v>
      </c>
      <c r="E12347" s="4">
        <v>1200.0</v>
      </c>
      <c r="F12347" s="5">
        <f t="shared" si="1"/>
        <v>43922.39096</v>
      </c>
      <c r="G12347" s="6">
        <f t="shared" si="2"/>
        <v>0</v>
      </c>
    </row>
    <row r="12348" ht="14.25" customHeight="1">
      <c r="A12348" s="3">
        <v>76801.0</v>
      </c>
      <c r="B12348" s="3">
        <v>10930.0</v>
      </c>
      <c r="C12348" s="70">
        <v>43974.37430555555</v>
      </c>
      <c r="D12348" s="3">
        <v>5927.0</v>
      </c>
      <c r="E12348" s="4">
        <v>1200.0</v>
      </c>
      <c r="F12348" s="5">
        <f t="shared" si="1"/>
        <v>43862.03502</v>
      </c>
      <c r="G12348" s="6">
        <f t="shared" si="2"/>
        <v>0</v>
      </c>
    </row>
    <row r="12349" ht="14.25" customHeight="1">
      <c r="A12349" s="3">
        <v>76803.0</v>
      </c>
      <c r="B12349" s="3">
        <v>7843.0</v>
      </c>
      <c r="C12349" s="70">
        <v>43974.37616898148</v>
      </c>
      <c r="D12349" s="3">
        <v>4120.0</v>
      </c>
      <c r="E12349" s="4">
        <v>1200.0</v>
      </c>
      <c r="F12349" s="5">
        <f t="shared" si="1"/>
        <v>43952.01684</v>
      </c>
      <c r="G12349" s="6">
        <f t="shared" si="2"/>
        <v>0</v>
      </c>
    </row>
    <row r="12350" ht="14.25" customHeight="1">
      <c r="A12350" s="3">
        <v>76808.0</v>
      </c>
      <c r="B12350" s="3">
        <v>1032.0</v>
      </c>
      <c r="C12350" s="70">
        <v>43974.38024305556</v>
      </c>
      <c r="D12350" s="3">
        <v>13817.0</v>
      </c>
      <c r="E12350" s="4">
        <v>1200.0</v>
      </c>
      <c r="F12350" s="5">
        <f t="shared" si="1"/>
        <v>43891.13111</v>
      </c>
      <c r="G12350" s="6">
        <f t="shared" si="2"/>
        <v>0</v>
      </c>
    </row>
    <row r="12351" ht="14.25" customHeight="1">
      <c r="A12351" s="3">
        <v>76815.0</v>
      </c>
      <c r="B12351" s="3">
        <v>1675.0</v>
      </c>
      <c r="C12351" s="70">
        <v>43974.38836805556</v>
      </c>
      <c r="D12351" s="3">
        <v>12156.0</v>
      </c>
      <c r="E12351" s="4">
        <v>1200.0</v>
      </c>
      <c r="F12351" s="5">
        <f t="shared" si="1"/>
        <v>43922.01736</v>
      </c>
      <c r="G12351" s="6">
        <f t="shared" si="2"/>
        <v>0</v>
      </c>
    </row>
    <row r="12352" ht="14.25" customHeight="1">
      <c r="A12352" s="3">
        <v>76819.0</v>
      </c>
      <c r="B12352" s="3">
        <v>5475.0</v>
      </c>
      <c r="C12352" s="70">
        <v>43974.38958333333</v>
      </c>
      <c r="D12352" s="3">
        <v>9982.0</v>
      </c>
      <c r="E12352" s="4">
        <v>1200.0</v>
      </c>
      <c r="F12352" s="5">
        <f t="shared" si="1"/>
        <v>43952.19927</v>
      </c>
      <c r="G12352" s="6">
        <f t="shared" si="2"/>
        <v>0</v>
      </c>
    </row>
    <row r="12353" ht="14.25" customHeight="1">
      <c r="A12353" s="3">
        <v>76824.0</v>
      </c>
      <c r="B12353" s="3">
        <v>12593.0</v>
      </c>
      <c r="C12353" s="70">
        <v>43974.39581018518</v>
      </c>
      <c r="D12353" s="3">
        <v>7642.0</v>
      </c>
      <c r="E12353" s="4">
        <v>1200.0</v>
      </c>
      <c r="F12353" s="5">
        <f t="shared" si="1"/>
        <v>43923.15016</v>
      </c>
      <c r="G12353" s="6">
        <f t="shared" si="2"/>
        <v>0</v>
      </c>
    </row>
    <row r="12354" ht="14.25" customHeight="1">
      <c r="A12354" s="3">
        <v>76827.0</v>
      </c>
      <c r="B12354" s="3">
        <v>3057.0</v>
      </c>
      <c r="C12354" s="70">
        <v>43974.39630787037</v>
      </c>
      <c r="D12354" s="3">
        <v>11210.0</v>
      </c>
      <c r="E12354" s="4">
        <v>960.0</v>
      </c>
      <c r="F12354" s="5">
        <f t="shared" si="1"/>
        <v>43922.33478</v>
      </c>
      <c r="G12354" s="6">
        <f t="shared" si="2"/>
        <v>0</v>
      </c>
    </row>
    <row r="12355" ht="14.25" customHeight="1">
      <c r="A12355" s="3">
        <v>76829.0</v>
      </c>
      <c r="B12355" s="3">
        <v>2130.0</v>
      </c>
      <c r="C12355" s="70">
        <v>43974.39942129629</v>
      </c>
      <c r="D12355" s="3">
        <v>2338.0</v>
      </c>
      <c r="E12355" s="4">
        <v>1200.0</v>
      </c>
      <c r="F12355" s="5">
        <f t="shared" si="1"/>
        <v>43952.0159</v>
      </c>
      <c r="G12355" s="6">
        <f t="shared" si="2"/>
        <v>0</v>
      </c>
    </row>
    <row r="12356" ht="14.25" customHeight="1">
      <c r="A12356" s="3">
        <v>76836.0</v>
      </c>
      <c r="B12356" s="3">
        <v>5162.0</v>
      </c>
      <c r="C12356" s="70">
        <v>43974.40003472222</v>
      </c>
      <c r="D12356" s="3">
        <v>2405.0</v>
      </c>
      <c r="E12356" s="4">
        <v>1200.0</v>
      </c>
      <c r="F12356" s="5">
        <f t="shared" si="1"/>
        <v>43891.5691</v>
      </c>
      <c r="G12356" s="6">
        <f t="shared" si="2"/>
        <v>0</v>
      </c>
    </row>
    <row r="12357" ht="14.25" customHeight="1">
      <c r="A12357" s="3">
        <v>76843.0</v>
      </c>
      <c r="B12357" s="3">
        <v>9008.0</v>
      </c>
      <c r="C12357" s="70">
        <v>43974.4206712963</v>
      </c>
      <c r="D12357" s="3">
        <v>11486.0</v>
      </c>
      <c r="E12357" s="4">
        <v>1200.0</v>
      </c>
      <c r="F12357" s="5">
        <f t="shared" si="1"/>
        <v>43862.19212</v>
      </c>
      <c r="G12357" s="6">
        <f t="shared" si="2"/>
        <v>0</v>
      </c>
    </row>
    <row r="12358" ht="14.25" customHeight="1">
      <c r="A12358" s="3">
        <v>76849.0</v>
      </c>
      <c r="B12358" s="3">
        <v>13055.0</v>
      </c>
      <c r="C12358" s="70">
        <v>43974.42361111111</v>
      </c>
      <c r="D12358" s="3">
        <v>11437.0</v>
      </c>
      <c r="E12358" s="4">
        <v>1200.0</v>
      </c>
      <c r="F12358" s="5">
        <f t="shared" si="1"/>
        <v>43923.12586</v>
      </c>
      <c r="G12358" s="6">
        <f t="shared" si="2"/>
        <v>0</v>
      </c>
    </row>
    <row r="12359" ht="14.25" customHeight="1">
      <c r="A12359" s="3">
        <v>76850.0</v>
      </c>
      <c r="B12359" s="3">
        <v>9282.0</v>
      </c>
      <c r="C12359" s="70">
        <v>43974.4249537037</v>
      </c>
      <c r="D12359" s="3">
        <v>851.0</v>
      </c>
      <c r="E12359" s="4">
        <v>1200.0</v>
      </c>
      <c r="F12359" s="5">
        <f t="shared" si="1"/>
        <v>43922.25248</v>
      </c>
      <c r="G12359" s="6">
        <f t="shared" si="2"/>
        <v>0</v>
      </c>
    </row>
    <row r="12360" ht="14.25" customHeight="1">
      <c r="A12360" s="3">
        <v>76857.0</v>
      </c>
      <c r="B12360" s="3">
        <v>3169.0</v>
      </c>
      <c r="C12360" s="70">
        <v>43974.42854166667</v>
      </c>
      <c r="D12360" s="3">
        <v>6403.0</v>
      </c>
      <c r="E12360" s="4">
        <v>1200.0</v>
      </c>
      <c r="F12360" s="5">
        <f t="shared" si="1"/>
        <v>43922.92322</v>
      </c>
      <c r="G12360" s="6">
        <f t="shared" si="2"/>
        <v>0</v>
      </c>
    </row>
    <row r="12361" ht="14.25" customHeight="1">
      <c r="A12361" s="3">
        <v>76864.0</v>
      </c>
      <c r="B12361" s="3">
        <v>1893.0</v>
      </c>
      <c r="C12361" s="70">
        <v>43974.43094907407</v>
      </c>
      <c r="D12361" s="3">
        <v>4891.0</v>
      </c>
      <c r="E12361" s="4">
        <v>1200.0</v>
      </c>
      <c r="F12361" s="5">
        <f t="shared" si="1"/>
        <v>43862.1055</v>
      </c>
      <c r="G12361" s="6">
        <f t="shared" si="2"/>
        <v>0</v>
      </c>
    </row>
    <row r="12362" ht="14.25" customHeight="1">
      <c r="A12362" s="3">
        <v>76868.0</v>
      </c>
      <c r="B12362" s="3">
        <v>12942.0</v>
      </c>
      <c r="C12362" s="70">
        <v>43974.43378472222</v>
      </c>
      <c r="D12362" s="3">
        <v>2200.0</v>
      </c>
      <c r="E12362" s="4">
        <v>1200.0</v>
      </c>
      <c r="F12362" s="5">
        <f t="shared" si="1"/>
        <v>43924.12061</v>
      </c>
      <c r="G12362" s="6">
        <f t="shared" si="2"/>
        <v>0</v>
      </c>
    </row>
    <row r="12363" ht="14.25" customHeight="1">
      <c r="A12363" s="3">
        <v>76873.0</v>
      </c>
      <c r="B12363" s="3">
        <v>729.0</v>
      </c>
      <c r="C12363" s="70">
        <v>43974.43465277777</v>
      </c>
      <c r="D12363" s="3">
        <v>6210.0</v>
      </c>
      <c r="E12363" s="4">
        <v>1200.0</v>
      </c>
      <c r="F12363" s="5">
        <f t="shared" si="1"/>
        <v>43922.6284</v>
      </c>
      <c r="G12363" s="6">
        <f t="shared" si="2"/>
        <v>0</v>
      </c>
    </row>
    <row r="12364" ht="14.25" customHeight="1">
      <c r="A12364" s="3">
        <v>76877.0</v>
      </c>
      <c r="B12364" s="3">
        <v>6462.0</v>
      </c>
      <c r="C12364" s="70">
        <v>43974.44724537037</v>
      </c>
      <c r="D12364" s="3">
        <v>11437.0</v>
      </c>
      <c r="E12364" s="4">
        <v>0.0</v>
      </c>
      <c r="F12364" s="5">
        <f t="shared" si="1"/>
        <v>43923.12586</v>
      </c>
      <c r="G12364" s="6">
        <f t="shared" si="2"/>
        <v>0</v>
      </c>
    </row>
    <row r="12365" ht="14.25" customHeight="1">
      <c r="A12365" s="3">
        <v>76883.0</v>
      </c>
      <c r="B12365" s="3">
        <v>9516.0</v>
      </c>
      <c r="C12365" s="70">
        <v>43974.45672453703</v>
      </c>
      <c r="D12365" s="3">
        <v>4478.0</v>
      </c>
      <c r="E12365" s="4">
        <v>1200.0</v>
      </c>
      <c r="F12365" s="5">
        <f t="shared" si="1"/>
        <v>43892.46031</v>
      </c>
      <c r="G12365" s="6">
        <f t="shared" si="2"/>
        <v>0</v>
      </c>
    </row>
    <row r="12366" ht="14.25" customHeight="1">
      <c r="A12366" s="3">
        <v>76890.0</v>
      </c>
      <c r="B12366" s="3">
        <v>13515.0</v>
      </c>
      <c r="C12366" s="70">
        <v>43974.46005787037</v>
      </c>
      <c r="D12366" s="3">
        <v>1570.0</v>
      </c>
      <c r="E12366" s="4">
        <v>1200.0</v>
      </c>
      <c r="F12366" s="5">
        <f t="shared" si="1"/>
        <v>43891.10543</v>
      </c>
      <c r="G12366" s="6">
        <f t="shared" si="2"/>
        <v>0</v>
      </c>
    </row>
    <row r="12367" ht="14.25" customHeight="1">
      <c r="A12367" s="3">
        <v>76897.0</v>
      </c>
      <c r="B12367" s="3">
        <v>591.0</v>
      </c>
      <c r="C12367" s="70">
        <v>43974.46613425926</v>
      </c>
      <c r="D12367" s="3">
        <v>2251.0</v>
      </c>
      <c r="E12367" s="4">
        <v>1200.0</v>
      </c>
      <c r="F12367" s="5">
        <f t="shared" si="1"/>
        <v>43923.15227</v>
      </c>
      <c r="G12367" s="6">
        <f t="shared" si="2"/>
        <v>0</v>
      </c>
    </row>
    <row r="12368" ht="14.25" customHeight="1">
      <c r="A12368" s="3">
        <v>76899.0</v>
      </c>
      <c r="B12368" s="3">
        <v>7842.0</v>
      </c>
      <c r="C12368" s="70">
        <v>43974.47851851852</v>
      </c>
      <c r="D12368" s="3">
        <v>6353.0</v>
      </c>
      <c r="E12368" s="4">
        <v>1200.0</v>
      </c>
      <c r="F12368" s="5">
        <f t="shared" si="1"/>
        <v>43891.16001</v>
      </c>
      <c r="G12368" s="6">
        <f t="shared" si="2"/>
        <v>0</v>
      </c>
    </row>
    <row r="12369" ht="14.25" customHeight="1">
      <c r="A12369" s="3">
        <v>76900.0</v>
      </c>
      <c r="B12369" s="3">
        <v>3064.0</v>
      </c>
      <c r="C12369" s="70">
        <v>43974.47930555556</v>
      </c>
      <c r="D12369" s="3">
        <v>3989.0</v>
      </c>
      <c r="E12369" s="4">
        <v>1200.0</v>
      </c>
      <c r="F12369" s="5">
        <f t="shared" si="1"/>
        <v>43863.08366</v>
      </c>
      <c r="G12369" s="6">
        <f t="shared" si="2"/>
        <v>0</v>
      </c>
    </row>
    <row r="12370" ht="14.25" customHeight="1">
      <c r="A12370" s="3">
        <v>76904.0</v>
      </c>
      <c r="B12370" s="3">
        <v>6462.0</v>
      </c>
      <c r="C12370" s="70">
        <v>43974.4872800926</v>
      </c>
      <c r="D12370" s="3">
        <v>5965.0</v>
      </c>
      <c r="E12370" s="4">
        <v>0.0</v>
      </c>
      <c r="F12370" s="5">
        <f t="shared" si="1"/>
        <v>43891.18019</v>
      </c>
      <c r="G12370" s="6">
        <f t="shared" si="2"/>
        <v>0</v>
      </c>
    </row>
    <row r="12371" ht="14.25" customHeight="1">
      <c r="A12371" s="3">
        <v>76906.0</v>
      </c>
      <c r="B12371" s="3">
        <v>4497.0</v>
      </c>
      <c r="C12371" s="70">
        <v>43974.49201388889</v>
      </c>
      <c r="D12371" s="3">
        <v>2405.0</v>
      </c>
      <c r="E12371" s="4">
        <v>960.0</v>
      </c>
      <c r="F12371" s="5">
        <f t="shared" si="1"/>
        <v>43891.5691</v>
      </c>
      <c r="G12371" s="6">
        <f t="shared" si="2"/>
        <v>0</v>
      </c>
    </row>
    <row r="12372" ht="14.25" customHeight="1">
      <c r="A12372" s="3">
        <v>76913.0</v>
      </c>
      <c r="B12372" s="3">
        <v>10156.0</v>
      </c>
      <c r="C12372" s="70">
        <v>43974.5000462963</v>
      </c>
      <c r="D12372" s="3">
        <v>11437.0</v>
      </c>
      <c r="E12372" s="4">
        <v>1200.0</v>
      </c>
      <c r="F12372" s="5">
        <f t="shared" si="1"/>
        <v>43923.12586</v>
      </c>
      <c r="G12372" s="6">
        <f t="shared" si="2"/>
        <v>0</v>
      </c>
    </row>
    <row r="12373" ht="14.25" customHeight="1">
      <c r="A12373" s="3">
        <v>76920.0</v>
      </c>
      <c r="B12373" s="3">
        <v>11845.0</v>
      </c>
      <c r="C12373" s="70">
        <v>43974.51686342592</v>
      </c>
      <c r="D12373" s="3">
        <v>2271.0</v>
      </c>
      <c r="E12373" s="4">
        <v>1200.0</v>
      </c>
      <c r="F12373" s="5">
        <f t="shared" si="1"/>
        <v>43922.06399</v>
      </c>
      <c r="G12373" s="6">
        <f t="shared" si="2"/>
        <v>0</v>
      </c>
    </row>
    <row r="12374" ht="14.25" customHeight="1">
      <c r="A12374" s="3">
        <v>76925.0</v>
      </c>
      <c r="B12374" s="3">
        <v>2681.0</v>
      </c>
      <c r="C12374" s="70">
        <v>43974.5184837963</v>
      </c>
      <c r="D12374" s="3">
        <v>1570.0</v>
      </c>
      <c r="E12374" s="4">
        <v>1200.0</v>
      </c>
      <c r="F12374" s="5">
        <f t="shared" si="1"/>
        <v>43891.10543</v>
      </c>
      <c r="G12374" s="6">
        <f t="shared" si="2"/>
        <v>0</v>
      </c>
    </row>
    <row r="12375" ht="14.25" customHeight="1">
      <c r="A12375" s="3">
        <v>76928.0</v>
      </c>
      <c r="B12375" s="3">
        <v>5748.0</v>
      </c>
      <c r="C12375" s="70">
        <v>43974.519375</v>
      </c>
      <c r="D12375" s="3">
        <v>2405.0</v>
      </c>
      <c r="E12375" s="4">
        <v>0.0</v>
      </c>
      <c r="F12375" s="5">
        <f t="shared" si="1"/>
        <v>43891.5691</v>
      </c>
      <c r="G12375" s="6">
        <f t="shared" si="2"/>
        <v>0</v>
      </c>
    </row>
    <row r="12376" ht="14.25" customHeight="1">
      <c r="A12376" s="3">
        <v>76932.0</v>
      </c>
      <c r="B12376" s="3">
        <v>6464.0</v>
      </c>
      <c r="C12376" s="70">
        <v>43974.52699074074</v>
      </c>
      <c r="D12376" s="3">
        <v>878.0</v>
      </c>
      <c r="E12376" s="4">
        <v>1200.0</v>
      </c>
      <c r="F12376" s="5">
        <f t="shared" si="1"/>
        <v>43922.9691</v>
      </c>
      <c r="G12376" s="6">
        <f t="shared" si="2"/>
        <v>0</v>
      </c>
    </row>
    <row r="12377" ht="14.25" customHeight="1">
      <c r="A12377" s="3">
        <v>76937.0</v>
      </c>
      <c r="B12377" s="3">
        <v>4656.0</v>
      </c>
      <c r="C12377" s="70">
        <v>43974.55577546296</v>
      </c>
      <c r="D12377" s="3">
        <v>6210.0</v>
      </c>
      <c r="E12377" s="4">
        <v>1200.0</v>
      </c>
      <c r="F12377" s="5">
        <f t="shared" si="1"/>
        <v>43922.6284</v>
      </c>
      <c r="G12377" s="6">
        <f t="shared" si="2"/>
        <v>0</v>
      </c>
    </row>
    <row r="12378" ht="14.25" customHeight="1">
      <c r="A12378" s="3">
        <v>76939.0</v>
      </c>
      <c r="B12378" s="3">
        <v>5030.0</v>
      </c>
      <c r="C12378" s="70">
        <v>43974.55803240741</v>
      </c>
      <c r="D12378" s="3">
        <v>2405.0</v>
      </c>
      <c r="E12378" s="4">
        <v>1200.0</v>
      </c>
      <c r="F12378" s="5">
        <f t="shared" si="1"/>
        <v>43891.5691</v>
      </c>
      <c r="G12378" s="6">
        <f t="shared" si="2"/>
        <v>0</v>
      </c>
    </row>
    <row r="12379" ht="14.25" customHeight="1">
      <c r="A12379" s="3">
        <v>76945.0</v>
      </c>
      <c r="B12379" s="3">
        <v>8200.0</v>
      </c>
      <c r="C12379" s="70">
        <v>43974.56149305555</v>
      </c>
      <c r="D12379" s="3">
        <v>6403.0</v>
      </c>
      <c r="E12379" s="4">
        <v>1200.0</v>
      </c>
      <c r="F12379" s="5">
        <f t="shared" si="1"/>
        <v>43922.92322</v>
      </c>
      <c r="G12379" s="6">
        <f t="shared" si="2"/>
        <v>0</v>
      </c>
    </row>
    <row r="12380" ht="14.25" customHeight="1">
      <c r="A12380" s="3">
        <v>76950.0</v>
      </c>
      <c r="B12380" s="3">
        <v>7207.0</v>
      </c>
      <c r="C12380" s="70">
        <v>43974.56203703704</v>
      </c>
      <c r="D12380" s="3">
        <v>13184.0</v>
      </c>
      <c r="E12380" s="4">
        <v>1200.0</v>
      </c>
      <c r="F12380" s="5">
        <f t="shared" si="1"/>
        <v>43832.85829</v>
      </c>
      <c r="G12380" s="6">
        <f t="shared" si="2"/>
        <v>0</v>
      </c>
    </row>
    <row r="12381" ht="14.25" customHeight="1">
      <c r="A12381" s="3">
        <v>76954.0</v>
      </c>
      <c r="B12381" s="3">
        <v>11845.0</v>
      </c>
      <c r="C12381" s="70">
        <v>43974.56248842592</v>
      </c>
      <c r="D12381" s="3">
        <v>6266.0</v>
      </c>
      <c r="E12381" s="4">
        <v>1200.0</v>
      </c>
      <c r="F12381" s="5">
        <f t="shared" si="1"/>
        <v>43863.60212</v>
      </c>
      <c r="G12381" s="6">
        <f t="shared" si="2"/>
        <v>0</v>
      </c>
    </row>
    <row r="12382" ht="14.25" customHeight="1">
      <c r="A12382" s="3">
        <v>76957.0</v>
      </c>
      <c r="B12382" s="3">
        <v>3534.0</v>
      </c>
      <c r="C12382" s="70">
        <v>43974.56252314815</v>
      </c>
      <c r="D12382" s="3">
        <v>5612.0</v>
      </c>
      <c r="E12382" s="4">
        <v>1200.0</v>
      </c>
      <c r="F12382" s="5">
        <f t="shared" si="1"/>
        <v>43891.11309</v>
      </c>
      <c r="G12382" s="6">
        <f t="shared" si="2"/>
        <v>0</v>
      </c>
    </row>
    <row r="12383" ht="14.25" customHeight="1">
      <c r="A12383" s="3">
        <v>76961.0</v>
      </c>
      <c r="B12383" s="3">
        <v>2909.0</v>
      </c>
      <c r="C12383" s="70">
        <v>43974.56533564815</v>
      </c>
      <c r="D12383" s="3">
        <v>8436.0</v>
      </c>
      <c r="E12383" s="4">
        <v>1200.0</v>
      </c>
      <c r="F12383" s="5">
        <f t="shared" si="1"/>
        <v>43862.02968</v>
      </c>
      <c r="G12383" s="6">
        <f t="shared" si="2"/>
        <v>0</v>
      </c>
    </row>
    <row r="12384" ht="14.25" customHeight="1">
      <c r="A12384" s="3">
        <v>76967.0</v>
      </c>
      <c r="B12384" s="3">
        <v>13132.0</v>
      </c>
      <c r="C12384" s="70">
        <v>43974.56547453703</v>
      </c>
      <c r="D12384" s="3">
        <v>4808.0</v>
      </c>
      <c r="E12384" s="4">
        <v>1200.0</v>
      </c>
      <c r="F12384" s="5">
        <f t="shared" si="1"/>
        <v>43835.221</v>
      </c>
      <c r="G12384" s="6">
        <f t="shared" si="2"/>
        <v>0</v>
      </c>
    </row>
    <row r="12385" ht="14.25" customHeight="1">
      <c r="A12385" s="3">
        <v>76974.0</v>
      </c>
      <c r="B12385" s="3">
        <v>5286.0</v>
      </c>
      <c r="C12385" s="70">
        <v>43974.56601851852</v>
      </c>
      <c r="D12385" s="3">
        <v>11791.0</v>
      </c>
      <c r="E12385" s="4">
        <v>1200.0</v>
      </c>
      <c r="F12385" s="5">
        <f t="shared" si="1"/>
        <v>43863.37611</v>
      </c>
      <c r="G12385" s="6">
        <f t="shared" si="2"/>
        <v>0</v>
      </c>
    </row>
    <row r="12386" ht="14.25" customHeight="1">
      <c r="A12386" s="3">
        <v>76980.0</v>
      </c>
      <c r="B12386" s="3">
        <v>13672.0</v>
      </c>
      <c r="C12386" s="70">
        <v>43974.56608796296</v>
      </c>
      <c r="D12386" s="3">
        <v>6508.0</v>
      </c>
      <c r="E12386" s="4">
        <v>1200.0</v>
      </c>
      <c r="F12386" s="5">
        <f t="shared" si="1"/>
        <v>43922.19503</v>
      </c>
      <c r="G12386" s="6">
        <f t="shared" si="2"/>
        <v>0</v>
      </c>
    </row>
    <row r="12387" ht="14.25" customHeight="1">
      <c r="A12387" s="3">
        <v>76984.0</v>
      </c>
      <c r="B12387" s="3">
        <v>3112.0</v>
      </c>
      <c r="C12387" s="70">
        <v>43974.57849537037</v>
      </c>
      <c r="D12387" s="3">
        <v>5204.0</v>
      </c>
      <c r="E12387" s="4">
        <v>1200.0</v>
      </c>
      <c r="F12387" s="5">
        <f t="shared" si="1"/>
        <v>43922.60003</v>
      </c>
      <c r="G12387" s="6">
        <f t="shared" si="2"/>
        <v>0</v>
      </c>
    </row>
    <row r="12388" ht="14.25" customHeight="1">
      <c r="A12388" s="3">
        <v>76987.0</v>
      </c>
      <c r="B12388" s="3">
        <v>8055.0</v>
      </c>
      <c r="C12388" s="70">
        <v>43974.59954861111</v>
      </c>
      <c r="D12388" s="3">
        <v>11285.0</v>
      </c>
      <c r="E12388" s="4">
        <v>1200.0</v>
      </c>
      <c r="F12388" s="5">
        <f t="shared" si="1"/>
        <v>43833.44093</v>
      </c>
      <c r="G12388" s="6">
        <f t="shared" si="2"/>
        <v>0</v>
      </c>
    </row>
    <row r="12389" ht="14.25" customHeight="1">
      <c r="A12389" s="3">
        <v>76990.0</v>
      </c>
      <c r="B12389" s="3">
        <v>5534.0</v>
      </c>
      <c r="C12389" s="70">
        <v>43974.60421296296</v>
      </c>
      <c r="D12389" s="3">
        <v>9532.0</v>
      </c>
      <c r="E12389" s="4">
        <v>1200.0</v>
      </c>
      <c r="F12389" s="5">
        <f t="shared" si="1"/>
        <v>43831.61139</v>
      </c>
      <c r="G12389" s="6">
        <f t="shared" si="2"/>
        <v>0</v>
      </c>
    </row>
    <row r="12390" ht="14.25" customHeight="1">
      <c r="A12390" s="3">
        <v>76997.0</v>
      </c>
      <c r="B12390" s="3">
        <v>2235.0</v>
      </c>
      <c r="C12390" s="70">
        <v>43974.61627314815</v>
      </c>
      <c r="D12390" s="3">
        <v>1305.0</v>
      </c>
      <c r="E12390" s="4">
        <v>1200.0</v>
      </c>
      <c r="F12390" s="5">
        <f t="shared" si="1"/>
        <v>43922.02125</v>
      </c>
      <c r="G12390" s="6">
        <f t="shared" si="2"/>
        <v>0</v>
      </c>
    </row>
    <row r="12391" ht="14.25" customHeight="1">
      <c r="A12391" s="3">
        <v>77000.0</v>
      </c>
      <c r="B12391" s="3">
        <v>1780.0</v>
      </c>
      <c r="C12391" s="70">
        <v>43974.61642361111</v>
      </c>
      <c r="D12391" s="3">
        <v>1570.0</v>
      </c>
      <c r="E12391" s="4">
        <v>1200.0</v>
      </c>
      <c r="F12391" s="5">
        <f t="shared" si="1"/>
        <v>43891.10543</v>
      </c>
      <c r="G12391" s="6">
        <f t="shared" si="2"/>
        <v>0</v>
      </c>
    </row>
    <row r="12392" ht="14.25" customHeight="1">
      <c r="A12392" s="3">
        <v>77004.0</v>
      </c>
      <c r="B12392" s="3">
        <v>2136.0</v>
      </c>
      <c r="C12392" s="70">
        <v>43974.61942129629</v>
      </c>
      <c r="D12392" s="3">
        <v>12160.0</v>
      </c>
      <c r="E12392" s="4">
        <v>1200.0</v>
      </c>
      <c r="F12392" s="5">
        <f t="shared" si="1"/>
        <v>43891.02598</v>
      </c>
      <c r="G12392" s="6">
        <f t="shared" si="2"/>
        <v>0</v>
      </c>
    </row>
    <row r="12393" ht="14.25" customHeight="1">
      <c r="A12393" s="3">
        <v>77010.0</v>
      </c>
      <c r="B12393" s="3">
        <v>9029.0</v>
      </c>
      <c r="C12393" s="70">
        <v>43974.6262037037</v>
      </c>
      <c r="D12393" s="3">
        <v>5965.0</v>
      </c>
      <c r="E12393" s="4">
        <v>1200.0</v>
      </c>
      <c r="F12393" s="5">
        <f t="shared" si="1"/>
        <v>43891.18019</v>
      </c>
      <c r="G12393" s="6">
        <f t="shared" si="2"/>
        <v>0</v>
      </c>
    </row>
    <row r="12394" ht="14.25" customHeight="1">
      <c r="A12394" s="3">
        <v>77014.0</v>
      </c>
      <c r="B12394" s="3">
        <v>3839.0</v>
      </c>
      <c r="C12394" s="70">
        <v>43974.62702546296</v>
      </c>
      <c r="D12394" s="3">
        <v>11835.0</v>
      </c>
      <c r="E12394" s="4">
        <v>1200.0</v>
      </c>
      <c r="F12394" s="5">
        <f t="shared" si="1"/>
        <v>43922.84409</v>
      </c>
      <c r="G12394" s="6">
        <f t="shared" si="2"/>
        <v>0</v>
      </c>
    </row>
    <row r="12395" ht="14.25" customHeight="1">
      <c r="A12395" s="3">
        <v>77015.0</v>
      </c>
      <c r="B12395" s="3">
        <v>3192.0</v>
      </c>
      <c r="C12395" s="70">
        <v>43974.62984953704</v>
      </c>
      <c r="D12395" s="3">
        <v>5318.0</v>
      </c>
      <c r="E12395" s="4">
        <v>1200.0</v>
      </c>
      <c r="F12395" s="5">
        <f t="shared" si="1"/>
        <v>43891.63705</v>
      </c>
      <c r="G12395" s="6">
        <f t="shared" si="2"/>
        <v>0</v>
      </c>
    </row>
    <row r="12396" ht="14.25" customHeight="1">
      <c r="A12396" s="3">
        <v>77022.0</v>
      </c>
      <c r="B12396" s="3">
        <v>3859.0</v>
      </c>
      <c r="C12396" s="70">
        <v>43974.6534837963</v>
      </c>
      <c r="D12396" s="3">
        <v>9816.0</v>
      </c>
      <c r="E12396" s="4">
        <v>1200.0</v>
      </c>
      <c r="F12396" s="5">
        <f t="shared" si="1"/>
        <v>43922.27395</v>
      </c>
      <c r="G12396" s="6">
        <f t="shared" si="2"/>
        <v>0</v>
      </c>
    </row>
    <row r="12397" ht="14.25" customHeight="1">
      <c r="A12397" s="3">
        <v>77029.0</v>
      </c>
      <c r="B12397" s="3">
        <v>7595.0</v>
      </c>
      <c r="C12397" s="70">
        <v>43974.65738425926</v>
      </c>
      <c r="D12397" s="3">
        <v>11954.0</v>
      </c>
      <c r="E12397" s="4">
        <v>1200.0</v>
      </c>
      <c r="F12397" s="5">
        <f t="shared" si="1"/>
        <v>43922.16378</v>
      </c>
      <c r="G12397" s="6">
        <f t="shared" si="2"/>
        <v>0</v>
      </c>
    </row>
    <row r="12398" ht="14.25" customHeight="1">
      <c r="A12398" s="3">
        <v>77035.0</v>
      </c>
      <c r="B12398" s="3">
        <v>11733.0</v>
      </c>
      <c r="C12398" s="70">
        <v>43974.67986111111</v>
      </c>
      <c r="D12398" s="3">
        <v>12504.0</v>
      </c>
      <c r="E12398" s="4">
        <v>1200.0</v>
      </c>
      <c r="F12398" s="5">
        <f t="shared" si="1"/>
        <v>43833.39757</v>
      </c>
      <c r="G12398" s="6">
        <f t="shared" si="2"/>
        <v>0</v>
      </c>
    </row>
    <row r="12399" ht="14.25" customHeight="1">
      <c r="A12399" s="3">
        <v>77036.0</v>
      </c>
      <c r="B12399" s="3">
        <v>8342.0</v>
      </c>
      <c r="C12399" s="70">
        <v>43974.68070601852</v>
      </c>
      <c r="D12399" s="3">
        <v>8508.0</v>
      </c>
      <c r="E12399" s="4">
        <v>1200.0</v>
      </c>
      <c r="F12399" s="5">
        <f t="shared" si="1"/>
        <v>43831.42667</v>
      </c>
      <c r="G12399" s="6">
        <f t="shared" si="2"/>
        <v>0</v>
      </c>
    </row>
    <row r="12400" ht="14.25" customHeight="1">
      <c r="A12400" s="3">
        <v>77039.0</v>
      </c>
      <c r="B12400" s="3">
        <v>13851.0</v>
      </c>
      <c r="C12400" s="70">
        <v>43974.68159722222</v>
      </c>
      <c r="D12400" s="3">
        <v>11325.0</v>
      </c>
      <c r="E12400" s="4">
        <v>1200.0</v>
      </c>
      <c r="F12400" s="5">
        <f t="shared" si="1"/>
        <v>43952.91896</v>
      </c>
      <c r="G12400" s="6">
        <f t="shared" si="2"/>
        <v>0</v>
      </c>
    </row>
    <row r="12401" ht="14.25" customHeight="1">
      <c r="A12401" s="3">
        <v>77043.0</v>
      </c>
      <c r="B12401" s="3">
        <v>9172.0</v>
      </c>
      <c r="C12401" s="70">
        <v>43974.68497685185</v>
      </c>
      <c r="D12401" s="3">
        <v>4891.0</v>
      </c>
      <c r="E12401" s="4">
        <v>1200.0</v>
      </c>
      <c r="F12401" s="5">
        <f t="shared" si="1"/>
        <v>43862.1055</v>
      </c>
      <c r="G12401" s="6">
        <f t="shared" si="2"/>
        <v>0</v>
      </c>
    </row>
    <row r="12402" ht="14.25" customHeight="1">
      <c r="A12402" s="3">
        <v>77045.0</v>
      </c>
      <c r="B12402" s="3">
        <v>13436.0</v>
      </c>
      <c r="C12402" s="70">
        <v>43974.70096064815</v>
      </c>
      <c r="D12402" s="3">
        <v>8404.0</v>
      </c>
      <c r="E12402" s="4">
        <v>1200.0</v>
      </c>
      <c r="F12402" s="5">
        <f t="shared" si="1"/>
        <v>43862.85161</v>
      </c>
      <c r="G12402" s="6">
        <f t="shared" si="2"/>
        <v>0</v>
      </c>
    </row>
    <row r="12403" ht="14.25" customHeight="1">
      <c r="A12403" s="3">
        <v>77047.0</v>
      </c>
      <c r="B12403" s="3">
        <v>3412.0</v>
      </c>
      <c r="C12403" s="70">
        <v>43974.70107638889</v>
      </c>
      <c r="D12403" s="3">
        <v>11437.0</v>
      </c>
      <c r="E12403" s="4">
        <v>1200.0</v>
      </c>
      <c r="F12403" s="5">
        <f t="shared" si="1"/>
        <v>43923.12586</v>
      </c>
      <c r="G12403" s="6">
        <f t="shared" si="2"/>
        <v>0</v>
      </c>
    </row>
    <row r="12404" ht="14.25" customHeight="1">
      <c r="A12404" s="3">
        <v>77048.0</v>
      </c>
      <c r="B12404" s="3">
        <v>4057.0</v>
      </c>
      <c r="C12404" s="70">
        <v>43974.72921296296</v>
      </c>
      <c r="D12404" s="3">
        <v>2283.0</v>
      </c>
      <c r="E12404" s="4">
        <v>1200.0</v>
      </c>
      <c r="F12404" s="5">
        <f t="shared" si="1"/>
        <v>43834.74572</v>
      </c>
      <c r="G12404" s="6">
        <f t="shared" si="2"/>
        <v>0</v>
      </c>
    </row>
    <row r="12405" ht="14.25" customHeight="1">
      <c r="A12405" s="3">
        <v>77054.0</v>
      </c>
      <c r="B12405" s="3">
        <v>863.0</v>
      </c>
      <c r="C12405" s="70">
        <v>43974.73959490741</v>
      </c>
      <c r="D12405" s="3">
        <v>1737.0</v>
      </c>
      <c r="E12405" s="4">
        <v>1200.0</v>
      </c>
      <c r="F12405" s="5">
        <f t="shared" si="1"/>
        <v>43923.04707</v>
      </c>
      <c r="G12405" s="6">
        <f t="shared" si="2"/>
        <v>0</v>
      </c>
    </row>
    <row r="12406" ht="14.25" customHeight="1">
      <c r="A12406" s="3">
        <v>77061.0</v>
      </c>
      <c r="B12406" s="3">
        <v>5080.0</v>
      </c>
      <c r="C12406" s="70">
        <v>43974.74070601852</v>
      </c>
      <c r="D12406" s="3">
        <v>5994.0</v>
      </c>
      <c r="E12406" s="4">
        <v>1200.0</v>
      </c>
      <c r="F12406" s="5">
        <f t="shared" si="1"/>
        <v>43833.74147</v>
      </c>
      <c r="G12406" s="6">
        <f t="shared" si="2"/>
        <v>0</v>
      </c>
    </row>
    <row r="12407" ht="14.25" customHeight="1">
      <c r="A12407" s="3">
        <v>77065.0</v>
      </c>
      <c r="B12407" s="3">
        <v>6958.0</v>
      </c>
      <c r="C12407" s="70">
        <v>43974.74613425926</v>
      </c>
      <c r="D12407" s="3">
        <v>4808.0</v>
      </c>
      <c r="E12407" s="4">
        <v>1200.0</v>
      </c>
      <c r="F12407" s="5">
        <f t="shared" si="1"/>
        <v>43835.221</v>
      </c>
      <c r="G12407" s="6">
        <f t="shared" si="2"/>
        <v>0</v>
      </c>
    </row>
    <row r="12408" ht="14.25" customHeight="1">
      <c r="A12408" s="3">
        <v>77068.0</v>
      </c>
      <c r="B12408" s="3">
        <v>423.0</v>
      </c>
      <c r="C12408" s="70">
        <v>43974.75098379629</v>
      </c>
      <c r="D12408" s="3">
        <v>831.0</v>
      </c>
      <c r="E12408" s="4">
        <v>1200.0</v>
      </c>
      <c r="F12408" s="5">
        <f t="shared" si="1"/>
        <v>43952.33463</v>
      </c>
      <c r="G12408" s="6">
        <f t="shared" si="2"/>
        <v>0</v>
      </c>
    </row>
    <row r="12409" ht="14.25" customHeight="1">
      <c r="A12409" s="3">
        <v>77073.0</v>
      </c>
      <c r="B12409" s="3">
        <v>2260.0</v>
      </c>
      <c r="C12409" s="70">
        <v>43974.75122685185</v>
      </c>
      <c r="D12409" s="3">
        <v>955.0</v>
      </c>
      <c r="E12409" s="4">
        <v>1200.0</v>
      </c>
      <c r="F12409" s="5">
        <f t="shared" si="1"/>
        <v>43952.41278</v>
      </c>
      <c r="G12409" s="6">
        <f t="shared" si="2"/>
        <v>0</v>
      </c>
    </row>
    <row r="12410" ht="14.25" customHeight="1">
      <c r="A12410" s="3">
        <v>77078.0</v>
      </c>
      <c r="B12410" s="3">
        <v>8148.0</v>
      </c>
      <c r="C12410" s="70">
        <v>43974.75140046296</v>
      </c>
      <c r="D12410" s="3">
        <v>13813.0</v>
      </c>
      <c r="E12410" s="4">
        <v>1200.0</v>
      </c>
      <c r="F12410" s="5">
        <f t="shared" si="1"/>
        <v>43923.31097</v>
      </c>
      <c r="G12410" s="6">
        <f t="shared" si="2"/>
        <v>0</v>
      </c>
    </row>
    <row r="12411" ht="14.25" customHeight="1">
      <c r="A12411" s="3">
        <v>77080.0</v>
      </c>
      <c r="B12411" s="3">
        <v>5932.0</v>
      </c>
      <c r="C12411" s="70">
        <v>43974.76200231481</v>
      </c>
      <c r="D12411" s="3">
        <v>3346.0</v>
      </c>
      <c r="E12411" s="4">
        <v>1200.0</v>
      </c>
      <c r="F12411" s="5">
        <f t="shared" si="1"/>
        <v>43862.03848</v>
      </c>
      <c r="G12411" s="6">
        <f t="shared" si="2"/>
        <v>0</v>
      </c>
    </row>
    <row r="12412" ht="14.25" customHeight="1">
      <c r="A12412" s="3">
        <v>77087.0</v>
      </c>
      <c r="B12412" s="3">
        <v>8213.0</v>
      </c>
      <c r="C12412" s="70">
        <v>43974.76809027778</v>
      </c>
      <c r="D12412" s="3">
        <v>5204.0</v>
      </c>
      <c r="E12412" s="4">
        <v>1200.0</v>
      </c>
      <c r="F12412" s="5">
        <f t="shared" si="1"/>
        <v>43922.60003</v>
      </c>
      <c r="G12412" s="6">
        <f t="shared" si="2"/>
        <v>0</v>
      </c>
    </row>
    <row r="12413" ht="14.25" customHeight="1">
      <c r="A12413" s="3">
        <v>77089.0</v>
      </c>
      <c r="B12413" s="3">
        <v>10581.0</v>
      </c>
      <c r="C12413" s="70">
        <v>43974.7692824074</v>
      </c>
      <c r="D12413" s="3">
        <v>955.0</v>
      </c>
      <c r="E12413" s="4">
        <v>1200.0</v>
      </c>
      <c r="F12413" s="5">
        <f t="shared" si="1"/>
        <v>43952.41278</v>
      </c>
      <c r="G12413" s="6">
        <f t="shared" si="2"/>
        <v>0</v>
      </c>
    </row>
    <row r="12414" ht="14.25" customHeight="1">
      <c r="A12414" s="3">
        <v>77098.0</v>
      </c>
      <c r="B12414" s="3">
        <v>213.0</v>
      </c>
      <c r="C12414" s="70">
        <v>43974.77393518519</v>
      </c>
      <c r="D12414" s="3">
        <v>12350.0</v>
      </c>
      <c r="E12414" s="4">
        <v>1200.0</v>
      </c>
      <c r="F12414" s="5">
        <f t="shared" si="1"/>
        <v>43922.75537</v>
      </c>
      <c r="G12414" s="6">
        <f t="shared" si="2"/>
        <v>0</v>
      </c>
    </row>
    <row r="12415" ht="14.25" customHeight="1">
      <c r="A12415" s="3">
        <v>77104.0</v>
      </c>
      <c r="B12415" s="3">
        <v>8144.0</v>
      </c>
      <c r="C12415" s="70">
        <v>43974.77918981481</v>
      </c>
      <c r="D12415" s="3">
        <v>5204.0</v>
      </c>
      <c r="E12415" s="4">
        <v>1200.0</v>
      </c>
      <c r="F12415" s="5">
        <f t="shared" si="1"/>
        <v>43922.60003</v>
      </c>
      <c r="G12415" s="6">
        <f t="shared" si="2"/>
        <v>0</v>
      </c>
    </row>
    <row r="12416" ht="14.25" customHeight="1">
      <c r="A12416" s="3">
        <v>77105.0</v>
      </c>
      <c r="B12416" s="3">
        <v>2900.0</v>
      </c>
      <c r="C12416" s="70">
        <v>43974.78855324074</v>
      </c>
      <c r="D12416" s="3">
        <v>4808.0</v>
      </c>
      <c r="E12416" s="4">
        <v>960.0</v>
      </c>
      <c r="F12416" s="5">
        <f t="shared" si="1"/>
        <v>43835.221</v>
      </c>
      <c r="G12416" s="6">
        <f t="shared" si="2"/>
        <v>0</v>
      </c>
    </row>
    <row r="12417" ht="14.25" customHeight="1">
      <c r="A12417" s="3">
        <v>77117.0</v>
      </c>
      <c r="B12417" s="3">
        <v>12159.0</v>
      </c>
      <c r="C12417" s="70">
        <v>43974.79657407408</v>
      </c>
      <c r="D12417" s="3">
        <v>1305.0</v>
      </c>
      <c r="E12417" s="4">
        <v>0.0</v>
      </c>
      <c r="F12417" s="5">
        <f t="shared" si="1"/>
        <v>43922.02125</v>
      </c>
      <c r="G12417" s="6">
        <f t="shared" si="2"/>
        <v>0</v>
      </c>
    </row>
    <row r="12418" ht="14.25" customHeight="1">
      <c r="A12418" s="3">
        <v>77118.0</v>
      </c>
      <c r="B12418" s="3">
        <v>9172.0</v>
      </c>
      <c r="C12418" s="70">
        <v>43974.80696759259</v>
      </c>
      <c r="D12418" s="3">
        <v>11954.0</v>
      </c>
      <c r="E12418" s="4">
        <v>1200.0</v>
      </c>
      <c r="F12418" s="5">
        <f t="shared" si="1"/>
        <v>43922.16378</v>
      </c>
      <c r="G12418" s="6">
        <f t="shared" si="2"/>
        <v>0</v>
      </c>
    </row>
    <row r="12419" ht="14.25" customHeight="1">
      <c r="A12419" s="3">
        <v>77120.0</v>
      </c>
      <c r="B12419" s="3">
        <v>3466.0</v>
      </c>
      <c r="C12419" s="70">
        <v>43974.81930555555</v>
      </c>
      <c r="D12419" s="3">
        <v>7990.0</v>
      </c>
      <c r="E12419" s="4">
        <v>1200.0</v>
      </c>
      <c r="F12419" s="5">
        <f t="shared" si="1"/>
        <v>43953.0336</v>
      </c>
      <c r="G12419" s="6">
        <f t="shared" si="2"/>
        <v>0</v>
      </c>
    </row>
    <row r="12420" ht="14.25" customHeight="1">
      <c r="A12420" s="3">
        <v>77122.0</v>
      </c>
      <c r="B12420" s="3">
        <v>8994.0</v>
      </c>
      <c r="C12420" s="70">
        <v>43974.81936342592</v>
      </c>
      <c r="D12420" s="3">
        <v>9193.0</v>
      </c>
      <c r="E12420" s="4">
        <v>1200.0</v>
      </c>
      <c r="F12420" s="5">
        <f t="shared" si="1"/>
        <v>43922.42946</v>
      </c>
      <c r="G12420" s="6">
        <f t="shared" si="2"/>
        <v>0</v>
      </c>
    </row>
    <row r="12421" ht="14.25" customHeight="1">
      <c r="A12421" s="3">
        <v>77124.0</v>
      </c>
      <c r="B12421" s="3">
        <v>4279.0</v>
      </c>
      <c r="C12421" s="70">
        <v>43974.82047453704</v>
      </c>
      <c r="D12421" s="3">
        <v>5994.0</v>
      </c>
      <c r="E12421" s="4">
        <v>1200.0</v>
      </c>
      <c r="F12421" s="5">
        <f t="shared" si="1"/>
        <v>43833.74147</v>
      </c>
      <c r="G12421" s="6">
        <f t="shared" si="2"/>
        <v>0</v>
      </c>
    </row>
    <row r="12422" ht="14.25" customHeight="1">
      <c r="A12422" s="3">
        <v>77126.0</v>
      </c>
      <c r="B12422" s="3">
        <v>582.0</v>
      </c>
      <c r="C12422" s="70">
        <v>43974.82140046296</v>
      </c>
      <c r="D12422" s="3">
        <v>8436.0</v>
      </c>
      <c r="E12422" s="4">
        <v>1200.0</v>
      </c>
      <c r="F12422" s="5">
        <f t="shared" si="1"/>
        <v>43862.02968</v>
      </c>
      <c r="G12422" s="6">
        <f t="shared" si="2"/>
        <v>0</v>
      </c>
    </row>
    <row r="12423" ht="14.25" customHeight="1">
      <c r="A12423" s="3">
        <v>77129.0</v>
      </c>
      <c r="B12423" s="3">
        <v>12090.0</v>
      </c>
      <c r="C12423" s="70">
        <v>43974.83347222222</v>
      </c>
      <c r="D12423" s="3">
        <v>3989.0</v>
      </c>
      <c r="E12423" s="4">
        <v>1200.0</v>
      </c>
      <c r="F12423" s="5">
        <f t="shared" si="1"/>
        <v>43863.08366</v>
      </c>
      <c r="G12423" s="6">
        <f t="shared" si="2"/>
        <v>0</v>
      </c>
    </row>
    <row r="12424" ht="14.25" customHeight="1">
      <c r="A12424" s="3">
        <v>77131.0</v>
      </c>
      <c r="B12424" s="3">
        <v>4273.0</v>
      </c>
      <c r="C12424" s="70">
        <v>43974.84251157408</v>
      </c>
      <c r="D12424" s="3">
        <v>7642.0</v>
      </c>
      <c r="E12424" s="4">
        <v>1200.0</v>
      </c>
      <c r="F12424" s="5">
        <f t="shared" si="1"/>
        <v>43923.15016</v>
      </c>
      <c r="G12424" s="6">
        <f t="shared" si="2"/>
        <v>0</v>
      </c>
    </row>
    <row r="12425" ht="14.25" customHeight="1">
      <c r="A12425" s="3">
        <v>77132.0</v>
      </c>
      <c r="B12425" s="3">
        <v>9676.0</v>
      </c>
      <c r="C12425" s="70">
        <v>43974.84587962963</v>
      </c>
      <c r="D12425" s="3">
        <v>3528.0</v>
      </c>
      <c r="E12425" s="4">
        <v>1200.0</v>
      </c>
      <c r="F12425" s="5">
        <f t="shared" si="1"/>
        <v>43832.25354</v>
      </c>
      <c r="G12425" s="6">
        <f t="shared" si="2"/>
        <v>0</v>
      </c>
    </row>
    <row r="12426" ht="14.25" customHeight="1">
      <c r="A12426" s="3">
        <v>77133.0</v>
      </c>
      <c r="B12426" s="3">
        <v>116.0</v>
      </c>
      <c r="C12426" s="70">
        <v>43974.85040509259</v>
      </c>
      <c r="D12426" s="3">
        <v>11700.0</v>
      </c>
      <c r="E12426" s="4">
        <v>1200.0</v>
      </c>
      <c r="F12426" s="5">
        <f t="shared" si="1"/>
        <v>43833.01934</v>
      </c>
      <c r="G12426" s="6">
        <f t="shared" si="2"/>
        <v>0</v>
      </c>
    </row>
    <row r="12427" ht="14.25" customHeight="1">
      <c r="A12427" s="3">
        <v>77138.0</v>
      </c>
      <c r="B12427" s="3">
        <v>4356.0</v>
      </c>
      <c r="C12427" s="70">
        <v>43974.85065972222</v>
      </c>
      <c r="D12427" s="3">
        <v>2405.0</v>
      </c>
      <c r="E12427" s="4">
        <v>1200.0</v>
      </c>
      <c r="F12427" s="5">
        <f t="shared" si="1"/>
        <v>43891.5691</v>
      </c>
      <c r="G12427" s="6">
        <f t="shared" si="2"/>
        <v>0</v>
      </c>
    </row>
    <row r="12428" ht="14.25" customHeight="1">
      <c r="A12428" s="3">
        <v>77145.0</v>
      </c>
      <c r="B12428" s="3">
        <v>7809.0</v>
      </c>
      <c r="C12428" s="70">
        <v>43974.85094907408</v>
      </c>
      <c r="D12428" s="3">
        <v>11700.0</v>
      </c>
      <c r="E12428" s="4">
        <v>1200.0</v>
      </c>
      <c r="F12428" s="5">
        <f t="shared" si="1"/>
        <v>43833.01934</v>
      </c>
      <c r="G12428" s="6">
        <f t="shared" si="2"/>
        <v>0</v>
      </c>
    </row>
    <row r="12429" ht="14.25" customHeight="1">
      <c r="A12429" s="3">
        <v>77150.0</v>
      </c>
      <c r="B12429" s="3">
        <v>6959.0</v>
      </c>
      <c r="C12429" s="70">
        <v>43974.85230324074</v>
      </c>
      <c r="D12429" s="3">
        <v>13184.0</v>
      </c>
      <c r="E12429" s="4">
        <v>1200.0</v>
      </c>
      <c r="F12429" s="5">
        <f t="shared" si="1"/>
        <v>43832.85829</v>
      </c>
      <c r="G12429" s="6">
        <f t="shared" si="2"/>
        <v>0</v>
      </c>
    </row>
    <row r="12430" ht="14.25" customHeight="1">
      <c r="A12430" s="3">
        <v>77154.0</v>
      </c>
      <c r="B12430" s="3">
        <v>8045.0</v>
      </c>
      <c r="C12430" s="70">
        <v>43974.85305555556</v>
      </c>
      <c r="D12430" s="3">
        <v>6210.0</v>
      </c>
      <c r="E12430" s="4">
        <v>1200.0</v>
      </c>
      <c r="F12430" s="5">
        <f t="shared" si="1"/>
        <v>43922.6284</v>
      </c>
      <c r="G12430" s="6">
        <f t="shared" si="2"/>
        <v>0</v>
      </c>
    </row>
    <row r="12431" ht="14.25" customHeight="1">
      <c r="A12431" s="3">
        <v>77159.0</v>
      </c>
      <c r="B12431" s="3">
        <v>10756.0</v>
      </c>
      <c r="C12431" s="70">
        <v>43974.85918981482</v>
      </c>
      <c r="D12431" s="3">
        <v>5484.0</v>
      </c>
      <c r="E12431" s="4">
        <v>960.0</v>
      </c>
      <c r="F12431" s="5">
        <f t="shared" si="1"/>
        <v>43862.51968</v>
      </c>
      <c r="G12431" s="6">
        <f t="shared" si="2"/>
        <v>0</v>
      </c>
    </row>
    <row r="12432" ht="14.25" customHeight="1">
      <c r="A12432" s="3">
        <v>77165.0</v>
      </c>
      <c r="B12432" s="3">
        <v>11244.0</v>
      </c>
      <c r="C12432" s="70">
        <v>43974.85986111111</v>
      </c>
      <c r="D12432" s="3">
        <v>4972.0</v>
      </c>
      <c r="E12432" s="4">
        <v>1200.0</v>
      </c>
      <c r="F12432" s="5">
        <f t="shared" si="1"/>
        <v>43952.02931</v>
      </c>
      <c r="G12432" s="6">
        <f t="shared" si="2"/>
        <v>0</v>
      </c>
    </row>
    <row r="12433" ht="14.25" customHeight="1">
      <c r="A12433" s="3">
        <v>77167.0</v>
      </c>
      <c r="B12433" s="3">
        <v>1185.0</v>
      </c>
      <c r="C12433" s="70">
        <v>43974.86174768519</v>
      </c>
      <c r="D12433" s="3">
        <v>1241.0</v>
      </c>
      <c r="E12433" s="4">
        <v>1200.0</v>
      </c>
      <c r="F12433" s="5">
        <f t="shared" si="1"/>
        <v>43862.25888</v>
      </c>
      <c r="G12433" s="6">
        <f t="shared" si="2"/>
        <v>0</v>
      </c>
    </row>
    <row r="12434" ht="14.25" customHeight="1">
      <c r="A12434" s="3">
        <v>77172.0</v>
      </c>
      <c r="B12434" s="3">
        <v>2961.0</v>
      </c>
      <c r="C12434" s="70">
        <v>43974.873125</v>
      </c>
      <c r="D12434" s="3">
        <v>11835.0</v>
      </c>
      <c r="E12434" s="4">
        <v>1200.0</v>
      </c>
      <c r="F12434" s="5">
        <f t="shared" si="1"/>
        <v>43922.84409</v>
      </c>
      <c r="G12434" s="6">
        <f t="shared" si="2"/>
        <v>0</v>
      </c>
    </row>
    <row r="12435" ht="14.25" customHeight="1">
      <c r="A12435" s="3">
        <v>77177.0</v>
      </c>
      <c r="B12435" s="3">
        <v>10101.0</v>
      </c>
      <c r="C12435" s="70">
        <v>43974.8734375</v>
      </c>
      <c r="D12435" s="3">
        <v>2283.0</v>
      </c>
      <c r="E12435" s="4">
        <v>1200.0</v>
      </c>
      <c r="F12435" s="5">
        <f t="shared" si="1"/>
        <v>43834.74572</v>
      </c>
      <c r="G12435" s="6">
        <f t="shared" si="2"/>
        <v>0</v>
      </c>
    </row>
    <row r="12436" ht="14.25" customHeight="1">
      <c r="A12436" s="3">
        <v>77181.0</v>
      </c>
      <c r="B12436" s="3">
        <v>13912.0</v>
      </c>
      <c r="C12436" s="70">
        <v>43974.87435185185</v>
      </c>
      <c r="D12436" s="3">
        <v>2271.0</v>
      </c>
      <c r="E12436" s="4">
        <v>1200.0</v>
      </c>
      <c r="F12436" s="5">
        <f t="shared" si="1"/>
        <v>43922.06399</v>
      </c>
      <c r="G12436" s="6">
        <f t="shared" si="2"/>
        <v>0</v>
      </c>
    </row>
    <row r="12437" ht="14.25" customHeight="1">
      <c r="A12437" s="3">
        <v>77188.0</v>
      </c>
      <c r="B12437" s="3">
        <v>2002.0</v>
      </c>
      <c r="C12437" s="70">
        <v>43974.87954861111</v>
      </c>
      <c r="D12437" s="3">
        <v>5484.0</v>
      </c>
      <c r="E12437" s="4">
        <v>1200.0</v>
      </c>
      <c r="F12437" s="5">
        <f t="shared" si="1"/>
        <v>43862.51968</v>
      </c>
      <c r="G12437" s="6">
        <f t="shared" si="2"/>
        <v>0</v>
      </c>
    </row>
    <row r="12438" ht="14.25" customHeight="1">
      <c r="A12438" s="3">
        <v>77195.0</v>
      </c>
      <c r="B12438" s="3">
        <v>10809.0</v>
      </c>
      <c r="C12438" s="70">
        <v>43974.88002314815</v>
      </c>
      <c r="D12438" s="3">
        <v>6508.0</v>
      </c>
      <c r="E12438" s="4">
        <v>1200.0</v>
      </c>
      <c r="F12438" s="5">
        <f t="shared" si="1"/>
        <v>43922.19503</v>
      </c>
      <c r="G12438" s="6">
        <f t="shared" si="2"/>
        <v>0</v>
      </c>
    </row>
    <row r="12439" ht="14.25" customHeight="1">
      <c r="A12439" s="3">
        <v>77198.0</v>
      </c>
      <c r="B12439" s="3">
        <v>3192.0</v>
      </c>
      <c r="C12439" s="70">
        <v>43974.8900462963</v>
      </c>
      <c r="D12439" s="3">
        <v>10304.0</v>
      </c>
      <c r="E12439" s="4">
        <v>1200.0</v>
      </c>
      <c r="F12439" s="5">
        <f t="shared" si="1"/>
        <v>43891.91823</v>
      </c>
      <c r="G12439" s="6">
        <f t="shared" si="2"/>
        <v>0</v>
      </c>
    </row>
    <row r="12440" ht="14.25" customHeight="1">
      <c r="A12440" s="3">
        <v>77199.0</v>
      </c>
      <c r="B12440" s="3">
        <v>10541.0</v>
      </c>
      <c r="C12440" s="70">
        <v>43974.9152662037</v>
      </c>
      <c r="D12440" s="3">
        <v>2387.0</v>
      </c>
      <c r="E12440" s="4">
        <v>1200.0</v>
      </c>
      <c r="F12440" s="5">
        <f t="shared" si="1"/>
        <v>43836.12751</v>
      </c>
      <c r="G12440" s="6">
        <f t="shared" si="2"/>
        <v>0</v>
      </c>
    </row>
    <row r="12441" ht="14.25" customHeight="1">
      <c r="A12441" s="3">
        <v>77200.0</v>
      </c>
      <c r="B12441" s="3">
        <v>339.0</v>
      </c>
      <c r="C12441" s="70">
        <v>43974.93059027778</v>
      </c>
      <c r="D12441" s="3">
        <v>851.0</v>
      </c>
      <c r="E12441" s="4">
        <v>1200.0</v>
      </c>
      <c r="F12441" s="5">
        <f t="shared" si="1"/>
        <v>43922.25248</v>
      </c>
      <c r="G12441" s="6">
        <f t="shared" si="2"/>
        <v>0</v>
      </c>
    </row>
    <row r="12442" ht="14.25" customHeight="1">
      <c r="A12442" s="3">
        <v>77206.0</v>
      </c>
      <c r="B12442" s="3">
        <v>1913.0</v>
      </c>
      <c r="C12442" s="70">
        <v>43974.93278935185</v>
      </c>
      <c r="D12442" s="3">
        <v>7642.0</v>
      </c>
      <c r="E12442" s="4">
        <v>0.0</v>
      </c>
      <c r="F12442" s="5">
        <f t="shared" si="1"/>
        <v>43923.15016</v>
      </c>
      <c r="G12442" s="6">
        <f t="shared" si="2"/>
        <v>0</v>
      </c>
    </row>
    <row r="12443" ht="14.25" customHeight="1">
      <c r="A12443" s="3">
        <v>77209.0</v>
      </c>
      <c r="B12443" s="3">
        <v>1893.0</v>
      </c>
      <c r="C12443" s="70">
        <v>43974.93986111111</v>
      </c>
      <c r="D12443" s="3">
        <v>11210.0</v>
      </c>
      <c r="E12443" s="4">
        <v>1200.0</v>
      </c>
      <c r="F12443" s="5">
        <f t="shared" si="1"/>
        <v>43922.33478</v>
      </c>
      <c r="G12443" s="6">
        <f t="shared" si="2"/>
        <v>0</v>
      </c>
    </row>
    <row r="12444" ht="14.25" customHeight="1">
      <c r="A12444" s="3">
        <v>77215.0</v>
      </c>
      <c r="B12444" s="3">
        <v>10606.0</v>
      </c>
      <c r="C12444" s="70">
        <v>43974.95146990741</v>
      </c>
      <c r="D12444" s="3">
        <v>10304.0</v>
      </c>
      <c r="E12444" s="4">
        <v>1200.0</v>
      </c>
      <c r="F12444" s="5">
        <f t="shared" si="1"/>
        <v>43891.91823</v>
      </c>
      <c r="G12444" s="6">
        <f t="shared" si="2"/>
        <v>0</v>
      </c>
    </row>
    <row r="12445" ht="14.25" customHeight="1">
      <c r="A12445" s="3">
        <v>77217.0</v>
      </c>
      <c r="B12445" s="3">
        <v>1763.0</v>
      </c>
      <c r="C12445" s="70">
        <v>43974.96039351852</v>
      </c>
      <c r="D12445" s="3">
        <v>12711.0</v>
      </c>
      <c r="E12445" s="4">
        <v>1200.0</v>
      </c>
      <c r="F12445" s="5">
        <f t="shared" si="1"/>
        <v>43862.75604</v>
      </c>
      <c r="G12445" s="6">
        <f t="shared" si="2"/>
        <v>0</v>
      </c>
    </row>
    <row r="12446" ht="14.25" customHeight="1">
      <c r="A12446" s="3">
        <v>77219.0</v>
      </c>
      <c r="B12446" s="3">
        <v>2224.0</v>
      </c>
      <c r="C12446" s="70">
        <v>43974.97420138889</v>
      </c>
      <c r="D12446" s="3">
        <v>10783.0</v>
      </c>
      <c r="E12446" s="4">
        <v>1200.0</v>
      </c>
      <c r="F12446" s="5">
        <f t="shared" si="1"/>
        <v>43862.8385</v>
      </c>
      <c r="G12446" s="6">
        <f t="shared" si="2"/>
        <v>0</v>
      </c>
    </row>
    <row r="12447" ht="14.25" customHeight="1">
      <c r="A12447" s="3">
        <v>77224.0</v>
      </c>
      <c r="B12447" s="3">
        <v>1573.0</v>
      </c>
      <c r="C12447" s="70">
        <v>43974.98069444444</v>
      </c>
      <c r="D12447" s="3">
        <v>9532.0</v>
      </c>
      <c r="E12447" s="4">
        <v>1200.0</v>
      </c>
      <c r="F12447" s="5">
        <f t="shared" si="1"/>
        <v>43831.61139</v>
      </c>
      <c r="G12447" s="6">
        <f t="shared" si="2"/>
        <v>0</v>
      </c>
    </row>
    <row r="12448" ht="14.25" customHeight="1">
      <c r="A12448" s="3">
        <v>77227.0</v>
      </c>
      <c r="B12448" s="3">
        <v>8553.0</v>
      </c>
      <c r="C12448" s="70">
        <v>43974.9855787037</v>
      </c>
      <c r="D12448" s="3">
        <v>4264.0</v>
      </c>
      <c r="E12448" s="4">
        <v>1200.0</v>
      </c>
      <c r="F12448" s="5">
        <f t="shared" si="1"/>
        <v>43922.33779</v>
      </c>
      <c r="G12448" s="6">
        <f t="shared" si="2"/>
        <v>0</v>
      </c>
    </row>
    <row r="12449" ht="14.25" customHeight="1">
      <c r="A12449" s="3">
        <v>77230.0</v>
      </c>
      <c r="B12449" s="3">
        <v>213.0</v>
      </c>
      <c r="C12449" s="70">
        <v>43974.98715277778</v>
      </c>
      <c r="D12449" s="3">
        <v>12264.0</v>
      </c>
      <c r="E12449" s="4">
        <v>960.0</v>
      </c>
      <c r="F12449" s="5">
        <f t="shared" si="1"/>
        <v>43862.54256</v>
      </c>
      <c r="G12449" s="6">
        <f t="shared" si="2"/>
        <v>0</v>
      </c>
    </row>
    <row r="12450" ht="14.25" customHeight="1">
      <c r="A12450" s="3">
        <v>77233.0</v>
      </c>
      <c r="B12450" s="3">
        <v>13691.0</v>
      </c>
      <c r="C12450" s="70">
        <v>43974.98946759259</v>
      </c>
      <c r="D12450" s="3">
        <v>12160.0</v>
      </c>
      <c r="E12450" s="4">
        <v>1200.0</v>
      </c>
      <c r="F12450" s="5">
        <f t="shared" si="1"/>
        <v>43891.02598</v>
      </c>
      <c r="G12450" s="6">
        <f t="shared" si="2"/>
        <v>0</v>
      </c>
    </row>
    <row r="12451" ht="14.25" customHeight="1">
      <c r="A12451" s="3">
        <v>77240.0</v>
      </c>
      <c r="B12451" s="3">
        <v>6929.0</v>
      </c>
      <c r="C12451" s="70">
        <v>43974.9934375</v>
      </c>
      <c r="D12451" s="3">
        <v>2251.0</v>
      </c>
      <c r="E12451" s="4">
        <v>1200.0</v>
      </c>
      <c r="F12451" s="5">
        <f t="shared" si="1"/>
        <v>43923.15227</v>
      </c>
      <c r="G12451" s="6">
        <f t="shared" si="2"/>
        <v>0</v>
      </c>
    </row>
    <row r="12452" ht="14.25" customHeight="1">
      <c r="A12452" s="3">
        <v>77247.0</v>
      </c>
      <c r="B12452" s="3">
        <v>1154.0</v>
      </c>
      <c r="C12452" s="70">
        <v>43974.99456018519</v>
      </c>
      <c r="D12452" s="3">
        <v>2338.0</v>
      </c>
      <c r="E12452" s="4">
        <v>1200.0</v>
      </c>
      <c r="F12452" s="5">
        <f t="shared" si="1"/>
        <v>43952.0159</v>
      </c>
      <c r="G12452" s="6">
        <f t="shared" si="2"/>
        <v>0</v>
      </c>
    </row>
    <row r="12453" ht="14.25" customHeight="1">
      <c r="A12453" s="3">
        <v>77253.0</v>
      </c>
      <c r="B12453" s="3">
        <v>11629.0</v>
      </c>
      <c r="C12453" s="70">
        <v>43975.01224537037</v>
      </c>
      <c r="D12453" s="3">
        <v>13110.0</v>
      </c>
      <c r="E12453" s="4">
        <v>1200.0</v>
      </c>
      <c r="F12453" s="5">
        <f t="shared" si="1"/>
        <v>43831.86384</v>
      </c>
      <c r="G12453" s="6">
        <f t="shared" si="2"/>
        <v>0</v>
      </c>
    </row>
    <row r="12454" ht="14.25" customHeight="1">
      <c r="A12454" s="3">
        <v>77258.0</v>
      </c>
      <c r="B12454" s="3">
        <v>767.0</v>
      </c>
      <c r="C12454" s="70">
        <v>43975.01452546296</v>
      </c>
      <c r="D12454" s="3">
        <v>6962.0</v>
      </c>
      <c r="E12454" s="4">
        <v>0.0</v>
      </c>
      <c r="F12454" s="5">
        <f t="shared" si="1"/>
        <v>43922.21374</v>
      </c>
      <c r="G12454" s="6">
        <f t="shared" si="2"/>
        <v>0</v>
      </c>
    </row>
    <row r="12455" ht="14.25" customHeight="1">
      <c r="A12455" s="3">
        <v>77264.0</v>
      </c>
      <c r="B12455" s="3">
        <v>6724.0</v>
      </c>
      <c r="C12455" s="70">
        <v>43975.01603009259</v>
      </c>
      <c r="D12455" s="3">
        <v>13110.0</v>
      </c>
      <c r="E12455" s="4">
        <v>1200.0</v>
      </c>
      <c r="F12455" s="5">
        <f t="shared" si="1"/>
        <v>43831.86384</v>
      </c>
      <c r="G12455" s="6">
        <f t="shared" si="2"/>
        <v>0</v>
      </c>
    </row>
    <row r="12456" ht="14.25" customHeight="1">
      <c r="A12456" s="3">
        <v>77269.0</v>
      </c>
      <c r="B12456" s="3">
        <v>12159.0</v>
      </c>
      <c r="C12456" s="70">
        <v>43975.01628472222</v>
      </c>
      <c r="D12456" s="3">
        <v>9193.0</v>
      </c>
      <c r="E12456" s="4">
        <v>1200.0</v>
      </c>
      <c r="F12456" s="5">
        <f t="shared" si="1"/>
        <v>43922.42946</v>
      </c>
      <c r="G12456" s="6">
        <f t="shared" si="2"/>
        <v>0</v>
      </c>
    </row>
    <row r="12457" ht="14.25" customHeight="1">
      <c r="A12457" s="3">
        <v>77275.0</v>
      </c>
      <c r="B12457" s="3">
        <v>10235.0</v>
      </c>
      <c r="C12457" s="70">
        <v>43975.02446759259</v>
      </c>
      <c r="D12457" s="3">
        <v>1305.0</v>
      </c>
      <c r="E12457" s="4">
        <v>1200.0</v>
      </c>
      <c r="F12457" s="5">
        <f t="shared" si="1"/>
        <v>43922.02125</v>
      </c>
      <c r="G12457" s="6">
        <f t="shared" si="2"/>
        <v>0</v>
      </c>
    </row>
    <row r="12458" ht="14.25" customHeight="1">
      <c r="A12458" s="3">
        <v>77280.0</v>
      </c>
      <c r="B12458" s="3">
        <v>12578.0</v>
      </c>
      <c r="C12458" s="70">
        <v>43975.02835648148</v>
      </c>
      <c r="D12458" s="3">
        <v>8064.0</v>
      </c>
      <c r="E12458" s="4">
        <v>1200.0</v>
      </c>
      <c r="F12458" s="5">
        <f t="shared" si="1"/>
        <v>43832.8762</v>
      </c>
      <c r="G12458" s="6">
        <f t="shared" si="2"/>
        <v>0</v>
      </c>
    </row>
    <row r="12459" ht="14.25" customHeight="1">
      <c r="A12459" s="3">
        <v>77283.0</v>
      </c>
      <c r="B12459" s="3">
        <v>10924.0</v>
      </c>
      <c r="C12459" s="70">
        <v>43975.03983796296</v>
      </c>
      <c r="D12459" s="3">
        <v>11486.0</v>
      </c>
      <c r="E12459" s="4">
        <v>960.0</v>
      </c>
      <c r="F12459" s="5">
        <f t="shared" si="1"/>
        <v>43862.19212</v>
      </c>
      <c r="G12459" s="6">
        <f t="shared" si="2"/>
        <v>0</v>
      </c>
    </row>
    <row r="12460" ht="14.25" customHeight="1">
      <c r="A12460" s="3">
        <v>77286.0</v>
      </c>
      <c r="B12460" s="3">
        <v>2678.0</v>
      </c>
      <c r="C12460" s="70">
        <v>43975.04313657407</v>
      </c>
      <c r="D12460" s="3">
        <v>2343.0</v>
      </c>
      <c r="E12460" s="4">
        <v>1200.0</v>
      </c>
      <c r="F12460" s="5">
        <f t="shared" si="1"/>
        <v>43952.03303</v>
      </c>
      <c r="G12460" s="6">
        <f t="shared" si="2"/>
        <v>0</v>
      </c>
    </row>
    <row r="12461" ht="14.25" customHeight="1">
      <c r="A12461" s="3">
        <v>77288.0</v>
      </c>
      <c r="B12461" s="3">
        <v>5162.0</v>
      </c>
      <c r="C12461" s="70">
        <v>43975.04585648148</v>
      </c>
      <c r="D12461" s="3">
        <v>5484.0</v>
      </c>
      <c r="E12461" s="4">
        <v>0.0</v>
      </c>
      <c r="F12461" s="5">
        <f t="shared" si="1"/>
        <v>43862.51968</v>
      </c>
      <c r="G12461" s="6">
        <f t="shared" si="2"/>
        <v>0</v>
      </c>
    </row>
    <row r="12462" ht="14.25" customHeight="1">
      <c r="A12462" s="3">
        <v>77293.0</v>
      </c>
      <c r="B12462" s="3">
        <v>3264.0</v>
      </c>
      <c r="C12462" s="70">
        <v>43975.04820601852</v>
      </c>
      <c r="D12462" s="3">
        <v>5994.0</v>
      </c>
      <c r="E12462" s="4">
        <v>1200.0</v>
      </c>
      <c r="F12462" s="5">
        <f t="shared" si="1"/>
        <v>43833.74147</v>
      </c>
      <c r="G12462" s="6">
        <f t="shared" si="2"/>
        <v>0</v>
      </c>
    </row>
    <row r="12463" ht="14.25" customHeight="1">
      <c r="A12463" s="3">
        <v>77300.0</v>
      </c>
      <c r="B12463" s="3">
        <v>8934.0</v>
      </c>
      <c r="C12463" s="70">
        <v>43975.06178240741</v>
      </c>
      <c r="D12463" s="3">
        <v>10526.0</v>
      </c>
      <c r="E12463" s="4">
        <v>1200.0</v>
      </c>
      <c r="F12463" s="5">
        <f t="shared" si="1"/>
        <v>43922.45653</v>
      </c>
      <c r="G12463" s="6">
        <f t="shared" si="2"/>
        <v>0</v>
      </c>
    </row>
    <row r="12464" ht="14.25" customHeight="1">
      <c r="A12464" s="3">
        <v>77304.0</v>
      </c>
      <c r="B12464" s="3">
        <v>394.0</v>
      </c>
      <c r="C12464" s="70">
        <v>43975.06460648148</v>
      </c>
      <c r="D12464" s="3">
        <v>5965.0</v>
      </c>
      <c r="E12464" s="4">
        <v>1200.0</v>
      </c>
      <c r="F12464" s="5">
        <f t="shared" si="1"/>
        <v>43891.18019</v>
      </c>
      <c r="G12464" s="6">
        <f t="shared" si="2"/>
        <v>0</v>
      </c>
    </row>
    <row r="12465" ht="14.25" customHeight="1">
      <c r="A12465" s="3">
        <v>77311.0</v>
      </c>
      <c r="B12465" s="3">
        <v>2801.0</v>
      </c>
      <c r="C12465" s="70">
        <v>43975.06618055556</v>
      </c>
      <c r="D12465" s="3">
        <v>11210.0</v>
      </c>
      <c r="E12465" s="4">
        <v>1200.0</v>
      </c>
      <c r="F12465" s="5">
        <f t="shared" si="1"/>
        <v>43922.33478</v>
      </c>
      <c r="G12465" s="6">
        <f t="shared" si="2"/>
        <v>0</v>
      </c>
    </row>
    <row r="12466" ht="14.25" customHeight="1">
      <c r="A12466" s="3">
        <v>77317.0</v>
      </c>
      <c r="B12466" s="3">
        <v>11960.0</v>
      </c>
      <c r="C12466" s="70">
        <v>43975.07305555556</v>
      </c>
      <c r="D12466" s="3">
        <v>9532.0</v>
      </c>
      <c r="E12466" s="4">
        <v>1200.0</v>
      </c>
      <c r="F12466" s="5">
        <f t="shared" si="1"/>
        <v>43831.61139</v>
      </c>
      <c r="G12466" s="6">
        <f t="shared" si="2"/>
        <v>0</v>
      </c>
    </row>
    <row r="12467" ht="14.25" customHeight="1">
      <c r="A12467" s="3">
        <v>77319.0</v>
      </c>
      <c r="B12467" s="3">
        <v>10360.0</v>
      </c>
      <c r="C12467" s="70">
        <v>43975.0759375</v>
      </c>
      <c r="D12467" s="3">
        <v>13631.0</v>
      </c>
      <c r="E12467" s="4">
        <v>1200.0</v>
      </c>
      <c r="F12467" s="5">
        <f t="shared" si="1"/>
        <v>43863.31344</v>
      </c>
      <c r="G12467" s="6">
        <f t="shared" si="2"/>
        <v>0</v>
      </c>
    </row>
    <row r="12468" ht="14.25" customHeight="1">
      <c r="A12468" s="3">
        <v>77324.0</v>
      </c>
      <c r="B12468" s="3">
        <v>11673.0</v>
      </c>
      <c r="C12468" s="70">
        <v>43975.07864583333</v>
      </c>
      <c r="D12468" s="3">
        <v>851.0</v>
      </c>
      <c r="E12468" s="4">
        <v>1200.0</v>
      </c>
      <c r="F12468" s="5">
        <f t="shared" si="1"/>
        <v>43922.25248</v>
      </c>
      <c r="G12468" s="6">
        <f t="shared" si="2"/>
        <v>0</v>
      </c>
    </row>
    <row r="12469" ht="14.25" customHeight="1">
      <c r="A12469" s="3">
        <v>77326.0</v>
      </c>
      <c r="B12469" s="3">
        <v>640.0</v>
      </c>
      <c r="C12469" s="70">
        <v>43975.07962962963</v>
      </c>
      <c r="D12469" s="3">
        <v>10783.0</v>
      </c>
      <c r="E12469" s="4">
        <v>1200.0</v>
      </c>
      <c r="F12469" s="5">
        <f t="shared" si="1"/>
        <v>43862.8385</v>
      </c>
      <c r="G12469" s="6">
        <f t="shared" si="2"/>
        <v>0</v>
      </c>
    </row>
    <row r="12470" ht="14.25" customHeight="1">
      <c r="A12470" s="3">
        <v>77327.0</v>
      </c>
      <c r="B12470" s="3">
        <v>3064.0</v>
      </c>
      <c r="C12470" s="70">
        <v>43975.08114583333</v>
      </c>
      <c r="D12470" s="3">
        <v>13817.0</v>
      </c>
      <c r="E12470" s="4">
        <v>1200.0</v>
      </c>
      <c r="F12470" s="5">
        <f t="shared" si="1"/>
        <v>43891.13111</v>
      </c>
      <c r="G12470" s="6">
        <f t="shared" si="2"/>
        <v>0</v>
      </c>
    </row>
    <row r="12471" ht="14.25" customHeight="1">
      <c r="A12471" s="3">
        <v>77334.0</v>
      </c>
      <c r="B12471" s="3">
        <v>4057.0</v>
      </c>
      <c r="C12471" s="70">
        <v>43975.09991898148</v>
      </c>
      <c r="D12471" s="3">
        <v>12264.0</v>
      </c>
      <c r="E12471" s="4">
        <v>1200.0</v>
      </c>
      <c r="F12471" s="5">
        <f t="shared" si="1"/>
        <v>43862.54256</v>
      </c>
      <c r="G12471" s="6">
        <f t="shared" si="2"/>
        <v>0</v>
      </c>
    </row>
    <row r="12472" ht="14.25" customHeight="1">
      <c r="A12472" s="3">
        <v>77335.0</v>
      </c>
      <c r="B12472" s="3">
        <v>10181.0</v>
      </c>
      <c r="C12472" s="70">
        <v>43975.11143518519</v>
      </c>
      <c r="D12472" s="3">
        <v>7062.0</v>
      </c>
      <c r="E12472" s="4">
        <v>960.0</v>
      </c>
      <c r="F12472" s="5">
        <f t="shared" si="1"/>
        <v>43832.0402</v>
      </c>
      <c r="G12472" s="6">
        <f t="shared" si="2"/>
        <v>0</v>
      </c>
    </row>
    <row r="12473" ht="14.25" customHeight="1">
      <c r="A12473" s="3">
        <v>77337.0</v>
      </c>
      <c r="B12473" s="3">
        <v>10713.0</v>
      </c>
      <c r="C12473" s="70">
        <v>43975.114375</v>
      </c>
      <c r="D12473" s="3">
        <v>12504.0</v>
      </c>
      <c r="E12473" s="4">
        <v>1200.0</v>
      </c>
      <c r="F12473" s="5">
        <f t="shared" si="1"/>
        <v>43833.39757</v>
      </c>
      <c r="G12473" s="6">
        <f t="shared" si="2"/>
        <v>0</v>
      </c>
    </row>
    <row r="12474" ht="14.25" customHeight="1">
      <c r="A12474" s="3">
        <v>77343.0</v>
      </c>
      <c r="B12474" s="3">
        <v>1154.0</v>
      </c>
      <c r="C12474" s="70">
        <v>43975.11851851852</v>
      </c>
      <c r="D12474" s="3">
        <v>7642.0</v>
      </c>
      <c r="E12474" s="4">
        <v>1200.0</v>
      </c>
      <c r="F12474" s="5">
        <f t="shared" si="1"/>
        <v>43923.15016</v>
      </c>
      <c r="G12474" s="6">
        <f t="shared" si="2"/>
        <v>0</v>
      </c>
    </row>
    <row r="12475" ht="14.25" customHeight="1">
      <c r="A12475" s="3">
        <v>77350.0</v>
      </c>
      <c r="B12475" s="3">
        <v>1032.0</v>
      </c>
      <c r="C12475" s="70">
        <v>43975.13173611111</v>
      </c>
      <c r="D12475" s="3">
        <v>7990.0</v>
      </c>
      <c r="E12475" s="4">
        <v>1200.0</v>
      </c>
      <c r="F12475" s="5">
        <f t="shared" si="1"/>
        <v>43953.0336</v>
      </c>
      <c r="G12475" s="6">
        <f t="shared" si="2"/>
        <v>0</v>
      </c>
    </row>
    <row r="12476" ht="14.25" customHeight="1">
      <c r="A12476" s="3">
        <v>77352.0</v>
      </c>
      <c r="B12476" s="3">
        <v>12184.0</v>
      </c>
      <c r="C12476" s="70">
        <v>43975.13508101852</v>
      </c>
      <c r="D12476" s="3">
        <v>6962.0</v>
      </c>
      <c r="E12476" s="4">
        <v>1200.0</v>
      </c>
      <c r="F12476" s="5">
        <f t="shared" si="1"/>
        <v>43922.21374</v>
      </c>
      <c r="G12476" s="6">
        <f t="shared" si="2"/>
        <v>0</v>
      </c>
    </row>
    <row r="12477" ht="14.25" customHeight="1">
      <c r="A12477" s="3">
        <v>77355.0</v>
      </c>
      <c r="B12477" s="3">
        <v>4659.0</v>
      </c>
      <c r="C12477" s="70">
        <v>43975.14180555556</v>
      </c>
      <c r="D12477" s="3">
        <v>4972.0</v>
      </c>
      <c r="E12477" s="4">
        <v>1200.0</v>
      </c>
      <c r="F12477" s="5">
        <f t="shared" si="1"/>
        <v>43952.02931</v>
      </c>
      <c r="G12477" s="6">
        <f t="shared" si="2"/>
        <v>0</v>
      </c>
    </row>
    <row r="12478" ht="14.25" customHeight="1">
      <c r="A12478" s="3">
        <v>77359.0</v>
      </c>
      <c r="B12478" s="3">
        <v>6250.0</v>
      </c>
      <c r="C12478" s="70">
        <v>43975.15774305556</v>
      </c>
      <c r="D12478" s="3">
        <v>9816.0</v>
      </c>
      <c r="E12478" s="4">
        <v>1200.0</v>
      </c>
      <c r="F12478" s="5">
        <f t="shared" si="1"/>
        <v>43922.27395</v>
      </c>
      <c r="G12478" s="6">
        <f t="shared" si="2"/>
        <v>0</v>
      </c>
    </row>
    <row r="12479" ht="14.25" customHeight="1">
      <c r="A12479" s="3">
        <v>77364.0</v>
      </c>
      <c r="B12479" s="3">
        <v>12650.0</v>
      </c>
      <c r="C12479" s="70">
        <v>43975.16635416666</v>
      </c>
      <c r="D12479" s="3">
        <v>12711.0</v>
      </c>
      <c r="E12479" s="4">
        <v>1200.0</v>
      </c>
      <c r="F12479" s="5">
        <f t="shared" si="1"/>
        <v>43862.75604</v>
      </c>
      <c r="G12479" s="6">
        <f t="shared" si="2"/>
        <v>0</v>
      </c>
    </row>
    <row r="12480" ht="14.25" customHeight="1">
      <c r="A12480" s="3">
        <v>77369.0</v>
      </c>
      <c r="B12480" s="3">
        <v>10930.0</v>
      </c>
      <c r="C12480" s="70">
        <v>43975.16660879629</v>
      </c>
      <c r="D12480" s="3">
        <v>3346.0</v>
      </c>
      <c r="E12480" s="4">
        <v>1200.0</v>
      </c>
      <c r="F12480" s="5">
        <f t="shared" si="1"/>
        <v>43862.03848</v>
      </c>
      <c r="G12480" s="6">
        <f t="shared" si="2"/>
        <v>0</v>
      </c>
    </row>
    <row r="12481" ht="14.25" customHeight="1">
      <c r="A12481" s="3">
        <v>77373.0</v>
      </c>
      <c r="B12481" s="3">
        <v>819.0</v>
      </c>
      <c r="C12481" s="70">
        <v>43975.18469907407</v>
      </c>
      <c r="D12481" s="3">
        <v>5318.0</v>
      </c>
      <c r="E12481" s="4">
        <v>1200.0</v>
      </c>
      <c r="F12481" s="5">
        <f t="shared" si="1"/>
        <v>43891.63705</v>
      </c>
      <c r="G12481" s="6">
        <f t="shared" si="2"/>
        <v>0</v>
      </c>
    </row>
    <row r="12482" ht="14.25" customHeight="1">
      <c r="A12482" s="3">
        <v>77380.0</v>
      </c>
      <c r="B12482" s="3">
        <v>9119.0</v>
      </c>
      <c r="C12482" s="70">
        <v>43975.19092592593</v>
      </c>
      <c r="D12482" s="3">
        <v>955.0</v>
      </c>
      <c r="E12482" s="4">
        <v>1200.0</v>
      </c>
      <c r="F12482" s="5">
        <f t="shared" si="1"/>
        <v>43952.41278</v>
      </c>
      <c r="G12482" s="6">
        <f t="shared" si="2"/>
        <v>0</v>
      </c>
    </row>
    <row r="12483" ht="14.25" customHeight="1">
      <c r="A12483" s="3">
        <v>77385.0</v>
      </c>
      <c r="B12483" s="3">
        <v>5732.0</v>
      </c>
      <c r="C12483" s="70">
        <v>43975.21399305556</v>
      </c>
      <c r="D12483" s="3">
        <v>9309.0</v>
      </c>
      <c r="E12483" s="4">
        <v>1200.0</v>
      </c>
      <c r="F12483" s="5">
        <f t="shared" si="1"/>
        <v>43862.64743</v>
      </c>
      <c r="G12483" s="6">
        <f t="shared" si="2"/>
        <v>0</v>
      </c>
    </row>
    <row r="12484" ht="14.25" customHeight="1">
      <c r="A12484" s="3">
        <v>77391.0</v>
      </c>
      <c r="B12484" s="3">
        <v>3908.0</v>
      </c>
      <c r="C12484" s="70">
        <v>43975.21758101852</v>
      </c>
      <c r="D12484" s="3">
        <v>3821.0</v>
      </c>
      <c r="E12484" s="4">
        <v>1200.0</v>
      </c>
      <c r="F12484" s="5">
        <f t="shared" si="1"/>
        <v>43835.01995</v>
      </c>
      <c r="G12484" s="6">
        <f t="shared" si="2"/>
        <v>0</v>
      </c>
    </row>
    <row r="12485" ht="14.25" customHeight="1">
      <c r="A12485" s="3">
        <v>77398.0</v>
      </c>
      <c r="B12485" s="3">
        <v>13436.0</v>
      </c>
      <c r="C12485" s="70">
        <v>43975.21886574074</v>
      </c>
      <c r="D12485" s="3">
        <v>10304.0</v>
      </c>
      <c r="E12485" s="4">
        <v>1200.0</v>
      </c>
      <c r="F12485" s="5">
        <f t="shared" si="1"/>
        <v>43891.91823</v>
      </c>
      <c r="G12485" s="6">
        <f t="shared" si="2"/>
        <v>0</v>
      </c>
    </row>
    <row r="12486" ht="14.25" customHeight="1">
      <c r="A12486" s="3">
        <v>77405.0</v>
      </c>
      <c r="B12486" s="3">
        <v>13570.0</v>
      </c>
      <c r="C12486" s="70">
        <v>43975.22346064815</v>
      </c>
      <c r="D12486" s="3">
        <v>9532.0</v>
      </c>
      <c r="E12486" s="4">
        <v>1200.0</v>
      </c>
      <c r="F12486" s="5">
        <f t="shared" si="1"/>
        <v>43831.61139</v>
      </c>
      <c r="G12486" s="6">
        <f t="shared" si="2"/>
        <v>0</v>
      </c>
    </row>
    <row r="12487" ht="14.25" customHeight="1">
      <c r="A12487" s="3">
        <v>77411.0</v>
      </c>
      <c r="B12487" s="3">
        <v>13570.0</v>
      </c>
      <c r="C12487" s="70">
        <v>43975.22611111111</v>
      </c>
      <c r="D12487" s="3">
        <v>5204.0</v>
      </c>
      <c r="E12487" s="4">
        <v>1200.0</v>
      </c>
      <c r="F12487" s="5">
        <f t="shared" si="1"/>
        <v>43922.60003</v>
      </c>
      <c r="G12487" s="6">
        <f t="shared" si="2"/>
        <v>0</v>
      </c>
    </row>
    <row r="12488" ht="14.25" customHeight="1">
      <c r="A12488" s="3">
        <v>77417.0</v>
      </c>
      <c r="B12488" s="3">
        <v>7433.0</v>
      </c>
      <c r="C12488" s="70">
        <v>43975.2308449074</v>
      </c>
      <c r="D12488" s="3">
        <v>3318.0</v>
      </c>
      <c r="E12488" s="4">
        <v>1200.0</v>
      </c>
      <c r="F12488" s="5">
        <f t="shared" si="1"/>
        <v>43923.46262</v>
      </c>
      <c r="G12488" s="6">
        <f t="shared" si="2"/>
        <v>0</v>
      </c>
    </row>
    <row r="12489" ht="14.25" customHeight="1">
      <c r="A12489" s="3">
        <v>77424.0</v>
      </c>
      <c r="B12489" s="3">
        <v>11845.0</v>
      </c>
      <c r="C12489" s="70">
        <v>43975.23565972222</v>
      </c>
      <c r="D12489" s="3">
        <v>5204.0</v>
      </c>
      <c r="E12489" s="4">
        <v>1200.0</v>
      </c>
      <c r="F12489" s="5">
        <f t="shared" si="1"/>
        <v>43922.60003</v>
      </c>
      <c r="G12489" s="6">
        <f t="shared" si="2"/>
        <v>0</v>
      </c>
    </row>
    <row r="12490" ht="14.25" customHeight="1">
      <c r="A12490" s="3">
        <v>77427.0</v>
      </c>
      <c r="B12490" s="3">
        <v>5433.0</v>
      </c>
      <c r="C12490" s="70">
        <v>43975.24390046296</v>
      </c>
      <c r="D12490" s="3">
        <v>2338.0</v>
      </c>
      <c r="E12490" s="4">
        <v>1200.0</v>
      </c>
      <c r="F12490" s="5">
        <f t="shared" si="1"/>
        <v>43952.0159</v>
      </c>
      <c r="G12490" s="6">
        <f t="shared" si="2"/>
        <v>0</v>
      </c>
    </row>
    <row r="12491" ht="14.25" customHeight="1">
      <c r="A12491" s="3">
        <v>77433.0</v>
      </c>
      <c r="B12491" s="3">
        <v>1278.0</v>
      </c>
      <c r="C12491" s="70">
        <v>43975.24473379629</v>
      </c>
      <c r="D12491" s="3">
        <v>4284.0</v>
      </c>
      <c r="E12491" s="4">
        <v>1200.0</v>
      </c>
      <c r="F12491" s="5">
        <f t="shared" si="1"/>
        <v>43922.83847</v>
      </c>
      <c r="G12491" s="6">
        <f t="shared" si="2"/>
        <v>0</v>
      </c>
    </row>
    <row r="12492" ht="14.25" customHeight="1">
      <c r="A12492" s="3">
        <v>77434.0</v>
      </c>
      <c r="B12492" s="3">
        <v>13132.0</v>
      </c>
      <c r="C12492" s="70">
        <v>43975.25400462963</v>
      </c>
      <c r="D12492" s="3">
        <v>6508.0</v>
      </c>
      <c r="E12492" s="4">
        <v>1200.0</v>
      </c>
      <c r="F12492" s="5">
        <f t="shared" si="1"/>
        <v>43922.19503</v>
      </c>
      <c r="G12492" s="6">
        <f t="shared" si="2"/>
        <v>0</v>
      </c>
    </row>
    <row r="12493" ht="14.25" customHeight="1">
      <c r="A12493" s="3">
        <v>77439.0</v>
      </c>
      <c r="B12493" s="3">
        <v>8791.0</v>
      </c>
      <c r="C12493" s="70">
        <v>43975.26657407408</v>
      </c>
      <c r="D12493" s="3">
        <v>11835.0</v>
      </c>
      <c r="E12493" s="4">
        <v>1200.0</v>
      </c>
      <c r="F12493" s="5">
        <f t="shared" si="1"/>
        <v>43922.84409</v>
      </c>
      <c r="G12493" s="6">
        <f t="shared" si="2"/>
        <v>0</v>
      </c>
    </row>
    <row r="12494" ht="14.25" customHeight="1">
      <c r="A12494" s="3">
        <v>77445.0</v>
      </c>
      <c r="B12494" s="3">
        <v>5672.0</v>
      </c>
      <c r="C12494" s="70">
        <v>43975.28118055555</v>
      </c>
      <c r="D12494" s="3">
        <v>12350.0</v>
      </c>
      <c r="E12494" s="4">
        <v>0.0</v>
      </c>
      <c r="F12494" s="5">
        <f t="shared" si="1"/>
        <v>43922.75537</v>
      </c>
      <c r="G12494" s="6">
        <f t="shared" si="2"/>
        <v>0</v>
      </c>
    </row>
    <row r="12495" ht="14.25" customHeight="1">
      <c r="A12495" s="3">
        <v>77452.0</v>
      </c>
      <c r="B12495" s="3">
        <v>9946.0</v>
      </c>
      <c r="C12495" s="70">
        <v>43975.29395833334</v>
      </c>
      <c r="D12495" s="3">
        <v>4758.0</v>
      </c>
      <c r="E12495" s="4">
        <v>1200.0</v>
      </c>
      <c r="F12495" s="5">
        <f t="shared" si="1"/>
        <v>43838.47638</v>
      </c>
      <c r="G12495" s="6">
        <f t="shared" si="2"/>
        <v>0</v>
      </c>
    </row>
    <row r="12496" ht="14.25" customHeight="1">
      <c r="A12496" s="3">
        <v>77459.0</v>
      </c>
      <c r="B12496" s="3">
        <v>3277.0</v>
      </c>
      <c r="C12496" s="70">
        <v>43975.3002662037</v>
      </c>
      <c r="D12496" s="3">
        <v>4758.0</v>
      </c>
      <c r="E12496" s="4">
        <v>1200.0</v>
      </c>
      <c r="F12496" s="5">
        <f t="shared" si="1"/>
        <v>43838.47638</v>
      </c>
      <c r="G12496" s="6">
        <f t="shared" si="2"/>
        <v>0</v>
      </c>
    </row>
    <row r="12497" ht="14.25" customHeight="1">
      <c r="A12497" s="3">
        <v>77462.0</v>
      </c>
      <c r="B12497" s="3">
        <v>3210.0</v>
      </c>
      <c r="C12497" s="70">
        <v>43975.30675925926</v>
      </c>
      <c r="D12497" s="3">
        <v>8930.0</v>
      </c>
      <c r="E12497" s="4">
        <v>1200.0</v>
      </c>
      <c r="F12497" s="5">
        <f t="shared" si="1"/>
        <v>43833.2092</v>
      </c>
      <c r="G12497" s="6">
        <f t="shared" si="2"/>
        <v>0</v>
      </c>
    </row>
    <row r="12498" ht="14.25" customHeight="1">
      <c r="A12498" s="3">
        <v>77463.0</v>
      </c>
      <c r="B12498" s="3">
        <v>11404.0</v>
      </c>
      <c r="C12498" s="70">
        <v>43975.30795138889</v>
      </c>
      <c r="D12498" s="3">
        <v>1570.0</v>
      </c>
      <c r="E12498" s="4">
        <v>1200.0</v>
      </c>
      <c r="F12498" s="5">
        <f t="shared" si="1"/>
        <v>43891.10543</v>
      </c>
      <c r="G12498" s="6">
        <f t="shared" si="2"/>
        <v>0</v>
      </c>
    </row>
    <row r="12499" ht="14.25" customHeight="1">
      <c r="A12499" s="3">
        <v>77467.0</v>
      </c>
      <c r="B12499" s="3">
        <v>3475.0</v>
      </c>
      <c r="C12499" s="70">
        <v>43975.3082175926</v>
      </c>
      <c r="D12499" s="3">
        <v>3318.0</v>
      </c>
      <c r="E12499" s="4">
        <v>1200.0</v>
      </c>
      <c r="F12499" s="5">
        <f t="shared" si="1"/>
        <v>43923.46262</v>
      </c>
      <c r="G12499" s="6">
        <f t="shared" si="2"/>
        <v>0</v>
      </c>
    </row>
    <row r="12500" ht="14.25" customHeight="1">
      <c r="A12500" s="3">
        <v>77474.0</v>
      </c>
      <c r="B12500" s="3">
        <v>12366.0</v>
      </c>
      <c r="C12500" s="70">
        <v>43975.30939814815</v>
      </c>
      <c r="D12500" s="3">
        <v>2343.0</v>
      </c>
      <c r="E12500" s="4">
        <v>1200.0</v>
      </c>
      <c r="F12500" s="5">
        <f t="shared" si="1"/>
        <v>43952.03303</v>
      </c>
      <c r="G12500" s="6">
        <f t="shared" si="2"/>
        <v>0</v>
      </c>
    </row>
    <row r="12501" ht="14.25" customHeight="1">
      <c r="A12501" s="3">
        <v>77477.0</v>
      </c>
      <c r="B12501" s="3">
        <v>2825.0</v>
      </c>
      <c r="C12501" s="70">
        <v>43975.31003472222</v>
      </c>
      <c r="D12501" s="3">
        <v>7878.0</v>
      </c>
      <c r="E12501" s="4">
        <v>1200.0</v>
      </c>
      <c r="F12501" s="5">
        <f t="shared" si="1"/>
        <v>43891.07046</v>
      </c>
      <c r="G12501" s="6">
        <f t="shared" si="2"/>
        <v>0</v>
      </c>
    </row>
    <row r="12502" ht="14.25" customHeight="1">
      <c r="A12502" s="3">
        <v>77479.0</v>
      </c>
      <c r="B12502" s="3">
        <v>4356.0</v>
      </c>
      <c r="C12502" s="70">
        <v>43975.31966435185</v>
      </c>
      <c r="D12502" s="3">
        <v>5994.0</v>
      </c>
      <c r="E12502" s="4">
        <v>960.0</v>
      </c>
      <c r="F12502" s="5">
        <f t="shared" si="1"/>
        <v>43833.74147</v>
      </c>
      <c r="G12502" s="6">
        <f t="shared" si="2"/>
        <v>0</v>
      </c>
    </row>
    <row r="12503" ht="14.25" customHeight="1">
      <c r="A12503" s="3">
        <v>77480.0</v>
      </c>
      <c r="B12503" s="3">
        <v>584.0</v>
      </c>
      <c r="C12503" s="70">
        <v>43975.35328703704</v>
      </c>
      <c r="D12503" s="3">
        <v>4120.0</v>
      </c>
      <c r="E12503" s="4">
        <v>1200.0</v>
      </c>
      <c r="F12503" s="5">
        <f t="shared" si="1"/>
        <v>43952.01684</v>
      </c>
      <c r="G12503" s="6">
        <f t="shared" si="2"/>
        <v>0</v>
      </c>
    </row>
    <row r="12504" ht="14.25" customHeight="1">
      <c r="A12504" s="3">
        <v>77482.0</v>
      </c>
      <c r="B12504" s="3">
        <v>12589.0</v>
      </c>
      <c r="C12504" s="70">
        <v>43975.35585648148</v>
      </c>
      <c r="D12504" s="3">
        <v>7062.0</v>
      </c>
      <c r="E12504" s="4">
        <v>960.0</v>
      </c>
      <c r="F12504" s="5">
        <f t="shared" si="1"/>
        <v>43832.0402</v>
      </c>
      <c r="G12504" s="6">
        <f t="shared" si="2"/>
        <v>0</v>
      </c>
    </row>
    <row r="12505" ht="14.25" customHeight="1">
      <c r="A12505" s="3">
        <v>77485.0</v>
      </c>
      <c r="B12505" s="3">
        <v>12967.0</v>
      </c>
      <c r="C12505" s="70">
        <v>43975.36590277778</v>
      </c>
      <c r="D12505" s="3">
        <v>4808.0</v>
      </c>
      <c r="E12505" s="4">
        <v>1200.0</v>
      </c>
      <c r="F12505" s="5">
        <f t="shared" si="1"/>
        <v>43835.221</v>
      </c>
      <c r="G12505" s="6">
        <f t="shared" si="2"/>
        <v>0</v>
      </c>
    </row>
    <row r="12506" ht="14.25" customHeight="1">
      <c r="A12506" s="3">
        <v>77490.0</v>
      </c>
      <c r="B12506" s="3">
        <v>3899.0</v>
      </c>
      <c r="C12506" s="70">
        <v>43975.3709837963</v>
      </c>
      <c r="D12506" s="3">
        <v>11700.0</v>
      </c>
      <c r="E12506" s="4">
        <v>1200.0</v>
      </c>
      <c r="F12506" s="5">
        <f t="shared" si="1"/>
        <v>43833.01934</v>
      </c>
      <c r="G12506" s="6">
        <f t="shared" si="2"/>
        <v>0</v>
      </c>
    </row>
    <row r="12507" ht="14.25" customHeight="1">
      <c r="A12507" s="3">
        <v>77493.0</v>
      </c>
      <c r="B12507" s="3">
        <v>7306.0</v>
      </c>
      <c r="C12507" s="70">
        <v>43975.37675925926</v>
      </c>
      <c r="D12507" s="3">
        <v>11393.0</v>
      </c>
      <c r="E12507" s="4">
        <v>1200.0</v>
      </c>
      <c r="F12507" s="5">
        <f t="shared" si="1"/>
        <v>43952.90551</v>
      </c>
      <c r="G12507" s="6">
        <f t="shared" si="2"/>
        <v>0</v>
      </c>
    </row>
    <row r="12508" ht="14.25" customHeight="1">
      <c r="A12508" s="3">
        <v>77496.0</v>
      </c>
      <c r="B12508" s="3">
        <v>2687.0</v>
      </c>
      <c r="C12508" s="70">
        <v>43975.38001157407</v>
      </c>
      <c r="D12508" s="3">
        <v>2283.0</v>
      </c>
      <c r="E12508" s="4">
        <v>960.0</v>
      </c>
      <c r="F12508" s="5">
        <f t="shared" si="1"/>
        <v>43834.74572</v>
      </c>
      <c r="G12508" s="6">
        <f t="shared" si="2"/>
        <v>0</v>
      </c>
    </row>
    <row r="12509" ht="14.25" customHeight="1">
      <c r="A12509" s="3">
        <v>77499.0</v>
      </c>
      <c r="B12509" s="3">
        <v>104.0</v>
      </c>
      <c r="C12509" s="70">
        <v>43975.38126157408</v>
      </c>
      <c r="D12509" s="3">
        <v>7878.0</v>
      </c>
      <c r="E12509" s="4">
        <v>960.0</v>
      </c>
      <c r="F12509" s="5">
        <f t="shared" si="1"/>
        <v>43891.07046</v>
      </c>
      <c r="G12509" s="6">
        <f t="shared" si="2"/>
        <v>0</v>
      </c>
    </row>
    <row r="12510" ht="14.25" customHeight="1">
      <c r="A12510" s="3">
        <v>77501.0</v>
      </c>
      <c r="B12510" s="3">
        <v>849.0</v>
      </c>
      <c r="C12510" s="70">
        <v>43975.40583333333</v>
      </c>
      <c r="D12510" s="3">
        <v>12264.0</v>
      </c>
      <c r="E12510" s="4">
        <v>1200.0</v>
      </c>
      <c r="F12510" s="5">
        <f t="shared" si="1"/>
        <v>43862.54256</v>
      </c>
      <c r="G12510" s="6">
        <f t="shared" si="2"/>
        <v>0</v>
      </c>
    </row>
    <row r="12511" ht="14.25" customHeight="1">
      <c r="A12511" s="3">
        <v>77506.0</v>
      </c>
      <c r="B12511" s="3">
        <v>1233.0</v>
      </c>
      <c r="C12511" s="70">
        <v>43975.41811342593</v>
      </c>
      <c r="D12511" s="3">
        <v>13631.0</v>
      </c>
      <c r="E12511" s="4">
        <v>0.0</v>
      </c>
      <c r="F12511" s="5">
        <f t="shared" si="1"/>
        <v>43863.31344</v>
      </c>
      <c r="G12511" s="6">
        <f t="shared" si="2"/>
        <v>0</v>
      </c>
    </row>
    <row r="12512" ht="14.25" customHeight="1">
      <c r="A12512" s="3">
        <v>77513.0</v>
      </c>
      <c r="B12512" s="3">
        <v>4781.0</v>
      </c>
      <c r="C12512" s="70">
        <v>43975.42324074074</v>
      </c>
      <c r="D12512" s="3">
        <v>12504.0</v>
      </c>
      <c r="E12512" s="4">
        <v>960.0</v>
      </c>
      <c r="F12512" s="5">
        <f t="shared" si="1"/>
        <v>43833.39757</v>
      </c>
      <c r="G12512" s="6">
        <f t="shared" si="2"/>
        <v>0</v>
      </c>
    </row>
    <row r="12513" ht="14.25" customHeight="1">
      <c r="A12513" s="3">
        <v>77516.0</v>
      </c>
      <c r="B12513" s="3">
        <v>3879.0</v>
      </c>
      <c r="C12513" s="70">
        <v>43975.43168981482</v>
      </c>
      <c r="D12513" s="3">
        <v>2200.0</v>
      </c>
      <c r="E12513" s="4">
        <v>1200.0</v>
      </c>
      <c r="F12513" s="5">
        <f t="shared" si="1"/>
        <v>43924.12061</v>
      </c>
      <c r="G12513" s="6">
        <f t="shared" si="2"/>
        <v>0</v>
      </c>
    </row>
    <row r="12514" ht="14.25" customHeight="1">
      <c r="A12514" s="3">
        <v>77521.0</v>
      </c>
      <c r="B12514" s="3">
        <v>7827.0</v>
      </c>
      <c r="C12514" s="70">
        <v>43975.43510416667</v>
      </c>
      <c r="D12514" s="3">
        <v>831.0</v>
      </c>
      <c r="E12514" s="4">
        <v>1200.0</v>
      </c>
      <c r="F12514" s="5">
        <f t="shared" si="1"/>
        <v>43952.33463</v>
      </c>
      <c r="G12514" s="6">
        <f t="shared" si="2"/>
        <v>0</v>
      </c>
    </row>
    <row r="12515" ht="14.25" customHeight="1">
      <c r="A12515" s="3">
        <v>77526.0</v>
      </c>
      <c r="B12515" s="3">
        <v>5046.0</v>
      </c>
      <c r="C12515" s="70">
        <v>43975.44104166667</v>
      </c>
      <c r="D12515" s="3">
        <v>13817.0</v>
      </c>
      <c r="E12515" s="4">
        <v>1200.0</v>
      </c>
      <c r="F12515" s="5">
        <f t="shared" si="1"/>
        <v>43891.13111</v>
      </c>
      <c r="G12515" s="6">
        <f t="shared" si="2"/>
        <v>0</v>
      </c>
    </row>
    <row r="12516" ht="14.25" customHeight="1">
      <c r="A12516" s="3">
        <v>77533.0</v>
      </c>
      <c r="B12516" s="3">
        <v>4689.0</v>
      </c>
      <c r="C12516" s="70">
        <v>43975.45586805556</v>
      </c>
      <c r="D12516" s="3">
        <v>7642.0</v>
      </c>
      <c r="E12516" s="4">
        <v>0.0</v>
      </c>
      <c r="F12516" s="5">
        <f t="shared" si="1"/>
        <v>43923.15016</v>
      </c>
      <c r="G12516" s="6">
        <f t="shared" si="2"/>
        <v>0</v>
      </c>
    </row>
    <row r="12517" ht="14.25" customHeight="1">
      <c r="A12517" s="3">
        <v>77534.0</v>
      </c>
      <c r="B12517" s="3">
        <v>13345.0</v>
      </c>
      <c r="C12517" s="70">
        <v>43975.45854166667</v>
      </c>
      <c r="D12517" s="3">
        <v>878.0</v>
      </c>
      <c r="E12517" s="4">
        <v>1200.0</v>
      </c>
      <c r="F12517" s="5">
        <f t="shared" si="1"/>
        <v>43922.9691</v>
      </c>
      <c r="G12517" s="6">
        <f t="shared" si="2"/>
        <v>0</v>
      </c>
    </row>
    <row r="12518" ht="14.25" customHeight="1">
      <c r="A12518" s="3">
        <v>77541.0</v>
      </c>
      <c r="B12518" s="3">
        <v>3351.0</v>
      </c>
      <c r="C12518" s="70">
        <v>43975.48234953704</v>
      </c>
      <c r="D12518" s="3">
        <v>10526.0</v>
      </c>
      <c r="E12518" s="4">
        <v>1200.0</v>
      </c>
      <c r="F12518" s="5">
        <f t="shared" si="1"/>
        <v>43922.45653</v>
      </c>
      <c r="G12518" s="6">
        <f t="shared" si="2"/>
        <v>0</v>
      </c>
    </row>
    <row r="12519" ht="14.25" customHeight="1">
      <c r="A12519" s="3">
        <v>77543.0</v>
      </c>
      <c r="B12519" s="3">
        <v>9442.0</v>
      </c>
      <c r="C12519" s="70">
        <v>43975.48275462963</v>
      </c>
      <c r="D12519" s="3">
        <v>9086.0</v>
      </c>
      <c r="E12519" s="4">
        <v>1200.0</v>
      </c>
      <c r="F12519" s="5">
        <f t="shared" si="1"/>
        <v>43952.75179</v>
      </c>
      <c r="G12519" s="6">
        <f t="shared" si="2"/>
        <v>0</v>
      </c>
    </row>
    <row r="12520" ht="14.25" customHeight="1">
      <c r="A12520" s="3">
        <v>77549.0</v>
      </c>
      <c r="B12520" s="3">
        <v>4753.0</v>
      </c>
      <c r="C12520" s="70">
        <v>43975.49914351852</v>
      </c>
      <c r="D12520" s="3">
        <v>9356.0</v>
      </c>
      <c r="E12520" s="4">
        <v>1200.0</v>
      </c>
      <c r="F12520" s="5">
        <f t="shared" si="1"/>
        <v>43862.70714</v>
      </c>
      <c r="G12520" s="6">
        <f t="shared" si="2"/>
        <v>0</v>
      </c>
    </row>
    <row r="12521" ht="14.25" customHeight="1">
      <c r="A12521" s="3">
        <v>77554.0</v>
      </c>
      <c r="B12521" s="3">
        <v>6239.0</v>
      </c>
      <c r="C12521" s="70">
        <v>43975.50209490741</v>
      </c>
      <c r="D12521" s="3">
        <v>13813.0</v>
      </c>
      <c r="E12521" s="4">
        <v>1200.0</v>
      </c>
      <c r="F12521" s="5">
        <f t="shared" si="1"/>
        <v>43923.31097</v>
      </c>
      <c r="G12521" s="6">
        <f t="shared" si="2"/>
        <v>0</v>
      </c>
    </row>
    <row r="12522" ht="14.25" customHeight="1">
      <c r="A12522" s="3">
        <v>77555.0</v>
      </c>
      <c r="B12522" s="3">
        <v>4223.0</v>
      </c>
      <c r="C12522" s="70">
        <v>43975.51501157408</v>
      </c>
      <c r="D12522" s="3">
        <v>4264.0</v>
      </c>
      <c r="E12522" s="4">
        <v>1200.0</v>
      </c>
      <c r="F12522" s="5">
        <f t="shared" si="1"/>
        <v>43922.33779</v>
      </c>
      <c r="G12522" s="6">
        <f t="shared" si="2"/>
        <v>0</v>
      </c>
    </row>
    <row r="12523" ht="14.25" customHeight="1">
      <c r="A12523" s="3">
        <v>77562.0</v>
      </c>
      <c r="B12523" s="3">
        <v>6144.0</v>
      </c>
      <c r="C12523" s="70">
        <v>43975.52951388889</v>
      </c>
      <c r="D12523" s="3">
        <v>1305.0</v>
      </c>
      <c r="E12523" s="4">
        <v>1200.0</v>
      </c>
      <c r="F12523" s="5">
        <f t="shared" si="1"/>
        <v>43922.02125</v>
      </c>
      <c r="G12523" s="6">
        <f t="shared" si="2"/>
        <v>0</v>
      </c>
    </row>
    <row r="12524" ht="14.25" customHeight="1">
      <c r="A12524" s="3">
        <v>77563.0</v>
      </c>
      <c r="B12524" s="3">
        <v>1058.0</v>
      </c>
      <c r="C12524" s="70">
        <v>43975.53550925926</v>
      </c>
      <c r="D12524" s="3">
        <v>8508.0</v>
      </c>
      <c r="E12524" s="4">
        <v>0.0</v>
      </c>
      <c r="F12524" s="5">
        <f t="shared" si="1"/>
        <v>43831.42667</v>
      </c>
      <c r="G12524" s="6">
        <f t="shared" si="2"/>
        <v>0</v>
      </c>
    </row>
    <row r="12525" ht="14.25" customHeight="1">
      <c r="A12525" s="3">
        <v>77565.0</v>
      </c>
      <c r="B12525" s="3">
        <v>11673.0</v>
      </c>
      <c r="C12525" s="70">
        <v>43975.53988425926</v>
      </c>
      <c r="D12525" s="3">
        <v>1670.0</v>
      </c>
      <c r="E12525" s="4">
        <v>1200.0</v>
      </c>
      <c r="F12525" s="5">
        <f t="shared" si="1"/>
        <v>43952.04943</v>
      </c>
      <c r="G12525" s="6">
        <f t="shared" si="2"/>
        <v>0</v>
      </c>
    </row>
    <row r="12526" ht="14.25" customHeight="1">
      <c r="A12526" s="3">
        <v>77570.0</v>
      </c>
      <c r="B12526" s="3">
        <v>11960.0</v>
      </c>
      <c r="C12526" s="70">
        <v>43975.54752314815</v>
      </c>
      <c r="D12526" s="3">
        <v>4478.0</v>
      </c>
      <c r="E12526" s="4">
        <v>1200.0</v>
      </c>
      <c r="F12526" s="5">
        <f t="shared" si="1"/>
        <v>43892.46031</v>
      </c>
      <c r="G12526" s="6">
        <f t="shared" si="2"/>
        <v>0</v>
      </c>
    </row>
    <row r="12527" ht="14.25" customHeight="1">
      <c r="A12527" s="3">
        <v>77575.0</v>
      </c>
      <c r="B12527" s="3">
        <v>9029.0</v>
      </c>
      <c r="C12527" s="70">
        <v>43975.54966435185</v>
      </c>
      <c r="D12527" s="3">
        <v>12156.0</v>
      </c>
      <c r="E12527" s="4">
        <v>0.0</v>
      </c>
      <c r="F12527" s="5">
        <f t="shared" si="1"/>
        <v>43922.01736</v>
      </c>
      <c r="G12527" s="6">
        <f t="shared" si="2"/>
        <v>0</v>
      </c>
    </row>
    <row r="12528" ht="14.25" customHeight="1">
      <c r="A12528" s="3">
        <v>77577.0</v>
      </c>
      <c r="B12528" s="3">
        <v>8425.0</v>
      </c>
      <c r="C12528" s="70">
        <v>43975.5592824074</v>
      </c>
      <c r="D12528" s="3">
        <v>13631.0</v>
      </c>
      <c r="E12528" s="4">
        <v>1200.0</v>
      </c>
      <c r="F12528" s="5">
        <f t="shared" si="1"/>
        <v>43863.31344</v>
      </c>
      <c r="G12528" s="6">
        <f t="shared" si="2"/>
        <v>0</v>
      </c>
    </row>
    <row r="12529" ht="14.25" customHeight="1">
      <c r="A12529" s="3">
        <v>77581.0</v>
      </c>
      <c r="B12529" s="3">
        <v>10358.0</v>
      </c>
      <c r="C12529" s="70">
        <v>43975.56118055555</v>
      </c>
      <c r="D12529" s="3">
        <v>5612.0</v>
      </c>
      <c r="E12529" s="4">
        <v>1200.0</v>
      </c>
      <c r="F12529" s="5">
        <f t="shared" si="1"/>
        <v>43891.11309</v>
      </c>
      <c r="G12529" s="6">
        <f t="shared" si="2"/>
        <v>0</v>
      </c>
    </row>
    <row r="12530" ht="14.25" customHeight="1">
      <c r="A12530" s="3">
        <v>77582.0</v>
      </c>
      <c r="B12530" s="3">
        <v>11344.0</v>
      </c>
      <c r="C12530" s="70">
        <v>43975.56859953704</v>
      </c>
      <c r="D12530" s="3">
        <v>5204.0</v>
      </c>
      <c r="E12530" s="4">
        <v>1200.0</v>
      </c>
      <c r="F12530" s="5">
        <f t="shared" si="1"/>
        <v>43922.60003</v>
      </c>
      <c r="G12530" s="6">
        <f t="shared" si="2"/>
        <v>0</v>
      </c>
    </row>
    <row r="12531" ht="14.25" customHeight="1">
      <c r="A12531" s="3">
        <v>77586.0</v>
      </c>
      <c r="B12531" s="3">
        <v>10181.0</v>
      </c>
      <c r="C12531" s="70">
        <v>43975.57002314815</v>
      </c>
      <c r="D12531" s="3">
        <v>11700.0</v>
      </c>
      <c r="E12531" s="4">
        <v>1200.0</v>
      </c>
      <c r="F12531" s="5">
        <f t="shared" si="1"/>
        <v>43833.01934</v>
      </c>
      <c r="G12531" s="6">
        <f t="shared" si="2"/>
        <v>0</v>
      </c>
    </row>
    <row r="12532" ht="14.25" customHeight="1">
      <c r="A12532" s="3">
        <v>77588.0</v>
      </c>
      <c r="B12532" s="3">
        <v>7260.0</v>
      </c>
      <c r="C12532" s="70">
        <v>43975.57194444445</v>
      </c>
      <c r="D12532" s="3">
        <v>10526.0</v>
      </c>
      <c r="E12532" s="4">
        <v>1200.0</v>
      </c>
      <c r="F12532" s="5">
        <f t="shared" si="1"/>
        <v>43922.45653</v>
      </c>
      <c r="G12532" s="6">
        <f t="shared" si="2"/>
        <v>0</v>
      </c>
    </row>
    <row r="12533" ht="14.25" customHeight="1">
      <c r="A12533" s="3">
        <v>77590.0</v>
      </c>
      <c r="B12533" s="3">
        <v>565.0</v>
      </c>
      <c r="C12533" s="70">
        <v>43975.57510416667</v>
      </c>
      <c r="D12533" s="3">
        <v>5612.0</v>
      </c>
      <c r="E12533" s="4">
        <v>1200.0</v>
      </c>
      <c r="F12533" s="5">
        <f t="shared" si="1"/>
        <v>43891.11309</v>
      </c>
      <c r="G12533" s="6">
        <f t="shared" si="2"/>
        <v>0</v>
      </c>
    </row>
    <row r="12534" ht="14.25" customHeight="1">
      <c r="A12534" s="3">
        <v>77594.0</v>
      </c>
      <c r="B12534" s="3">
        <v>1021.0</v>
      </c>
      <c r="C12534" s="70">
        <v>43975.58370370371</v>
      </c>
      <c r="D12534" s="3">
        <v>11700.0</v>
      </c>
      <c r="E12534" s="4">
        <v>1200.0</v>
      </c>
      <c r="F12534" s="5">
        <f t="shared" si="1"/>
        <v>43833.01934</v>
      </c>
      <c r="G12534" s="6">
        <f t="shared" si="2"/>
        <v>0</v>
      </c>
    </row>
    <row r="12535" ht="14.25" customHeight="1">
      <c r="A12535" s="3">
        <v>77598.0</v>
      </c>
      <c r="B12535" s="3">
        <v>5433.0</v>
      </c>
      <c r="C12535" s="70">
        <v>43975.58475694444</v>
      </c>
      <c r="D12535" s="3">
        <v>9816.0</v>
      </c>
      <c r="E12535" s="4">
        <v>0.0</v>
      </c>
      <c r="F12535" s="5">
        <f t="shared" si="1"/>
        <v>43922.27395</v>
      </c>
      <c r="G12535" s="6">
        <f t="shared" si="2"/>
        <v>0</v>
      </c>
    </row>
    <row r="12536" ht="14.25" customHeight="1">
      <c r="A12536" s="3">
        <v>77603.0</v>
      </c>
      <c r="B12536" s="3">
        <v>8914.0</v>
      </c>
      <c r="C12536" s="70">
        <v>43975.59054398148</v>
      </c>
      <c r="D12536" s="3">
        <v>955.0</v>
      </c>
      <c r="E12536" s="4">
        <v>1200.0</v>
      </c>
      <c r="F12536" s="5">
        <f t="shared" si="1"/>
        <v>43952.41278</v>
      </c>
      <c r="G12536" s="6">
        <f t="shared" si="2"/>
        <v>0</v>
      </c>
    </row>
    <row r="12537" ht="14.25" customHeight="1">
      <c r="A12537" s="3">
        <v>77610.0</v>
      </c>
      <c r="B12537" s="3">
        <v>13156.0</v>
      </c>
      <c r="C12537" s="70">
        <v>43975.59719907407</v>
      </c>
      <c r="D12537" s="3">
        <v>4284.0</v>
      </c>
      <c r="E12537" s="4">
        <v>1200.0</v>
      </c>
      <c r="F12537" s="5">
        <f t="shared" si="1"/>
        <v>43922.83847</v>
      </c>
      <c r="G12537" s="6">
        <f t="shared" si="2"/>
        <v>0</v>
      </c>
    </row>
    <row r="12538" ht="14.25" customHeight="1">
      <c r="A12538" s="3">
        <v>77617.0</v>
      </c>
      <c r="B12538" s="3">
        <v>3590.0</v>
      </c>
      <c r="C12538" s="70">
        <v>43975.59787037037</v>
      </c>
      <c r="D12538" s="3">
        <v>12030.0</v>
      </c>
      <c r="E12538" s="4">
        <v>1200.0</v>
      </c>
      <c r="F12538" s="5">
        <f t="shared" si="1"/>
        <v>43832.41263</v>
      </c>
      <c r="G12538" s="6">
        <f t="shared" si="2"/>
        <v>0</v>
      </c>
    </row>
    <row r="12539" ht="14.25" customHeight="1">
      <c r="A12539" s="3">
        <v>77618.0</v>
      </c>
      <c r="B12539" s="3">
        <v>13156.0</v>
      </c>
      <c r="C12539" s="70">
        <v>43975.60743055555</v>
      </c>
      <c r="D12539" s="3">
        <v>4808.0</v>
      </c>
      <c r="E12539" s="4">
        <v>1200.0</v>
      </c>
      <c r="F12539" s="5">
        <f t="shared" si="1"/>
        <v>43835.221</v>
      </c>
      <c r="G12539" s="6">
        <f t="shared" si="2"/>
        <v>0</v>
      </c>
    </row>
    <row r="12540" ht="14.25" customHeight="1">
      <c r="A12540" s="3">
        <v>77625.0</v>
      </c>
      <c r="B12540" s="3">
        <v>9103.0</v>
      </c>
      <c r="C12540" s="70">
        <v>43975.61386574074</v>
      </c>
      <c r="D12540" s="3">
        <v>10304.0</v>
      </c>
      <c r="E12540" s="4">
        <v>1200.0</v>
      </c>
      <c r="F12540" s="5">
        <f t="shared" si="1"/>
        <v>43891.91823</v>
      </c>
      <c r="G12540" s="6">
        <f t="shared" si="2"/>
        <v>0</v>
      </c>
    </row>
    <row r="12541" ht="14.25" customHeight="1">
      <c r="A12541" s="3">
        <v>77627.0</v>
      </c>
      <c r="B12541" s="3">
        <v>5395.0</v>
      </c>
      <c r="C12541" s="70">
        <v>43975.61605324074</v>
      </c>
      <c r="D12541" s="3">
        <v>12776.0</v>
      </c>
      <c r="E12541" s="4">
        <v>1200.0</v>
      </c>
      <c r="F12541" s="5">
        <f t="shared" si="1"/>
        <v>43838.51556</v>
      </c>
      <c r="G12541" s="6">
        <f t="shared" si="2"/>
        <v>0</v>
      </c>
    </row>
    <row r="12542" ht="14.25" customHeight="1">
      <c r="A12542" s="3">
        <v>77630.0</v>
      </c>
      <c r="B12542" s="3">
        <v>5603.0</v>
      </c>
      <c r="C12542" s="70">
        <v>43975.61635416667</v>
      </c>
      <c r="D12542" s="3">
        <v>7642.0</v>
      </c>
      <c r="E12542" s="4">
        <v>1200.0</v>
      </c>
      <c r="F12542" s="5">
        <f t="shared" si="1"/>
        <v>43923.15016</v>
      </c>
      <c r="G12542" s="6">
        <f t="shared" si="2"/>
        <v>0</v>
      </c>
    </row>
    <row r="12543" ht="14.25" customHeight="1">
      <c r="A12543" s="3">
        <v>77633.0</v>
      </c>
      <c r="B12543" s="3">
        <v>2041.0</v>
      </c>
      <c r="C12543" s="70">
        <v>43975.62459490741</v>
      </c>
      <c r="D12543" s="3">
        <v>2387.0</v>
      </c>
      <c r="E12543" s="4">
        <v>1200.0</v>
      </c>
      <c r="F12543" s="5">
        <f t="shared" si="1"/>
        <v>43836.12751</v>
      </c>
      <c r="G12543" s="6">
        <f t="shared" si="2"/>
        <v>0</v>
      </c>
    </row>
    <row r="12544" ht="14.25" customHeight="1">
      <c r="A12544" s="3">
        <v>77639.0</v>
      </c>
      <c r="B12544" s="3">
        <v>4186.0</v>
      </c>
      <c r="C12544" s="70">
        <v>43975.64086805555</v>
      </c>
      <c r="D12544" s="3">
        <v>12776.0</v>
      </c>
      <c r="E12544" s="4">
        <v>1200.0</v>
      </c>
      <c r="F12544" s="5">
        <f t="shared" si="1"/>
        <v>43838.51556</v>
      </c>
      <c r="G12544" s="6">
        <f t="shared" si="2"/>
        <v>0</v>
      </c>
    </row>
    <row r="12545" ht="14.25" customHeight="1">
      <c r="A12545" s="3">
        <v>77645.0</v>
      </c>
      <c r="B12545" s="3">
        <v>8934.0</v>
      </c>
      <c r="C12545" s="70">
        <v>43975.64403935185</v>
      </c>
      <c r="D12545" s="3">
        <v>5965.0</v>
      </c>
      <c r="E12545" s="4">
        <v>0.0</v>
      </c>
      <c r="F12545" s="5">
        <f t="shared" si="1"/>
        <v>43891.18019</v>
      </c>
      <c r="G12545" s="6">
        <f t="shared" si="2"/>
        <v>0</v>
      </c>
    </row>
    <row r="12546" ht="14.25" customHeight="1">
      <c r="A12546" s="3">
        <v>77647.0</v>
      </c>
      <c r="B12546" s="3">
        <v>13990.0</v>
      </c>
      <c r="C12546" s="70">
        <v>43975.65604166667</v>
      </c>
      <c r="D12546" s="3">
        <v>5204.0</v>
      </c>
      <c r="E12546" s="4">
        <v>1200.0</v>
      </c>
      <c r="F12546" s="5">
        <f t="shared" si="1"/>
        <v>43922.60003</v>
      </c>
      <c r="G12546" s="6">
        <f t="shared" si="2"/>
        <v>0</v>
      </c>
    </row>
    <row r="12547" ht="14.25" customHeight="1">
      <c r="A12547" s="3">
        <v>77648.0</v>
      </c>
      <c r="B12547" s="3">
        <v>4155.0</v>
      </c>
      <c r="C12547" s="70">
        <v>43975.65913194444</v>
      </c>
      <c r="D12547" s="3">
        <v>12711.0</v>
      </c>
      <c r="E12547" s="4">
        <v>1200.0</v>
      </c>
      <c r="F12547" s="5">
        <f t="shared" si="1"/>
        <v>43862.75604</v>
      </c>
      <c r="G12547" s="6">
        <f t="shared" si="2"/>
        <v>0</v>
      </c>
    </row>
    <row r="12548" ht="14.25" customHeight="1">
      <c r="A12548" s="3">
        <v>77654.0</v>
      </c>
      <c r="B12548" s="3">
        <v>7437.0</v>
      </c>
      <c r="C12548" s="70">
        <v>43975.67756944444</v>
      </c>
      <c r="D12548" s="3">
        <v>10783.0</v>
      </c>
      <c r="E12548" s="4">
        <v>1200.0</v>
      </c>
      <c r="F12548" s="5">
        <f t="shared" si="1"/>
        <v>43862.8385</v>
      </c>
      <c r="G12548" s="6">
        <f t="shared" si="2"/>
        <v>0</v>
      </c>
    </row>
    <row r="12549" ht="14.25" customHeight="1">
      <c r="A12549" s="3">
        <v>77660.0</v>
      </c>
      <c r="B12549" s="3">
        <v>13322.0</v>
      </c>
      <c r="C12549" s="70">
        <v>43975.68959490741</v>
      </c>
      <c r="D12549" s="3">
        <v>8064.0</v>
      </c>
      <c r="E12549" s="4">
        <v>1200.0</v>
      </c>
      <c r="F12549" s="5">
        <f t="shared" si="1"/>
        <v>43832.8762</v>
      </c>
      <c r="G12549" s="6">
        <f t="shared" si="2"/>
        <v>0</v>
      </c>
    </row>
    <row r="12550" ht="14.25" customHeight="1">
      <c r="A12550" s="3">
        <v>77663.0</v>
      </c>
      <c r="B12550" s="3">
        <v>9722.0</v>
      </c>
      <c r="C12550" s="70">
        <v>43975.69399305555</v>
      </c>
      <c r="D12550" s="3">
        <v>2251.0</v>
      </c>
      <c r="E12550" s="4">
        <v>1200.0</v>
      </c>
      <c r="F12550" s="5">
        <f t="shared" si="1"/>
        <v>43923.15227</v>
      </c>
      <c r="G12550" s="6">
        <f t="shared" si="2"/>
        <v>0</v>
      </c>
    </row>
    <row r="12551" ht="14.25" customHeight="1">
      <c r="A12551" s="3">
        <v>77670.0</v>
      </c>
      <c r="B12551" s="3">
        <v>8569.0</v>
      </c>
      <c r="C12551" s="70">
        <v>43975.69540509259</v>
      </c>
      <c r="D12551" s="3">
        <v>3528.0</v>
      </c>
      <c r="E12551" s="4">
        <v>1200.0</v>
      </c>
      <c r="F12551" s="5">
        <f t="shared" si="1"/>
        <v>43832.25354</v>
      </c>
      <c r="G12551" s="6">
        <f t="shared" si="2"/>
        <v>0</v>
      </c>
    </row>
    <row r="12552" ht="14.25" customHeight="1">
      <c r="A12552" s="3">
        <v>77676.0</v>
      </c>
      <c r="B12552" s="3">
        <v>11487.0</v>
      </c>
      <c r="C12552" s="70">
        <v>43975.70450231482</v>
      </c>
      <c r="D12552" s="3">
        <v>12160.0</v>
      </c>
      <c r="E12552" s="4">
        <v>1200.0</v>
      </c>
      <c r="F12552" s="5">
        <f t="shared" si="1"/>
        <v>43891.02598</v>
      </c>
      <c r="G12552" s="6">
        <f t="shared" si="2"/>
        <v>0</v>
      </c>
    </row>
    <row r="12553" ht="14.25" customHeight="1">
      <c r="A12553" s="3">
        <v>77677.0</v>
      </c>
      <c r="B12553" s="3">
        <v>1423.0</v>
      </c>
      <c r="C12553" s="70">
        <v>43975.70762731481</v>
      </c>
      <c r="D12553" s="3">
        <v>12264.0</v>
      </c>
      <c r="E12553" s="4">
        <v>1200.0</v>
      </c>
      <c r="F12553" s="5">
        <f t="shared" si="1"/>
        <v>43862.54256</v>
      </c>
      <c r="G12553" s="6">
        <f t="shared" si="2"/>
        <v>0</v>
      </c>
    </row>
    <row r="12554" ht="14.25" customHeight="1">
      <c r="A12554" s="3">
        <v>77684.0</v>
      </c>
      <c r="B12554" s="3">
        <v>213.0</v>
      </c>
      <c r="C12554" s="70">
        <v>43975.74197916667</v>
      </c>
      <c r="D12554" s="3">
        <v>7990.0</v>
      </c>
      <c r="E12554" s="4">
        <v>1200.0</v>
      </c>
      <c r="F12554" s="5">
        <f t="shared" si="1"/>
        <v>43953.0336</v>
      </c>
      <c r="G12554" s="6">
        <f t="shared" si="2"/>
        <v>0</v>
      </c>
    </row>
    <row r="12555" ht="14.25" customHeight="1">
      <c r="A12555" s="3">
        <v>77688.0</v>
      </c>
      <c r="B12555" s="3">
        <v>2439.0</v>
      </c>
      <c r="C12555" s="70">
        <v>43975.74337962963</v>
      </c>
      <c r="D12555" s="3">
        <v>12156.0</v>
      </c>
      <c r="E12555" s="4">
        <v>1200.0</v>
      </c>
      <c r="F12555" s="5">
        <f t="shared" si="1"/>
        <v>43922.01736</v>
      </c>
      <c r="G12555" s="6">
        <f t="shared" si="2"/>
        <v>0</v>
      </c>
    </row>
    <row r="12556" ht="14.25" customHeight="1">
      <c r="A12556" s="3">
        <v>77689.0</v>
      </c>
      <c r="B12556" s="3">
        <v>6775.0</v>
      </c>
      <c r="C12556" s="70">
        <v>43975.75237268519</v>
      </c>
      <c r="D12556" s="3">
        <v>7990.0</v>
      </c>
      <c r="E12556" s="4">
        <v>960.0</v>
      </c>
      <c r="F12556" s="5">
        <f t="shared" si="1"/>
        <v>43953.0336</v>
      </c>
      <c r="G12556" s="6">
        <f t="shared" si="2"/>
        <v>0</v>
      </c>
    </row>
    <row r="12557" ht="14.25" customHeight="1">
      <c r="A12557" s="3">
        <v>77696.0</v>
      </c>
      <c r="B12557" s="3">
        <v>6751.0</v>
      </c>
      <c r="C12557" s="70">
        <v>43975.77473379629</v>
      </c>
      <c r="D12557" s="3">
        <v>6844.0</v>
      </c>
      <c r="E12557" s="4">
        <v>1200.0</v>
      </c>
      <c r="F12557" s="5">
        <f t="shared" si="1"/>
        <v>43891.22446</v>
      </c>
      <c r="G12557" s="6">
        <f t="shared" si="2"/>
        <v>0</v>
      </c>
    </row>
    <row r="12558" ht="14.25" customHeight="1">
      <c r="A12558" s="3">
        <v>77700.0</v>
      </c>
      <c r="B12558" s="3">
        <v>9853.0</v>
      </c>
      <c r="C12558" s="70">
        <v>43975.77612268519</v>
      </c>
      <c r="D12558" s="3">
        <v>4284.0</v>
      </c>
      <c r="E12558" s="4">
        <v>1200.0</v>
      </c>
      <c r="F12558" s="5">
        <f t="shared" si="1"/>
        <v>43922.83847</v>
      </c>
      <c r="G12558" s="6">
        <f t="shared" si="2"/>
        <v>0</v>
      </c>
    </row>
    <row r="12559" ht="14.25" customHeight="1">
      <c r="A12559" s="3">
        <v>77706.0</v>
      </c>
      <c r="B12559" s="3">
        <v>135.0</v>
      </c>
      <c r="C12559" s="70">
        <v>43975.78201388889</v>
      </c>
      <c r="D12559" s="3">
        <v>4972.0</v>
      </c>
      <c r="E12559" s="4">
        <v>1200.0</v>
      </c>
      <c r="F12559" s="5">
        <f t="shared" si="1"/>
        <v>43952.02931</v>
      </c>
      <c r="G12559" s="6">
        <f t="shared" si="2"/>
        <v>0</v>
      </c>
    </row>
    <row r="12560" ht="14.25" customHeight="1">
      <c r="A12560" s="3">
        <v>77712.0</v>
      </c>
      <c r="B12560" s="3">
        <v>12447.0</v>
      </c>
      <c r="C12560" s="70">
        <v>43975.7852199074</v>
      </c>
      <c r="D12560" s="3">
        <v>6266.0</v>
      </c>
      <c r="E12560" s="4">
        <v>1200.0</v>
      </c>
      <c r="F12560" s="5">
        <f t="shared" si="1"/>
        <v>43863.60212</v>
      </c>
      <c r="G12560" s="6">
        <f t="shared" si="2"/>
        <v>0</v>
      </c>
    </row>
    <row r="12561" ht="14.25" customHeight="1">
      <c r="A12561" s="3">
        <v>77719.0</v>
      </c>
      <c r="B12561" s="3">
        <v>11298.0</v>
      </c>
      <c r="C12561" s="70">
        <v>43975.78623842593</v>
      </c>
      <c r="D12561" s="3">
        <v>2343.0</v>
      </c>
      <c r="E12561" s="4">
        <v>1200.0</v>
      </c>
      <c r="F12561" s="5">
        <f t="shared" si="1"/>
        <v>43952.03303</v>
      </c>
      <c r="G12561" s="6">
        <f t="shared" si="2"/>
        <v>0</v>
      </c>
    </row>
    <row r="12562" ht="14.25" customHeight="1">
      <c r="A12562" s="3">
        <v>77721.0</v>
      </c>
      <c r="B12562" s="3">
        <v>536.0</v>
      </c>
      <c r="C12562" s="70">
        <v>43975.78636574074</v>
      </c>
      <c r="D12562" s="3">
        <v>3318.0</v>
      </c>
      <c r="E12562" s="4">
        <v>0.0</v>
      </c>
      <c r="F12562" s="5">
        <f t="shared" si="1"/>
        <v>43923.46262</v>
      </c>
      <c r="G12562" s="6">
        <f t="shared" si="2"/>
        <v>0</v>
      </c>
    </row>
    <row r="12563" ht="14.25" customHeight="1">
      <c r="A12563" s="3">
        <v>77723.0</v>
      </c>
      <c r="B12563" s="3">
        <v>4656.0</v>
      </c>
      <c r="C12563" s="70">
        <v>43975.78740740741</v>
      </c>
      <c r="D12563" s="3">
        <v>12711.0</v>
      </c>
      <c r="E12563" s="4">
        <v>1200.0</v>
      </c>
      <c r="F12563" s="5">
        <f t="shared" si="1"/>
        <v>43862.75604</v>
      </c>
      <c r="G12563" s="6">
        <f t="shared" si="2"/>
        <v>0</v>
      </c>
    </row>
    <row r="12564" ht="14.25" customHeight="1">
      <c r="A12564" s="3">
        <v>77728.0</v>
      </c>
      <c r="B12564" s="3">
        <v>1510.0</v>
      </c>
      <c r="C12564" s="70">
        <v>43975.79194444444</v>
      </c>
      <c r="D12564" s="3">
        <v>10807.0</v>
      </c>
      <c r="E12564" s="4">
        <v>0.0</v>
      </c>
      <c r="F12564" s="5">
        <f t="shared" si="1"/>
        <v>43953.84152</v>
      </c>
      <c r="G12564" s="6">
        <f t="shared" si="2"/>
        <v>0</v>
      </c>
    </row>
    <row r="12565" ht="14.25" customHeight="1">
      <c r="A12565" s="3">
        <v>77733.0</v>
      </c>
      <c r="B12565" s="3">
        <v>1893.0</v>
      </c>
      <c r="C12565" s="70">
        <v>43975.79905092593</v>
      </c>
      <c r="D12565" s="3">
        <v>6210.0</v>
      </c>
      <c r="E12565" s="4">
        <v>1200.0</v>
      </c>
      <c r="F12565" s="5">
        <f t="shared" si="1"/>
        <v>43922.6284</v>
      </c>
      <c r="G12565" s="6">
        <f t="shared" si="2"/>
        <v>0</v>
      </c>
    </row>
    <row r="12566" ht="14.25" customHeight="1">
      <c r="A12566" s="3">
        <v>77736.0</v>
      </c>
      <c r="B12566" s="3">
        <v>6751.0</v>
      </c>
      <c r="C12566" s="70">
        <v>43975.80060185185</v>
      </c>
      <c r="D12566" s="3">
        <v>12264.0</v>
      </c>
      <c r="E12566" s="4">
        <v>1200.0</v>
      </c>
      <c r="F12566" s="5">
        <f t="shared" si="1"/>
        <v>43862.54256</v>
      </c>
      <c r="G12566" s="6">
        <f t="shared" si="2"/>
        <v>0</v>
      </c>
    </row>
    <row r="12567" ht="14.25" customHeight="1">
      <c r="A12567" s="3">
        <v>77740.0</v>
      </c>
      <c r="B12567" s="3">
        <v>6250.0</v>
      </c>
      <c r="C12567" s="70">
        <v>43975.8178125</v>
      </c>
      <c r="D12567" s="3">
        <v>13813.0</v>
      </c>
      <c r="E12567" s="4">
        <v>1200.0</v>
      </c>
      <c r="F12567" s="5">
        <f t="shared" si="1"/>
        <v>43923.31097</v>
      </c>
      <c r="G12567" s="6">
        <f t="shared" si="2"/>
        <v>0</v>
      </c>
    </row>
    <row r="12568" ht="14.25" customHeight="1">
      <c r="A12568" s="3">
        <v>77747.0</v>
      </c>
      <c r="B12568" s="3">
        <v>8957.0</v>
      </c>
      <c r="C12568" s="70">
        <v>43975.84052083334</v>
      </c>
      <c r="D12568" s="3">
        <v>5318.0</v>
      </c>
      <c r="E12568" s="4">
        <v>1200.0</v>
      </c>
      <c r="F12568" s="5">
        <f t="shared" si="1"/>
        <v>43891.63705</v>
      </c>
      <c r="G12568" s="6">
        <f t="shared" si="2"/>
        <v>0</v>
      </c>
    </row>
    <row r="12569" ht="14.25" customHeight="1">
      <c r="A12569" s="3">
        <v>77748.0</v>
      </c>
      <c r="B12569" s="3">
        <v>4567.0</v>
      </c>
      <c r="C12569" s="70">
        <v>43975.84563657407</v>
      </c>
      <c r="D12569" s="3">
        <v>2271.0</v>
      </c>
      <c r="E12569" s="4">
        <v>1200.0</v>
      </c>
      <c r="F12569" s="5">
        <f t="shared" si="1"/>
        <v>43922.06399</v>
      </c>
      <c r="G12569" s="6">
        <f t="shared" si="2"/>
        <v>0</v>
      </c>
    </row>
    <row r="12570" ht="14.25" customHeight="1">
      <c r="A12570" s="3">
        <v>77755.0</v>
      </c>
      <c r="B12570" s="3">
        <v>6954.0</v>
      </c>
      <c r="C12570" s="70">
        <v>43975.87202546297</v>
      </c>
      <c r="D12570" s="3">
        <v>2343.0</v>
      </c>
      <c r="E12570" s="4">
        <v>1200.0</v>
      </c>
      <c r="F12570" s="5">
        <f t="shared" si="1"/>
        <v>43952.03303</v>
      </c>
      <c r="G12570" s="6">
        <f t="shared" si="2"/>
        <v>0</v>
      </c>
    </row>
    <row r="12571" ht="14.25" customHeight="1">
      <c r="A12571" s="3">
        <v>77758.0</v>
      </c>
      <c r="B12571" s="3">
        <v>4389.0</v>
      </c>
      <c r="C12571" s="70">
        <v>43975.87368055555</v>
      </c>
      <c r="D12571" s="3">
        <v>3528.0</v>
      </c>
      <c r="E12571" s="4">
        <v>960.0</v>
      </c>
      <c r="F12571" s="5">
        <f t="shared" si="1"/>
        <v>43832.25354</v>
      </c>
      <c r="G12571" s="6">
        <f t="shared" si="2"/>
        <v>0</v>
      </c>
    </row>
    <row r="12572" ht="14.25" customHeight="1">
      <c r="A12572" s="3">
        <v>77759.0</v>
      </c>
      <c r="B12572" s="3">
        <v>2806.0</v>
      </c>
      <c r="C12572" s="70">
        <v>43975.87438657408</v>
      </c>
      <c r="D12572" s="3">
        <v>6266.0</v>
      </c>
      <c r="E12572" s="4">
        <v>1200.0</v>
      </c>
      <c r="F12572" s="5">
        <f t="shared" si="1"/>
        <v>43863.60212</v>
      </c>
      <c r="G12572" s="6">
        <f t="shared" si="2"/>
        <v>0</v>
      </c>
    </row>
    <row r="12573" ht="14.25" customHeight="1">
      <c r="A12573" s="3">
        <v>77765.0</v>
      </c>
      <c r="B12573" s="3">
        <v>4167.0</v>
      </c>
      <c r="C12573" s="70">
        <v>43975.87444444445</v>
      </c>
      <c r="D12573" s="3">
        <v>3528.0</v>
      </c>
      <c r="E12573" s="4">
        <v>1200.0</v>
      </c>
      <c r="F12573" s="5">
        <f t="shared" si="1"/>
        <v>43832.25354</v>
      </c>
      <c r="G12573" s="6">
        <f t="shared" si="2"/>
        <v>0</v>
      </c>
    </row>
    <row r="12574" ht="14.25" customHeight="1">
      <c r="A12574" s="3">
        <v>77767.0</v>
      </c>
      <c r="B12574" s="3">
        <v>767.0</v>
      </c>
      <c r="C12574" s="70">
        <v>43975.88398148148</v>
      </c>
      <c r="D12574" s="3">
        <v>11954.0</v>
      </c>
      <c r="E12574" s="4">
        <v>1200.0</v>
      </c>
      <c r="F12574" s="5">
        <f t="shared" si="1"/>
        <v>43922.16378</v>
      </c>
      <c r="G12574" s="6">
        <f t="shared" si="2"/>
        <v>0</v>
      </c>
    </row>
    <row r="12575" ht="14.25" customHeight="1">
      <c r="A12575" s="3">
        <v>77772.0</v>
      </c>
      <c r="B12575" s="3">
        <v>6595.0</v>
      </c>
      <c r="C12575" s="70">
        <v>43975.88880787037</v>
      </c>
      <c r="D12575" s="3">
        <v>5318.0</v>
      </c>
      <c r="E12575" s="4">
        <v>1200.0</v>
      </c>
      <c r="F12575" s="5">
        <f t="shared" si="1"/>
        <v>43891.63705</v>
      </c>
      <c r="G12575" s="6">
        <f t="shared" si="2"/>
        <v>0</v>
      </c>
    </row>
    <row r="12576" ht="14.25" customHeight="1">
      <c r="A12576" s="3">
        <v>77776.0</v>
      </c>
      <c r="B12576" s="3">
        <v>423.0</v>
      </c>
      <c r="C12576" s="70">
        <v>43975.88915509259</v>
      </c>
      <c r="D12576" s="3">
        <v>12711.0</v>
      </c>
      <c r="E12576" s="4">
        <v>1200.0</v>
      </c>
      <c r="F12576" s="5">
        <f t="shared" si="1"/>
        <v>43862.75604</v>
      </c>
      <c r="G12576" s="6">
        <f t="shared" si="2"/>
        <v>0</v>
      </c>
    </row>
    <row r="12577" ht="14.25" customHeight="1">
      <c r="A12577" s="3">
        <v>77783.0</v>
      </c>
      <c r="B12577" s="3">
        <v>3670.0</v>
      </c>
      <c r="C12577" s="70">
        <v>43975.89115740741</v>
      </c>
      <c r="D12577" s="3">
        <v>4284.0</v>
      </c>
      <c r="E12577" s="4">
        <v>1200.0</v>
      </c>
      <c r="F12577" s="5">
        <f t="shared" si="1"/>
        <v>43922.83847</v>
      </c>
      <c r="G12577" s="6">
        <f t="shared" si="2"/>
        <v>0</v>
      </c>
    </row>
    <row r="12578" ht="14.25" customHeight="1">
      <c r="A12578" s="3">
        <v>77785.0</v>
      </c>
      <c r="B12578" s="3">
        <v>5175.0</v>
      </c>
      <c r="C12578" s="70">
        <v>43975.89347222223</v>
      </c>
      <c r="D12578" s="3">
        <v>2405.0</v>
      </c>
      <c r="E12578" s="4">
        <v>1200.0</v>
      </c>
      <c r="F12578" s="5">
        <f t="shared" si="1"/>
        <v>43891.5691</v>
      </c>
      <c r="G12578" s="6">
        <f t="shared" si="2"/>
        <v>0</v>
      </c>
    </row>
    <row r="12579" ht="14.25" customHeight="1">
      <c r="A12579" s="3">
        <v>77792.0</v>
      </c>
      <c r="B12579" s="3">
        <v>9346.0</v>
      </c>
      <c r="C12579" s="70">
        <v>43975.89355324074</v>
      </c>
      <c r="D12579" s="3">
        <v>9816.0</v>
      </c>
      <c r="E12579" s="4">
        <v>1200.0</v>
      </c>
      <c r="F12579" s="5">
        <f t="shared" si="1"/>
        <v>43922.27395</v>
      </c>
      <c r="G12579" s="6">
        <f t="shared" si="2"/>
        <v>0</v>
      </c>
    </row>
    <row r="12580" ht="14.25" customHeight="1">
      <c r="A12580" s="3">
        <v>77795.0</v>
      </c>
      <c r="B12580" s="3">
        <v>7809.0</v>
      </c>
      <c r="C12580" s="70">
        <v>43975.89381944444</v>
      </c>
      <c r="D12580" s="3">
        <v>851.0</v>
      </c>
      <c r="E12580" s="4">
        <v>1200.0</v>
      </c>
      <c r="F12580" s="5">
        <f t="shared" si="1"/>
        <v>43922.25248</v>
      </c>
      <c r="G12580" s="6">
        <f t="shared" si="2"/>
        <v>0</v>
      </c>
    </row>
    <row r="12581" ht="14.25" customHeight="1">
      <c r="A12581" s="3">
        <v>77796.0</v>
      </c>
      <c r="B12581" s="3">
        <v>7696.0</v>
      </c>
      <c r="C12581" s="70">
        <v>43975.90013888889</v>
      </c>
      <c r="D12581" s="3">
        <v>2200.0</v>
      </c>
      <c r="E12581" s="4">
        <v>1200.0</v>
      </c>
      <c r="F12581" s="5">
        <f t="shared" si="1"/>
        <v>43924.12061</v>
      </c>
      <c r="G12581" s="6">
        <f t="shared" si="2"/>
        <v>0</v>
      </c>
    </row>
    <row r="12582" ht="14.25" customHeight="1">
      <c r="A12582" s="3">
        <v>77798.0</v>
      </c>
      <c r="B12582" s="3">
        <v>13743.0</v>
      </c>
      <c r="C12582" s="70">
        <v>43975.91149305556</v>
      </c>
      <c r="D12582" s="3">
        <v>7642.0</v>
      </c>
      <c r="E12582" s="4">
        <v>0.0</v>
      </c>
      <c r="F12582" s="5">
        <f t="shared" si="1"/>
        <v>43923.15016</v>
      </c>
      <c r="G12582" s="6">
        <f t="shared" si="2"/>
        <v>0</v>
      </c>
    </row>
    <row r="12583" ht="14.25" customHeight="1">
      <c r="A12583" s="3">
        <v>77805.0</v>
      </c>
      <c r="B12583" s="3">
        <v>9660.0</v>
      </c>
      <c r="C12583" s="70">
        <v>43975.92486111111</v>
      </c>
      <c r="D12583" s="3">
        <v>6844.0</v>
      </c>
      <c r="E12583" s="4">
        <v>960.0</v>
      </c>
      <c r="F12583" s="5">
        <f t="shared" si="1"/>
        <v>43891.22446</v>
      </c>
      <c r="G12583" s="6">
        <f t="shared" si="2"/>
        <v>0</v>
      </c>
    </row>
    <row r="12584" ht="14.25" customHeight="1">
      <c r="A12584" s="3">
        <v>77807.0</v>
      </c>
      <c r="B12584" s="3">
        <v>4918.0</v>
      </c>
      <c r="C12584" s="70">
        <v>43975.92699074074</v>
      </c>
      <c r="D12584" s="3">
        <v>11486.0</v>
      </c>
      <c r="E12584" s="4">
        <v>1200.0</v>
      </c>
      <c r="F12584" s="5">
        <f t="shared" si="1"/>
        <v>43862.19212</v>
      </c>
      <c r="G12584" s="6">
        <f t="shared" si="2"/>
        <v>0</v>
      </c>
    </row>
    <row r="12585" ht="14.25" customHeight="1">
      <c r="A12585" s="3">
        <v>77808.0</v>
      </c>
      <c r="B12585" s="3">
        <v>12860.0</v>
      </c>
      <c r="C12585" s="70">
        <v>43975.92707175926</v>
      </c>
      <c r="D12585" s="3">
        <v>9193.0</v>
      </c>
      <c r="E12585" s="4">
        <v>0.0</v>
      </c>
      <c r="F12585" s="5">
        <f t="shared" si="1"/>
        <v>43922.42946</v>
      </c>
      <c r="G12585" s="6">
        <f t="shared" si="2"/>
        <v>0</v>
      </c>
    </row>
    <row r="12586" ht="14.25" customHeight="1">
      <c r="A12586" s="3">
        <v>77815.0</v>
      </c>
      <c r="B12586" s="3">
        <v>3112.0</v>
      </c>
      <c r="C12586" s="70">
        <v>43975.93472222222</v>
      </c>
      <c r="D12586" s="3">
        <v>5927.0</v>
      </c>
      <c r="E12586" s="4">
        <v>1200.0</v>
      </c>
      <c r="F12586" s="5">
        <f t="shared" si="1"/>
        <v>43862.03502</v>
      </c>
      <c r="G12586" s="6">
        <f t="shared" si="2"/>
        <v>0</v>
      </c>
    </row>
    <row r="12587" ht="14.25" customHeight="1">
      <c r="A12587" s="3">
        <v>77820.0</v>
      </c>
      <c r="B12587" s="3">
        <v>6954.0</v>
      </c>
      <c r="C12587" s="70">
        <v>43975.93524305556</v>
      </c>
      <c r="D12587" s="3">
        <v>3989.0</v>
      </c>
      <c r="E12587" s="4">
        <v>1200.0</v>
      </c>
      <c r="F12587" s="5">
        <f t="shared" si="1"/>
        <v>43863.08366</v>
      </c>
      <c r="G12587" s="6">
        <f t="shared" si="2"/>
        <v>0</v>
      </c>
    </row>
    <row r="12588" ht="14.25" customHeight="1">
      <c r="A12588" s="3">
        <v>77825.0</v>
      </c>
      <c r="B12588" s="3">
        <v>3789.0</v>
      </c>
      <c r="C12588" s="70">
        <v>43975.9407175926</v>
      </c>
      <c r="D12588" s="3">
        <v>6631.0</v>
      </c>
      <c r="E12588" s="4">
        <v>1200.0</v>
      </c>
      <c r="F12588" s="5">
        <f t="shared" si="1"/>
        <v>43952.97714</v>
      </c>
      <c r="G12588" s="6">
        <f t="shared" si="2"/>
        <v>0</v>
      </c>
    </row>
    <row r="12589" ht="14.25" customHeight="1">
      <c r="A12589" s="3">
        <v>77827.0</v>
      </c>
      <c r="B12589" s="3">
        <v>6166.0</v>
      </c>
      <c r="C12589" s="70">
        <v>43975.95318287037</v>
      </c>
      <c r="D12589" s="3">
        <v>11393.0</v>
      </c>
      <c r="E12589" s="4">
        <v>1200.0</v>
      </c>
      <c r="F12589" s="5">
        <f t="shared" si="1"/>
        <v>43952.90551</v>
      </c>
      <c r="G12589" s="6">
        <f t="shared" si="2"/>
        <v>0</v>
      </c>
    </row>
    <row r="12590" ht="14.25" customHeight="1">
      <c r="A12590" s="3">
        <v>77829.0</v>
      </c>
      <c r="B12590" s="3">
        <v>5534.0</v>
      </c>
      <c r="C12590" s="70">
        <v>43975.97083333333</v>
      </c>
      <c r="D12590" s="3">
        <v>4758.0</v>
      </c>
      <c r="E12590" s="4">
        <v>1200.0</v>
      </c>
      <c r="F12590" s="5">
        <f t="shared" si="1"/>
        <v>43838.47638</v>
      </c>
      <c r="G12590" s="6">
        <f t="shared" si="2"/>
        <v>0</v>
      </c>
    </row>
    <row r="12591" ht="14.25" customHeight="1">
      <c r="A12591" s="3">
        <v>77831.0</v>
      </c>
      <c r="B12591" s="3">
        <v>862.0</v>
      </c>
      <c r="C12591" s="70">
        <v>43975.97395833334</v>
      </c>
      <c r="D12591" s="3">
        <v>6266.0</v>
      </c>
      <c r="E12591" s="4">
        <v>1200.0</v>
      </c>
      <c r="F12591" s="5">
        <f t="shared" si="1"/>
        <v>43863.60212</v>
      </c>
      <c r="G12591" s="6">
        <f t="shared" si="2"/>
        <v>0</v>
      </c>
    </row>
    <row r="12592" ht="14.25" customHeight="1">
      <c r="A12592" s="3">
        <v>77835.0</v>
      </c>
      <c r="B12592" s="3">
        <v>4551.0</v>
      </c>
      <c r="C12592" s="70">
        <v>43975.98646990741</v>
      </c>
      <c r="D12592" s="3">
        <v>2200.0</v>
      </c>
      <c r="E12592" s="4">
        <v>1200.0</v>
      </c>
      <c r="F12592" s="5">
        <f t="shared" si="1"/>
        <v>43924.12061</v>
      </c>
      <c r="G12592" s="6">
        <f t="shared" si="2"/>
        <v>0</v>
      </c>
    </row>
    <row r="12593" ht="14.25" customHeight="1">
      <c r="A12593" s="3">
        <v>77839.0</v>
      </c>
      <c r="B12593" s="3">
        <v>5820.0</v>
      </c>
      <c r="C12593" s="70">
        <v>43975.99657407407</v>
      </c>
      <c r="D12593" s="3">
        <v>11210.0</v>
      </c>
      <c r="E12593" s="4">
        <v>1200.0</v>
      </c>
      <c r="F12593" s="5">
        <f t="shared" si="1"/>
        <v>43922.33478</v>
      </c>
      <c r="G12593" s="6">
        <f t="shared" si="2"/>
        <v>0</v>
      </c>
    </row>
    <row r="12594" ht="14.25" customHeight="1">
      <c r="A12594" s="3">
        <v>77845.0</v>
      </c>
      <c r="B12594" s="3">
        <v>5794.0</v>
      </c>
      <c r="C12594" s="70">
        <v>43975.99847222222</v>
      </c>
      <c r="D12594" s="3">
        <v>11437.0</v>
      </c>
      <c r="E12594" s="4">
        <v>0.0</v>
      </c>
      <c r="F12594" s="5">
        <f t="shared" si="1"/>
        <v>43923.12586</v>
      </c>
      <c r="G12594" s="6">
        <f t="shared" si="2"/>
        <v>0</v>
      </c>
    </row>
    <row r="12595" ht="14.25" customHeight="1">
      <c r="A12595" s="3">
        <v>77850.0</v>
      </c>
      <c r="B12595" s="3">
        <v>5144.0</v>
      </c>
      <c r="C12595" s="70">
        <v>43976.00928240741</v>
      </c>
      <c r="D12595" s="3">
        <v>11393.0</v>
      </c>
      <c r="E12595" s="4">
        <v>1200.0</v>
      </c>
      <c r="F12595" s="5">
        <f t="shared" si="1"/>
        <v>43952.90551</v>
      </c>
      <c r="G12595" s="6">
        <f t="shared" si="2"/>
        <v>0</v>
      </c>
    </row>
    <row r="12596" ht="14.25" customHeight="1">
      <c r="A12596" s="3">
        <v>77854.0</v>
      </c>
      <c r="B12596" s="3">
        <v>2526.0</v>
      </c>
      <c r="C12596" s="70">
        <v>43976.02994212963</v>
      </c>
      <c r="D12596" s="3">
        <v>11325.0</v>
      </c>
      <c r="E12596" s="4">
        <v>1200.0</v>
      </c>
      <c r="F12596" s="5">
        <f t="shared" si="1"/>
        <v>43952.91896</v>
      </c>
      <c r="G12596" s="6">
        <f t="shared" si="2"/>
        <v>0</v>
      </c>
    </row>
    <row r="12597" ht="14.25" customHeight="1">
      <c r="A12597" s="3">
        <v>77861.0</v>
      </c>
      <c r="B12597" s="3">
        <v>6904.0</v>
      </c>
      <c r="C12597" s="70">
        <v>43976.03116898148</v>
      </c>
      <c r="D12597" s="3">
        <v>2251.0</v>
      </c>
      <c r="E12597" s="4">
        <v>1200.0</v>
      </c>
      <c r="F12597" s="5">
        <f t="shared" si="1"/>
        <v>43923.15227</v>
      </c>
      <c r="G12597" s="6">
        <f t="shared" si="2"/>
        <v>0</v>
      </c>
    </row>
    <row r="12598" ht="14.25" customHeight="1">
      <c r="A12598" s="3">
        <v>77862.0</v>
      </c>
      <c r="B12598" s="3">
        <v>7670.0</v>
      </c>
      <c r="C12598" s="70">
        <v>43976.03128472222</v>
      </c>
      <c r="D12598" s="3">
        <v>9816.0</v>
      </c>
      <c r="E12598" s="4">
        <v>1200.0</v>
      </c>
      <c r="F12598" s="5">
        <f t="shared" si="1"/>
        <v>43922.27395</v>
      </c>
      <c r="G12598" s="6">
        <f t="shared" si="2"/>
        <v>0</v>
      </c>
    </row>
    <row r="12599" ht="14.25" customHeight="1">
      <c r="A12599" s="3">
        <v>77865.0</v>
      </c>
      <c r="B12599" s="3">
        <v>1672.0</v>
      </c>
      <c r="C12599" s="70">
        <v>43976.05164351852</v>
      </c>
      <c r="D12599" s="3">
        <v>2338.0</v>
      </c>
      <c r="E12599" s="4">
        <v>1200.0</v>
      </c>
      <c r="F12599" s="5">
        <f t="shared" si="1"/>
        <v>43952.0159</v>
      </c>
      <c r="G12599" s="6">
        <f t="shared" si="2"/>
        <v>0</v>
      </c>
    </row>
    <row r="12600" ht="14.25" customHeight="1">
      <c r="A12600" s="3">
        <v>77869.0</v>
      </c>
      <c r="B12600" s="3">
        <v>6384.0</v>
      </c>
      <c r="C12600" s="70">
        <v>43976.05299768518</v>
      </c>
      <c r="D12600" s="3">
        <v>10783.0</v>
      </c>
      <c r="E12600" s="4">
        <v>960.0</v>
      </c>
      <c r="F12600" s="5">
        <f t="shared" si="1"/>
        <v>43862.8385</v>
      </c>
      <c r="G12600" s="6">
        <f t="shared" si="2"/>
        <v>0</v>
      </c>
    </row>
    <row r="12601" ht="14.25" customHeight="1">
      <c r="A12601" s="3">
        <v>77875.0</v>
      </c>
      <c r="B12601" s="3">
        <v>4456.0</v>
      </c>
      <c r="C12601" s="70">
        <v>43976.06657407407</v>
      </c>
      <c r="D12601" s="3">
        <v>10807.0</v>
      </c>
      <c r="E12601" s="4">
        <v>960.0</v>
      </c>
      <c r="F12601" s="5">
        <f t="shared" si="1"/>
        <v>43953.84152</v>
      </c>
      <c r="G12601" s="6">
        <f t="shared" si="2"/>
        <v>0</v>
      </c>
    </row>
    <row r="12602" ht="14.25" customHeight="1">
      <c r="A12602" s="3">
        <v>77876.0</v>
      </c>
      <c r="B12602" s="3">
        <v>1684.0</v>
      </c>
      <c r="C12602" s="70">
        <v>43976.06697916667</v>
      </c>
      <c r="D12602" s="3">
        <v>11486.0</v>
      </c>
      <c r="E12602" s="4">
        <v>1200.0</v>
      </c>
      <c r="F12602" s="5">
        <f t="shared" si="1"/>
        <v>43862.19212</v>
      </c>
      <c r="G12602" s="6">
        <f t="shared" si="2"/>
        <v>0</v>
      </c>
    </row>
    <row r="12603" ht="14.25" customHeight="1">
      <c r="A12603" s="3">
        <v>77880.0</v>
      </c>
      <c r="B12603" s="3">
        <v>2023.0</v>
      </c>
      <c r="C12603" s="70">
        <v>43976.07119212963</v>
      </c>
      <c r="D12603" s="3">
        <v>5994.0</v>
      </c>
      <c r="E12603" s="4">
        <v>1200.0</v>
      </c>
      <c r="F12603" s="5">
        <f t="shared" si="1"/>
        <v>43833.74147</v>
      </c>
      <c r="G12603" s="6">
        <f t="shared" si="2"/>
        <v>0</v>
      </c>
    </row>
    <row r="12604" ht="14.25" customHeight="1">
      <c r="A12604" s="3">
        <v>77886.0</v>
      </c>
      <c r="B12604" s="3">
        <v>10358.0</v>
      </c>
      <c r="C12604" s="70">
        <v>43976.09162037037</v>
      </c>
      <c r="D12604" s="3">
        <v>11285.0</v>
      </c>
      <c r="E12604" s="4">
        <v>0.0</v>
      </c>
      <c r="F12604" s="5">
        <f t="shared" si="1"/>
        <v>43833.44093</v>
      </c>
      <c r="G12604" s="6">
        <f t="shared" si="2"/>
        <v>0</v>
      </c>
    </row>
    <row r="12605" ht="14.25" customHeight="1">
      <c r="A12605" s="3">
        <v>77890.0</v>
      </c>
      <c r="B12605" s="3">
        <v>1001.0</v>
      </c>
      <c r="C12605" s="70">
        <v>43976.09615740741</v>
      </c>
      <c r="D12605" s="3">
        <v>2283.0</v>
      </c>
      <c r="E12605" s="4">
        <v>1200.0</v>
      </c>
      <c r="F12605" s="5">
        <f t="shared" si="1"/>
        <v>43834.74572</v>
      </c>
      <c r="G12605" s="6">
        <f t="shared" si="2"/>
        <v>0</v>
      </c>
    </row>
    <row r="12606" ht="14.25" customHeight="1">
      <c r="A12606" s="3">
        <v>77892.0</v>
      </c>
      <c r="B12606" s="3">
        <v>10363.0</v>
      </c>
      <c r="C12606" s="70">
        <v>43976.09799768519</v>
      </c>
      <c r="D12606" s="3">
        <v>5965.0</v>
      </c>
      <c r="E12606" s="4">
        <v>1200.0</v>
      </c>
      <c r="F12606" s="5">
        <f t="shared" si="1"/>
        <v>43891.18019</v>
      </c>
      <c r="G12606" s="6">
        <f t="shared" si="2"/>
        <v>0</v>
      </c>
    </row>
    <row r="12607" ht="14.25" customHeight="1">
      <c r="A12607" s="3">
        <v>77897.0</v>
      </c>
      <c r="B12607" s="3">
        <v>6997.0</v>
      </c>
      <c r="C12607" s="70">
        <v>43976.10453703703</v>
      </c>
      <c r="D12607" s="3">
        <v>2251.0</v>
      </c>
      <c r="E12607" s="4">
        <v>1200.0</v>
      </c>
      <c r="F12607" s="5">
        <f t="shared" si="1"/>
        <v>43923.15227</v>
      </c>
      <c r="G12607" s="6">
        <f t="shared" si="2"/>
        <v>0</v>
      </c>
    </row>
    <row r="12608" ht="14.25" customHeight="1">
      <c r="A12608" s="3">
        <v>77899.0</v>
      </c>
      <c r="B12608" s="3">
        <v>7433.0</v>
      </c>
      <c r="C12608" s="70">
        <v>43976.14969907407</v>
      </c>
      <c r="D12608" s="3">
        <v>6210.0</v>
      </c>
      <c r="E12608" s="4">
        <v>1200.0</v>
      </c>
      <c r="F12608" s="5">
        <f t="shared" si="1"/>
        <v>43922.6284</v>
      </c>
      <c r="G12608" s="6">
        <f t="shared" si="2"/>
        <v>0</v>
      </c>
    </row>
    <row r="12609" ht="14.25" customHeight="1">
      <c r="A12609" s="3">
        <v>77903.0</v>
      </c>
      <c r="B12609" s="3">
        <v>8305.0</v>
      </c>
      <c r="C12609" s="70">
        <v>43976.15702546296</v>
      </c>
      <c r="D12609" s="3">
        <v>13631.0</v>
      </c>
      <c r="E12609" s="4">
        <v>1200.0</v>
      </c>
      <c r="F12609" s="5">
        <f t="shared" si="1"/>
        <v>43863.31344</v>
      </c>
      <c r="G12609" s="6">
        <f t="shared" si="2"/>
        <v>0</v>
      </c>
    </row>
    <row r="12610" ht="14.25" customHeight="1">
      <c r="A12610" s="3">
        <v>77904.0</v>
      </c>
      <c r="B12610" s="3">
        <v>12251.0</v>
      </c>
      <c r="C12610" s="70">
        <v>43976.17221064815</v>
      </c>
      <c r="D12610" s="3">
        <v>4758.0</v>
      </c>
      <c r="E12610" s="4">
        <v>1200.0</v>
      </c>
      <c r="F12610" s="5">
        <f t="shared" si="1"/>
        <v>43838.47638</v>
      </c>
      <c r="G12610" s="6">
        <f t="shared" si="2"/>
        <v>0</v>
      </c>
    </row>
    <row r="12611" ht="14.25" customHeight="1">
      <c r="A12611" s="3">
        <v>77910.0</v>
      </c>
      <c r="B12611" s="3">
        <v>1029.0</v>
      </c>
      <c r="C12611" s="70">
        <v>43976.19</v>
      </c>
      <c r="D12611" s="3">
        <v>2338.0</v>
      </c>
      <c r="E12611" s="4">
        <v>1200.0</v>
      </c>
      <c r="F12611" s="5">
        <f t="shared" si="1"/>
        <v>43952.0159</v>
      </c>
      <c r="G12611" s="6">
        <f t="shared" si="2"/>
        <v>0</v>
      </c>
    </row>
    <row r="12612" ht="14.25" customHeight="1">
      <c r="A12612" s="3">
        <v>77916.0</v>
      </c>
      <c r="B12612" s="3">
        <v>1675.0</v>
      </c>
      <c r="C12612" s="70">
        <v>43976.19432870371</v>
      </c>
      <c r="D12612" s="3">
        <v>2405.0</v>
      </c>
      <c r="E12612" s="4">
        <v>1200.0</v>
      </c>
      <c r="F12612" s="5">
        <f t="shared" si="1"/>
        <v>43891.5691</v>
      </c>
      <c r="G12612" s="6">
        <f t="shared" si="2"/>
        <v>0</v>
      </c>
    </row>
    <row r="12613" ht="14.25" customHeight="1">
      <c r="A12613" s="3">
        <v>77918.0</v>
      </c>
      <c r="B12613" s="3">
        <v>2487.0</v>
      </c>
      <c r="C12613" s="70">
        <v>43976.19502314815</v>
      </c>
      <c r="D12613" s="3">
        <v>6353.0</v>
      </c>
      <c r="E12613" s="4">
        <v>1200.0</v>
      </c>
      <c r="F12613" s="5">
        <f t="shared" si="1"/>
        <v>43891.16001</v>
      </c>
      <c r="G12613" s="6">
        <f t="shared" si="2"/>
        <v>0</v>
      </c>
    </row>
    <row r="12614" ht="14.25" customHeight="1">
      <c r="A12614" s="3">
        <v>77919.0</v>
      </c>
      <c r="B12614" s="3">
        <v>8078.0</v>
      </c>
      <c r="C12614" s="70">
        <v>43976.20410879629</v>
      </c>
      <c r="D12614" s="3">
        <v>6266.0</v>
      </c>
      <c r="E12614" s="4">
        <v>1200.0</v>
      </c>
      <c r="F12614" s="5">
        <f t="shared" si="1"/>
        <v>43863.60212</v>
      </c>
      <c r="G12614" s="6">
        <f t="shared" si="2"/>
        <v>0</v>
      </c>
    </row>
    <row r="12615" ht="14.25" customHeight="1">
      <c r="A12615" s="3">
        <v>77925.0</v>
      </c>
      <c r="B12615" s="3">
        <v>2825.0</v>
      </c>
      <c r="C12615" s="70">
        <v>43976.20561342593</v>
      </c>
      <c r="D12615" s="3">
        <v>12350.0</v>
      </c>
      <c r="E12615" s="4">
        <v>1200.0</v>
      </c>
      <c r="F12615" s="5">
        <f t="shared" si="1"/>
        <v>43922.75537</v>
      </c>
      <c r="G12615" s="6">
        <f t="shared" si="2"/>
        <v>0</v>
      </c>
    </row>
    <row r="12616" ht="14.25" customHeight="1">
      <c r="A12616" s="3">
        <v>77930.0</v>
      </c>
      <c r="B12616" s="3">
        <v>10278.0</v>
      </c>
      <c r="C12616" s="70">
        <v>43976.20674768519</v>
      </c>
      <c r="D12616" s="3">
        <v>955.0</v>
      </c>
      <c r="E12616" s="4">
        <v>0.0</v>
      </c>
      <c r="F12616" s="5">
        <f t="shared" si="1"/>
        <v>43952.41278</v>
      </c>
      <c r="G12616" s="6">
        <f t="shared" si="2"/>
        <v>0</v>
      </c>
    </row>
    <row r="12617" ht="14.25" customHeight="1">
      <c r="A12617" s="3">
        <v>77935.0</v>
      </c>
      <c r="B12617" s="3">
        <v>10212.0</v>
      </c>
      <c r="C12617" s="70">
        <v>43976.20863425926</v>
      </c>
      <c r="D12617" s="3">
        <v>5965.0</v>
      </c>
      <c r="E12617" s="4">
        <v>1200.0</v>
      </c>
      <c r="F12617" s="5">
        <f t="shared" si="1"/>
        <v>43891.18019</v>
      </c>
      <c r="G12617" s="6">
        <f t="shared" si="2"/>
        <v>0</v>
      </c>
    </row>
    <row r="12618" ht="14.25" customHeight="1">
      <c r="A12618" s="3">
        <v>77936.0</v>
      </c>
      <c r="B12618" s="3">
        <v>299.0</v>
      </c>
      <c r="C12618" s="70">
        <v>43976.21261574074</v>
      </c>
      <c r="D12618" s="3">
        <v>12776.0</v>
      </c>
      <c r="E12618" s="4">
        <v>1200.0</v>
      </c>
      <c r="F12618" s="5">
        <f t="shared" si="1"/>
        <v>43838.51556</v>
      </c>
      <c r="G12618" s="6">
        <f t="shared" si="2"/>
        <v>0</v>
      </c>
    </row>
    <row r="12619" ht="14.25" customHeight="1">
      <c r="A12619" s="3">
        <v>77944.0</v>
      </c>
      <c r="B12619" s="3">
        <v>12431.0</v>
      </c>
      <c r="C12619" s="70">
        <v>43976.21608796297</v>
      </c>
      <c r="D12619" s="3">
        <v>5612.0</v>
      </c>
      <c r="E12619" s="4">
        <v>1200.0</v>
      </c>
      <c r="F12619" s="5">
        <f t="shared" si="1"/>
        <v>43891.11309</v>
      </c>
      <c r="G12619" s="6">
        <f t="shared" si="2"/>
        <v>0</v>
      </c>
    </row>
    <row r="12620" ht="14.25" customHeight="1">
      <c r="A12620" s="3">
        <v>77948.0</v>
      </c>
      <c r="B12620" s="3">
        <v>10154.0</v>
      </c>
      <c r="C12620" s="70">
        <v>43976.22836805556</v>
      </c>
      <c r="D12620" s="3">
        <v>12711.0</v>
      </c>
      <c r="E12620" s="4">
        <v>1200.0</v>
      </c>
      <c r="F12620" s="5">
        <f t="shared" si="1"/>
        <v>43862.75604</v>
      </c>
      <c r="G12620" s="6">
        <f t="shared" si="2"/>
        <v>0</v>
      </c>
    </row>
    <row r="12621" ht="14.25" customHeight="1">
      <c r="A12621" s="3">
        <v>77950.0</v>
      </c>
      <c r="B12621" s="3">
        <v>1821.0</v>
      </c>
      <c r="C12621" s="70">
        <v>43976.23024305556</v>
      </c>
      <c r="D12621" s="3">
        <v>11726.0</v>
      </c>
      <c r="E12621" s="4">
        <v>1200.0</v>
      </c>
      <c r="F12621" s="5">
        <f t="shared" si="1"/>
        <v>43835.52642</v>
      </c>
      <c r="G12621" s="6">
        <f t="shared" si="2"/>
        <v>0</v>
      </c>
    </row>
    <row r="12622" ht="14.25" customHeight="1">
      <c r="A12622" s="3">
        <v>77955.0</v>
      </c>
      <c r="B12622" s="3">
        <v>6959.0</v>
      </c>
      <c r="C12622" s="70">
        <v>43976.23306712963</v>
      </c>
      <c r="D12622" s="3">
        <v>7062.0</v>
      </c>
      <c r="E12622" s="4">
        <v>1200.0</v>
      </c>
      <c r="F12622" s="5">
        <f t="shared" si="1"/>
        <v>43832.0402</v>
      </c>
      <c r="G12622" s="6">
        <f t="shared" si="2"/>
        <v>0</v>
      </c>
    </row>
    <row r="12623" ht="14.25" customHeight="1">
      <c r="A12623" s="3">
        <v>77956.0</v>
      </c>
      <c r="B12623" s="3">
        <v>10154.0</v>
      </c>
      <c r="C12623" s="70">
        <v>43976.23907407407</v>
      </c>
      <c r="D12623" s="3">
        <v>878.0</v>
      </c>
      <c r="E12623" s="4">
        <v>1200.0</v>
      </c>
      <c r="F12623" s="5">
        <f t="shared" si="1"/>
        <v>43922.9691</v>
      </c>
      <c r="G12623" s="6">
        <f t="shared" si="2"/>
        <v>0</v>
      </c>
    </row>
    <row r="12624" ht="14.25" customHeight="1">
      <c r="A12624" s="3">
        <v>77958.0</v>
      </c>
      <c r="B12624" s="3">
        <v>10778.0</v>
      </c>
      <c r="C12624" s="70">
        <v>43976.23918981481</v>
      </c>
      <c r="D12624" s="3">
        <v>9532.0</v>
      </c>
      <c r="E12624" s="4">
        <v>1200.0</v>
      </c>
      <c r="F12624" s="5">
        <f t="shared" si="1"/>
        <v>43831.61139</v>
      </c>
      <c r="G12624" s="6">
        <f t="shared" si="2"/>
        <v>0</v>
      </c>
    </row>
    <row r="12625" ht="14.25" customHeight="1">
      <c r="A12625" s="3">
        <v>77964.0</v>
      </c>
      <c r="B12625" s="3">
        <v>2900.0</v>
      </c>
      <c r="C12625" s="70">
        <v>43976.24371527778</v>
      </c>
      <c r="D12625" s="3">
        <v>2283.0</v>
      </c>
      <c r="E12625" s="4">
        <v>1200.0</v>
      </c>
      <c r="F12625" s="5">
        <f t="shared" si="1"/>
        <v>43834.74572</v>
      </c>
      <c r="G12625" s="6">
        <f t="shared" si="2"/>
        <v>0</v>
      </c>
    </row>
    <row r="12626" ht="14.25" customHeight="1">
      <c r="A12626" s="3">
        <v>77965.0</v>
      </c>
      <c r="B12626" s="3">
        <v>464.0</v>
      </c>
      <c r="C12626" s="70">
        <v>43976.25033564815</v>
      </c>
      <c r="D12626" s="3">
        <v>11325.0</v>
      </c>
      <c r="E12626" s="4">
        <v>1200.0</v>
      </c>
      <c r="F12626" s="5">
        <f t="shared" si="1"/>
        <v>43952.91896</v>
      </c>
      <c r="G12626" s="6">
        <f t="shared" si="2"/>
        <v>0</v>
      </c>
    </row>
    <row r="12627" ht="14.25" customHeight="1">
      <c r="A12627" s="3">
        <v>77967.0</v>
      </c>
      <c r="B12627" s="3">
        <v>6959.0</v>
      </c>
      <c r="C12627" s="70">
        <v>43976.25613425926</v>
      </c>
      <c r="D12627" s="3">
        <v>5484.0</v>
      </c>
      <c r="E12627" s="4">
        <v>1200.0</v>
      </c>
      <c r="F12627" s="5">
        <f t="shared" si="1"/>
        <v>43862.51968</v>
      </c>
      <c r="G12627" s="6">
        <f t="shared" si="2"/>
        <v>0</v>
      </c>
    </row>
    <row r="12628" ht="14.25" customHeight="1">
      <c r="A12628" s="3">
        <v>77971.0</v>
      </c>
      <c r="B12628" s="3">
        <v>11769.0</v>
      </c>
      <c r="C12628" s="70">
        <v>43976.25640046296</v>
      </c>
      <c r="D12628" s="3">
        <v>12156.0</v>
      </c>
      <c r="E12628" s="4">
        <v>1200.0</v>
      </c>
      <c r="F12628" s="5">
        <f t="shared" si="1"/>
        <v>43922.01736</v>
      </c>
      <c r="G12628" s="6">
        <f t="shared" si="2"/>
        <v>0</v>
      </c>
    </row>
    <row r="12629" ht="14.25" customHeight="1">
      <c r="A12629" s="3">
        <v>77977.0</v>
      </c>
      <c r="B12629" s="3">
        <v>6166.0</v>
      </c>
      <c r="C12629" s="70">
        <v>43976.28313657407</v>
      </c>
      <c r="D12629" s="3">
        <v>9193.0</v>
      </c>
      <c r="E12629" s="4">
        <v>1200.0</v>
      </c>
      <c r="F12629" s="5">
        <f t="shared" si="1"/>
        <v>43922.42946</v>
      </c>
      <c r="G12629" s="6">
        <f t="shared" si="2"/>
        <v>0</v>
      </c>
    </row>
    <row r="12630" ht="14.25" customHeight="1">
      <c r="A12630" s="3">
        <v>77981.0</v>
      </c>
      <c r="B12630" s="3">
        <v>11756.0</v>
      </c>
      <c r="C12630" s="70">
        <v>43976.28836805555</v>
      </c>
      <c r="D12630" s="3">
        <v>2405.0</v>
      </c>
      <c r="E12630" s="4">
        <v>1200.0</v>
      </c>
      <c r="F12630" s="5">
        <f t="shared" si="1"/>
        <v>43891.5691</v>
      </c>
      <c r="G12630" s="6">
        <f t="shared" si="2"/>
        <v>0</v>
      </c>
    </row>
    <row r="12631" ht="14.25" customHeight="1">
      <c r="A12631" s="3">
        <v>77982.0</v>
      </c>
      <c r="B12631" s="3">
        <v>860.0</v>
      </c>
      <c r="C12631" s="70">
        <v>43976.29199074074</v>
      </c>
      <c r="D12631" s="3">
        <v>2343.0</v>
      </c>
      <c r="E12631" s="4">
        <v>1200.0</v>
      </c>
      <c r="F12631" s="5">
        <f t="shared" si="1"/>
        <v>43952.03303</v>
      </c>
      <c r="G12631" s="6">
        <f t="shared" si="2"/>
        <v>0</v>
      </c>
    </row>
    <row r="12632" ht="14.25" customHeight="1">
      <c r="A12632" s="3">
        <v>77989.0</v>
      </c>
      <c r="B12632" s="3">
        <v>8929.0</v>
      </c>
      <c r="C12632" s="70">
        <v>43976.29540509259</v>
      </c>
      <c r="D12632" s="3">
        <v>6266.0</v>
      </c>
      <c r="E12632" s="4">
        <v>1200.0</v>
      </c>
      <c r="F12632" s="5">
        <f t="shared" si="1"/>
        <v>43863.60212</v>
      </c>
      <c r="G12632" s="6">
        <f t="shared" si="2"/>
        <v>0</v>
      </c>
    </row>
    <row r="12633" ht="14.25" customHeight="1">
      <c r="A12633" s="3">
        <v>77996.0</v>
      </c>
      <c r="B12633" s="3">
        <v>12593.0</v>
      </c>
      <c r="C12633" s="70">
        <v>43976.31502314815</v>
      </c>
      <c r="D12633" s="3">
        <v>9086.0</v>
      </c>
      <c r="E12633" s="4">
        <v>1200.0</v>
      </c>
      <c r="F12633" s="5">
        <f t="shared" si="1"/>
        <v>43952.75179</v>
      </c>
      <c r="G12633" s="6">
        <f t="shared" si="2"/>
        <v>0</v>
      </c>
    </row>
    <row r="12634" ht="14.25" customHeight="1">
      <c r="A12634" s="3">
        <v>77998.0</v>
      </c>
      <c r="B12634" s="3">
        <v>1940.0</v>
      </c>
      <c r="C12634" s="70">
        <v>43976.31578703703</v>
      </c>
      <c r="D12634" s="3">
        <v>831.0</v>
      </c>
      <c r="E12634" s="4">
        <v>1200.0</v>
      </c>
      <c r="F12634" s="5">
        <f t="shared" si="1"/>
        <v>43952.33463</v>
      </c>
      <c r="G12634" s="6">
        <f t="shared" si="2"/>
        <v>0</v>
      </c>
    </row>
    <row r="12635" ht="14.25" customHeight="1">
      <c r="A12635" s="3">
        <v>77999.0</v>
      </c>
      <c r="B12635" s="3">
        <v>6028.0</v>
      </c>
      <c r="C12635" s="70">
        <v>43976.31733796297</v>
      </c>
      <c r="D12635" s="3">
        <v>13631.0</v>
      </c>
      <c r="E12635" s="4">
        <v>1200.0</v>
      </c>
      <c r="F12635" s="5">
        <f t="shared" si="1"/>
        <v>43863.31344</v>
      </c>
      <c r="G12635" s="6">
        <f t="shared" si="2"/>
        <v>0</v>
      </c>
    </row>
    <row r="12636" ht="14.25" customHeight="1">
      <c r="A12636" s="3">
        <v>78000.0</v>
      </c>
      <c r="B12636" s="3">
        <v>2285.0</v>
      </c>
      <c r="C12636" s="70">
        <v>43976.32331018519</v>
      </c>
      <c r="D12636" s="3">
        <v>2251.0</v>
      </c>
      <c r="E12636" s="4">
        <v>1200.0</v>
      </c>
      <c r="F12636" s="5">
        <f t="shared" si="1"/>
        <v>43923.15227</v>
      </c>
      <c r="G12636" s="6">
        <f t="shared" si="2"/>
        <v>0</v>
      </c>
    </row>
    <row r="12637" ht="14.25" customHeight="1">
      <c r="A12637" s="3">
        <v>78006.0</v>
      </c>
      <c r="B12637" s="3">
        <v>1684.0</v>
      </c>
      <c r="C12637" s="70">
        <v>43976.33290509259</v>
      </c>
      <c r="D12637" s="3">
        <v>1241.0</v>
      </c>
      <c r="E12637" s="4">
        <v>1200.0</v>
      </c>
      <c r="F12637" s="5">
        <f t="shared" si="1"/>
        <v>43862.25888</v>
      </c>
      <c r="G12637" s="6">
        <f t="shared" si="2"/>
        <v>0</v>
      </c>
    </row>
    <row r="12638" ht="14.25" customHeight="1">
      <c r="A12638" s="3">
        <v>78009.0</v>
      </c>
      <c r="B12638" s="3">
        <v>2487.0</v>
      </c>
      <c r="C12638" s="70">
        <v>43976.335</v>
      </c>
      <c r="D12638" s="3">
        <v>4808.0</v>
      </c>
      <c r="E12638" s="4">
        <v>1200.0</v>
      </c>
      <c r="F12638" s="5">
        <f t="shared" si="1"/>
        <v>43835.221</v>
      </c>
      <c r="G12638" s="6">
        <f t="shared" si="2"/>
        <v>0</v>
      </c>
    </row>
    <row r="12639" ht="14.25" customHeight="1">
      <c r="A12639" s="3">
        <v>78013.0</v>
      </c>
      <c r="B12639" s="3">
        <v>9455.0</v>
      </c>
      <c r="C12639" s="70">
        <v>43976.33663194445</v>
      </c>
      <c r="D12639" s="3">
        <v>8930.0</v>
      </c>
      <c r="E12639" s="4">
        <v>1200.0</v>
      </c>
      <c r="F12639" s="5">
        <f t="shared" si="1"/>
        <v>43833.2092</v>
      </c>
      <c r="G12639" s="6">
        <f t="shared" si="2"/>
        <v>0</v>
      </c>
    </row>
    <row r="12640" ht="14.25" customHeight="1">
      <c r="A12640" s="3">
        <v>78020.0</v>
      </c>
      <c r="B12640" s="3">
        <v>3879.0</v>
      </c>
      <c r="C12640" s="70">
        <v>43976.33782407407</v>
      </c>
      <c r="D12640" s="3">
        <v>4972.0</v>
      </c>
      <c r="E12640" s="4">
        <v>1200.0</v>
      </c>
      <c r="F12640" s="5">
        <f t="shared" si="1"/>
        <v>43952.02931</v>
      </c>
      <c r="G12640" s="6">
        <f t="shared" si="2"/>
        <v>0</v>
      </c>
    </row>
    <row r="12641" ht="14.25" customHeight="1">
      <c r="A12641" s="3">
        <v>78025.0</v>
      </c>
      <c r="B12641" s="3">
        <v>13515.0</v>
      </c>
      <c r="C12641" s="70">
        <v>43976.35518518519</v>
      </c>
      <c r="D12641" s="3">
        <v>2251.0</v>
      </c>
      <c r="E12641" s="4">
        <v>1200.0</v>
      </c>
      <c r="F12641" s="5">
        <f t="shared" si="1"/>
        <v>43923.15227</v>
      </c>
      <c r="G12641" s="6">
        <f t="shared" si="2"/>
        <v>0</v>
      </c>
    </row>
    <row r="12642" ht="14.25" customHeight="1">
      <c r="A12642" s="3">
        <v>78032.0</v>
      </c>
      <c r="B12642" s="3">
        <v>394.0</v>
      </c>
      <c r="C12642" s="70">
        <v>43976.35578703704</v>
      </c>
      <c r="D12642" s="3">
        <v>6266.0</v>
      </c>
      <c r="E12642" s="4">
        <v>1200.0</v>
      </c>
      <c r="F12642" s="5">
        <f t="shared" si="1"/>
        <v>43863.60212</v>
      </c>
      <c r="G12642" s="6">
        <f t="shared" si="2"/>
        <v>0</v>
      </c>
    </row>
    <row r="12643" ht="14.25" customHeight="1">
      <c r="A12643" s="3">
        <v>78038.0</v>
      </c>
      <c r="B12643" s="3">
        <v>5732.0</v>
      </c>
      <c r="C12643" s="70">
        <v>43976.35870370371</v>
      </c>
      <c r="D12643" s="3">
        <v>11210.0</v>
      </c>
      <c r="E12643" s="4">
        <v>1200.0</v>
      </c>
      <c r="F12643" s="5">
        <f t="shared" si="1"/>
        <v>43922.33478</v>
      </c>
      <c r="G12643" s="6">
        <f t="shared" si="2"/>
        <v>0</v>
      </c>
    </row>
    <row r="12644" ht="14.25" customHeight="1">
      <c r="A12644" s="3">
        <v>78042.0</v>
      </c>
      <c r="B12644" s="3">
        <v>6761.0</v>
      </c>
      <c r="C12644" s="70">
        <v>43976.36592592593</v>
      </c>
      <c r="D12644" s="3">
        <v>1305.0</v>
      </c>
      <c r="E12644" s="4">
        <v>1200.0</v>
      </c>
      <c r="F12644" s="5">
        <f t="shared" si="1"/>
        <v>43922.02125</v>
      </c>
      <c r="G12644" s="6">
        <f t="shared" si="2"/>
        <v>0</v>
      </c>
    </row>
    <row r="12645" ht="14.25" customHeight="1">
      <c r="A12645" s="3">
        <v>78046.0</v>
      </c>
      <c r="B12645" s="3">
        <v>12275.0</v>
      </c>
      <c r="C12645" s="70">
        <v>43976.36872685186</v>
      </c>
      <c r="D12645" s="3">
        <v>11726.0</v>
      </c>
      <c r="E12645" s="4">
        <v>1200.0</v>
      </c>
      <c r="F12645" s="5">
        <f t="shared" si="1"/>
        <v>43835.52642</v>
      </c>
      <c r="G12645" s="6">
        <f t="shared" si="2"/>
        <v>0</v>
      </c>
    </row>
    <row r="12646" ht="14.25" customHeight="1">
      <c r="A12646" s="3">
        <v>78053.0</v>
      </c>
      <c r="B12646" s="3">
        <v>11756.0</v>
      </c>
      <c r="C12646" s="70">
        <v>43976.36967592593</v>
      </c>
      <c r="D12646" s="3">
        <v>6508.0</v>
      </c>
      <c r="E12646" s="4">
        <v>1200.0</v>
      </c>
      <c r="F12646" s="5">
        <f t="shared" si="1"/>
        <v>43922.19503</v>
      </c>
      <c r="G12646" s="6">
        <f t="shared" si="2"/>
        <v>0</v>
      </c>
    </row>
    <row r="12647" ht="14.25" customHeight="1">
      <c r="A12647" s="3">
        <v>78059.0</v>
      </c>
      <c r="B12647" s="3">
        <v>1445.0</v>
      </c>
      <c r="C12647" s="70">
        <v>43976.38142361111</v>
      </c>
      <c r="D12647" s="3">
        <v>5927.0</v>
      </c>
      <c r="E12647" s="4">
        <v>1200.0</v>
      </c>
      <c r="F12647" s="5">
        <f t="shared" si="1"/>
        <v>43862.03502</v>
      </c>
      <c r="G12647" s="6">
        <f t="shared" si="2"/>
        <v>0</v>
      </c>
    </row>
    <row r="12648" ht="14.25" customHeight="1">
      <c r="A12648" s="3">
        <v>78061.0</v>
      </c>
      <c r="B12648" s="3">
        <v>1609.0</v>
      </c>
      <c r="C12648" s="70">
        <v>43976.38400462963</v>
      </c>
      <c r="D12648" s="3">
        <v>12504.0</v>
      </c>
      <c r="E12648" s="4">
        <v>1200.0</v>
      </c>
      <c r="F12648" s="5">
        <f t="shared" si="1"/>
        <v>43833.39757</v>
      </c>
      <c r="G12648" s="6">
        <f t="shared" si="2"/>
        <v>0</v>
      </c>
    </row>
    <row r="12649" ht="14.25" customHeight="1">
      <c r="A12649" s="3">
        <v>78064.0</v>
      </c>
      <c r="B12649" s="3">
        <v>5162.0</v>
      </c>
      <c r="C12649" s="70">
        <v>43976.38701388889</v>
      </c>
      <c r="D12649" s="3">
        <v>5204.0</v>
      </c>
      <c r="E12649" s="4">
        <v>1200.0</v>
      </c>
      <c r="F12649" s="5">
        <f t="shared" si="1"/>
        <v>43922.60003</v>
      </c>
      <c r="G12649" s="6">
        <f t="shared" si="2"/>
        <v>0</v>
      </c>
    </row>
    <row r="12650" ht="14.25" customHeight="1">
      <c r="A12650" s="3">
        <v>78067.0</v>
      </c>
      <c r="B12650" s="3">
        <v>5401.0</v>
      </c>
      <c r="C12650" s="70">
        <v>43976.38954861111</v>
      </c>
      <c r="D12650" s="3">
        <v>1737.0</v>
      </c>
      <c r="E12650" s="4">
        <v>1200.0</v>
      </c>
      <c r="F12650" s="5">
        <f t="shared" si="1"/>
        <v>43923.04707</v>
      </c>
      <c r="G12650" s="6">
        <f t="shared" si="2"/>
        <v>0</v>
      </c>
    </row>
    <row r="12651" ht="14.25" customHeight="1">
      <c r="A12651" s="3">
        <v>78068.0</v>
      </c>
      <c r="B12651" s="3">
        <v>1851.0</v>
      </c>
      <c r="C12651" s="70">
        <v>43976.39582175926</v>
      </c>
      <c r="D12651" s="3">
        <v>4120.0</v>
      </c>
      <c r="E12651" s="4">
        <v>1200.0</v>
      </c>
      <c r="F12651" s="5">
        <f t="shared" si="1"/>
        <v>43952.01684</v>
      </c>
      <c r="G12651" s="6">
        <f t="shared" si="2"/>
        <v>0</v>
      </c>
    </row>
    <row r="12652" ht="14.25" customHeight="1">
      <c r="A12652" s="3">
        <v>78069.0</v>
      </c>
      <c r="B12652" s="3">
        <v>8842.0</v>
      </c>
      <c r="C12652" s="70">
        <v>43976.40391203704</v>
      </c>
      <c r="D12652" s="3">
        <v>8930.0</v>
      </c>
      <c r="E12652" s="4">
        <v>1200.0</v>
      </c>
      <c r="F12652" s="5">
        <f t="shared" si="1"/>
        <v>43833.2092</v>
      </c>
      <c r="G12652" s="6">
        <f t="shared" si="2"/>
        <v>0</v>
      </c>
    </row>
    <row r="12653" ht="14.25" customHeight="1">
      <c r="A12653" s="3">
        <v>78071.0</v>
      </c>
      <c r="B12653" s="3">
        <v>396.0</v>
      </c>
      <c r="C12653" s="70">
        <v>43976.40974537037</v>
      </c>
      <c r="D12653" s="3">
        <v>6631.0</v>
      </c>
      <c r="E12653" s="4">
        <v>1200.0</v>
      </c>
      <c r="F12653" s="5">
        <f t="shared" si="1"/>
        <v>43952.97714</v>
      </c>
      <c r="G12653" s="6">
        <f t="shared" si="2"/>
        <v>0</v>
      </c>
    </row>
    <row r="12654" ht="14.25" customHeight="1">
      <c r="A12654" s="3">
        <v>78073.0</v>
      </c>
      <c r="B12654" s="3">
        <v>9660.0</v>
      </c>
      <c r="C12654" s="70">
        <v>43976.41216435185</v>
      </c>
      <c r="D12654" s="3">
        <v>7062.0</v>
      </c>
      <c r="E12654" s="4">
        <v>1200.0</v>
      </c>
      <c r="F12654" s="5">
        <f t="shared" si="1"/>
        <v>43832.0402</v>
      </c>
      <c r="G12654" s="6">
        <f t="shared" si="2"/>
        <v>0</v>
      </c>
    </row>
    <row r="12655" ht="14.25" customHeight="1">
      <c r="A12655" s="3">
        <v>78078.0</v>
      </c>
      <c r="B12655" s="3">
        <v>12078.0</v>
      </c>
      <c r="C12655" s="70">
        <v>43976.41248842593</v>
      </c>
      <c r="D12655" s="3">
        <v>13631.0</v>
      </c>
      <c r="E12655" s="4">
        <v>1200.0</v>
      </c>
      <c r="F12655" s="5">
        <f t="shared" si="1"/>
        <v>43863.31344</v>
      </c>
      <c r="G12655" s="6">
        <f t="shared" si="2"/>
        <v>0</v>
      </c>
    </row>
    <row r="12656" ht="14.25" customHeight="1">
      <c r="A12656" s="3">
        <v>78084.0</v>
      </c>
      <c r="B12656" s="3">
        <v>8669.0</v>
      </c>
      <c r="C12656" s="70">
        <v>43976.41270833334</v>
      </c>
      <c r="D12656" s="3">
        <v>2251.0</v>
      </c>
      <c r="E12656" s="4">
        <v>1200.0</v>
      </c>
      <c r="F12656" s="5">
        <f t="shared" si="1"/>
        <v>43923.15227</v>
      </c>
      <c r="G12656" s="6">
        <f t="shared" si="2"/>
        <v>0</v>
      </c>
    </row>
    <row r="12657" ht="14.25" customHeight="1">
      <c r="A12657" s="3">
        <v>78089.0</v>
      </c>
      <c r="B12657" s="3">
        <v>12230.0</v>
      </c>
      <c r="C12657" s="70">
        <v>43976.42144675926</v>
      </c>
      <c r="D12657" s="3">
        <v>12160.0</v>
      </c>
      <c r="E12657" s="4">
        <v>0.0</v>
      </c>
      <c r="F12657" s="5">
        <f t="shared" si="1"/>
        <v>43891.02598</v>
      </c>
      <c r="G12657" s="6">
        <f t="shared" si="2"/>
        <v>0</v>
      </c>
    </row>
    <row r="12658" ht="14.25" customHeight="1">
      <c r="A12658" s="3">
        <v>78093.0</v>
      </c>
      <c r="B12658" s="3">
        <v>1584.0</v>
      </c>
      <c r="C12658" s="70">
        <v>43976.42215277778</v>
      </c>
      <c r="D12658" s="3">
        <v>2338.0</v>
      </c>
      <c r="E12658" s="4">
        <v>1200.0</v>
      </c>
      <c r="F12658" s="5">
        <f t="shared" si="1"/>
        <v>43952.0159</v>
      </c>
      <c r="G12658" s="6">
        <f t="shared" si="2"/>
        <v>0</v>
      </c>
    </row>
    <row r="12659" ht="14.25" customHeight="1">
      <c r="A12659" s="3">
        <v>78100.0</v>
      </c>
      <c r="B12659" s="3">
        <v>1410.0</v>
      </c>
      <c r="C12659" s="70">
        <v>43976.42300925926</v>
      </c>
      <c r="D12659" s="3">
        <v>851.0</v>
      </c>
      <c r="E12659" s="4">
        <v>1200.0</v>
      </c>
      <c r="F12659" s="5">
        <f t="shared" si="1"/>
        <v>43922.25248</v>
      </c>
      <c r="G12659" s="6">
        <f t="shared" si="2"/>
        <v>0</v>
      </c>
    </row>
    <row r="12660" ht="14.25" customHeight="1">
      <c r="A12660" s="3">
        <v>78102.0</v>
      </c>
      <c r="B12660" s="3">
        <v>11960.0</v>
      </c>
      <c r="C12660" s="70">
        <v>43976.42761574074</v>
      </c>
      <c r="D12660" s="3">
        <v>5204.0</v>
      </c>
      <c r="E12660" s="4">
        <v>960.0</v>
      </c>
      <c r="F12660" s="5">
        <f t="shared" si="1"/>
        <v>43922.60003</v>
      </c>
      <c r="G12660" s="6">
        <f t="shared" si="2"/>
        <v>0</v>
      </c>
    </row>
    <row r="12661" ht="14.25" customHeight="1">
      <c r="A12661" s="3">
        <v>78108.0</v>
      </c>
      <c r="B12661" s="3">
        <v>5299.0</v>
      </c>
      <c r="C12661" s="70">
        <v>43976.4402662037</v>
      </c>
      <c r="D12661" s="3">
        <v>4972.0</v>
      </c>
      <c r="E12661" s="4">
        <v>1200.0</v>
      </c>
      <c r="F12661" s="5">
        <f t="shared" si="1"/>
        <v>43952.02931</v>
      </c>
      <c r="G12661" s="6">
        <f t="shared" si="2"/>
        <v>0</v>
      </c>
    </row>
    <row r="12662" ht="14.25" customHeight="1">
      <c r="A12662" s="3">
        <v>78112.0</v>
      </c>
      <c r="B12662" s="3">
        <v>8525.0</v>
      </c>
      <c r="C12662" s="70">
        <v>43976.46017361111</v>
      </c>
      <c r="D12662" s="3">
        <v>4891.0</v>
      </c>
      <c r="E12662" s="4">
        <v>0.0</v>
      </c>
      <c r="F12662" s="5">
        <f t="shared" si="1"/>
        <v>43862.1055</v>
      </c>
      <c r="G12662" s="6">
        <f t="shared" si="2"/>
        <v>0</v>
      </c>
    </row>
    <row r="12663" ht="14.25" customHeight="1">
      <c r="A12663" s="3">
        <v>78114.0</v>
      </c>
      <c r="B12663" s="3">
        <v>2897.0</v>
      </c>
      <c r="C12663" s="70">
        <v>43976.46346064815</v>
      </c>
      <c r="D12663" s="3">
        <v>11700.0</v>
      </c>
      <c r="E12663" s="4">
        <v>1200.0</v>
      </c>
      <c r="F12663" s="5">
        <f t="shared" si="1"/>
        <v>43833.01934</v>
      </c>
      <c r="G12663" s="6">
        <f t="shared" si="2"/>
        <v>0</v>
      </c>
    </row>
    <row r="12664" ht="14.25" customHeight="1">
      <c r="A12664" s="3">
        <v>78120.0</v>
      </c>
      <c r="B12664" s="3">
        <v>5220.0</v>
      </c>
      <c r="C12664" s="70">
        <v>43976.46877314815</v>
      </c>
      <c r="D12664" s="3">
        <v>11285.0</v>
      </c>
      <c r="E12664" s="4">
        <v>1200.0</v>
      </c>
      <c r="F12664" s="5">
        <f t="shared" si="1"/>
        <v>43833.44093</v>
      </c>
      <c r="G12664" s="6">
        <f t="shared" si="2"/>
        <v>0</v>
      </c>
    </row>
    <row r="12665" ht="14.25" customHeight="1">
      <c r="A12665" s="3">
        <v>78124.0</v>
      </c>
      <c r="B12665" s="3">
        <v>8200.0</v>
      </c>
      <c r="C12665" s="70">
        <v>43976.47061342592</v>
      </c>
      <c r="D12665" s="3">
        <v>831.0</v>
      </c>
      <c r="E12665" s="4">
        <v>1200.0</v>
      </c>
      <c r="F12665" s="5">
        <f t="shared" si="1"/>
        <v>43952.33463</v>
      </c>
      <c r="G12665" s="6">
        <f t="shared" si="2"/>
        <v>0</v>
      </c>
    </row>
    <row r="12666" ht="14.25" customHeight="1">
      <c r="A12666" s="3">
        <v>78135.0</v>
      </c>
      <c r="B12666" s="3">
        <v>4031.0</v>
      </c>
      <c r="C12666" s="70">
        <v>43976.48319444444</v>
      </c>
      <c r="D12666" s="3">
        <v>5965.0</v>
      </c>
      <c r="E12666" s="4">
        <v>1200.0</v>
      </c>
      <c r="F12666" s="5">
        <f t="shared" si="1"/>
        <v>43891.18019</v>
      </c>
      <c r="G12666" s="6">
        <f t="shared" si="2"/>
        <v>0</v>
      </c>
    </row>
    <row r="12667" ht="14.25" customHeight="1">
      <c r="A12667" s="3">
        <v>78140.0</v>
      </c>
      <c r="B12667" s="3">
        <v>8929.0</v>
      </c>
      <c r="C12667" s="70">
        <v>43976.49039351852</v>
      </c>
      <c r="D12667" s="3">
        <v>8064.0</v>
      </c>
      <c r="E12667" s="4">
        <v>0.0</v>
      </c>
      <c r="F12667" s="5">
        <f t="shared" si="1"/>
        <v>43832.8762</v>
      </c>
      <c r="G12667" s="6">
        <f t="shared" si="2"/>
        <v>0</v>
      </c>
    </row>
    <row r="12668" ht="14.25" customHeight="1">
      <c r="A12668" s="3">
        <v>78144.0</v>
      </c>
      <c r="B12668" s="3">
        <v>135.0</v>
      </c>
      <c r="C12668" s="70">
        <v>43976.49896990741</v>
      </c>
      <c r="D12668" s="3">
        <v>10487.0</v>
      </c>
      <c r="E12668" s="4">
        <v>1200.0</v>
      </c>
      <c r="F12668" s="5">
        <f t="shared" si="1"/>
        <v>43953.79439</v>
      </c>
      <c r="G12668" s="6">
        <f t="shared" si="2"/>
        <v>0</v>
      </c>
    </row>
    <row r="12669" ht="14.25" customHeight="1">
      <c r="A12669" s="3">
        <v>78147.0</v>
      </c>
      <c r="B12669" s="3">
        <v>10474.0</v>
      </c>
      <c r="C12669" s="70">
        <v>43976.50165509259</v>
      </c>
      <c r="D12669" s="3">
        <v>11325.0</v>
      </c>
      <c r="E12669" s="4">
        <v>1200.0</v>
      </c>
      <c r="F12669" s="5">
        <f t="shared" si="1"/>
        <v>43952.91896</v>
      </c>
      <c r="G12669" s="6">
        <f t="shared" si="2"/>
        <v>0</v>
      </c>
    </row>
    <row r="12670" ht="14.25" customHeight="1">
      <c r="A12670" s="3">
        <v>78150.0</v>
      </c>
      <c r="B12670" s="3">
        <v>1278.0</v>
      </c>
      <c r="C12670" s="70">
        <v>43976.50171296296</v>
      </c>
      <c r="D12670" s="3">
        <v>6844.0</v>
      </c>
      <c r="E12670" s="4">
        <v>1200.0</v>
      </c>
      <c r="F12670" s="5">
        <f t="shared" si="1"/>
        <v>43891.22446</v>
      </c>
      <c r="G12670" s="6">
        <f t="shared" si="2"/>
        <v>0</v>
      </c>
    </row>
    <row r="12671" ht="14.25" customHeight="1">
      <c r="A12671" s="3">
        <v>78155.0</v>
      </c>
      <c r="B12671" s="3">
        <v>10850.0</v>
      </c>
      <c r="C12671" s="70">
        <v>43976.50832175926</v>
      </c>
      <c r="D12671" s="3">
        <v>2338.0</v>
      </c>
      <c r="E12671" s="4">
        <v>1200.0</v>
      </c>
      <c r="F12671" s="5">
        <f t="shared" si="1"/>
        <v>43952.0159</v>
      </c>
      <c r="G12671" s="6">
        <f t="shared" si="2"/>
        <v>0</v>
      </c>
    </row>
    <row r="12672" ht="14.25" customHeight="1">
      <c r="A12672" s="3">
        <v>78160.0</v>
      </c>
      <c r="B12672" s="3">
        <v>12578.0</v>
      </c>
      <c r="C12672" s="70">
        <v>43976.50894675926</v>
      </c>
      <c r="D12672" s="3">
        <v>9356.0</v>
      </c>
      <c r="E12672" s="4">
        <v>1200.0</v>
      </c>
      <c r="F12672" s="5">
        <f t="shared" si="1"/>
        <v>43862.70714</v>
      </c>
      <c r="G12672" s="6">
        <f t="shared" si="2"/>
        <v>0</v>
      </c>
    </row>
    <row r="12673" ht="14.25" customHeight="1">
      <c r="A12673" s="3">
        <v>78163.0</v>
      </c>
      <c r="B12673" s="3">
        <v>6028.0</v>
      </c>
      <c r="C12673" s="70">
        <v>43976.515625</v>
      </c>
      <c r="D12673" s="3">
        <v>13813.0</v>
      </c>
      <c r="E12673" s="4">
        <v>1200.0</v>
      </c>
      <c r="F12673" s="5">
        <f t="shared" si="1"/>
        <v>43923.31097</v>
      </c>
      <c r="G12673" s="6">
        <f t="shared" si="2"/>
        <v>0</v>
      </c>
    </row>
    <row r="12674" ht="14.25" customHeight="1">
      <c r="A12674" s="3">
        <v>78170.0</v>
      </c>
      <c r="B12674" s="3">
        <v>1234.0</v>
      </c>
      <c r="C12674" s="70">
        <v>43976.53934027778</v>
      </c>
      <c r="D12674" s="3">
        <v>11700.0</v>
      </c>
      <c r="E12674" s="4">
        <v>1200.0</v>
      </c>
      <c r="F12674" s="5">
        <f t="shared" si="1"/>
        <v>43833.01934</v>
      </c>
      <c r="G12674" s="6">
        <f t="shared" si="2"/>
        <v>0</v>
      </c>
    </row>
    <row r="12675" ht="14.25" customHeight="1">
      <c r="A12675" s="3">
        <v>78174.0</v>
      </c>
      <c r="B12675" s="3">
        <v>13202.0</v>
      </c>
      <c r="C12675" s="70">
        <v>43976.54335648148</v>
      </c>
      <c r="D12675" s="3">
        <v>11700.0</v>
      </c>
      <c r="E12675" s="4">
        <v>1200.0</v>
      </c>
      <c r="F12675" s="5">
        <f t="shared" si="1"/>
        <v>43833.01934</v>
      </c>
      <c r="G12675" s="6">
        <f t="shared" si="2"/>
        <v>0</v>
      </c>
    </row>
    <row r="12676" ht="14.25" customHeight="1">
      <c r="A12676" s="3">
        <v>78181.0</v>
      </c>
      <c r="B12676" s="3">
        <v>5747.0</v>
      </c>
      <c r="C12676" s="70">
        <v>43976.5483912037</v>
      </c>
      <c r="D12676" s="3">
        <v>11726.0</v>
      </c>
      <c r="E12676" s="4">
        <v>1200.0</v>
      </c>
      <c r="F12676" s="5">
        <f t="shared" si="1"/>
        <v>43835.52642</v>
      </c>
      <c r="G12676" s="6">
        <f t="shared" si="2"/>
        <v>0</v>
      </c>
    </row>
    <row r="12677" ht="14.25" customHeight="1">
      <c r="A12677" s="3">
        <v>78188.0</v>
      </c>
      <c r="B12677" s="3">
        <v>4223.0</v>
      </c>
      <c r="C12677" s="70">
        <v>43976.55131944444</v>
      </c>
      <c r="D12677" s="3">
        <v>11835.0</v>
      </c>
      <c r="E12677" s="4">
        <v>1200.0</v>
      </c>
      <c r="F12677" s="5">
        <f t="shared" si="1"/>
        <v>43922.84409</v>
      </c>
      <c r="G12677" s="6">
        <f t="shared" si="2"/>
        <v>0</v>
      </c>
    </row>
    <row r="12678" ht="14.25" customHeight="1">
      <c r="A12678" s="3">
        <v>78195.0</v>
      </c>
      <c r="B12678" s="3">
        <v>2685.0</v>
      </c>
      <c r="C12678" s="70">
        <v>43976.55606481482</v>
      </c>
      <c r="D12678" s="3">
        <v>9532.0</v>
      </c>
      <c r="E12678" s="4">
        <v>1200.0</v>
      </c>
      <c r="F12678" s="5">
        <f t="shared" si="1"/>
        <v>43831.61139</v>
      </c>
      <c r="G12678" s="6">
        <f t="shared" si="2"/>
        <v>0</v>
      </c>
    </row>
    <row r="12679" ht="14.25" customHeight="1">
      <c r="A12679" s="3">
        <v>78197.0</v>
      </c>
      <c r="B12679" s="3">
        <v>9658.0</v>
      </c>
      <c r="C12679" s="70">
        <v>43976.55864583333</v>
      </c>
      <c r="D12679" s="3">
        <v>6844.0</v>
      </c>
      <c r="E12679" s="4">
        <v>1200.0</v>
      </c>
      <c r="F12679" s="5">
        <f t="shared" si="1"/>
        <v>43891.22446</v>
      </c>
      <c r="G12679" s="6">
        <f t="shared" si="2"/>
        <v>0</v>
      </c>
    </row>
    <row r="12680" ht="14.25" customHeight="1">
      <c r="A12680" s="3">
        <v>78202.0</v>
      </c>
      <c r="B12680" s="3">
        <v>13626.0</v>
      </c>
      <c r="C12680" s="70">
        <v>43976.57018518518</v>
      </c>
      <c r="D12680" s="3">
        <v>3528.0</v>
      </c>
      <c r="E12680" s="4">
        <v>1200.0</v>
      </c>
      <c r="F12680" s="5">
        <f t="shared" si="1"/>
        <v>43832.25354</v>
      </c>
      <c r="G12680" s="6">
        <f t="shared" si="2"/>
        <v>0</v>
      </c>
    </row>
    <row r="12681" ht="14.25" customHeight="1">
      <c r="A12681" s="3">
        <v>78207.0</v>
      </c>
      <c r="B12681" s="3">
        <v>4606.0</v>
      </c>
      <c r="C12681" s="70">
        <v>43976.57079861111</v>
      </c>
      <c r="D12681" s="3">
        <v>13817.0</v>
      </c>
      <c r="E12681" s="4">
        <v>1200.0</v>
      </c>
      <c r="F12681" s="5">
        <f t="shared" si="1"/>
        <v>43891.13111</v>
      </c>
      <c r="G12681" s="6">
        <f t="shared" si="2"/>
        <v>0</v>
      </c>
    </row>
    <row r="12682" ht="14.25" customHeight="1">
      <c r="A12682" s="3">
        <v>78209.0</v>
      </c>
      <c r="B12682" s="3">
        <v>5674.0</v>
      </c>
      <c r="C12682" s="70">
        <v>43976.57942129629</v>
      </c>
      <c r="D12682" s="3">
        <v>2200.0</v>
      </c>
      <c r="E12682" s="4">
        <v>1200.0</v>
      </c>
      <c r="F12682" s="5">
        <f t="shared" si="1"/>
        <v>43924.12061</v>
      </c>
      <c r="G12682" s="6">
        <f t="shared" si="2"/>
        <v>0</v>
      </c>
    </row>
    <row r="12683" ht="14.25" customHeight="1">
      <c r="A12683" s="3">
        <v>78212.0</v>
      </c>
      <c r="B12683" s="3">
        <v>5876.0</v>
      </c>
      <c r="C12683" s="70">
        <v>43976.58684027778</v>
      </c>
      <c r="D12683" s="3">
        <v>10111.0</v>
      </c>
      <c r="E12683" s="4">
        <v>1200.0</v>
      </c>
      <c r="F12683" s="5">
        <f t="shared" si="1"/>
        <v>43891.16563</v>
      </c>
      <c r="G12683" s="6">
        <f t="shared" si="2"/>
        <v>0</v>
      </c>
    </row>
    <row r="12684" ht="14.25" customHeight="1">
      <c r="A12684" s="3">
        <v>78218.0</v>
      </c>
      <c r="B12684" s="3">
        <v>8965.0</v>
      </c>
      <c r="C12684" s="70">
        <v>43976.58993055556</v>
      </c>
      <c r="D12684" s="3">
        <v>9816.0</v>
      </c>
      <c r="E12684" s="4">
        <v>1200.0</v>
      </c>
      <c r="F12684" s="5">
        <f t="shared" si="1"/>
        <v>43922.27395</v>
      </c>
      <c r="G12684" s="6">
        <f t="shared" si="2"/>
        <v>0</v>
      </c>
    </row>
    <row r="12685" ht="14.25" customHeight="1">
      <c r="A12685" s="3">
        <v>78219.0</v>
      </c>
      <c r="B12685" s="3">
        <v>1827.0</v>
      </c>
      <c r="C12685" s="70">
        <v>43976.60368055556</v>
      </c>
      <c r="D12685" s="3">
        <v>8508.0</v>
      </c>
      <c r="E12685" s="4">
        <v>1200.0</v>
      </c>
      <c r="F12685" s="5">
        <f t="shared" si="1"/>
        <v>43831.42667</v>
      </c>
      <c r="G12685" s="6">
        <f t="shared" si="2"/>
        <v>0</v>
      </c>
    </row>
    <row r="12686" ht="14.25" customHeight="1">
      <c r="A12686" s="3">
        <v>78221.0</v>
      </c>
      <c r="B12686" s="3">
        <v>1029.0</v>
      </c>
      <c r="C12686" s="70">
        <v>43976.61159722223</v>
      </c>
      <c r="D12686" s="3">
        <v>9532.0</v>
      </c>
      <c r="E12686" s="4">
        <v>960.0</v>
      </c>
      <c r="F12686" s="5">
        <f t="shared" si="1"/>
        <v>43831.61139</v>
      </c>
      <c r="G12686" s="6">
        <f t="shared" si="2"/>
        <v>0</v>
      </c>
    </row>
    <row r="12687" ht="14.25" customHeight="1">
      <c r="A12687" s="3">
        <v>78227.0</v>
      </c>
      <c r="B12687" s="3">
        <v>1991.0</v>
      </c>
      <c r="C12687" s="70">
        <v>43976.61196759259</v>
      </c>
      <c r="D12687" s="3">
        <v>4120.0</v>
      </c>
      <c r="E12687" s="4">
        <v>1200.0</v>
      </c>
      <c r="F12687" s="5">
        <f t="shared" si="1"/>
        <v>43952.01684</v>
      </c>
      <c r="G12687" s="6">
        <f t="shared" si="2"/>
        <v>0</v>
      </c>
    </row>
    <row r="12688" ht="14.25" customHeight="1">
      <c r="A12688" s="3">
        <v>78229.0</v>
      </c>
      <c r="B12688" s="3">
        <v>9933.0</v>
      </c>
      <c r="C12688" s="70">
        <v>43976.62355324074</v>
      </c>
      <c r="D12688" s="3">
        <v>12160.0</v>
      </c>
      <c r="E12688" s="4">
        <v>1200.0</v>
      </c>
      <c r="F12688" s="5">
        <f t="shared" si="1"/>
        <v>43891.02598</v>
      </c>
      <c r="G12688" s="6">
        <f t="shared" si="2"/>
        <v>0</v>
      </c>
    </row>
    <row r="12689" ht="14.25" customHeight="1">
      <c r="A12689" s="3">
        <v>78234.0</v>
      </c>
      <c r="B12689" s="3">
        <v>1201.0</v>
      </c>
      <c r="C12689" s="70">
        <v>43976.62768518519</v>
      </c>
      <c r="D12689" s="3">
        <v>9309.0</v>
      </c>
      <c r="E12689" s="4">
        <v>1200.0</v>
      </c>
      <c r="F12689" s="5">
        <f t="shared" si="1"/>
        <v>43862.64743</v>
      </c>
      <c r="G12689" s="6">
        <f t="shared" si="2"/>
        <v>0</v>
      </c>
    </row>
    <row r="12690" ht="14.25" customHeight="1">
      <c r="A12690" s="3">
        <v>78238.0</v>
      </c>
      <c r="B12690" s="3">
        <v>188.0</v>
      </c>
      <c r="C12690" s="70">
        <v>43976.63158564815</v>
      </c>
      <c r="D12690" s="3">
        <v>3528.0</v>
      </c>
      <c r="E12690" s="4">
        <v>1200.0</v>
      </c>
      <c r="F12690" s="5">
        <f t="shared" si="1"/>
        <v>43832.25354</v>
      </c>
      <c r="G12690" s="6">
        <f t="shared" si="2"/>
        <v>0</v>
      </c>
    </row>
    <row r="12691" ht="14.25" customHeight="1">
      <c r="A12691" s="3">
        <v>78240.0</v>
      </c>
      <c r="B12691" s="3">
        <v>3708.0</v>
      </c>
      <c r="C12691" s="70">
        <v>43976.63306712963</v>
      </c>
      <c r="D12691" s="3">
        <v>1737.0</v>
      </c>
      <c r="E12691" s="4">
        <v>1200.0</v>
      </c>
      <c r="F12691" s="5">
        <f t="shared" si="1"/>
        <v>43923.04707</v>
      </c>
      <c r="G12691" s="6">
        <f t="shared" si="2"/>
        <v>0</v>
      </c>
    </row>
    <row r="12692" ht="14.25" customHeight="1">
      <c r="A12692" s="3">
        <v>78241.0</v>
      </c>
      <c r="B12692" s="3">
        <v>3901.0</v>
      </c>
      <c r="C12692" s="70">
        <v>43976.64738425926</v>
      </c>
      <c r="D12692" s="3">
        <v>11325.0</v>
      </c>
      <c r="E12692" s="4">
        <v>1200.0</v>
      </c>
      <c r="F12692" s="5">
        <f t="shared" si="1"/>
        <v>43952.91896</v>
      </c>
      <c r="G12692" s="6">
        <f t="shared" si="2"/>
        <v>0</v>
      </c>
    </row>
    <row r="12693" ht="14.25" customHeight="1">
      <c r="A12693" s="3">
        <v>78247.0</v>
      </c>
      <c r="B12693" s="3">
        <v>9823.0</v>
      </c>
      <c r="C12693" s="70">
        <v>43976.64881944445</v>
      </c>
      <c r="D12693" s="3">
        <v>5965.0</v>
      </c>
      <c r="E12693" s="4">
        <v>1200.0</v>
      </c>
      <c r="F12693" s="5">
        <f t="shared" si="1"/>
        <v>43891.18019</v>
      </c>
      <c r="G12693" s="6">
        <f t="shared" si="2"/>
        <v>0</v>
      </c>
    </row>
    <row r="12694" ht="14.25" customHeight="1">
      <c r="A12694" s="3">
        <v>78249.0</v>
      </c>
      <c r="B12694" s="3">
        <v>13743.0</v>
      </c>
      <c r="C12694" s="70">
        <v>43976.65434027778</v>
      </c>
      <c r="D12694" s="3">
        <v>1570.0</v>
      </c>
      <c r="E12694" s="4">
        <v>1200.0</v>
      </c>
      <c r="F12694" s="5">
        <f t="shared" si="1"/>
        <v>43891.10543</v>
      </c>
      <c r="G12694" s="6">
        <f t="shared" si="2"/>
        <v>0</v>
      </c>
    </row>
    <row r="12695" ht="14.25" customHeight="1">
      <c r="A12695" s="3">
        <v>78256.0</v>
      </c>
      <c r="B12695" s="3">
        <v>13230.0</v>
      </c>
      <c r="C12695" s="70">
        <v>43976.66473379629</v>
      </c>
      <c r="D12695" s="3">
        <v>11954.0</v>
      </c>
      <c r="E12695" s="4">
        <v>1200.0</v>
      </c>
      <c r="F12695" s="5">
        <f t="shared" si="1"/>
        <v>43922.16378</v>
      </c>
      <c r="G12695" s="6">
        <f t="shared" si="2"/>
        <v>0</v>
      </c>
    </row>
    <row r="12696" ht="14.25" customHeight="1">
      <c r="A12696" s="3">
        <v>78263.0</v>
      </c>
      <c r="B12696" s="3">
        <v>12230.0</v>
      </c>
      <c r="C12696" s="70">
        <v>43976.68613425926</v>
      </c>
      <c r="D12696" s="3">
        <v>1737.0</v>
      </c>
      <c r="E12696" s="4">
        <v>1200.0</v>
      </c>
      <c r="F12696" s="5">
        <f t="shared" si="1"/>
        <v>43923.04707</v>
      </c>
      <c r="G12696" s="6">
        <f t="shared" si="2"/>
        <v>0</v>
      </c>
    </row>
    <row r="12697" ht="14.25" customHeight="1">
      <c r="A12697" s="3">
        <v>78266.0</v>
      </c>
      <c r="B12697" s="3">
        <v>5220.0</v>
      </c>
      <c r="C12697" s="70">
        <v>43976.688125</v>
      </c>
      <c r="D12697" s="3">
        <v>10304.0</v>
      </c>
      <c r="E12697" s="4">
        <v>1200.0</v>
      </c>
      <c r="F12697" s="5">
        <f t="shared" si="1"/>
        <v>43891.91823</v>
      </c>
      <c r="G12697" s="6">
        <f t="shared" si="2"/>
        <v>0</v>
      </c>
    </row>
    <row r="12698" ht="14.25" customHeight="1">
      <c r="A12698" s="3">
        <v>78271.0</v>
      </c>
      <c r="B12698" s="3">
        <v>11645.0</v>
      </c>
      <c r="C12698" s="70">
        <v>43976.69195601852</v>
      </c>
      <c r="D12698" s="3">
        <v>6844.0</v>
      </c>
      <c r="E12698" s="4">
        <v>1200.0</v>
      </c>
      <c r="F12698" s="5">
        <f t="shared" si="1"/>
        <v>43891.22446</v>
      </c>
      <c r="G12698" s="6">
        <f t="shared" si="2"/>
        <v>0</v>
      </c>
    </row>
    <row r="12699" ht="14.25" customHeight="1">
      <c r="A12699" s="3">
        <v>78272.0</v>
      </c>
      <c r="B12699" s="3">
        <v>849.0</v>
      </c>
      <c r="C12699" s="70">
        <v>43976.69601851852</v>
      </c>
      <c r="D12699" s="3">
        <v>6403.0</v>
      </c>
      <c r="E12699" s="4">
        <v>1200.0</v>
      </c>
      <c r="F12699" s="5">
        <f t="shared" si="1"/>
        <v>43922.92322</v>
      </c>
      <c r="G12699" s="6">
        <f t="shared" si="2"/>
        <v>0</v>
      </c>
    </row>
    <row r="12700" ht="14.25" customHeight="1">
      <c r="A12700" s="3">
        <v>78278.0</v>
      </c>
      <c r="B12700" s="3">
        <v>3112.0</v>
      </c>
      <c r="C12700" s="70">
        <v>43976.70260416667</v>
      </c>
      <c r="D12700" s="3">
        <v>878.0</v>
      </c>
      <c r="E12700" s="4">
        <v>1200.0</v>
      </c>
      <c r="F12700" s="5">
        <f t="shared" si="1"/>
        <v>43922.9691</v>
      </c>
      <c r="G12700" s="6">
        <f t="shared" si="2"/>
        <v>0</v>
      </c>
    </row>
    <row r="12701" ht="14.25" customHeight="1">
      <c r="A12701" s="3">
        <v>78283.0</v>
      </c>
      <c r="B12701" s="3">
        <v>7900.0</v>
      </c>
      <c r="C12701" s="70">
        <v>43976.70607638889</v>
      </c>
      <c r="D12701" s="3">
        <v>3346.0</v>
      </c>
      <c r="E12701" s="4">
        <v>1200.0</v>
      </c>
      <c r="F12701" s="5">
        <f t="shared" si="1"/>
        <v>43862.03848</v>
      </c>
      <c r="G12701" s="6">
        <f t="shared" si="2"/>
        <v>0</v>
      </c>
    </row>
    <row r="12702" ht="14.25" customHeight="1">
      <c r="A12702" s="3">
        <v>78289.0</v>
      </c>
      <c r="B12702" s="3">
        <v>10072.0</v>
      </c>
      <c r="C12702" s="70">
        <v>43976.71356481482</v>
      </c>
      <c r="D12702" s="3">
        <v>12156.0</v>
      </c>
      <c r="E12702" s="4">
        <v>1200.0</v>
      </c>
      <c r="F12702" s="5">
        <f t="shared" si="1"/>
        <v>43922.01736</v>
      </c>
      <c r="G12702" s="6">
        <f t="shared" si="2"/>
        <v>0</v>
      </c>
    </row>
    <row r="12703" ht="14.25" customHeight="1">
      <c r="A12703" s="3">
        <v>78292.0</v>
      </c>
      <c r="B12703" s="3">
        <v>12390.0</v>
      </c>
      <c r="C12703" s="70">
        <v>43976.72134259259</v>
      </c>
      <c r="D12703" s="3">
        <v>7642.0</v>
      </c>
      <c r="E12703" s="4">
        <v>1200.0</v>
      </c>
      <c r="F12703" s="5">
        <f t="shared" si="1"/>
        <v>43923.15016</v>
      </c>
      <c r="G12703" s="6">
        <f t="shared" si="2"/>
        <v>0</v>
      </c>
    </row>
    <row r="12704" ht="14.25" customHeight="1">
      <c r="A12704" s="3">
        <v>78298.0</v>
      </c>
      <c r="B12704" s="3">
        <v>1058.0</v>
      </c>
      <c r="C12704" s="70">
        <v>43976.72388888889</v>
      </c>
      <c r="D12704" s="3">
        <v>2405.0</v>
      </c>
      <c r="E12704" s="4">
        <v>1200.0</v>
      </c>
      <c r="F12704" s="5">
        <f t="shared" si="1"/>
        <v>43891.5691</v>
      </c>
      <c r="G12704" s="6">
        <f t="shared" si="2"/>
        <v>0</v>
      </c>
    </row>
    <row r="12705" ht="14.25" customHeight="1">
      <c r="A12705" s="3">
        <v>78302.0</v>
      </c>
      <c r="B12705" s="3">
        <v>10581.0</v>
      </c>
      <c r="C12705" s="70">
        <v>43976.72506944444</v>
      </c>
      <c r="D12705" s="3">
        <v>6266.0</v>
      </c>
      <c r="E12705" s="4">
        <v>1200.0</v>
      </c>
      <c r="F12705" s="5">
        <f t="shared" si="1"/>
        <v>43863.60212</v>
      </c>
      <c r="G12705" s="6">
        <f t="shared" si="2"/>
        <v>0</v>
      </c>
    </row>
    <row r="12706" ht="14.25" customHeight="1">
      <c r="A12706" s="3">
        <v>78304.0</v>
      </c>
      <c r="B12706" s="3">
        <v>7350.0</v>
      </c>
      <c r="C12706" s="70">
        <v>43976.73027777778</v>
      </c>
      <c r="D12706" s="3">
        <v>6266.0</v>
      </c>
      <c r="E12706" s="4">
        <v>1200.0</v>
      </c>
      <c r="F12706" s="5">
        <f t="shared" si="1"/>
        <v>43863.60212</v>
      </c>
      <c r="G12706" s="6">
        <f t="shared" si="2"/>
        <v>0</v>
      </c>
    </row>
    <row r="12707" ht="14.25" customHeight="1">
      <c r="A12707" s="3">
        <v>78311.0</v>
      </c>
      <c r="B12707" s="3">
        <v>1573.0</v>
      </c>
      <c r="C12707" s="70">
        <v>43976.7380324074</v>
      </c>
      <c r="D12707" s="3">
        <v>9982.0</v>
      </c>
      <c r="E12707" s="4">
        <v>1200.0</v>
      </c>
      <c r="F12707" s="5">
        <f t="shared" si="1"/>
        <v>43952.19927</v>
      </c>
      <c r="G12707" s="6">
        <f t="shared" si="2"/>
        <v>0</v>
      </c>
    </row>
    <row r="12708" ht="14.25" customHeight="1">
      <c r="A12708" s="3">
        <v>78317.0</v>
      </c>
      <c r="B12708" s="3">
        <v>13380.0</v>
      </c>
      <c r="C12708" s="70">
        <v>43976.74533564815</v>
      </c>
      <c r="D12708" s="3">
        <v>4972.0</v>
      </c>
      <c r="E12708" s="4">
        <v>1200.0</v>
      </c>
      <c r="F12708" s="5">
        <f t="shared" si="1"/>
        <v>43952.02931</v>
      </c>
      <c r="G12708" s="6">
        <f t="shared" si="2"/>
        <v>0</v>
      </c>
    </row>
    <row r="12709" ht="14.25" customHeight="1">
      <c r="A12709" s="3">
        <v>78322.0</v>
      </c>
      <c r="B12709" s="3">
        <v>394.0</v>
      </c>
      <c r="C12709" s="70">
        <v>43976.75185185186</v>
      </c>
      <c r="D12709" s="3">
        <v>6631.0</v>
      </c>
      <c r="E12709" s="4">
        <v>0.0</v>
      </c>
      <c r="F12709" s="5">
        <f t="shared" si="1"/>
        <v>43952.97714</v>
      </c>
      <c r="G12709" s="6">
        <f t="shared" si="2"/>
        <v>0</v>
      </c>
    </row>
    <row r="12710" ht="14.25" customHeight="1">
      <c r="A12710" s="3">
        <v>78324.0</v>
      </c>
      <c r="B12710" s="3">
        <v>4497.0</v>
      </c>
      <c r="C12710" s="70">
        <v>43976.76579861111</v>
      </c>
      <c r="D12710" s="3">
        <v>8436.0</v>
      </c>
      <c r="E12710" s="4">
        <v>1200.0</v>
      </c>
      <c r="F12710" s="5">
        <f t="shared" si="1"/>
        <v>43862.02968</v>
      </c>
      <c r="G12710" s="6">
        <f t="shared" si="2"/>
        <v>0</v>
      </c>
    </row>
    <row r="12711" ht="14.25" customHeight="1">
      <c r="A12711" s="3">
        <v>78325.0</v>
      </c>
      <c r="B12711" s="3">
        <v>13978.0</v>
      </c>
      <c r="C12711" s="70">
        <v>43976.7800462963</v>
      </c>
      <c r="D12711" s="3">
        <v>4284.0</v>
      </c>
      <c r="E12711" s="4">
        <v>1200.0</v>
      </c>
      <c r="F12711" s="5">
        <f t="shared" si="1"/>
        <v>43922.83847</v>
      </c>
      <c r="G12711" s="6">
        <f t="shared" si="2"/>
        <v>0</v>
      </c>
    </row>
    <row r="12712" ht="14.25" customHeight="1">
      <c r="A12712" s="3">
        <v>78328.0</v>
      </c>
      <c r="B12712" s="3">
        <v>8628.0</v>
      </c>
      <c r="C12712" s="70">
        <v>43976.78731481481</v>
      </c>
      <c r="D12712" s="3">
        <v>13631.0</v>
      </c>
      <c r="E12712" s="4">
        <v>1200.0</v>
      </c>
      <c r="F12712" s="5">
        <f t="shared" si="1"/>
        <v>43863.31344</v>
      </c>
      <c r="G12712" s="6">
        <f t="shared" si="2"/>
        <v>0</v>
      </c>
    </row>
    <row r="12713" ht="14.25" customHeight="1">
      <c r="A12713" s="3">
        <v>78331.0</v>
      </c>
      <c r="B12713" s="3">
        <v>2633.0</v>
      </c>
      <c r="C12713" s="70">
        <v>43976.78994212963</v>
      </c>
      <c r="D12713" s="3">
        <v>8064.0</v>
      </c>
      <c r="E12713" s="4">
        <v>1200.0</v>
      </c>
      <c r="F12713" s="5">
        <f t="shared" si="1"/>
        <v>43832.8762</v>
      </c>
      <c r="G12713" s="6">
        <f t="shared" si="2"/>
        <v>0</v>
      </c>
    </row>
    <row r="12714" ht="14.25" customHeight="1">
      <c r="A12714" s="3">
        <v>78333.0</v>
      </c>
      <c r="B12714" s="3">
        <v>12057.0</v>
      </c>
      <c r="C12714" s="70">
        <v>43976.7921875</v>
      </c>
      <c r="D12714" s="3">
        <v>11486.0</v>
      </c>
      <c r="E12714" s="4">
        <v>0.0</v>
      </c>
      <c r="F12714" s="5">
        <f t="shared" si="1"/>
        <v>43862.19212</v>
      </c>
      <c r="G12714" s="6">
        <f t="shared" si="2"/>
        <v>0</v>
      </c>
    </row>
    <row r="12715" ht="14.25" customHeight="1">
      <c r="A12715" s="3">
        <v>78339.0</v>
      </c>
      <c r="B12715" s="3">
        <v>3466.0</v>
      </c>
      <c r="C12715" s="70">
        <v>43976.79672453704</v>
      </c>
      <c r="D12715" s="3">
        <v>3821.0</v>
      </c>
      <c r="E12715" s="4">
        <v>1200.0</v>
      </c>
      <c r="F12715" s="5">
        <f t="shared" si="1"/>
        <v>43835.01995</v>
      </c>
      <c r="G12715" s="6">
        <f t="shared" si="2"/>
        <v>0</v>
      </c>
    </row>
    <row r="12716" ht="14.25" customHeight="1">
      <c r="A12716" s="3">
        <v>78346.0</v>
      </c>
      <c r="B12716" s="3">
        <v>1653.0</v>
      </c>
      <c r="C12716" s="70">
        <v>43976.79686342592</v>
      </c>
      <c r="D12716" s="3">
        <v>4264.0</v>
      </c>
      <c r="E12716" s="4">
        <v>1200.0</v>
      </c>
      <c r="F12716" s="5">
        <f t="shared" si="1"/>
        <v>43922.33779</v>
      </c>
      <c r="G12716" s="6">
        <f t="shared" si="2"/>
        <v>0</v>
      </c>
    </row>
    <row r="12717" ht="14.25" customHeight="1">
      <c r="A12717" s="3">
        <v>78349.0</v>
      </c>
      <c r="B12717" s="3">
        <v>1518.0</v>
      </c>
      <c r="C12717" s="70">
        <v>43976.80924768518</v>
      </c>
      <c r="D12717" s="3">
        <v>6353.0</v>
      </c>
      <c r="E12717" s="4">
        <v>0.0</v>
      </c>
      <c r="F12717" s="5">
        <f t="shared" si="1"/>
        <v>43891.16001</v>
      </c>
      <c r="G12717" s="6">
        <f t="shared" si="2"/>
        <v>0</v>
      </c>
    </row>
    <row r="12718" ht="14.25" customHeight="1">
      <c r="A12718" s="3">
        <v>78356.0</v>
      </c>
      <c r="B12718" s="3">
        <v>11916.0</v>
      </c>
      <c r="C12718" s="70">
        <v>43976.81162037037</v>
      </c>
      <c r="D12718" s="3">
        <v>11285.0</v>
      </c>
      <c r="E12718" s="4">
        <v>0.0</v>
      </c>
      <c r="F12718" s="5">
        <f t="shared" si="1"/>
        <v>43833.44093</v>
      </c>
      <c r="G12718" s="6">
        <f t="shared" si="2"/>
        <v>0</v>
      </c>
    </row>
    <row r="12719" ht="14.25" customHeight="1">
      <c r="A12719" s="3">
        <v>78362.0</v>
      </c>
      <c r="B12719" s="3">
        <v>12184.0</v>
      </c>
      <c r="C12719" s="70">
        <v>43976.81332175926</v>
      </c>
      <c r="D12719" s="3">
        <v>8404.0</v>
      </c>
      <c r="E12719" s="4">
        <v>960.0</v>
      </c>
      <c r="F12719" s="5">
        <f t="shared" si="1"/>
        <v>43862.85161</v>
      </c>
      <c r="G12719" s="6">
        <f t="shared" si="2"/>
        <v>0</v>
      </c>
    </row>
    <row r="12720" ht="14.25" customHeight="1">
      <c r="A12720" s="3">
        <v>78364.0</v>
      </c>
      <c r="B12720" s="3">
        <v>8965.0</v>
      </c>
      <c r="C12720" s="70">
        <v>43976.81737268518</v>
      </c>
      <c r="D12720" s="3">
        <v>13817.0</v>
      </c>
      <c r="E12720" s="4">
        <v>1200.0</v>
      </c>
      <c r="F12720" s="5">
        <f t="shared" si="1"/>
        <v>43891.13111</v>
      </c>
      <c r="G12720" s="6">
        <f t="shared" si="2"/>
        <v>0</v>
      </c>
    </row>
    <row r="12721" ht="14.25" customHeight="1">
      <c r="A12721" s="3">
        <v>78371.0</v>
      </c>
      <c r="B12721" s="3">
        <v>12800.0</v>
      </c>
      <c r="C12721" s="70">
        <v>43976.82994212963</v>
      </c>
      <c r="D12721" s="3">
        <v>10807.0</v>
      </c>
      <c r="E12721" s="4">
        <v>960.0</v>
      </c>
      <c r="F12721" s="5">
        <f t="shared" si="1"/>
        <v>43953.84152</v>
      </c>
      <c r="G12721" s="6">
        <f t="shared" si="2"/>
        <v>0</v>
      </c>
    </row>
    <row r="12722" ht="14.25" customHeight="1">
      <c r="A12722" s="3">
        <v>78377.0</v>
      </c>
      <c r="B12722" s="3">
        <v>9660.0</v>
      </c>
      <c r="C12722" s="70">
        <v>43976.84793981481</v>
      </c>
      <c r="D12722" s="3">
        <v>851.0</v>
      </c>
      <c r="E12722" s="4">
        <v>1200.0</v>
      </c>
      <c r="F12722" s="5">
        <f t="shared" si="1"/>
        <v>43922.25248</v>
      </c>
      <c r="G12722" s="6">
        <f t="shared" si="2"/>
        <v>0</v>
      </c>
    </row>
    <row r="12723" ht="14.25" customHeight="1">
      <c r="A12723" s="3">
        <v>78383.0</v>
      </c>
      <c r="B12723" s="3">
        <v>7340.0</v>
      </c>
      <c r="C12723" s="70">
        <v>43976.85452546296</v>
      </c>
      <c r="D12723" s="3">
        <v>12350.0</v>
      </c>
      <c r="E12723" s="4">
        <v>1200.0</v>
      </c>
      <c r="F12723" s="5">
        <f t="shared" si="1"/>
        <v>43922.75537</v>
      </c>
      <c r="G12723" s="6">
        <f t="shared" si="2"/>
        <v>0</v>
      </c>
    </row>
    <row r="12724" ht="14.25" customHeight="1">
      <c r="A12724" s="3">
        <v>78388.0</v>
      </c>
      <c r="B12724" s="3">
        <v>8826.0</v>
      </c>
      <c r="C12724" s="70">
        <v>43976.86075231482</v>
      </c>
      <c r="D12724" s="3">
        <v>11700.0</v>
      </c>
      <c r="E12724" s="4">
        <v>1200.0</v>
      </c>
      <c r="F12724" s="5">
        <f t="shared" si="1"/>
        <v>43833.01934</v>
      </c>
      <c r="G12724" s="6">
        <f t="shared" si="2"/>
        <v>0</v>
      </c>
    </row>
    <row r="12725" ht="14.25" customHeight="1">
      <c r="A12725" s="3">
        <v>78389.0</v>
      </c>
      <c r="B12725" s="3">
        <v>3449.0</v>
      </c>
      <c r="C12725" s="70">
        <v>43976.86420138889</v>
      </c>
      <c r="D12725" s="3">
        <v>6210.0</v>
      </c>
      <c r="E12725" s="4">
        <v>1200.0</v>
      </c>
      <c r="F12725" s="5">
        <f t="shared" si="1"/>
        <v>43922.6284</v>
      </c>
      <c r="G12725" s="6">
        <f t="shared" si="2"/>
        <v>0</v>
      </c>
    </row>
    <row r="12726" ht="14.25" customHeight="1">
      <c r="A12726" s="3">
        <v>78394.0</v>
      </c>
      <c r="B12726" s="3">
        <v>10946.0</v>
      </c>
      <c r="C12726" s="70">
        <v>43976.88555555556</v>
      </c>
      <c r="D12726" s="3">
        <v>12030.0</v>
      </c>
      <c r="E12726" s="4">
        <v>1200.0</v>
      </c>
      <c r="F12726" s="5">
        <f t="shared" si="1"/>
        <v>43832.41263</v>
      </c>
      <c r="G12726" s="6">
        <f t="shared" si="2"/>
        <v>0</v>
      </c>
    </row>
    <row r="12727" ht="14.25" customHeight="1">
      <c r="A12727" s="3">
        <v>78400.0</v>
      </c>
      <c r="B12727" s="3">
        <v>5154.0</v>
      </c>
      <c r="C12727" s="70">
        <v>43976.89361111111</v>
      </c>
      <c r="D12727" s="3">
        <v>9982.0</v>
      </c>
      <c r="E12727" s="4">
        <v>1200.0</v>
      </c>
      <c r="F12727" s="5">
        <f t="shared" si="1"/>
        <v>43952.19927</v>
      </c>
      <c r="G12727" s="6">
        <f t="shared" si="2"/>
        <v>0</v>
      </c>
    </row>
    <row r="12728" ht="14.25" customHeight="1">
      <c r="A12728" s="3">
        <v>78407.0</v>
      </c>
      <c r="B12728" s="3">
        <v>4728.0</v>
      </c>
      <c r="C12728" s="70">
        <v>43976.89724537037</v>
      </c>
      <c r="D12728" s="3">
        <v>6631.0</v>
      </c>
      <c r="E12728" s="4">
        <v>960.0</v>
      </c>
      <c r="F12728" s="5">
        <f t="shared" si="1"/>
        <v>43952.97714</v>
      </c>
      <c r="G12728" s="6">
        <f t="shared" si="2"/>
        <v>0</v>
      </c>
    </row>
    <row r="12729" ht="14.25" customHeight="1">
      <c r="A12729" s="3">
        <v>78409.0</v>
      </c>
      <c r="B12729" s="3">
        <v>1653.0</v>
      </c>
      <c r="C12729" s="70">
        <v>43976.89827546296</v>
      </c>
      <c r="D12729" s="3">
        <v>5484.0</v>
      </c>
      <c r="E12729" s="4">
        <v>960.0</v>
      </c>
      <c r="F12729" s="5">
        <f t="shared" si="1"/>
        <v>43862.51968</v>
      </c>
      <c r="G12729" s="6">
        <f t="shared" si="2"/>
        <v>0</v>
      </c>
    </row>
    <row r="12730" ht="14.25" customHeight="1">
      <c r="A12730" s="3">
        <v>78415.0</v>
      </c>
      <c r="B12730" s="3">
        <v>12521.0</v>
      </c>
      <c r="C12730" s="70">
        <v>43976.89967592592</v>
      </c>
      <c r="D12730" s="3">
        <v>6631.0</v>
      </c>
      <c r="E12730" s="4">
        <v>960.0</v>
      </c>
      <c r="F12730" s="5">
        <f t="shared" si="1"/>
        <v>43952.97714</v>
      </c>
      <c r="G12730" s="6">
        <f t="shared" si="2"/>
        <v>0</v>
      </c>
    </row>
    <row r="12731" ht="14.25" customHeight="1">
      <c r="A12731" s="3">
        <v>78420.0</v>
      </c>
      <c r="B12731" s="3">
        <v>13488.0</v>
      </c>
      <c r="C12731" s="70">
        <v>43976.90247685185</v>
      </c>
      <c r="D12731" s="3">
        <v>6631.0</v>
      </c>
      <c r="E12731" s="4">
        <v>1200.0</v>
      </c>
      <c r="F12731" s="5">
        <f t="shared" si="1"/>
        <v>43952.97714</v>
      </c>
      <c r="G12731" s="6">
        <f t="shared" si="2"/>
        <v>0</v>
      </c>
    </row>
    <row r="12732" ht="14.25" customHeight="1">
      <c r="A12732" s="3">
        <v>78424.0</v>
      </c>
      <c r="B12732" s="3">
        <v>2165.0</v>
      </c>
      <c r="C12732" s="70">
        <v>43976.90359953704</v>
      </c>
      <c r="D12732" s="3">
        <v>9193.0</v>
      </c>
      <c r="E12732" s="4">
        <v>1200.0</v>
      </c>
      <c r="F12732" s="5">
        <f t="shared" si="1"/>
        <v>43922.42946</v>
      </c>
      <c r="G12732" s="6">
        <f t="shared" si="2"/>
        <v>0</v>
      </c>
    </row>
    <row r="12733" ht="14.25" customHeight="1">
      <c r="A12733" s="3">
        <v>78431.0</v>
      </c>
      <c r="B12733" s="3">
        <v>1763.0</v>
      </c>
      <c r="C12733" s="70">
        <v>43976.91527777778</v>
      </c>
      <c r="D12733" s="3">
        <v>4808.0</v>
      </c>
      <c r="E12733" s="4">
        <v>1200.0</v>
      </c>
      <c r="F12733" s="5">
        <f t="shared" si="1"/>
        <v>43835.221</v>
      </c>
      <c r="G12733" s="6">
        <f t="shared" si="2"/>
        <v>0</v>
      </c>
    </row>
    <row r="12734" ht="14.25" customHeight="1">
      <c r="A12734" s="3">
        <v>78435.0</v>
      </c>
      <c r="B12734" s="3">
        <v>1923.0</v>
      </c>
      <c r="C12734" s="70">
        <v>43976.9169675926</v>
      </c>
      <c r="D12734" s="3">
        <v>6403.0</v>
      </c>
      <c r="E12734" s="4">
        <v>1200.0</v>
      </c>
      <c r="F12734" s="5">
        <f t="shared" si="1"/>
        <v>43922.92322</v>
      </c>
      <c r="G12734" s="6">
        <f t="shared" si="2"/>
        <v>0</v>
      </c>
    </row>
    <row r="12735" ht="14.25" customHeight="1">
      <c r="A12735" s="3">
        <v>78438.0</v>
      </c>
      <c r="B12735" s="3">
        <v>9749.0</v>
      </c>
      <c r="C12735" s="70">
        <v>43976.9183912037</v>
      </c>
      <c r="D12735" s="3">
        <v>12156.0</v>
      </c>
      <c r="E12735" s="4">
        <v>1200.0</v>
      </c>
      <c r="F12735" s="5">
        <f t="shared" si="1"/>
        <v>43922.01736</v>
      </c>
      <c r="G12735" s="6">
        <f t="shared" si="2"/>
        <v>0</v>
      </c>
    </row>
    <row r="12736" ht="14.25" customHeight="1">
      <c r="A12736" s="3">
        <v>78443.0</v>
      </c>
      <c r="B12736" s="3">
        <v>4787.0</v>
      </c>
      <c r="C12736" s="70">
        <v>43976.92586805556</v>
      </c>
      <c r="D12736" s="3">
        <v>3528.0</v>
      </c>
      <c r="E12736" s="4">
        <v>1200.0</v>
      </c>
      <c r="F12736" s="5">
        <f t="shared" si="1"/>
        <v>43832.25354</v>
      </c>
      <c r="G12736" s="6">
        <f t="shared" si="2"/>
        <v>0</v>
      </c>
    </row>
    <row r="12737" ht="14.25" customHeight="1">
      <c r="A12737" s="3">
        <v>78450.0</v>
      </c>
      <c r="B12737" s="3">
        <v>12800.0</v>
      </c>
      <c r="C12737" s="70">
        <v>43976.93577546296</v>
      </c>
      <c r="D12737" s="3">
        <v>12160.0</v>
      </c>
      <c r="E12737" s="4">
        <v>1200.0</v>
      </c>
      <c r="F12737" s="5">
        <f t="shared" si="1"/>
        <v>43891.02598</v>
      </c>
      <c r="G12737" s="6">
        <f t="shared" si="2"/>
        <v>0</v>
      </c>
    </row>
    <row r="12738" ht="14.25" customHeight="1">
      <c r="A12738" s="3">
        <v>78453.0</v>
      </c>
      <c r="B12738" s="3">
        <v>10229.0</v>
      </c>
      <c r="C12738" s="70">
        <v>43976.93680555555</v>
      </c>
      <c r="D12738" s="3">
        <v>11437.0</v>
      </c>
      <c r="E12738" s="4">
        <v>1200.0</v>
      </c>
      <c r="F12738" s="5">
        <f t="shared" si="1"/>
        <v>43923.12586</v>
      </c>
      <c r="G12738" s="6">
        <f t="shared" si="2"/>
        <v>0</v>
      </c>
    </row>
    <row r="12739" ht="14.25" customHeight="1">
      <c r="A12739" s="3">
        <v>78460.0</v>
      </c>
      <c r="B12739" s="3">
        <v>4913.0</v>
      </c>
      <c r="C12739" s="70">
        <v>43976.94153935185</v>
      </c>
      <c r="D12739" s="3">
        <v>12711.0</v>
      </c>
      <c r="E12739" s="4">
        <v>1200.0</v>
      </c>
      <c r="F12739" s="5">
        <f t="shared" si="1"/>
        <v>43862.75604</v>
      </c>
      <c r="G12739" s="6">
        <f t="shared" si="2"/>
        <v>0</v>
      </c>
    </row>
    <row r="12740" ht="14.25" customHeight="1">
      <c r="A12740" s="3">
        <v>78463.0</v>
      </c>
      <c r="B12740" s="3">
        <v>1947.0</v>
      </c>
      <c r="C12740" s="70">
        <v>43976.94175925926</v>
      </c>
      <c r="D12740" s="3">
        <v>9086.0</v>
      </c>
      <c r="E12740" s="4">
        <v>1200.0</v>
      </c>
      <c r="F12740" s="5">
        <f t="shared" si="1"/>
        <v>43952.75179</v>
      </c>
      <c r="G12740" s="6">
        <f t="shared" si="2"/>
        <v>0</v>
      </c>
    </row>
    <row r="12741" ht="14.25" customHeight="1">
      <c r="A12741" s="3">
        <v>78464.0</v>
      </c>
      <c r="B12741" s="3">
        <v>13382.0</v>
      </c>
      <c r="C12741" s="70">
        <v>43976.94307870371</v>
      </c>
      <c r="D12741" s="3">
        <v>4284.0</v>
      </c>
      <c r="E12741" s="4">
        <v>1200.0</v>
      </c>
      <c r="F12741" s="5">
        <f t="shared" si="1"/>
        <v>43922.83847</v>
      </c>
      <c r="G12741" s="6">
        <f t="shared" si="2"/>
        <v>0</v>
      </c>
    </row>
    <row r="12742" ht="14.25" customHeight="1">
      <c r="A12742" s="3">
        <v>78469.0</v>
      </c>
      <c r="B12742" s="3">
        <v>9495.0</v>
      </c>
      <c r="C12742" s="70">
        <v>43976.95083333334</v>
      </c>
      <c r="D12742" s="3">
        <v>5204.0</v>
      </c>
      <c r="E12742" s="4">
        <v>1200.0</v>
      </c>
      <c r="F12742" s="5">
        <f t="shared" si="1"/>
        <v>43922.60003</v>
      </c>
      <c r="G12742" s="6">
        <f t="shared" si="2"/>
        <v>0</v>
      </c>
    </row>
    <row r="12743" ht="14.25" customHeight="1">
      <c r="A12743" s="3">
        <v>78474.0</v>
      </c>
      <c r="B12743" s="3">
        <v>682.0</v>
      </c>
      <c r="C12743" s="70">
        <v>43976.95163194444</v>
      </c>
      <c r="D12743" s="3">
        <v>3821.0</v>
      </c>
      <c r="E12743" s="4">
        <v>1200.0</v>
      </c>
      <c r="F12743" s="5">
        <f t="shared" si="1"/>
        <v>43835.01995</v>
      </c>
      <c r="G12743" s="6">
        <f t="shared" si="2"/>
        <v>0</v>
      </c>
    </row>
    <row r="12744" ht="14.25" customHeight="1">
      <c r="A12744" s="3">
        <v>78475.0</v>
      </c>
      <c r="B12744" s="3">
        <v>9394.0</v>
      </c>
      <c r="C12744" s="70">
        <v>43976.95840277777</v>
      </c>
      <c r="D12744" s="3">
        <v>13813.0</v>
      </c>
      <c r="E12744" s="4">
        <v>1200.0</v>
      </c>
      <c r="F12744" s="5">
        <f t="shared" si="1"/>
        <v>43923.31097</v>
      </c>
      <c r="G12744" s="6">
        <f t="shared" si="2"/>
        <v>0</v>
      </c>
    </row>
    <row r="12745" ht="14.25" customHeight="1">
      <c r="A12745" s="3">
        <v>78480.0</v>
      </c>
      <c r="B12745" s="3">
        <v>897.0</v>
      </c>
      <c r="C12745" s="70">
        <v>43976.97032407407</v>
      </c>
      <c r="D12745" s="3">
        <v>11835.0</v>
      </c>
      <c r="E12745" s="4">
        <v>1200.0</v>
      </c>
      <c r="F12745" s="5">
        <f t="shared" si="1"/>
        <v>43922.84409</v>
      </c>
      <c r="G12745" s="6">
        <f t="shared" si="2"/>
        <v>0</v>
      </c>
    </row>
    <row r="12746" ht="14.25" customHeight="1">
      <c r="A12746" s="3">
        <v>78482.0</v>
      </c>
      <c r="B12746" s="3">
        <v>10072.0</v>
      </c>
      <c r="C12746" s="70">
        <v>43976.97267361111</v>
      </c>
      <c r="D12746" s="3">
        <v>1570.0</v>
      </c>
      <c r="E12746" s="4">
        <v>1200.0</v>
      </c>
      <c r="F12746" s="5">
        <f t="shared" si="1"/>
        <v>43891.10543</v>
      </c>
      <c r="G12746" s="6">
        <f t="shared" si="2"/>
        <v>0</v>
      </c>
    </row>
    <row r="12747" ht="14.25" customHeight="1">
      <c r="A12747" s="3">
        <v>78485.0</v>
      </c>
      <c r="B12747" s="3">
        <v>3281.0</v>
      </c>
      <c r="C12747" s="70">
        <v>43976.97277777778</v>
      </c>
      <c r="D12747" s="3">
        <v>1670.0</v>
      </c>
      <c r="E12747" s="4">
        <v>1200.0</v>
      </c>
      <c r="F12747" s="5">
        <f t="shared" si="1"/>
        <v>43952.04943</v>
      </c>
      <c r="G12747" s="6">
        <f t="shared" si="2"/>
        <v>0</v>
      </c>
    </row>
    <row r="12748" ht="14.25" customHeight="1">
      <c r="A12748" s="3">
        <v>78487.0</v>
      </c>
      <c r="B12748" s="3">
        <v>1410.0</v>
      </c>
      <c r="C12748" s="70">
        <v>43976.97680555555</v>
      </c>
      <c r="D12748" s="3">
        <v>11954.0</v>
      </c>
      <c r="E12748" s="4">
        <v>1200.0</v>
      </c>
      <c r="F12748" s="5">
        <f t="shared" si="1"/>
        <v>43922.16378</v>
      </c>
      <c r="G12748" s="6">
        <f t="shared" si="2"/>
        <v>0</v>
      </c>
    </row>
    <row r="12749" ht="14.25" customHeight="1">
      <c r="A12749" s="3">
        <v>78493.0</v>
      </c>
      <c r="B12749" s="3">
        <v>12994.0</v>
      </c>
      <c r="C12749" s="70">
        <v>43976.99410879629</v>
      </c>
      <c r="D12749" s="3">
        <v>1570.0</v>
      </c>
      <c r="E12749" s="4">
        <v>1200.0</v>
      </c>
      <c r="F12749" s="5">
        <f t="shared" si="1"/>
        <v>43891.10543</v>
      </c>
      <c r="G12749" s="6">
        <f t="shared" si="2"/>
        <v>0</v>
      </c>
    </row>
    <row r="12750" ht="14.25" customHeight="1">
      <c r="A12750" s="3">
        <v>78497.0</v>
      </c>
      <c r="B12750" s="3">
        <v>5553.0</v>
      </c>
      <c r="C12750" s="70">
        <v>43976.99730324074</v>
      </c>
      <c r="D12750" s="3">
        <v>12504.0</v>
      </c>
      <c r="E12750" s="4">
        <v>1200.0</v>
      </c>
      <c r="F12750" s="5">
        <f t="shared" si="1"/>
        <v>43833.39757</v>
      </c>
      <c r="G12750" s="6">
        <f t="shared" si="2"/>
        <v>0</v>
      </c>
    </row>
    <row r="12751" ht="14.25" customHeight="1">
      <c r="A12751" s="3">
        <v>78504.0</v>
      </c>
      <c r="B12751" s="3">
        <v>1902.0</v>
      </c>
      <c r="C12751" s="70">
        <v>43977.00431712963</v>
      </c>
      <c r="D12751" s="3">
        <v>2200.0</v>
      </c>
      <c r="E12751" s="4">
        <v>1200.0</v>
      </c>
      <c r="F12751" s="5">
        <f t="shared" si="1"/>
        <v>43924.12061</v>
      </c>
      <c r="G12751" s="6">
        <f t="shared" si="2"/>
        <v>0</v>
      </c>
    </row>
    <row r="12752" ht="14.25" customHeight="1">
      <c r="A12752" s="3">
        <v>78507.0</v>
      </c>
      <c r="B12752" s="3">
        <v>3859.0</v>
      </c>
      <c r="C12752" s="70">
        <v>43977.00438657407</v>
      </c>
      <c r="D12752" s="3">
        <v>2405.0</v>
      </c>
      <c r="E12752" s="4">
        <v>1200.0</v>
      </c>
      <c r="F12752" s="5">
        <f t="shared" si="1"/>
        <v>43891.5691</v>
      </c>
      <c r="G12752" s="6">
        <f t="shared" si="2"/>
        <v>0</v>
      </c>
    </row>
    <row r="12753" ht="14.25" customHeight="1">
      <c r="A12753" s="3">
        <v>78508.0</v>
      </c>
      <c r="B12753" s="3">
        <v>4520.0</v>
      </c>
      <c r="C12753" s="70">
        <v>43977.00651620371</v>
      </c>
      <c r="D12753" s="3">
        <v>4758.0</v>
      </c>
      <c r="E12753" s="4">
        <v>1200.0</v>
      </c>
      <c r="F12753" s="5">
        <f t="shared" si="1"/>
        <v>43838.47638</v>
      </c>
      <c r="G12753" s="6">
        <f t="shared" si="2"/>
        <v>0</v>
      </c>
    </row>
    <row r="12754" ht="14.25" customHeight="1">
      <c r="A12754" s="3">
        <v>78513.0</v>
      </c>
      <c r="B12754" s="3">
        <v>12895.0</v>
      </c>
      <c r="C12754" s="70">
        <v>43977.00701388889</v>
      </c>
      <c r="D12754" s="3">
        <v>955.0</v>
      </c>
      <c r="E12754" s="4">
        <v>1200.0</v>
      </c>
      <c r="F12754" s="5">
        <f t="shared" si="1"/>
        <v>43952.41278</v>
      </c>
      <c r="G12754" s="6">
        <f t="shared" si="2"/>
        <v>0</v>
      </c>
    </row>
    <row r="12755" ht="14.25" customHeight="1">
      <c r="A12755" s="3">
        <v>78515.0</v>
      </c>
      <c r="B12755" s="3">
        <v>1185.0</v>
      </c>
      <c r="C12755" s="70">
        <v>43977.00894675926</v>
      </c>
      <c r="D12755" s="3">
        <v>4264.0</v>
      </c>
      <c r="E12755" s="4">
        <v>0.0</v>
      </c>
      <c r="F12755" s="5">
        <f t="shared" si="1"/>
        <v>43922.33779</v>
      </c>
      <c r="G12755" s="6">
        <f t="shared" si="2"/>
        <v>0</v>
      </c>
    </row>
    <row r="12756" ht="14.25" customHeight="1">
      <c r="A12756" s="3">
        <v>78516.0</v>
      </c>
      <c r="B12756" s="3">
        <v>10848.0</v>
      </c>
      <c r="C12756" s="70">
        <v>43977.00973379629</v>
      </c>
      <c r="D12756" s="3">
        <v>10783.0</v>
      </c>
      <c r="E12756" s="4">
        <v>1200.0</v>
      </c>
      <c r="F12756" s="5">
        <f t="shared" si="1"/>
        <v>43862.8385</v>
      </c>
      <c r="G12756" s="6">
        <f t="shared" si="2"/>
        <v>0</v>
      </c>
    </row>
    <row r="12757" ht="14.25" customHeight="1">
      <c r="A12757" s="3">
        <v>78521.0</v>
      </c>
      <c r="B12757" s="3">
        <v>3899.0</v>
      </c>
      <c r="C12757" s="70">
        <v>43977.01436342593</v>
      </c>
      <c r="D12757" s="3">
        <v>4478.0</v>
      </c>
      <c r="E12757" s="4">
        <v>1200.0</v>
      </c>
      <c r="F12757" s="5">
        <f t="shared" si="1"/>
        <v>43892.46031</v>
      </c>
      <c r="G12757" s="6">
        <f t="shared" si="2"/>
        <v>0</v>
      </c>
    </row>
    <row r="12758" ht="14.25" customHeight="1">
      <c r="A12758" s="3">
        <v>78524.0</v>
      </c>
      <c r="B12758" s="3">
        <v>13691.0</v>
      </c>
      <c r="C12758" s="70">
        <v>43977.01991898148</v>
      </c>
      <c r="D12758" s="3">
        <v>4120.0</v>
      </c>
      <c r="E12758" s="4">
        <v>1200.0</v>
      </c>
      <c r="F12758" s="5">
        <f t="shared" si="1"/>
        <v>43952.01684</v>
      </c>
      <c r="G12758" s="6">
        <f t="shared" si="2"/>
        <v>0</v>
      </c>
    </row>
    <row r="12759" ht="14.25" customHeight="1">
      <c r="A12759" s="3">
        <v>78530.0</v>
      </c>
      <c r="B12759" s="3">
        <v>3442.0</v>
      </c>
      <c r="C12759" s="70">
        <v>43977.02415509259</v>
      </c>
      <c r="D12759" s="3">
        <v>8404.0</v>
      </c>
      <c r="E12759" s="4">
        <v>1200.0</v>
      </c>
      <c r="F12759" s="5">
        <f t="shared" si="1"/>
        <v>43862.85161</v>
      </c>
      <c r="G12759" s="6">
        <f t="shared" si="2"/>
        <v>0</v>
      </c>
    </row>
    <row r="12760" ht="14.25" customHeight="1">
      <c r="A12760" s="3">
        <v>78534.0</v>
      </c>
      <c r="B12760" s="3">
        <v>446.0</v>
      </c>
      <c r="C12760" s="70">
        <v>43977.0246875</v>
      </c>
      <c r="D12760" s="3">
        <v>8404.0</v>
      </c>
      <c r="E12760" s="4">
        <v>1200.0</v>
      </c>
      <c r="F12760" s="5">
        <f t="shared" si="1"/>
        <v>43862.85161</v>
      </c>
      <c r="G12760" s="6">
        <f t="shared" si="2"/>
        <v>0</v>
      </c>
    </row>
    <row r="12761" ht="14.25" customHeight="1">
      <c r="A12761" s="3">
        <v>78539.0</v>
      </c>
      <c r="B12761" s="3">
        <v>2002.0</v>
      </c>
      <c r="C12761" s="70">
        <v>43977.02627314815</v>
      </c>
      <c r="D12761" s="3">
        <v>9193.0</v>
      </c>
      <c r="E12761" s="4">
        <v>1200.0</v>
      </c>
      <c r="F12761" s="5">
        <f t="shared" si="1"/>
        <v>43922.42946</v>
      </c>
      <c r="G12761" s="6">
        <f t="shared" si="2"/>
        <v>0</v>
      </c>
    </row>
    <row r="12762" ht="14.25" customHeight="1">
      <c r="A12762" s="3">
        <v>78542.0</v>
      </c>
      <c r="B12762" s="3">
        <v>1292.0</v>
      </c>
      <c r="C12762" s="70">
        <v>43977.03444444444</v>
      </c>
      <c r="D12762" s="3">
        <v>4478.0</v>
      </c>
      <c r="E12762" s="4">
        <v>960.0</v>
      </c>
      <c r="F12762" s="5">
        <f t="shared" si="1"/>
        <v>43892.46031</v>
      </c>
      <c r="G12762" s="6">
        <f t="shared" si="2"/>
        <v>0</v>
      </c>
    </row>
    <row r="12763" ht="14.25" customHeight="1">
      <c r="A12763" s="3">
        <v>78543.0</v>
      </c>
      <c r="B12763" s="3">
        <v>11526.0</v>
      </c>
      <c r="C12763" s="70">
        <v>43977.04565972222</v>
      </c>
      <c r="D12763" s="3">
        <v>831.0</v>
      </c>
      <c r="E12763" s="4">
        <v>1200.0</v>
      </c>
      <c r="F12763" s="5">
        <f t="shared" si="1"/>
        <v>43952.33463</v>
      </c>
      <c r="G12763" s="6">
        <f t="shared" si="2"/>
        <v>0</v>
      </c>
    </row>
    <row r="12764" ht="14.25" customHeight="1">
      <c r="A12764" s="3">
        <v>78545.0</v>
      </c>
      <c r="B12764" s="3">
        <v>13342.0</v>
      </c>
      <c r="C12764" s="70">
        <v>43977.04694444445</v>
      </c>
      <c r="D12764" s="3">
        <v>4972.0</v>
      </c>
      <c r="E12764" s="4">
        <v>0.0</v>
      </c>
      <c r="F12764" s="5">
        <f t="shared" si="1"/>
        <v>43952.02931</v>
      </c>
      <c r="G12764" s="6">
        <f t="shared" si="2"/>
        <v>0</v>
      </c>
    </row>
    <row r="12765" ht="14.25" customHeight="1">
      <c r="A12765" s="3">
        <v>78547.0</v>
      </c>
      <c r="B12765" s="3">
        <v>4993.0</v>
      </c>
      <c r="C12765" s="70">
        <v>43977.04747685185</v>
      </c>
      <c r="D12765" s="3">
        <v>3346.0</v>
      </c>
      <c r="E12765" s="4">
        <v>960.0</v>
      </c>
      <c r="F12765" s="5">
        <f t="shared" si="1"/>
        <v>43862.03848</v>
      </c>
      <c r="G12765" s="6">
        <f t="shared" si="2"/>
        <v>0</v>
      </c>
    </row>
    <row r="12766" ht="14.25" customHeight="1">
      <c r="A12766" s="3">
        <v>78551.0</v>
      </c>
      <c r="B12766" s="3">
        <v>4382.0</v>
      </c>
      <c r="C12766" s="70">
        <v>43977.04770833333</v>
      </c>
      <c r="D12766" s="3">
        <v>11726.0</v>
      </c>
      <c r="E12766" s="4">
        <v>1200.0</v>
      </c>
      <c r="F12766" s="5">
        <f t="shared" si="1"/>
        <v>43835.52642</v>
      </c>
      <c r="G12766" s="6">
        <f t="shared" si="2"/>
        <v>0</v>
      </c>
    </row>
    <row r="12767" ht="14.25" customHeight="1">
      <c r="A12767" s="3">
        <v>78552.0</v>
      </c>
      <c r="B12767" s="3">
        <v>8836.0</v>
      </c>
      <c r="C12767" s="70">
        <v>43977.04936342593</v>
      </c>
      <c r="D12767" s="3">
        <v>12264.0</v>
      </c>
      <c r="E12767" s="4">
        <v>1200.0</v>
      </c>
      <c r="F12767" s="5">
        <f t="shared" si="1"/>
        <v>43862.54256</v>
      </c>
      <c r="G12767" s="6">
        <f t="shared" si="2"/>
        <v>0</v>
      </c>
    </row>
    <row r="12768" ht="14.25" customHeight="1">
      <c r="A12768" s="3">
        <v>78554.0</v>
      </c>
      <c r="B12768" s="3">
        <v>7306.0</v>
      </c>
      <c r="C12768" s="70">
        <v>43977.05509259259</v>
      </c>
      <c r="D12768" s="3">
        <v>4120.0</v>
      </c>
      <c r="E12768" s="4">
        <v>1200.0</v>
      </c>
      <c r="F12768" s="5">
        <f t="shared" si="1"/>
        <v>43952.01684</v>
      </c>
      <c r="G12768" s="6">
        <f t="shared" si="2"/>
        <v>0</v>
      </c>
    </row>
    <row r="12769" ht="14.25" customHeight="1">
      <c r="A12769" s="3">
        <v>78556.0</v>
      </c>
      <c r="B12769" s="3">
        <v>12166.0</v>
      </c>
      <c r="C12769" s="70">
        <v>43977.06190972222</v>
      </c>
      <c r="D12769" s="3">
        <v>11700.0</v>
      </c>
      <c r="E12769" s="4">
        <v>1200.0</v>
      </c>
      <c r="F12769" s="5">
        <f t="shared" si="1"/>
        <v>43833.01934</v>
      </c>
      <c r="G12769" s="6">
        <f t="shared" si="2"/>
        <v>0</v>
      </c>
    </row>
    <row r="12770" ht="14.25" customHeight="1">
      <c r="A12770" s="3">
        <v>78563.0</v>
      </c>
      <c r="B12770" s="3">
        <v>2681.0</v>
      </c>
      <c r="C12770" s="70">
        <v>43977.06850694444</v>
      </c>
      <c r="D12770" s="3">
        <v>955.0</v>
      </c>
      <c r="E12770" s="4">
        <v>1200.0</v>
      </c>
      <c r="F12770" s="5">
        <f t="shared" si="1"/>
        <v>43952.41278</v>
      </c>
      <c r="G12770" s="6">
        <f t="shared" si="2"/>
        <v>0</v>
      </c>
    </row>
    <row r="12771" ht="14.25" customHeight="1">
      <c r="A12771" s="3">
        <v>78565.0</v>
      </c>
      <c r="B12771" s="3">
        <v>13404.0</v>
      </c>
      <c r="C12771" s="70">
        <v>43977.06979166667</v>
      </c>
      <c r="D12771" s="3">
        <v>11791.0</v>
      </c>
      <c r="E12771" s="4">
        <v>1200.0</v>
      </c>
      <c r="F12771" s="5">
        <f t="shared" si="1"/>
        <v>43863.37611</v>
      </c>
      <c r="G12771" s="6">
        <f t="shared" si="2"/>
        <v>0</v>
      </c>
    </row>
    <row r="12772" ht="14.25" customHeight="1">
      <c r="A12772" s="3">
        <v>78571.0</v>
      </c>
      <c r="B12772" s="3">
        <v>11928.0</v>
      </c>
      <c r="C12772" s="70">
        <v>43977.06996527778</v>
      </c>
      <c r="D12772" s="3">
        <v>5612.0</v>
      </c>
      <c r="E12772" s="4">
        <v>1200.0</v>
      </c>
      <c r="F12772" s="5">
        <f t="shared" si="1"/>
        <v>43891.11309</v>
      </c>
      <c r="G12772" s="6">
        <f t="shared" si="2"/>
        <v>0</v>
      </c>
    </row>
    <row r="12773" ht="14.25" customHeight="1">
      <c r="A12773" s="3">
        <v>78578.0</v>
      </c>
      <c r="B12773" s="3">
        <v>10210.0</v>
      </c>
      <c r="C12773" s="70">
        <v>43977.07482638889</v>
      </c>
      <c r="D12773" s="3">
        <v>9816.0</v>
      </c>
      <c r="E12773" s="4">
        <v>1200.0</v>
      </c>
      <c r="F12773" s="5">
        <f t="shared" si="1"/>
        <v>43922.27395</v>
      </c>
      <c r="G12773" s="6">
        <f t="shared" si="2"/>
        <v>0</v>
      </c>
    </row>
    <row r="12774" ht="14.25" customHeight="1">
      <c r="A12774" s="3">
        <v>78580.0</v>
      </c>
      <c r="B12774" s="3">
        <v>2687.0</v>
      </c>
      <c r="C12774" s="70">
        <v>43977.07986111111</v>
      </c>
      <c r="D12774" s="3">
        <v>4478.0</v>
      </c>
      <c r="E12774" s="4">
        <v>1200.0</v>
      </c>
      <c r="F12774" s="5">
        <f t="shared" si="1"/>
        <v>43892.46031</v>
      </c>
      <c r="G12774" s="6">
        <f t="shared" si="2"/>
        <v>0</v>
      </c>
    </row>
    <row r="12775" ht="14.25" customHeight="1">
      <c r="A12775" s="3">
        <v>78584.0</v>
      </c>
      <c r="B12775" s="3">
        <v>1851.0</v>
      </c>
      <c r="C12775" s="70">
        <v>43977.08171296296</v>
      </c>
      <c r="D12775" s="3">
        <v>955.0</v>
      </c>
      <c r="E12775" s="4">
        <v>960.0</v>
      </c>
      <c r="F12775" s="5">
        <f t="shared" si="1"/>
        <v>43952.41278</v>
      </c>
      <c r="G12775" s="6">
        <f t="shared" si="2"/>
        <v>0</v>
      </c>
    </row>
    <row r="12776" ht="14.25" customHeight="1">
      <c r="A12776" s="3">
        <v>78589.0</v>
      </c>
      <c r="B12776" s="3">
        <v>3848.0</v>
      </c>
      <c r="C12776" s="70">
        <v>43977.08614583333</v>
      </c>
      <c r="D12776" s="3">
        <v>11486.0</v>
      </c>
      <c r="E12776" s="4">
        <v>1200.0</v>
      </c>
      <c r="F12776" s="5">
        <f t="shared" si="1"/>
        <v>43862.19212</v>
      </c>
      <c r="G12776" s="6">
        <f t="shared" si="2"/>
        <v>0</v>
      </c>
    </row>
    <row r="12777" ht="14.25" customHeight="1">
      <c r="A12777" s="3">
        <v>78590.0</v>
      </c>
      <c r="B12777" s="3">
        <v>1967.0</v>
      </c>
      <c r="C12777" s="70">
        <v>43977.0925462963</v>
      </c>
      <c r="D12777" s="3">
        <v>4552.0</v>
      </c>
      <c r="E12777" s="4">
        <v>1200.0</v>
      </c>
      <c r="F12777" s="5">
        <f t="shared" si="1"/>
        <v>43922.39096</v>
      </c>
      <c r="G12777" s="6">
        <f t="shared" si="2"/>
        <v>0</v>
      </c>
    </row>
    <row r="12778" ht="14.25" customHeight="1">
      <c r="A12778" s="3">
        <v>78597.0</v>
      </c>
      <c r="B12778" s="3">
        <v>3551.0</v>
      </c>
      <c r="C12778" s="70">
        <v>43977.11457175926</v>
      </c>
      <c r="D12778" s="3">
        <v>2283.0</v>
      </c>
      <c r="E12778" s="4">
        <v>1200.0</v>
      </c>
      <c r="F12778" s="5">
        <f t="shared" si="1"/>
        <v>43834.74572</v>
      </c>
      <c r="G12778" s="6">
        <f t="shared" si="2"/>
        <v>0</v>
      </c>
    </row>
    <row r="12779" ht="14.25" customHeight="1">
      <c r="A12779" s="3">
        <v>78601.0</v>
      </c>
      <c r="B12779" s="3">
        <v>862.0</v>
      </c>
      <c r="C12779" s="70">
        <v>43977.12479166667</v>
      </c>
      <c r="D12779" s="3">
        <v>10111.0</v>
      </c>
      <c r="E12779" s="4">
        <v>1200.0</v>
      </c>
      <c r="F12779" s="5">
        <f t="shared" si="1"/>
        <v>43891.16563</v>
      </c>
      <c r="G12779" s="6">
        <f t="shared" si="2"/>
        <v>0</v>
      </c>
    </row>
    <row r="12780" ht="14.25" customHeight="1">
      <c r="A12780" s="3">
        <v>78604.0</v>
      </c>
      <c r="B12780" s="3">
        <v>3907.0</v>
      </c>
      <c r="C12780" s="70">
        <v>43977.12877314815</v>
      </c>
      <c r="D12780" s="3">
        <v>3318.0</v>
      </c>
      <c r="E12780" s="4">
        <v>1200.0</v>
      </c>
      <c r="F12780" s="5">
        <f t="shared" si="1"/>
        <v>43923.46262</v>
      </c>
      <c r="G12780" s="6">
        <f t="shared" si="2"/>
        <v>0</v>
      </c>
    </row>
    <row r="12781" ht="14.25" customHeight="1">
      <c r="A12781" s="3">
        <v>78606.0</v>
      </c>
      <c r="B12781" s="3">
        <v>1707.0</v>
      </c>
      <c r="C12781" s="70">
        <v>43977.15385416667</v>
      </c>
      <c r="D12781" s="3">
        <v>9356.0</v>
      </c>
      <c r="E12781" s="4">
        <v>1200.0</v>
      </c>
      <c r="F12781" s="5">
        <f t="shared" si="1"/>
        <v>43862.70714</v>
      </c>
      <c r="G12781" s="6">
        <f t="shared" si="2"/>
        <v>0</v>
      </c>
    </row>
    <row r="12782" ht="14.25" customHeight="1">
      <c r="A12782" s="3">
        <v>78609.0</v>
      </c>
      <c r="B12782" s="3">
        <v>5154.0</v>
      </c>
      <c r="C12782" s="70">
        <v>43977.17376157407</v>
      </c>
      <c r="D12782" s="3">
        <v>12504.0</v>
      </c>
      <c r="E12782" s="4">
        <v>1200.0</v>
      </c>
      <c r="F12782" s="5">
        <f t="shared" si="1"/>
        <v>43833.39757</v>
      </c>
      <c r="G12782" s="6">
        <f t="shared" si="2"/>
        <v>0</v>
      </c>
    </row>
    <row r="12783" ht="14.25" customHeight="1">
      <c r="A12783" s="3">
        <v>78612.0</v>
      </c>
      <c r="B12783" s="3">
        <v>10756.0</v>
      </c>
      <c r="C12783" s="70">
        <v>43977.18244212963</v>
      </c>
      <c r="D12783" s="3">
        <v>7642.0</v>
      </c>
      <c r="E12783" s="4">
        <v>1200.0</v>
      </c>
      <c r="F12783" s="5">
        <f t="shared" si="1"/>
        <v>43923.15016</v>
      </c>
      <c r="G12783" s="6">
        <f t="shared" si="2"/>
        <v>0</v>
      </c>
    </row>
    <row r="12784" ht="14.25" customHeight="1">
      <c r="A12784" s="3">
        <v>78614.0</v>
      </c>
      <c r="B12784" s="3">
        <v>4020.0</v>
      </c>
      <c r="C12784" s="70">
        <v>43977.20229166667</v>
      </c>
      <c r="D12784" s="3">
        <v>2405.0</v>
      </c>
      <c r="E12784" s="4">
        <v>1200.0</v>
      </c>
      <c r="F12784" s="5">
        <f t="shared" si="1"/>
        <v>43891.5691</v>
      </c>
      <c r="G12784" s="6">
        <f t="shared" si="2"/>
        <v>0</v>
      </c>
    </row>
    <row r="12785" ht="14.25" customHeight="1">
      <c r="A12785" s="3">
        <v>78620.0</v>
      </c>
      <c r="B12785" s="3">
        <v>3512.0</v>
      </c>
      <c r="C12785" s="70">
        <v>43977.21090277778</v>
      </c>
      <c r="D12785" s="3">
        <v>4478.0</v>
      </c>
      <c r="E12785" s="4">
        <v>1200.0</v>
      </c>
      <c r="F12785" s="5">
        <f t="shared" si="1"/>
        <v>43892.46031</v>
      </c>
      <c r="G12785" s="6">
        <f t="shared" si="2"/>
        <v>0</v>
      </c>
    </row>
    <row r="12786" ht="14.25" customHeight="1">
      <c r="A12786" s="3">
        <v>78626.0</v>
      </c>
      <c r="B12786" s="3">
        <v>9333.0</v>
      </c>
      <c r="C12786" s="70">
        <v>43977.21587962963</v>
      </c>
      <c r="D12786" s="3">
        <v>4758.0</v>
      </c>
      <c r="E12786" s="4">
        <v>1200.0</v>
      </c>
      <c r="F12786" s="5">
        <f t="shared" si="1"/>
        <v>43838.47638</v>
      </c>
      <c r="G12786" s="6">
        <f t="shared" si="2"/>
        <v>0</v>
      </c>
    </row>
    <row r="12787" ht="14.25" customHeight="1">
      <c r="A12787" s="3">
        <v>78631.0</v>
      </c>
      <c r="B12787" s="3">
        <v>12275.0</v>
      </c>
      <c r="C12787" s="70">
        <v>43977.218125</v>
      </c>
      <c r="D12787" s="3">
        <v>831.0</v>
      </c>
      <c r="E12787" s="4">
        <v>1200.0</v>
      </c>
      <c r="F12787" s="5">
        <f t="shared" si="1"/>
        <v>43952.33463</v>
      </c>
      <c r="G12787" s="6">
        <f t="shared" si="2"/>
        <v>0</v>
      </c>
    </row>
    <row r="12788" ht="14.25" customHeight="1">
      <c r="A12788" s="3">
        <v>78638.0</v>
      </c>
      <c r="B12788" s="3">
        <v>3491.0</v>
      </c>
      <c r="C12788" s="70">
        <v>43977.21988425926</v>
      </c>
      <c r="D12788" s="3">
        <v>7062.0</v>
      </c>
      <c r="E12788" s="4">
        <v>1200.0</v>
      </c>
      <c r="F12788" s="5">
        <f t="shared" si="1"/>
        <v>43832.0402</v>
      </c>
      <c r="G12788" s="6">
        <f t="shared" si="2"/>
        <v>0</v>
      </c>
    </row>
    <row r="12789" ht="14.25" customHeight="1">
      <c r="A12789" s="3">
        <v>78642.0</v>
      </c>
      <c r="B12789" s="3">
        <v>1755.0</v>
      </c>
      <c r="C12789" s="70">
        <v>43977.22060185186</v>
      </c>
      <c r="D12789" s="3">
        <v>4478.0</v>
      </c>
      <c r="E12789" s="4">
        <v>960.0</v>
      </c>
      <c r="F12789" s="5">
        <f t="shared" si="1"/>
        <v>43892.46031</v>
      </c>
      <c r="G12789" s="6">
        <f t="shared" si="2"/>
        <v>0</v>
      </c>
    </row>
    <row r="12790" ht="14.25" customHeight="1">
      <c r="A12790" s="3">
        <v>78643.0</v>
      </c>
      <c r="B12790" s="3">
        <v>10386.0</v>
      </c>
      <c r="C12790" s="70">
        <v>43977.22467592593</v>
      </c>
      <c r="D12790" s="3">
        <v>9532.0</v>
      </c>
      <c r="E12790" s="4">
        <v>1200.0</v>
      </c>
      <c r="F12790" s="5">
        <f t="shared" si="1"/>
        <v>43831.61139</v>
      </c>
      <c r="G12790" s="6">
        <f t="shared" si="2"/>
        <v>0</v>
      </c>
    </row>
    <row r="12791" ht="14.25" customHeight="1">
      <c r="A12791" s="3">
        <v>78648.0</v>
      </c>
      <c r="B12791" s="3">
        <v>12006.0</v>
      </c>
      <c r="C12791" s="70">
        <v>43977.23013888889</v>
      </c>
      <c r="D12791" s="3">
        <v>4972.0</v>
      </c>
      <c r="E12791" s="4">
        <v>1200.0</v>
      </c>
      <c r="F12791" s="5">
        <f t="shared" si="1"/>
        <v>43952.02931</v>
      </c>
      <c r="G12791" s="6">
        <f t="shared" si="2"/>
        <v>0</v>
      </c>
    </row>
    <row r="12792" ht="14.25" customHeight="1">
      <c r="A12792" s="3">
        <v>78654.0</v>
      </c>
      <c r="B12792" s="3">
        <v>11343.0</v>
      </c>
      <c r="C12792" s="70">
        <v>43977.23357638889</v>
      </c>
      <c r="D12792" s="3">
        <v>11486.0</v>
      </c>
      <c r="E12792" s="4">
        <v>1200.0</v>
      </c>
      <c r="F12792" s="5">
        <f t="shared" si="1"/>
        <v>43862.19212</v>
      </c>
      <c r="G12792" s="6">
        <f t="shared" si="2"/>
        <v>0</v>
      </c>
    </row>
    <row r="12793" ht="14.25" customHeight="1">
      <c r="A12793" s="3">
        <v>78656.0</v>
      </c>
      <c r="B12793" s="3">
        <v>1337.0</v>
      </c>
      <c r="C12793" s="70">
        <v>43977.2359375</v>
      </c>
      <c r="D12793" s="3">
        <v>7990.0</v>
      </c>
      <c r="E12793" s="4">
        <v>1200.0</v>
      </c>
      <c r="F12793" s="5">
        <f t="shared" si="1"/>
        <v>43953.0336</v>
      </c>
      <c r="G12793" s="6">
        <f t="shared" si="2"/>
        <v>0</v>
      </c>
    </row>
    <row r="12794" ht="14.25" customHeight="1">
      <c r="A12794" s="3">
        <v>78663.0</v>
      </c>
      <c r="B12794" s="3">
        <v>2747.0</v>
      </c>
      <c r="C12794" s="70">
        <v>43977.24203703704</v>
      </c>
      <c r="D12794" s="3">
        <v>11700.0</v>
      </c>
      <c r="E12794" s="4">
        <v>1200.0</v>
      </c>
      <c r="F12794" s="5">
        <f t="shared" si="1"/>
        <v>43833.01934</v>
      </c>
      <c r="G12794" s="6">
        <f t="shared" si="2"/>
        <v>0</v>
      </c>
    </row>
    <row r="12795" ht="14.25" customHeight="1">
      <c r="A12795" s="3">
        <v>78666.0</v>
      </c>
      <c r="B12795" s="3">
        <v>6707.0</v>
      </c>
      <c r="C12795" s="70">
        <v>43977.24684027778</v>
      </c>
      <c r="D12795" s="3">
        <v>11393.0</v>
      </c>
      <c r="E12795" s="4">
        <v>1200.0</v>
      </c>
      <c r="F12795" s="5">
        <f t="shared" si="1"/>
        <v>43952.90551</v>
      </c>
      <c r="G12795" s="6">
        <f t="shared" si="2"/>
        <v>0</v>
      </c>
    </row>
    <row r="12796" ht="14.25" customHeight="1">
      <c r="A12796" s="3">
        <v>78672.0</v>
      </c>
      <c r="B12796" s="3">
        <v>5379.0</v>
      </c>
      <c r="C12796" s="70">
        <v>43977.25666666667</v>
      </c>
      <c r="D12796" s="3">
        <v>12156.0</v>
      </c>
      <c r="E12796" s="4">
        <v>0.0</v>
      </c>
      <c r="F12796" s="5">
        <f t="shared" si="1"/>
        <v>43922.01736</v>
      </c>
      <c r="G12796" s="6">
        <f t="shared" si="2"/>
        <v>0</v>
      </c>
    </row>
    <row r="12797" ht="14.25" customHeight="1">
      <c r="A12797" s="3">
        <v>78674.0</v>
      </c>
      <c r="B12797" s="3">
        <v>194.0</v>
      </c>
      <c r="C12797" s="70">
        <v>43977.26152777778</v>
      </c>
      <c r="D12797" s="3">
        <v>4284.0</v>
      </c>
      <c r="E12797" s="4">
        <v>1200.0</v>
      </c>
      <c r="F12797" s="5">
        <f t="shared" si="1"/>
        <v>43922.83847</v>
      </c>
      <c r="G12797" s="6">
        <f t="shared" si="2"/>
        <v>0</v>
      </c>
    </row>
    <row r="12798" ht="14.25" customHeight="1">
      <c r="A12798" s="3">
        <v>78680.0</v>
      </c>
      <c r="B12798" s="3">
        <v>6717.0</v>
      </c>
      <c r="C12798" s="70">
        <v>43977.26811342593</v>
      </c>
      <c r="D12798" s="3">
        <v>2200.0</v>
      </c>
      <c r="E12798" s="4">
        <v>1200.0</v>
      </c>
      <c r="F12798" s="5">
        <f t="shared" si="1"/>
        <v>43924.12061</v>
      </c>
      <c r="G12798" s="6">
        <f t="shared" si="2"/>
        <v>0</v>
      </c>
    </row>
    <row r="12799" ht="14.25" customHeight="1">
      <c r="A12799" s="3">
        <v>78684.0</v>
      </c>
      <c r="B12799" s="3">
        <v>11988.0</v>
      </c>
      <c r="C12799" s="70">
        <v>43977.26916666667</v>
      </c>
      <c r="D12799" s="3">
        <v>2338.0</v>
      </c>
      <c r="E12799" s="4">
        <v>0.0</v>
      </c>
      <c r="F12799" s="5">
        <f t="shared" si="1"/>
        <v>43952.0159</v>
      </c>
      <c r="G12799" s="6">
        <f t="shared" si="2"/>
        <v>0</v>
      </c>
    </row>
    <row r="12800" ht="14.25" customHeight="1">
      <c r="A12800" s="3">
        <v>78685.0</v>
      </c>
      <c r="B12800" s="3">
        <v>11756.0</v>
      </c>
      <c r="C12800" s="70">
        <v>43977.27269675926</v>
      </c>
      <c r="D12800" s="3">
        <v>7642.0</v>
      </c>
      <c r="E12800" s="4">
        <v>1200.0</v>
      </c>
      <c r="F12800" s="5">
        <f t="shared" si="1"/>
        <v>43923.15016</v>
      </c>
      <c r="G12800" s="6">
        <f t="shared" si="2"/>
        <v>0</v>
      </c>
    </row>
    <row r="12801" ht="14.25" customHeight="1">
      <c r="A12801" s="3">
        <v>78690.0</v>
      </c>
      <c r="B12801" s="3">
        <v>3112.0</v>
      </c>
      <c r="C12801" s="70">
        <v>43977.27684027778</v>
      </c>
      <c r="D12801" s="3">
        <v>2387.0</v>
      </c>
      <c r="E12801" s="4">
        <v>1200.0</v>
      </c>
      <c r="F12801" s="5">
        <f t="shared" si="1"/>
        <v>43836.12751</v>
      </c>
      <c r="G12801" s="6">
        <f t="shared" si="2"/>
        <v>0</v>
      </c>
    </row>
    <row r="12802" ht="14.25" customHeight="1">
      <c r="A12802" s="3">
        <v>78695.0</v>
      </c>
      <c r="B12802" s="3">
        <v>4123.0</v>
      </c>
      <c r="C12802" s="70">
        <v>43977.29324074074</v>
      </c>
      <c r="D12802" s="3">
        <v>2343.0</v>
      </c>
      <c r="E12802" s="4">
        <v>1200.0</v>
      </c>
      <c r="F12802" s="5">
        <f t="shared" si="1"/>
        <v>43952.03303</v>
      </c>
      <c r="G12802" s="6">
        <f t="shared" si="2"/>
        <v>0</v>
      </c>
    </row>
    <row r="12803" ht="14.25" customHeight="1">
      <c r="A12803" s="3">
        <v>78698.0</v>
      </c>
      <c r="B12803" s="3">
        <v>1287.0</v>
      </c>
      <c r="C12803" s="70">
        <v>43977.29369212963</v>
      </c>
      <c r="D12803" s="3">
        <v>11285.0</v>
      </c>
      <c r="E12803" s="4">
        <v>1200.0</v>
      </c>
      <c r="F12803" s="5">
        <f t="shared" si="1"/>
        <v>43833.44093</v>
      </c>
      <c r="G12803" s="6">
        <f t="shared" si="2"/>
        <v>0</v>
      </c>
    </row>
    <row r="12804" ht="14.25" customHeight="1">
      <c r="A12804" s="3">
        <v>78705.0</v>
      </c>
      <c r="B12804" s="3">
        <v>10146.0</v>
      </c>
      <c r="C12804" s="70">
        <v>43977.29402777777</v>
      </c>
      <c r="D12804" s="3">
        <v>6844.0</v>
      </c>
      <c r="E12804" s="4">
        <v>1200.0</v>
      </c>
      <c r="F12804" s="5">
        <f t="shared" si="1"/>
        <v>43891.22446</v>
      </c>
      <c r="G12804" s="6">
        <f t="shared" si="2"/>
        <v>0</v>
      </c>
    </row>
    <row r="12805" ht="14.25" customHeight="1">
      <c r="A12805" s="3">
        <v>78708.0</v>
      </c>
      <c r="B12805" s="3">
        <v>13203.0</v>
      </c>
      <c r="C12805" s="70">
        <v>43977.30416666667</v>
      </c>
      <c r="D12805" s="3">
        <v>4758.0</v>
      </c>
      <c r="E12805" s="4">
        <v>1200.0</v>
      </c>
      <c r="F12805" s="5">
        <f t="shared" si="1"/>
        <v>43838.47638</v>
      </c>
      <c r="G12805" s="6">
        <f t="shared" si="2"/>
        <v>0</v>
      </c>
    </row>
    <row r="12806" ht="14.25" customHeight="1">
      <c r="A12806" s="3">
        <v>78710.0</v>
      </c>
      <c r="B12806" s="3">
        <v>13626.0</v>
      </c>
      <c r="C12806" s="70">
        <v>43977.30496527778</v>
      </c>
      <c r="D12806" s="3">
        <v>6844.0</v>
      </c>
      <c r="E12806" s="4">
        <v>1200.0</v>
      </c>
      <c r="F12806" s="5">
        <f t="shared" si="1"/>
        <v>43891.22446</v>
      </c>
      <c r="G12806" s="6">
        <f t="shared" si="2"/>
        <v>0</v>
      </c>
    </row>
    <row r="12807" ht="14.25" customHeight="1">
      <c r="A12807" s="3">
        <v>78711.0</v>
      </c>
      <c r="B12807" s="3">
        <v>1967.0</v>
      </c>
      <c r="C12807" s="70">
        <v>43977.31063657408</v>
      </c>
      <c r="D12807" s="3">
        <v>3528.0</v>
      </c>
      <c r="E12807" s="4">
        <v>1200.0</v>
      </c>
      <c r="F12807" s="5">
        <f t="shared" si="1"/>
        <v>43832.25354</v>
      </c>
      <c r="G12807" s="6">
        <f t="shared" si="2"/>
        <v>0</v>
      </c>
    </row>
    <row r="12808" ht="14.25" customHeight="1">
      <c r="A12808" s="3">
        <v>78713.0</v>
      </c>
      <c r="B12808" s="3">
        <v>11868.0</v>
      </c>
      <c r="C12808" s="70">
        <v>43977.33511574074</v>
      </c>
      <c r="D12808" s="3">
        <v>11325.0</v>
      </c>
      <c r="E12808" s="4">
        <v>1200.0</v>
      </c>
      <c r="F12808" s="5">
        <f t="shared" si="1"/>
        <v>43952.91896</v>
      </c>
      <c r="G12808" s="6">
        <f t="shared" si="2"/>
        <v>0</v>
      </c>
    </row>
    <row r="12809" ht="14.25" customHeight="1">
      <c r="A12809" s="3">
        <v>78718.0</v>
      </c>
      <c r="B12809" s="3">
        <v>7420.0</v>
      </c>
      <c r="C12809" s="70">
        <v>43977.33601851852</v>
      </c>
      <c r="D12809" s="3">
        <v>5612.0</v>
      </c>
      <c r="E12809" s="4">
        <v>1200.0</v>
      </c>
      <c r="F12809" s="5">
        <f t="shared" si="1"/>
        <v>43891.11309</v>
      </c>
      <c r="G12809" s="6">
        <f t="shared" si="2"/>
        <v>0</v>
      </c>
    </row>
    <row r="12810" ht="14.25" customHeight="1">
      <c r="A12810" s="3">
        <v>78720.0</v>
      </c>
      <c r="B12810" s="3">
        <v>7900.0</v>
      </c>
      <c r="C12810" s="70">
        <v>43977.35854166667</v>
      </c>
      <c r="D12810" s="3">
        <v>11325.0</v>
      </c>
      <c r="E12810" s="4">
        <v>1200.0</v>
      </c>
      <c r="F12810" s="5">
        <f t="shared" si="1"/>
        <v>43952.91896</v>
      </c>
      <c r="G12810" s="6">
        <f t="shared" si="2"/>
        <v>0</v>
      </c>
    </row>
    <row r="12811" ht="14.25" customHeight="1">
      <c r="A12811" s="3">
        <v>78725.0</v>
      </c>
      <c r="B12811" s="3">
        <v>13129.0</v>
      </c>
      <c r="C12811" s="70">
        <v>43977.36488425926</v>
      </c>
      <c r="D12811" s="3">
        <v>12030.0</v>
      </c>
      <c r="E12811" s="4">
        <v>1200.0</v>
      </c>
      <c r="F12811" s="5">
        <f t="shared" si="1"/>
        <v>43832.41263</v>
      </c>
      <c r="G12811" s="6">
        <f t="shared" si="2"/>
        <v>0</v>
      </c>
    </row>
    <row r="12812" ht="14.25" customHeight="1">
      <c r="A12812" s="3">
        <v>78729.0</v>
      </c>
      <c r="B12812" s="3">
        <v>1513.0</v>
      </c>
      <c r="C12812" s="70">
        <v>43977.36560185185</v>
      </c>
      <c r="D12812" s="3">
        <v>11325.0</v>
      </c>
      <c r="E12812" s="4">
        <v>960.0</v>
      </c>
      <c r="F12812" s="5">
        <f t="shared" si="1"/>
        <v>43952.91896</v>
      </c>
      <c r="G12812" s="6">
        <f t="shared" si="2"/>
        <v>0</v>
      </c>
    </row>
    <row r="12813" ht="14.25" customHeight="1">
      <c r="A12813" s="3">
        <v>78731.0</v>
      </c>
      <c r="B12813" s="3">
        <v>213.0</v>
      </c>
      <c r="C12813" s="70">
        <v>43977.3684375</v>
      </c>
      <c r="D12813" s="3">
        <v>4972.0</v>
      </c>
      <c r="E12813" s="4">
        <v>1200.0</v>
      </c>
      <c r="F12813" s="5">
        <f t="shared" si="1"/>
        <v>43952.02931</v>
      </c>
      <c r="G12813" s="6">
        <f t="shared" si="2"/>
        <v>0</v>
      </c>
    </row>
    <row r="12814" ht="14.25" customHeight="1">
      <c r="A12814" s="3">
        <v>78737.0</v>
      </c>
      <c r="B12814" s="3">
        <v>13488.0</v>
      </c>
      <c r="C12814" s="70">
        <v>43977.36918981482</v>
      </c>
      <c r="D12814" s="3">
        <v>2338.0</v>
      </c>
      <c r="E12814" s="4">
        <v>1200.0</v>
      </c>
      <c r="F12814" s="5">
        <f t="shared" si="1"/>
        <v>43952.0159</v>
      </c>
      <c r="G12814" s="6">
        <f t="shared" si="2"/>
        <v>0</v>
      </c>
    </row>
    <row r="12815" ht="14.25" customHeight="1">
      <c r="A12815" s="3">
        <v>78739.0</v>
      </c>
      <c r="B12815" s="3">
        <v>4787.0</v>
      </c>
      <c r="C12815" s="70">
        <v>43977.38601851852</v>
      </c>
      <c r="D12815" s="3">
        <v>4758.0</v>
      </c>
      <c r="E12815" s="4">
        <v>1200.0</v>
      </c>
      <c r="F12815" s="5">
        <f t="shared" si="1"/>
        <v>43838.47638</v>
      </c>
      <c r="G12815" s="6">
        <f t="shared" si="2"/>
        <v>0</v>
      </c>
    </row>
    <row r="12816" ht="14.25" customHeight="1">
      <c r="A12816" s="3">
        <v>78743.0</v>
      </c>
      <c r="B12816" s="3">
        <v>12593.0</v>
      </c>
      <c r="C12816" s="70">
        <v>43977.38702546297</v>
      </c>
      <c r="D12816" s="3">
        <v>8930.0</v>
      </c>
      <c r="E12816" s="4">
        <v>1200.0</v>
      </c>
      <c r="F12816" s="5">
        <f t="shared" si="1"/>
        <v>43833.2092</v>
      </c>
      <c r="G12816" s="6">
        <f t="shared" si="2"/>
        <v>0</v>
      </c>
    </row>
    <row r="12817" ht="14.25" customHeight="1">
      <c r="A12817" s="3">
        <v>78747.0</v>
      </c>
      <c r="B12817" s="3">
        <v>1029.0</v>
      </c>
      <c r="C12817" s="70">
        <v>43977.39053240741</v>
      </c>
      <c r="D12817" s="3">
        <v>12160.0</v>
      </c>
      <c r="E12817" s="4">
        <v>1200.0</v>
      </c>
      <c r="F12817" s="5">
        <f t="shared" si="1"/>
        <v>43891.02598</v>
      </c>
      <c r="G12817" s="6">
        <f t="shared" si="2"/>
        <v>0</v>
      </c>
    </row>
    <row r="12818" ht="14.25" customHeight="1">
      <c r="A12818" s="3">
        <v>78754.0</v>
      </c>
      <c r="B12818" s="3">
        <v>9333.0</v>
      </c>
      <c r="C12818" s="70">
        <v>43977.39508101852</v>
      </c>
      <c r="D12818" s="3">
        <v>2387.0</v>
      </c>
      <c r="E12818" s="4">
        <v>1200.0</v>
      </c>
      <c r="F12818" s="5">
        <f t="shared" si="1"/>
        <v>43836.12751</v>
      </c>
      <c r="G12818" s="6">
        <f t="shared" si="2"/>
        <v>0</v>
      </c>
    </row>
    <row r="12819" ht="14.25" customHeight="1">
      <c r="A12819" s="3">
        <v>78756.0</v>
      </c>
      <c r="B12819" s="3">
        <v>729.0</v>
      </c>
      <c r="C12819" s="70">
        <v>43977.40054398148</v>
      </c>
      <c r="D12819" s="3">
        <v>6508.0</v>
      </c>
      <c r="E12819" s="4">
        <v>1200.0</v>
      </c>
      <c r="F12819" s="5">
        <f t="shared" si="1"/>
        <v>43922.19503</v>
      </c>
      <c r="G12819" s="6">
        <f t="shared" si="2"/>
        <v>0</v>
      </c>
    </row>
    <row r="12820" ht="14.25" customHeight="1">
      <c r="A12820" s="3">
        <v>78762.0</v>
      </c>
      <c r="B12820" s="3">
        <v>9653.0</v>
      </c>
      <c r="C12820" s="70">
        <v>43977.40614583333</v>
      </c>
      <c r="D12820" s="3">
        <v>7062.0</v>
      </c>
      <c r="E12820" s="4">
        <v>1200.0</v>
      </c>
      <c r="F12820" s="5">
        <f t="shared" si="1"/>
        <v>43832.0402</v>
      </c>
      <c r="G12820" s="6">
        <f t="shared" si="2"/>
        <v>0</v>
      </c>
    </row>
    <row r="12821" ht="14.25" customHeight="1">
      <c r="A12821" s="3">
        <v>78768.0</v>
      </c>
      <c r="B12821" s="3">
        <v>4688.0</v>
      </c>
      <c r="C12821" s="70">
        <v>43977.41364583333</v>
      </c>
      <c r="D12821" s="3">
        <v>831.0</v>
      </c>
      <c r="E12821" s="4">
        <v>1200.0</v>
      </c>
      <c r="F12821" s="5">
        <f t="shared" si="1"/>
        <v>43952.33463</v>
      </c>
      <c r="G12821" s="6">
        <f t="shared" si="2"/>
        <v>0</v>
      </c>
    </row>
    <row r="12822" ht="14.25" customHeight="1">
      <c r="A12822" s="3">
        <v>78771.0</v>
      </c>
      <c r="B12822" s="3">
        <v>712.0</v>
      </c>
      <c r="C12822" s="70">
        <v>43977.41862268518</v>
      </c>
      <c r="D12822" s="3">
        <v>7878.0</v>
      </c>
      <c r="E12822" s="4">
        <v>0.0</v>
      </c>
      <c r="F12822" s="5">
        <f t="shared" si="1"/>
        <v>43891.07046</v>
      </c>
      <c r="G12822" s="6">
        <f t="shared" si="2"/>
        <v>0</v>
      </c>
    </row>
    <row r="12823" ht="14.25" customHeight="1">
      <c r="A12823" s="3">
        <v>78778.0</v>
      </c>
      <c r="B12823" s="3">
        <v>10930.0</v>
      </c>
      <c r="C12823" s="70">
        <v>43977.42776620371</v>
      </c>
      <c r="D12823" s="3">
        <v>13110.0</v>
      </c>
      <c r="E12823" s="4">
        <v>1200.0</v>
      </c>
      <c r="F12823" s="5">
        <f t="shared" si="1"/>
        <v>43831.86384</v>
      </c>
      <c r="G12823" s="6">
        <f t="shared" si="2"/>
        <v>0</v>
      </c>
    </row>
    <row r="12824" ht="14.25" customHeight="1">
      <c r="A12824" s="3">
        <v>78781.0</v>
      </c>
      <c r="B12824" s="3">
        <v>4186.0</v>
      </c>
      <c r="C12824" s="70">
        <v>43977.43462962963</v>
      </c>
      <c r="D12824" s="3">
        <v>7990.0</v>
      </c>
      <c r="E12824" s="4">
        <v>1200.0</v>
      </c>
      <c r="F12824" s="5">
        <f t="shared" si="1"/>
        <v>43953.0336</v>
      </c>
      <c r="G12824" s="6">
        <f t="shared" si="2"/>
        <v>0</v>
      </c>
    </row>
    <row r="12825" ht="14.25" customHeight="1">
      <c r="A12825" s="3">
        <v>78785.0</v>
      </c>
      <c r="B12825" s="3">
        <v>8055.0</v>
      </c>
      <c r="C12825" s="70">
        <v>43977.43614583334</v>
      </c>
      <c r="D12825" s="3">
        <v>11210.0</v>
      </c>
      <c r="E12825" s="4">
        <v>1200.0</v>
      </c>
      <c r="F12825" s="5">
        <f t="shared" si="1"/>
        <v>43922.33478</v>
      </c>
      <c r="G12825" s="6">
        <f t="shared" si="2"/>
        <v>0</v>
      </c>
    </row>
    <row r="12826" ht="14.25" customHeight="1">
      <c r="A12826" s="3">
        <v>78790.0</v>
      </c>
      <c r="B12826" s="3">
        <v>9646.0</v>
      </c>
      <c r="C12826" s="70">
        <v>43977.44256944444</v>
      </c>
      <c r="D12826" s="3">
        <v>2251.0</v>
      </c>
      <c r="E12826" s="4">
        <v>960.0</v>
      </c>
      <c r="F12826" s="5">
        <f t="shared" si="1"/>
        <v>43923.15227</v>
      </c>
      <c r="G12826" s="6">
        <f t="shared" si="2"/>
        <v>0</v>
      </c>
    </row>
    <row r="12827" ht="14.25" customHeight="1">
      <c r="A12827" s="3">
        <v>78801.0</v>
      </c>
      <c r="B12827" s="3">
        <v>862.0</v>
      </c>
      <c r="C12827" s="70">
        <v>43977.44752314815</v>
      </c>
      <c r="D12827" s="3">
        <v>11210.0</v>
      </c>
      <c r="E12827" s="4">
        <v>1200.0</v>
      </c>
      <c r="F12827" s="5">
        <f t="shared" si="1"/>
        <v>43922.33478</v>
      </c>
      <c r="G12827" s="6">
        <f t="shared" si="2"/>
        <v>0</v>
      </c>
    </row>
    <row r="12828" ht="14.25" customHeight="1">
      <c r="A12828" s="3">
        <v>78804.0</v>
      </c>
      <c r="B12828" s="3">
        <v>12967.0</v>
      </c>
      <c r="C12828" s="70">
        <v>43977.45747685185</v>
      </c>
      <c r="D12828" s="3">
        <v>9193.0</v>
      </c>
      <c r="E12828" s="4">
        <v>1200.0</v>
      </c>
      <c r="F12828" s="5">
        <f t="shared" si="1"/>
        <v>43922.42946</v>
      </c>
      <c r="G12828" s="6">
        <f t="shared" si="2"/>
        <v>0</v>
      </c>
    </row>
    <row r="12829" ht="14.25" customHeight="1">
      <c r="A12829" s="3">
        <v>78808.0</v>
      </c>
      <c r="B12829" s="3">
        <v>13413.0</v>
      </c>
      <c r="C12829" s="70">
        <v>43977.45770833334</v>
      </c>
      <c r="D12829" s="3">
        <v>8404.0</v>
      </c>
      <c r="E12829" s="4">
        <v>1200.0</v>
      </c>
      <c r="F12829" s="5">
        <f t="shared" si="1"/>
        <v>43862.85161</v>
      </c>
      <c r="G12829" s="6">
        <f t="shared" si="2"/>
        <v>0</v>
      </c>
    </row>
    <row r="12830" ht="14.25" customHeight="1">
      <c r="A12830" s="3">
        <v>78812.0</v>
      </c>
      <c r="B12830" s="3">
        <v>4728.0</v>
      </c>
      <c r="C12830" s="70">
        <v>43977.46351851852</v>
      </c>
      <c r="D12830" s="3">
        <v>5927.0</v>
      </c>
      <c r="E12830" s="4">
        <v>1200.0</v>
      </c>
      <c r="F12830" s="5">
        <f t="shared" si="1"/>
        <v>43862.03502</v>
      </c>
      <c r="G12830" s="6">
        <f t="shared" si="2"/>
        <v>0</v>
      </c>
    </row>
    <row r="12831" ht="14.25" customHeight="1">
      <c r="A12831" s="3">
        <v>78816.0</v>
      </c>
      <c r="B12831" s="3">
        <v>6464.0</v>
      </c>
      <c r="C12831" s="70">
        <v>43977.47006944445</v>
      </c>
      <c r="D12831" s="3">
        <v>4808.0</v>
      </c>
      <c r="E12831" s="4">
        <v>1200.0</v>
      </c>
      <c r="F12831" s="5">
        <f t="shared" si="1"/>
        <v>43835.221</v>
      </c>
      <c r="G12831" s="6">
        <f t="shared" si="2"/>
        <v>0</v>
      </c>
    </row>
    <row r="12832" ht="14.25" customHeight="1">
      <c r="A12832" s="3">
        <v>78819.0</v>
      </c>
      <c r="B12832" s="3">
        <v>8842.0</v>
      </c>
      <c r="C12832" s="70">
        <v>43977.47270833333</v>
      </c>
      <c r="D12832" s="3">
        <v>9086.0</v>
      </c>
      <c r="E12832" s="4">
        <v>1200.0</v>
      </c>
      <c r="F12832" s="5">
        <f t="shared" si="1"/>
        <v>43952.75179</v>
      </c>
      <c r="G12832" s="6">
        <f t="shared" si="2"/>
        <v>0</v>
      </c>
    </row>
    <row r="12833" ht="14.25" customHeight="1">
      <c r="A12833" s="3">
        <v>78821.0</v>
      </c>
      <c r="B12833" s="3">
        <v>336.0</v>
      </c>
      <c r="C12833" s="70">
        <v>43977.48032407407</v>
      </c>
      <c r="D12833" s="3">
        <v>10807.0</v>
      </c>
      <c r="E12833" s="4">
        <v>1200.0</v>
      </c>
      <c r="F12833" s="5">
        <f t="shared" si="1"/>
        <v>43953.84152</v>
      </c>
      <c r="G12833" s="6">
        <f t="shared" si="2"/>
        <v>0</v>
      </c>
    </row>
    <row r="12834" ht="14.25" customHeight="1">
      <c r="A12834" s="3">
        <v>78823.0</v>
      </c>
      <c r="B12834" s="3">
        <v>13379.0</v>
      </c>
      <c r="C12834" s="70">
        <v>43977.48128472222</v>
      </c>
      <c r="D12834" s="3">
        <v>2343.0</v>
      </c>
      <c r="E12834" s="4">
        <v>1200.0</v>
      </c>
      <c r="F12834" s="5">
        <f t="shared" si="1"/>
        <v>43952.03303</v>
      </c>
      <c r="G12834" s="6">
        <f t="shared" si="2"/>
        <v>0</v>
      </c>
    </row>
    <row r="12835" ht="14.25" customHeight="1">
      <c r="A12835" s="3">
        <v>78829.0</v>
      </c>
      <c r="B12835" s="3">
        <v>2723.0</v>
      </c>
      <c r="C12835" s="70">
        <v>43977.4825462963</v>
      </c>
      <c r="D12835" s="3">
        <v>8930.0</v>
      </c>
      <c r="E12835" s="4">
        <v>1200.0</v>
      </c>
      <c r="F12835" s="5">
        <f t="shared" si="1"/>
        <v>43833.2092</v>
      </c>
      <c r="G12835" s="6">
        <f t="shared" si="2"/>
        <v>0</v>
      </c>
    </row>
    <row r="12836" ht="14.25" customHeight="1">
      <c r="A12836" s="3">
        <v>78835.0</v>
      </c>
      <c r="B12836" s="3">
        <v>6176.0</v>
      </c>
      <c r="C12836" s="70">
        <v>43977.48311342593</v>
      </c>
      <c r="D12836" s="3">
        <v>2251.0</v>
      </c>
      <c r="E12836" s="4">
        <v>960.0</v>
      </c>
      <c r="F12836" s="5">
        <f t="shared" si="1"/>
        <v>43923.15227</v>
      </c>
      <c r="G12836" s="6">
        <f t="shared" si="2"/>
        <v>0</v>
      </c>
    </row>
    <row r="12837" ht="14.25" customHeight="1">
      <c r="A12837" s="3">
        <v>78841.0</v>
      </c>
      <c r="B12837" s="3">
        <v>3373.0</v>
      </c>
      <c r="C12837" s="70">
        <v>43977.48903935185</v>
      </c>
      <c r="D12837" s="3">
        <v>4808.0</v>
      </c>
      <c r="E12837" s="4">
        <v>1200.0</v>
      </c>
      <c r="F12837" s="5">
        <f t="shared" si="1"/>
        <v>43835.221</v>
      </c>
      <c r="G12837" s="6">
        <f t="shared" si="2"/>
        <v>0</v>
      </c>
    </row>
    <row r="12838" ht="14.25" customHeight="1">
      <c r="A12838" s="3">
        <v>78845.0</v>
      </c>
      <c r="B12838" s="3">
        <v>13743.0</v>
      </c>
      <c r="C12838" s="70">
        <v>43977.48943287037</v>
      </c>
      <c r="D12838" s="3">
        <v>6403.0</v>
      </c>
      <c r="E12838" s="4">
        <v>1200.0</v>
      </c>
      <c r="F12838" s="5">
        <f t="shared" si="1"/>
        <v>43922.92322</v>
      </c>
      <c r="G12838" s="6">
        <f t="shared" si="2"/>
        <v>0</v>
      </c>
    </row>
    <row r="12839" ht="14.25" customHeight="1">
      <c r="A12839" s="3">
        <v>78847.0</v>
      </c>
      <c r="B12839" s="3">
        <v>8200.0</v>
      </c>
      <c r="C12839" s="70">
        <v>43977.50555555556</v>
      </c>
      <c r="D12839" s="3">
        <v>12264.0</v>
      </c>
      <c r="E12839" s="4">
        <v>1200.0</v>
      </c>
      <c r="F12839" s="5">
        <f t="shared" si="1"/>
        <v>43862.54256</v>
      </c>
      <c r="G12839" s="6">
        <f t="shared" si="2"/>
        <v>0</v>
      </c>
    </row>
    <row r="12840" ht="14.25" customHeight="1">
      <c r="A12840" s="3">
        <v>78848.0</v>
      </c>
      <c r="B12840" s="3">
        <v>2165.0</v>
      </c>
      <c r="C12840" s="70">
        <v>43977.51726851852</v>
      </c>
      <c r="D12840" s="3">
        <v>13184.0</v>
      </c>
      <c r="E12840" s="4">
        <v>1200.0</v>
      </c>
      <c r="F12840" s="5">
        <f t="shared" si="1"/>
        <v>43832.85829</v>
      </c>
      <c r="G12840" s="6">
        <f t="shared" si="2"/>
        <v>0</v>
      </c>
    </row>
    <row r="12841" ht="14.25" customHeight="1">
      <c r="A12841" s="3">
        <v>78849.0</v>
      </c>
      <c r="B12841" s="3">
        <v>12125.0</v>
      </c>
      <c r="C12841" s="70">
        <v>43977.53341435185</v>
      </c>
      <c r="D12841" s="3">
        <v>4120.0</v>
      </c>
      <c r="E12841" s="4">
        <v>960.0</v>
      </c>
      <c r="F12841" s="5">
        <f t="shared" si="1"/>
        <v>43952.01684</v>
      </c>
      <c r="G12841" s="6">
        <f t="shared" si="2"/>
        <v>0</v>
      </c>
    </row>
    <row r="12842" ht="14.25" customHeight="1">
      <c r="A12842" s="3">
        <v>78856.0</v>
      </c>
      <c r="B12842" s="3">
        <v>11645.0</v>
      </c>
      <c r="C12842" s="70">
        <v>43977.535625</v>
      </c>
      <c r="D12842" s="3">
        <v>10487.0</v>
      </c>
      <c r="E12842" s="4">
        <v>960.0</v>
      </c>
      <c r="F12842" s="5">
        <f t="shared" si="1"/>
        <v>43953.79439</v>
      </c>
      <c r="G12842" s="6">
        <f t="shared" si="2"/>
        <v>0</v>
      </c>
    </row>
    <row r="12843" ht="14.25" customHeight="1">
      <c r="A12843" s="3">
        <v>78860.0</v>
      </c>
      <c r="B12843" s="3">
        <v>10606.0</v>
      </c>
      <c r="C12843" s="70">
        <v>43977.54041666666</v>
      </c>
      <c r="D12843" s="3">
        <v>11726.0</v>
      </c>
      <c r="E12843" s="4">
        <v>1200.0</v>
      </c>
      <c r="F12843" s="5">
        <f t="shared" si="1"/>
        <v>43835.52642</v>
      </c>
      <c r="G12843" s="6">
        <f t="shared" si="2"/>
        <v>0</v>
      </c>
    </row>
    <row r="12844" ht="14.25" customHeight="1">
      <c r="A12844" s="3">
        <v>78867.0</v>
      </c>
      <c r="B12844" s="3">
        <v>9394.0</v>
      </c>
      <c r="C12844" s="70">
        <v>43977.54325231481</v>
      </c>
      <c r="D12844" s="3">
        <v>3528.0</v>
      </c>
      <c r="E12844" s="4">
        <v>1200.0</v>
      </c>
      <c r="F12844" s="5">
        <f t="shared" si="1"/>
        <v>43832.25354</v>
      </c>
      <c r="G12844" s="6">
        <f t="shared" si="2"/>
        <v>0</v>
      </c>
    </row>
    <row r="12845" ht="14.25" customHeight="1">
      <c r="A12845" s="3">
        <v>78870.0</v>
      </c>
      <c r="B12845" s="3">
        <v>7454.0</v>
      </c>
      <c r="C12845" s="70">
        <v>43977.54423611111</v>
      </c>
      <c r="D12845" s="3">
        <v>13817.0</v>
      </c>
      <c r="E12845" s="4">
        <v>0.0</v>
      </c>
      <c r="F12845" s="5">
        <f t="shared" si="1"/>
        <v>43891.13111</v>
      </c>
      <c r="G12845" s="6">
        <f t="shared" si="2"/>
        <v>0</v>
      </c>
    </row>
    <row r="12846" ht="14.25" customHeight="1">
      <c r="A12846" s="3">
        <v>78872.0</v>
      </c>
      <c r="B12846" s="3">
        <v>11407.0</v>
      </c>
      <c r="C12846" s="70">
        <v>43977.55784722222</v>
      </c>
      <c r="D12846" s="3">
        <v>4808.0</v>
      </c>
      <c r="E12846" s="4">
        <v>1200.0</v>
      </c>
      <c r="F12846" s="5">
        <f t="shared" si="1"/>
        <v>43835.221</v>
      </c>
      <c r="G12846" s="6">
        <f t="shared" si="2"/>
        <v>0</v>
      </c>
    </row>
    <row r="12847" ht="14.25" customHeight="1">
      <c r="A12847" s="3">
        <v>78876.0</v>
      </c>
      <c r="B12847" s="3">
        <v>13672.0</v>
      </c>
      <c r="C12847" s="70">
        <v>43977.56195601852</v>
      </c>
      <c r="D12847" s="3">
        <v>12711.0</v>
      </c>
      <c r="E12847" s="4">
        <v>960.0</v>
      </c>
      <c r="F12847" s="5">
        <f t="shared" si="1"/>
        <v>43862.75604</v>
      </c>
      <c r="G12847" s="6">
        <f t="shared" si="2"/>
        <v>0</v>
      </c>
    </row>
    <row r="12848" ht="14.25" customHeight="1">
      <c r="A12848" s="3">
        <v>78878.0</v>
      </c>
      <c r="B12848" s="3">
        <v>5543.0</v>
      </c>
      <c r="C12848" s="70">
        <v>43977.56219907408</v>
      </c>
      <c r="D12848" s="3">
        <v>11437.0</v>
      </c>
      <c r="E12848" s="4">
        <v>1200.0</v>
      </c>
      <c r="F12848" s="5">
        <f t="shared" si="1"/>
        <v>43923.12586</v>
      </c>
      <c r="G12848" s="6">
        <f t="shared" si="2"/>
        <v>0</v>
      </c>
    </row>
    <row r="12849" ht="14.25" customHeight="1">
      <c r="A12849" s="3">
        <v>78885.0</v>
      </c>
      <c r="B12849" s="3">
        <v>2165.0</v>
      </c>
      <c r="C12849" s="70">
        <v>43977.57372685185</v>
      </c>
      <c r="D12849" s="3">
        <v>11954.0</v>
      </c>
      <c r="E12849" s="4">
        <v>1200.0</v>
      </c>
      <c r="F12849" s="5">
        <f t="shared" si="1"/>
        <v>43922.16378</v>
      </c>
      <c r="G12849" s="6">
        <f t="shared" si="2"/>
        <v>0</v>
      </c>
    </row>
    <row r="12850" ht="14.25" customHeight="1">
      <c r="A12850" s="3">
        <v>78889.0</v>
      </c>
      <c r="B12850" s="3">
        <v>640.0</v>
      </c>
      <c r="C12850" s="70">
        <v>43977.5741550926</v>
      </c>
      <c r="D12850" s="3">
        <v>4120.0</v>
      </c>
      <c r="E12850" s="4">
        <v>1200.0</v>
      </c>
      <c r="F12850" s="5">
        <f t="shared" si="1"/>
        <v>43952.01684</v>
      </c>
      <c r="G12850" s="6">
        <f t="shared" si="2"/>
        <v>0</v>
      </c>
    </row>
    <row r="12851" ht="14.25" customHeight="1">
      <c r="A12851" s="3">
        <v>78894.0</v>
      </c>
      <c r="B12851" s="3">
        <v>8425.0</v>
      </c>
      <c r="C12851" s="70">
        <v>43977.57607638889</v>
      </c>
      <c r="D12851" s="3">
        <v>6353.0</v>
      </c>
      <c r="E12851" s="4">
        <v>1200.0</v>
      </c>
      <c r="F12851" s="5">
        <f t="shared" si="1"/>
        <v>43891.16001</v>
      </c>
      <c r="G12851" s="6">
        <f t="shared" si="2"/>
        <v>0</v>
      </c>
    </row>
    <row r="12852" ht="14.25" customHeight="1">
      <c r="A12852" s="3">
        <v>78896.0</v>
      </c>
      <c r="B12852" s="3">
        <v>11462.0</v>
      </c>
      <c r="C12852" s="70">
        <v>43977.5775</v>
      </c>
      <c r="D12852" s="3">
        <v>2271.0</v>
      </c>
      <c r="E12852" s="4">
        <v>960.0</v>
      </c>
      <c r="F12852" s="5">
        <f t="shared" si="1"/>
        <v>43922.06399</v>
      </c>
      <c r="G12852" s="6">
        <f t="shared" si="2"/>
        <v>0</v>
      </c>
    </row>
    <row r="12853" ht="14.25" customHeight="1">
      <c r="A12853" s="3">
        <v>78898.0</v>
      </c>
      <c r="B12853" s="3">
        <v>12895.0</v>
      </c>
      <c r="C12853" s="70">
        <v>43977.58090277778</v>
      </c>
      <c r="D12853" s="3">
        <v>6631.0</v>
      </c>
      <c r="E12853" s="4">
        <v>1200.0</v>
      </c>
      <c r="F12853" s="5">
        <f t="shared" si="1"/>
        <v>43952.97714</v>
      </c>
      <c r="G12853" s="6">
        <f t="shared" si="2"/>
        <v>0</v>
      </c>
    </row>
    <row r="12854" ht="14.25" customHeight="1">
      <c r="A12854" s="3">
        <v>78900.0</v>
      </c>
      <c r="B12854" s="3">
        <v>3112.0</v>
      </c>
      <c r="C12854" s="70">
        <v>43977.58121527778</v>
      </c>
      <c r="D12854" s="3">
        <v>4552.0</v>
      </c>
      <c r="E12854" s="4">
        <v>1200.0</v>
      </c>
      <c r="F12854" s="5">
        <f t="shared" si="1"/>
        <v>43922.39096</v>
      </c>
      <c r="G12854" s="6">
        <f t="shared" si="2"/>
        <v>0</v>
      </c>
    </row>
    <row r="12855" ht="14.25" customHeight="1">
      <c r="A12855" s="3">
        <v>78903.0</v>
      </c>
      <c r="B12855" s="3">
        <v>116.0</v>
      </c>
      <c r="C12855" s="70">
        <v>43977.59091435185</v>
      </c>
      <c r="D12855" s="3">
        <v>4284.0</v>
      </c>
      <c r="E12855" s="4">
        <v>1200.0</v>
      </c>
      <c r="F12855" s="5">
        <f t="shared" si="1"/>
        <v>43922.83847</v>
      </c>
      <c r="G12855" s="6">
        <f t="shared" si="2"/>
        <v>0</v>
      </c>
    </row>
    <row r="12856" ht="14.25" customHeight="1">
      <c r="A12856" s="3">
        <v>78908.0</v>
      </c>
      <c r="B12856" s="3">
        <v>10156.0</v>
      </c>
      <c r="C12856" s="70">
        <v>43977.59640046296</v>
      </c>
      <c r="D12856" s="3">
        <v>5927.0</v>
      </c>
      <c r="E12856" s="4">
        <v>1200.0</v>
      </c>
      <c r="F12856" s="5">
        <f t="shared" si="1"/>
        <v>43862.03502</v>
      </c>
      <c r="G12856" s="6">
        <f t="shared" si="2"/>
        <v>0</v>
      </c>
    </row>
    <row r="12857" ht="14.25" customHeight="1">
      <c r="A12857" s="3">
        <v>78915.0</v>
      </c>
      <c r="B12857" s="3">
        <v>4468.0</v>
      </c>
      <c r="C12857" s="70">
        <v>43977.60107638889</v>
      </c>
      <c r="D12857" s="3">
        <v>1241.0</v>
      </c>
      <c r="E12857" s="4">
        <v>1200.0</v>
      </c>
      <c r="F12857" s="5">
        <f t="shared" si="1"/>
        <v>43862.25888</v>
      </c>
      <c r="G12857" s="6">
        <f t="shared" si="2"/>
        <v>0</v>
      </c>
    </row>
    <row r="12858" ht="14.25" customHeight="1">
      <c r="A12858" s="3">
        <v>78921.0</v>
      </c>
      <c r="B12858" s="3">
        <v>10848.0</v>
      </c>
      <c r="C12858" s="70">
        <v>43977.60577546297</v>
      </c>
      <c r="D12858" s="3">
        <v>1670.0</v>
      </c>
      <c r="E12858" s="4">
        <v>1200.0</v>
      </c>
      <c r="F12858" s="5">
        <f t="shared" si="1"/>
        <v>43952.04943</v>
      </c>
      <c r="G12858" s="6">
        <f t="shared" si="2"/>
        <v>0</v>
      </c>
    </row>
    <row r="12859" ht="14.25" customHeight="1">
      <c r="A12859" s="3">
        <v>78927.0</v>
      </c>
      <c r="B12859" s="3">
        <v>12872.0</v>
      </c>
      <c r="C12859" s="70">
        <v>43977.60864583333</v>
      </c>
      <c r="D12859" s="3">
        <v>13110.0</v>
      </c>
      <c r="E12859" s="4">
        <v>1200.0</v>
      </c>
      <c r="F12859" s="5">
        <f t="shared" si="1"/>
        <v>43831.86384</v>
      </c>
      <c r="G12859" s="6">
        <f t="shared" si="2"/>
        <v>0</v>
      </c>
    </row>
    <row r="12860" ht="14.25" customHeight="1">
      <c r="A12860" s="3">
        <v>78934.0</v>
      </c>
      <c r="B12860" s="3">
        <v>287.0</v>
      </c>
      <c r="C12860" s="70">
        <v>43977.61726851852</v>
      </c>
      <c r="D12860" s="3">
        <v>12264.0</v>
      </c>
      <c r="E12860" s="4">
        <v>1200.0</v>
      </c>
      <c r="F12860" s="5">
        <f t="shared" si="1"/>
        <v>43862.54256</v>
      </c>
      <c r="G12860" s="6">
        <f t="shared" si="2"/>
        <v>0</v>
      </c>
    </row>
    <row r="12861" ht="14.25" customHeight="1">
      <c r="A12861" s="3">
        <v>78935.0</v>
      </c>
      <c r="B12861" s="3">
        <v>1084.0</v>
      </c>
      <c r="C12861" s="70">
        <v>43977.62629629629</v>
      </c>
      <c r="D12861" s="3">
        <v>8064.0</v>
      </c>
      <c r="E12861" s="4">
        <v>1200.0</v>
      </c>
      <c r="F12861" s="5">
        <f t="shared" si="1"/>
        <v>43832.8762</v>
      </c>
      <c r="G12861" s="6">
        <f t="shared" si="2"/>
        <v>0</v>
      </c>
    </row>
    <row r="12862" ht="14.25" customHeight="1">
      <c r="A12862" s="3">
        <v>78942.0</v>
      </c>
      <c r="B12862" s="3">
        <v>3264.0</v>
      </c>
      <c r="C12862" s="70">
        <v>43977.63703703704</v>
      </c>
      <c r="D12862" s="3">
        <v>9532.0</v>
      </c>
      <c r="E12862" s="4">
        <v>1200.0</v>
      </c>
      <c r="F12862" s="5">
        <f t="shared" si="1"/>
        <v>43831.61139</v>
      </c>
      <c r="G12862" s="6">
        <f t="shared" si="2"/>
        <v>0</v>
      </c>
    </row>
    <row r="12863" ht="14.25" customHeight="1">
      <c r="A12863" s="3">
        <v>78943.0</v>
      </c>
      <c r="B12863" s="3">
        <v>6570.0</v>
      </c>
      <c r="C12863" s="70">
        <v>43977.6403125</v>
      </c>
      <c r="D12863" s="3">
        <v>12350.0</v>
      </c>
      <c r="E12863" s="4">
        <v>1200.0</v>
      </c>
      <c r="F12863" s="5">
        <f t="shared" si="1"/>
        <v>43922.75537</v>
      </c>
      <c r="G12863" s="6">
        <f t="shared" si="2"/>
        <v>0</v>
      </c>
    </row>
    <row r="12864" ht="14.25" customHeight="1">
      <c r="A12864" s="3">
        <v>78944.0</v>
      </c>
      <c r="B12864" s="3">
        <v>5352.0</v>
      </c>
      <c r="C12864" s="70">
        <v>43977.6437037037</v>
      </c>
      <c r="D12864" s="3">
        <v>9982.0</v>
      </c>
      <c r="E12864" s="4">
        <v>1200.0</v>
      </c>
      <c r="F12864" s="5">
        <f t="shared" si="1"/>
        <v>43952.19927</v>
      </c>
      <c r="G12864" s="6">
        <f t="shared" si="2"/>
        <v>0</v>
      </c>
    </row>
    <row r="12865" ht="14.25" customHeight="1">
      <c r="A12865" s="3">
        <v>78947.0</v>
      </c>
      <c r="B12865" s="3">
        <v>6749.0</v>
      </c>
      <c r="C12865" s="70">
        <v>43977.66019675926</v>
      </c>
      <c r="D12865" s="3">
        <v>11393.0</v>
      </c>
      <c r="E12865" s="4">
        <v>1200.0</v>
      </c>
      <c r="F12865" s="5">
        <f t="shared" si="1"/>
        <v>43952.90551</v>
      </c>
      <c r="G12865" s="6">
        <f t="shared" si="2"/>
        <v>0</v>
      </c>
    </row>
    <row r="12866" ht="14.25" customHeight="1">
      <c r="A12866" s="3">
        <v>78956.0</v>
      </c>
      <c r="B12866" s="3">
        <v>1413.0</v>
      </c>
      <c r="C12866" s="70">
        <v>43977.67575231481</v>
      </c>
      <c r="D12866" s="3">
        <v>4552.0</v>
      </c>
      <c r="E12866" s="4">
        <v>1200.0</v>
      </c>
      <c r="F12866" s="5">
        <f t="shared" si="1"/>
        <v>43922.39096</v>
      </c>
      <c r="G12866" s="6">
        <f t="shared" si="2"/>
        <v>0</v>
      </c>
    </row>
    <row r="12867" ht="14.25" customHeight="1">
      <c r="A12867" s="3">
        <v>78960.0</v>
      </c>
      <c r="B12867" s="3">
        <v>9700.0</v>
      </c>
      <c r="C12867" s="70">
        <v>43977.68557870371</v>
      </c>
      <c r="D12867" s="3">
        <v>3989.0</v>
      </c>
      <c r="E12867" s="4">
        <v>1200.0</v>
      </c>
      <c r="F12867" s="5">
        <f t="shared" si="1"/>
        <v>43863.08366</v>
      </c>
      <c r="G12867" s="6">
        <f t="shared" si="2"/>
        <v>0</v>
      </c>
    </row>
    <row r="12868" ht="14.25" customHeight="1">
      <c r="A12868" s="3">
        <v>78965.0</v>
      </c>
      <c r="B12868" s="3">
        <v>6866.0</v>
      </c>
      <c r="C12868" s="70">
        <v>43977.68857638889</v>
      </c>
      <c r="D12868" s="3">
        <v>5927.0</v>
      </c>
      <c r="E12868" s="4">
        <v>960.0</v>
      </c>
      <c r="F12868" s="5">
        <f t="shared" si="1"/>
        <v>43862.03502</v>
      </c>
      <c r="G12868" s="6">
        <f t="shared" si="2"/>
        <v>0</v>
      </c>
    </row>
    <row r="12869" ht="14.25" customHeight="1">
      <c r="A12869" s="3">
        <v>78970.0</v>
      </c>
      <c r="B12869" s="3">
        <v>2586.0</v>
      </c>
      <c r="C12869" s="70">
        <v>43977.69072916666</v>
      </c>
      <c r="D12869" s="3">
        <v>4891.0</v>
      </c>
      <c r="E12869" s="4">
        <v>1200.0</v>
      </c>
      <c r="F12869" s="5">
        <f t="shared" si="1"/>
        <v>43862.1055</v>
      </c>
      <c r="G12869" s="6">
        <f t="shared" si="2"/>
        <v>0</v>
      </c>
    </row>
    <row r="12870" ht="14.25" customHeight="1">
      <c r="A12870" s="3">
        <v>78977.0</v>
      </c>
      <c r="B12870" s="3">
        <v>13009.0</v>
      </c>
      <c r="C12870" s="70">
        <v>43977.69276620371</v>
      </c>
      <c r="D12870" s="3">
        <v>4552.0</v>
      </c>
      <c r="E12870" s="4">
        <v>1200.0</v>
      </c>
      <c r="F12870" s="5">
        <f t="shared" si="1"/>
        <v>43922.39096</v>
      </c>
      <c r="G12870" s="6">
        <f t="shared" si="2"/>
        <v>0</v>
      </c>
    </row>
    <row r="12871" ht="14.25" customHeight="1">
      <c r="A12871" s="3">
        <v>78982.0</v>
      </c>
      <c r="B12871" s="3">
        <v>11944.0</v>
      </c>
      <c r="C12871" s="70">
        <v>43977.69785879629</v>
      </c>
      <c r="D12871" s="3">
        <v>12030.0</v>
      </c>
      <c r="E12871" s="4">
        <v>1200.0</v>
      </c>
      <c r="F12871" s="5">
        <f t="shared" si="1"/>
        <v>43832.41263</v>
      </c>
      <c r="G12871" s="6">
        <f t="shared" si="2"/>
        <v>0</v>
      </c>
    </row>
    <row r="12872" ht="14.25" customHeight="1">
      <c r="A12872" s="3">
        <v>78988.0</v>
      </c>
      <c r="B12872" s="3">
        <v>2439.0</v>
      </c>
      <c r="C12872" s="70">
        <v>43977.70445601852</v>
      </c>
      <c r="D12872" s="3">
        <v>4758.0</v>
      </c>
      <c r="E12872" s="4">
        <v>1200.0</v>
      </c>
      <c r="F12872" s="5">
        <f t="shared" si="1"/>
        <v>43838.47638</v>
      </c>
      <c r="G12872" s="6">
        <f t="shared" si="2"/>
        <v>0</v>
      </c>
    </row>
    <row r="12873" ht="14.25" customHeight="1">
      <c r="A12873" s="3">
        <v>78992.0</v>
      </c>
      <c r="B12873" s="3">
        <v>7974.0</v>
      </c>
      <c r="C12873" s="70">
        <v>43977.71831018518</v>
      </c>
      <c r="D12873" s="3">
        <v>12160.0</v>
      </c>
      <c r="E12873" s="4">
        <v>1200.0</v>
      </c>
      <c r="F12873" s="5">
        <f t="shared" si="1"/>
        <v>43891.02598</v>
      </c>
      <c r="G12873" s="6">
        <f t="shared" si="2"/>
        <v>0</v>
      </c>
    </row>
    <row r="12874" ht="14.25" customHeight="1">
      <c r="A12874" s="3">
        <v>78997.0</v>
      </c>
      <c r="B12874" s="3">
        <v>1058.0</v>
      </c>
      <c r="C12874" s="70">
        <v>43977.72555555555</v>
      </c>
      <c r="D12874" s="3">
        <v>3528.0</v>
      </c>
      <c r="E12874" s="4">
        <v>960.0</v>
      </c>
      <c r="F12874" s="5">
        <f t="shared" si="1"/>
        <v>43832.25354</v>
      </c>
      <c r="G12874" s="6">
        <f t="shared" si="2"/>
        <v>0</v>
      </c>
    </row>
    <row r="12875" ht="14.25" customHeight="1">
      <c r="A12875" s="3">
        <v>79004.0</v>
      </c>
      <c r="B12875" s="3">
        <v>3512.0</v>
      </c>
      <c r="C12875" s="70">
        <v>43977.72715277778</v>
      </c>
      <c r="D12875" s="3">
        <v>4891.0</v>
      </c>
      <c r="E12875" s="4">
        <v>1200.0</v>
      </c>
      <c r="F12875" s="5">
        <f t="shared" si="1"/>
        <v>43862.1055</v>
      </c>
      <c r="G12875" s="6">
        <f t="shared" si="2"/>
        <v>0</v>
      </c>
    </row>
    <row r="12876" ht="14.25" customHeight="1">
      <c r="A12876" s="3">
        <v>79007.0</v>
      </c>
      <c r="B12876" s="3">
        <v>1183.0</v>
      </c>
      <c r="C12876" s="70">
        <v>43977.73229166667</v>
      </c>
      <c r="D12876" s="3">
        <v>878.0</v>
      </c>
      <c r="E12876" s="4">
        <v>960.0</v>
      </c>
      <c r="F12876" s="5">
        <f t="shared" si="1"/>
        <v>43922.9691</v>
      </c>
      <c r="G12876" s="6">
        <f t="shared" si="2"/>
        <v>0</v>
      </c>
    </row>
    <row r="12877" ht="14.25" customHeight="1">
      <c r="A12877" s="3">
        <v>79012.0</v>
      </c>
      <c r="B12877" s="3">
        <v>334.0</v>
      </c>
      <c r="C12877" s="70">
        <v>43977.73238425926</v>
      </c>
      <c r="D12877" s="3">
        <v>1570.0</v>
      </c>
      <c r="E12877" s="4">
        <v>1200.0</v>
      </c>
      <c r="F12877" s="5">
        <f t="shared" si="1"/>
        <v>43891.10543</v>
      </c>
      <c r="G12877" s="6">
        <f t="shared" si="2"/>
        <v>0</v>
      </c>
    </row>
    <row r="12878" ht="14.25" customHeight="1">
      <c r="A12878" s="3">
        <v>79018.0</v>
      </c>
      <c r="B12878" s="3">
        <v>10474.0</v>
      </c>
      <c r="C12878" s="70">
        <v>43977.73976851852</v>
      </c>
      <c r="D12878" s="3">
        <v>11700.0</v>
      </c>
      <c r="E12878" s="4">
        <v>1200.0</v>
      </c>
      <c r="F12878" s="5">
        <f t="shared" si="1"/>
        <v>43833.01934</v>
      </c>
      <c r="G12878" s="6">
        <f t="shared" si="2"/>
        <v>0</v>
      </c>
    </row>
    <row r="12879" ht="14.25" customHeight="1">
      <c r="A12879" s="3">
        <v>79021.0</v>
      </c>
      <c r="B12879" s="3">
        <v>13612.0</v>
      </c>
      <c r="C12879" s="70">
        <v>43977.75886574074</v>
      </c>
      <c r="D12879" s="3">
        <v>4972.0</v>
      </c>
      <c r="E12879" s="4">
        <v>1200.0</v>
      </c>
      <c r="F12879" s="5">
        <f t="shared" si="1"/>
        <v>43952.02931</v>
      </c>
      <c r="G12879" s="6">
        <f t="shared" si="2"/>
        <v>0</v>
      </c>
    </row>
    <row r="12880" ht="14.25" customHeight="1">
      <c r="A12880" s="3">
        <v>79028.0</v>
      </c>
      <c r="B12880" s="3">
        <v>3223.0</v>
      </c>
      <c r="C12880" s="70">
        <v>43977.76479166667</v>
      </c>
      <c r="D12880" s="3">
        <v>2343.0</v>
      </c>
      <c r="E12880" s="4">
        <v>1200.0</v>
      </c>
      <c r="F12880" s="5">
        <f t="shared" si="1"/>
        <v>43952.03303</v>
      </c>
      <c r="G12880" s="6">
        <f t="shared" si="2"/>
        <v>0</v>
      </c>
    </row>
    <row r="12881" ht="14.25" customHeight="1">
      <c r="A12881" s="3">
        <v>79030.0</v>
      </c>
      <c r="B12881" s="3">
        <v>2930.0</v>
      </c>
      <c r="C12881" s="70">
        <v>43977.76667824074</v>
      </c>
      <c r="D12881" s="3">
        <v>12350.0</v>
      </c>
      <c r="E12881" s="4">
        <v>1200.0</v>
      </c>
      <c r="F12881" s="5">
        <f t="shared" si="1"/>
        <v>43922.75537</v>
      </c>
      <c r="G12881" s="6">
        <f t="shared" si="2"/>
        <v>0</v>
      </c>
    </row>
    <row r="12882" ht="14.25" customHeight="1">
      <c r="A12882" s="3">
        <v>79035.0</v>
      </c>
      <c r="B12882" s="3">
        <v>7433.0</v>
      </c>
      <c r="C12882" s="70">
        <v>43977.77612268519</v>
      </c>
      <c r="D12882" s="3">
        <v>7990.0</v>
      </c>
      <c r="E12882" s="4">
        <v>1200.0</v>
      </c>
      <c r="F12882" s="5">
        <f t="shared" si="1"/>
        <v>43953.0336</v>
      </c>
      <c r="G12882" s="6">
        <f t="shared" si="2"/>
        <v>0</v>
      </c>
    </row>
    <row r="12883" ht="14.25" customHeight="1">
      <c r="A12883" s="3">
        <v>79039.0</v>
      </c>
      <c r="B12883" s="3">
        <v>7696.0</v>
      </c>
      <c r="C12883" s="70">
        <v>43977.77795138889</v>
      </c>
      <c r="D12883" s="3">
        <v>4284.0</v>
      </c>
      <c r="E12883" s="4">
        <v>1200.0</v>
      </c>
      <c r="F12883" s="5">
        <f t="shared" si="1"/>
        <v>43922.83847</v>
      </c>
      <c r="G12883" s="6">
        <f t="shared" si="2"/>
        <v>0</v>
      </c>
    </row>
    <row r="12884" ht="14.25" customHeight="1">
      <c r="A12884" s="3">
        <v>79040.0</v>
      </c>
      <c r="B12884" s="3">
        <v>1991.0</v>
      </c>
      <c r="C12884" s="70">
        <v>43977.79674768518</v>
      </c>
      <c r="D12884" s="3">
        <v>7878.0</v>
      </c>
      <c r="E12884" s="4">
        <v>1200.0</v>
      </c>
      <c r="F12884" s="5">
        <f t="shared" si="1"/>
        <v>43891.07046</v>
      </c>
      <c r="G12884" s="6">
        <f t="shared" si="2"/>
        <v>0</v>
      </c>
    </row>
    <row r="12885" ht="14.25" customHeight="1">
      <c r="A12885" s="3">
        <v>79043.0</v>
      </c>
      <c r="B12885" s="3">
        <v>1651.0</v>
      </c>
      <c r="C12885" s="70">
        <v>43977.80380787037</v>
      </c>
      <c r="D12885" s="3">
        <v>9816.0</v>
      </c>
      <c r="E12885" s="4">
        <v>1200.0</v>
      </c>
      <c r="F12885" s="5">
        <f t="shared" si="1"/>
        <v>43922.27395</v>
      </c>
      <c r="G12885" s="6">
        <f t="shared" si="2"/>
        <v>0</v>
      </c>
    </row>
    <row r="12886" ht="14.25" customHeight="1">
      <c r="A12886" s="3">
        <v>79047.0</v>
      </c>
      <c r="B12886" s="3">
        <v>188.0</v>
      </c>
      <c r="C12886" s="70">
        <v>43977.80716435185</v>
      </c>
      <c r="D12886" s="3">
        <v>3528.0</v>
      </c>
      <c r="E12886" s="4">
        <v>1200.0</v>
      </c>
      <c r="F12886" s="5">
        <f t="shared" si="1"/>
        <v>43832.25354</v>
      </c>
      <c r="G12886" s="6">
        <f t="shared" si="2"/>
        <v>0</v>
      </c>
    </row>
    <row r="12887" ht="14.25" customHeight="1">
      <c r="A12887" s="3">
        <v>79053.0</v>
      </c>
      <c r="B12887" s="3">
        <v>13515.0</v>
      </c>
      <c r="C12887" s="70">
        <v>43977.81142361111</v>
      </c>
      <c r="D12887" s="3">
        <v>10783.0</v>
      </c>
      <c r="E12887" s="4">
        <v>1200.0</v>
      </c>
      <c r="F12887" s="5">
        <f t="shared" si="1"/>
        <v>43862.8385</v>
      </c>
      <c r="G12887" s="6">
        <f t="shared" si="2"/>
        <v>0</v>
      </c>
    </row>
    <row r="12888" ht="14.25" customHeight="1">
      <c r="A12888" s="3">
        <v>79055.0</v>
      </c>
      <c r="B12888" s="3">
        <v>1573.0</v>
      </c>
      <c r="C12888" s="70">
        <v>43977.83376157407</v>
      </c>
      <c r="D12888" s="3">
        <v>9309.0</v>
      </c>
      <c r="E12888" s="4">
        <v>1200.0</v>
      </c>
      <c r="F12888" s="5">
        <f t="shared" si="1"/>
        <v>43862.64743</v>
      </c>
      <c r="G12888" s="6">
        <f t="shared" si="2"/>
        <v>0</v>
      </c>
    </row>
    <row r="12889" ht="14.25" customHeight="1">
      <c r="A12889" s="3">
        <v>79061.0</v>
      </c>
      <c r="B12889" s="3">
        <v>3064.0</v>
      </c>
      <c r="C12889" s="70">
        <v>43977.84504629629</v>
      </c>
      <c r="D12889" s="3">
        <v>2405.0</v>
      </c>
      <c r="E12889" s="4">
        <v>1200.0</v>
      </c>
      <c r="F12889" s="5">
        <f t="shared" si="1"/>
        <v>43891.5691</v>
      </c>
      <c r="G12889" s="6">
        <f t="shared" si="2"/>
        <v>0</v>
      </c>
    </row>
    <row r="12890" ht="14.25" customHeight="1">
      <c r="A12890" s="3">
        <v>79062.0</v>
      </c>
      <c r="B12890" s="3">
        <v>3590.0</v>
      </c>
      <c r="C12890" s="70">
        <v>43977.84959490741</v>
      </c>
      <c r="D12890" s="3">
        <v>2387.0</v>
      </c>
      <c r="E12890" s="4">
        <v>1200.0</v>
      </c>
      <c r="F12890" s="5">
        <f t="shared" si="1"/>
        <v>43836.12751</v>
      </c>
      <c r="G12890" s="6">
        <f t="shared" si="2"/>
        <v>0</v>
      </c>
    </row>
    <row r="12891" ht="14.25" customHeight="1">
      <c r="A12891" s="3">
        <v>79063.0</v>
      </c>
      <c r="B12891" s="3">
        <v>3057.0</v>
      </c>
      <c r="C12891" s="70">
        <v>43977.85075231481</v>
      </c>
      <c r="D12891" s="3">
        <v>12504.0</v>
      </c>
      <c r="E12891" s="4">
        <v>1200.0</v>
      </c>
      <c r="F12891" s="5">
        <f t="shared" si="1"/>
        <v>43833.39757</v>
      </c>
      <c r="G12891" s="6">
        <f t="shared" si="2"/>
        <v>0</v>
      </c>
    </row>
    <row r="12892" ht="14.25" customHeight="1">
      <c r="A12892" s="3">
        <v>79064.0</v>
      </c>
      <c r="B12892" s="3">
        <v>8005.0</v>
      </c>
      <c r="C12892" s="70">
        <v>43977.85155092592</v>
      </c>
      <c r="D12892" s="3">
        <v>11393.0</v>
      </c>
      <c r="E12892" s="4">
        <v>1200.0</v>
      </c>
      <c r="F12892" s="5">
        <f t="shared" si="1"/>
        <v>43952.90551</v>
      </c>
      <c r="G12892" s="6">
        <f t="shared" si="2"/>
        <v>0</v>
      </c>
    </row>
    <row r="12893" ht="14.25" customHeight="1">
      <c r="A12893" s="3">
        <v>79069.0</v>
      </c>
      <c r="B12893" s="3">
        <v>12593.0</v>
      </c>
      <c r="C12893" s="70">
        <v>43977.85974537037</v>
      </c>
      <c r="D12893" s="3">
        <v>8930.0</v>
      </c>
      <c r="E12893" s="4">
        <v>1200.0</v>
      </c>
      <c r="F12893" s="5">
        <f t="shared" si="1"/>
        <v>43833.2092</v>
      </c>
      <c r="G12893" s="6">
        <f t="shared" si="2"/>
        <v>0</v>
      </c>
    </row>
    <row r="12894" ht="14.25" customHeight="1">
      <c r="A12894" s="3">
        <v>79070.0</v>
      </c>
      <c r="B12894" s="3">
        <v>10053.0</v>
      </c>
      <c r="C12894" s="70">
        <v>43977.86017361111</v>
      </c>
      <c r="D12894" s="3">
        <v>10111.0</v>
      </c>
      <c r="E12894" s="4">
        <v>1200.0</v>
      </c>
      <c r="F12894" s="5">
        <f t="shared" si="1"/>
        <v>43891.16563</v>
      </c>
      <c r="G12894" s="6">
        <f t="shared" si="2"/>
        <v>0</v>
      </c>
    </row>
    <row r="12895" ht="14.25" customHeight="1">
      <c r="A12895" s="3">
        <v>79074.0</v>
      </c>
      <c r="B12895" s="3">
        <v>3859.0</v>
      </c>
      <c r="C12895" s="70">
        <v>43977.86104166666</v>
      </c>
      <c r="D12895" s="3">
        <v>10487.0</v>
      </c>
      <c r="E12895" s="4">
        <v>1200.0</v>
      </c>
      <c r="F12895" s="5">
        <f t="shared" si="1"/>
        <v>43953.79439</v>
      </c>
      <c r="G12895" s="6">
        <f t="shared" si="2"/>
        <v>0</v>
      </c>
    </row>
    <row r="12896" ht="14.25" customHeight="1">
      <c r="A12896" s="3">
        <v>79080.0</v>
      </c>
      <c r="B12896" s="3">
        <v>5352.0</v>
      </c>
      <c r="C12896" s="70">
        <v>43977.86572916667</v>
      </c>
      <c r="D12896" s="3">
        <v>6962.0</v>
      </c>
      <c r="E12896" s="4">
        <v>1200.0</v>
      </c>
      <c r="F12896" s="5">
        <f t="shared" si="1"/>
        <v>43922.21374</v>
      </c>
      <c r="G12896" s="6">
        <f t="shared" si="2"/>
        <v>0</v>
      </c>
    </row>
    <row r="12897" ht="14.25" customHeight="1">
      <c r="A12897" s="3">
        <v>79083.0</v>
      </c>
      <c r="B12897" s="3">
        <v>11960.0</v>
      </c>
      <c r="C12897" s="70">
        <v>43977.87032407407</v>
      </c>
      <c r="D12897" s="3">
        <v>1305.0</v>
      </c>
      <c r="E12897" s="4">
        <v>1200.0</v>
      </c>
      <c r="F12897" s="5">
        <f t="shared" si="1"/>
        <v>43922.02125</v>
      </c>
      <c r="G12897" s="6">
        <f t="shared" si="2"/>
        <v>0</v>
      </c>
    </row>
    <row r="12898" ht="14.25" customHeight="1">
      <c r="A12898" s="3">
        <v>79085.0</v>
      </c>
      <c r="B12898" s="3">
        <v>6954.0</v>
      </c>
      <c r="C12898" s="70">
        <v>43977.91939814815</v>
      </c>
      <c r="D12898" s="3">
        <v>6210.0</v>
      </c>
      <c r="E12898" s="4">
        <v>1200.0</v>
      </c>
      <c r="F12898" s="5">
        <f t="shared" si="1"/>
        <v>43922.6284</v>
      </c>
      <c r="G12898" s="6">
        <f t="shared" si="2"/>
        <v>0</v>
      </c>
    </row>
    <row r="12899" ht="14.25" customHeight="1">
      <c r="A12899" s="3">
        <v>79091.0</v>
      </c>
      <c r="B12899" s="3">
        <v>11987.0</v>
      </c>
      <c r="C12899" s="70">
        <v>43977.92318287037</v>
      </c>
      <c r="D12899" s="3">
        <v>7990.0</v>
      </c>
      <c r="E12899" s="4">
        <v>1200.0</v>
      </c>
      <c r="F12899" s="5">
        <f t="shared" si="1"/>
        <v>43953.0336</v>
      </c>
      <c r="G12899" s="6">
        <f t="shared" si="2"/>
        <v>0</v>
      </c>
    </row>
    <row r="12900" ht="14.25" customHeight="1">
      <c r="A12900" s="3">
        <v>79094.0</v>
      </c>
      <c r="B12900" s="3">
        <v>956.0</v>
      </c>
      <c r="C12900" s="70">
        <v>43977.93078703704</v>
      </c>
      <c r="D12900" s="3">
        <v>13110.0</v>
      </c>
      <c r="E12900" s="4">
        <v>0.0</v>
      </c>
      <c r="F12900" s="5">
        <f t="shared" si="1"/>
        <v>43831.86384</v>
      </c>
      <c r="G12900" s="6">
        <f t="shared" si="2"/>
        <v>0</v>
      </c>
    </row>
    <row r="12901" ht="14.25" customHeight="1">
      <c r="A12901" s="3">
        <v>79099.0</v>
      </c>
      <c r="B12901" s="3">
        <v>8530.0</v>
      </c>
      <c r="C12901" s="70">
        <v>43977.93319444444</v>
      </c>
      <c r="D12901" s="3">
        <v>13110.0</v>
      </c>
      <c r="E12901" s="4">
        <v>1200.0</v>
      </c>
      <c r="F12901" s="5">
        <f t="shared" si="1"/>
        <v>43831.86384</v>
      </c>
      <c r="G12901" s="6">
        <f t="shared" si="2"/>
        <v>0</v>
      </c>
    </row>
    <row r="12902" ht="14.25" customHeight="1">
      <c r="A12902" s="3">
        <v>79100.0</v>
      </c>
      <c r="B12902" s="3">
        <v>11309.0</v>
      </c>
      <c r="C12902" s="70">
        <v>43977.9341087963</v>
      </c>
      <c r="D12902" s="3">
        <v>11325.0</v>
      </c>
      <c r="E12902" s="4">
        <v>1200.0</v>
      </c>
      <c r="F12902" s="5">
        <f t="shared" si="1"/>
        <v>43952.91896</v>
      </c>
      <c r="G12902" s="6">
        <f t="shared" si="2"/>
        <v>0</v>
      </c>
    </row>
    <row r="12903" ht="14.25" customHeight="1">
      <c r="A12903" s="3">
        <v>79105.0</v>
      </c>
      <c r="B12903" s="3">
        <v>13089.0</v>
      </c>
      <c r="C12903" s="70">
        <v>43977.93471064815</v>
      </c>
      <c r="D12903" s="3">
        <v>12350.0</v>
      </c>
      <c r="E12903" s="4">
        <v>960.0</v>
      </c>
      <c r="F12903" s="5">
        <f t="shared" si="1"/>
        <v>43922.75537</v>
      </c>
      <c r="G12903" s="6">
        <f t="shared" si="2"/>
        <v>0</v>
      </c>
    </row>
    <row r="12904" ht="14.25" customHeight="1">
      <c r="A12904" s="3">
        <v>79110.0</v>
      </c>
      <c r="B12904" s="3">
        <v>2176.0</v>
      </c>
      <c r="C12904" s="70">
        <v>43977.9459375</v>
      </c>
      <c r="D12904" s="3">
        <v>8930.0</v>
      </c>
      <c r="E12904" s="4">
        <v>1200.0</v>
      </c>
      <c r="F12904" s="5">
        <f t="shared" si="1"/>
        <v>43833.2092</v>
      </c>
      <c r="G12904" s="6">
        <f t="shared" si="2"/>
        <v>0</v>
      </c>
    </row>
    <row r="12905" ht="14.25" customHeight="1">
      <c r="A12905" s="3">
        <v>79111.0</v>
      </c>
      <c r="B12905" s="3">
        <v>3551.0</v>
      </c>
      <c r="C12905" s="70">
        <v>43977.95643518519</v>
      </c>
      <c r="D12905" s="3">
        <v>8404.0</v>
      </c>
      <c r="E12905" s="4">
        <v>0.0</v>
      </c>
      <c r="F12905" s="5">
        <f t="shared" si="1"/>
        <v>43862.85161</v>
      </c>
      <c r="G12905" s="6">
        <f t="shared" si="2"/>
        <v>0</v>
      </c>
    </row>
    <row r="12906" ht="14.25" customHeight="1">
      <c r="A12906" s="3">
        <v>79115.0</v>
      </c>
      <c r="B12906" s="3">
        <v>13413.0</v>
      </c>
      <c r="C12906" s="70">
        <v>43977.97145833333</v>
      </c>
      <c r="D12906" s="3">
        <v>5994.0</v>
      </c>
      <c r="E12906" s="4">
        <v>960.0</v>
      </c>
      <c r="F12906" s="5">
        <f t="shared" si="1"/>
        <v>43833.74147</v>
      </c>
      <c r="G12906" s="6">
        <f t="shared" si="2"/>
        <v>0</v>
      </c>
    </row>
    <row r="12907" ht="14.25" customHeight="1">
      <c r="A12907" s="3">
        <v>79121.0</v>
      </c>
      <c r="B12907" s="3">
        <v>5707.0</v>
      </c>
      <c r="C12907" s="70">
        <v>43977.97711805555</v>
      </c>
      <c r="D12907" s="3">
        <v>4120.0</v>
      </c>
      <c r="E12907" s="4">
        <v>1200.0</v>
      </c>
      <c r="F12907" s="5">
        <f t="shared" si="1"/>
        <v>43952.01684</v>
      </c>
      <c r="G12907" s="6">
        <f t="shared" si="2"/>
        <v>0</v>
      </c>
    </row>
    <row r="12908" ht="14.25" customHeight="1">
      <c r="A12908" s="3">
        <v>79126.0</v>
      </c>
      <c r="B12908" s="3">
        <v>6167.0</v>
      </c>
      <c r="C12908" s="70">
        <v>43977.98106481481</v>
      </c>
      <c r="D12908" s="3">
        <v>1305.0</v>
      </c>
      <c r="E12908" s="4">
        <v>1200.0</v>
      </c>
      <c r="F12908" s="5">
        <f t="shared" si="1"/>
        <v>43922.02125</v>
      </c>
      <c r="G12908" s="6">
        <f t="shared" si="2"/>
        <v>0</v>
      </c>
    </row>
    <row r="12909" ht="14.25" customHeight="1">
      <c r="A12909" s="3">
        <v>79128.0</v>
      </c>
      <c r="B12909" s="3">
        <v>4470.0</v>
      </c>
      <c r="C12909" s="70">
        <v>43977.9828587963</v>
      </c>
      <c r="D12909" s="3">
        <v>6210.0</v>
      </c>
      <c r="E12909" s="4">
        <v>1200.0</v>
      </c>
      <c r="F12909" s="5">
        <f t="shared" si="1"/>
        <v>43922.6284</v>
      </c>
      <c r="G12909" s="6">
        <f t="shared" si="2"/>
        <v>0</v>
      </c>
    </row>
    <row r="12910" ht="14.25" customHeight="1">
      <c r="A12910" s="3">
        <v>79134.0</v>
      </c>
      <c r="B12910" s="3">
        <v>10072.0</v>
      </c>
      <c r="C12910" s="70">
        <v>43977.98543981482</v>
      </c>
      <c r="D12910" s="3">
        <v>4264.0</v>
      </c>
      <c r="E12910" s="4">
        <v>1200.0</v>
      </c>
      <c r="F12910" s="5">
        <f t="shared" si="1"/>
        <v>43922.33779</v>
      </c>
      <c r="G12910" s="6">
        <f t="shared" si="2"/>
        <v>0</v>
      </c>
    </row>
    <row r="12911" ht="14.25" customHeight="1">
      <c r="A12911" s="3">
        <v>79140.0</v>
      </c>
      <c r="B12911" s="3">
        <v>2487.0</v>
      </c>
      <c r="C12911" s="70">
        <v>43977.99854166667</v>
      </c>
      <c r="D12911" s="3">
        <v>9982.0</v>
      </c>
      <c r="E12911" s="4">
        <v>1200.0</v>
      </c>
      <c r="F12911" s="5">
        <f t="shared" si="1"/>
        <v>43952.19927</v>
      </c>
      <c r="G12911" s="6">
        <f t="shared" si="2"/>
        <v>0</v>
      </c>
    </row>
    <row r="12912" ht="14.25" customHeight="1">
      <c r="A12912" s="3">
        <v>79147.0</v>
      </c>
      <c r="B12912" s="3">
        <v>8758.0</v>
      </c>
      <c r="C12912" s="70">
        <v>43978.00021990741</v>
      </c>
      <c r="D12912" s="3">
        <v>2405.0</v>
      </c>
      <c r="E12912" s="4">
        <v>1200.0</v>
      </c>
      <c r="F12912" s="5">
        <f t="shared" si="1"/>
        <v>43891.5691</v>
      </c>
      <c r="G12912" s="6">
        <f t="shared" si="2"/>
        <v>0</v>
      </c>
    </row>
    <row r="12913" ht="14.25" customHeight="1">
      <c r="A12913" s="3">
        <v>79148.0</v>
      </c>
      <c r="B12913" s="3">
        <v>1236.0</v>
      </c>
      <c r="C12913" s="70">
        <v>43978.00113425926</v>
      </c>
      <c r="D12913" s="3">
        <v>12160.0</v>
      </c>
      <c r="E12913" s="4">
        <v>0.0</v>
      </c>
      <c r="F12913" s="5">
        <f t="shared" si="1"/>
        <v>43891.02598</v>
      </c>
      <c r="G12913" s="6">
        <f t="shared" si="2"/>
        <v>0</v>
      </c>
    </row>
    <row r="12914" ht="14.25" customHeight="1">
      <c r="A12914" s="3">
        <v>79150.0</v>
      </c>
      <c r="B12914" s="3">
        <v>11845.0</v>
      </c>
      <c r="C12914" s="70">
        <v>43978.00462962963</v>
      </c>
      <c r="D12914" s="3">
        <v>9086.0</v>
      </c>
      <c r="E12914" s="4">
        <v>1200.0</v>
      </c>
      <c r="F12914" s="5">
        <f t="shared" si="1"/>
        <v>43952.75179</v>
      </c>
      <c r="G12914" s="6">
        <f t="shared" si="2"/>
        <v>0</v>
      </c>
    </row>
    <row r="12915" ht="14.25" customHeight="1">
      <c r="A12915" s="3">
        <v>79155.0</v>
      </c>
      <c r="B12915" s="3">
        <v>12445.0</v>
      </c>
      <c r="C12915" s="70">
        <v>43978.01342592593</v>
      </c>
      <c r="D12915" s="3">
        <v>10783.0</v>
      </c>
      <c r="E12915" s="4">
        <v>1200.0</v>
      </c>
      <c r="F12915" s="5">
        <f t="shared" si="1"/>
        <v>43862.8385</v>
      </c>
      <c r="G12915" s="6">
        <f t="shared" si="2"/>
        <v>0</v>
      </c>
    </row>
    <row r="12916" ht="14.25" customHeight="1">
      <c r="A12916" s="3">
        <v>79158.0</v>
      </c>
      <c r="B12916" s="3">
        <v>8456.0</v>
      </c>
      <c r="C12916" s="70">
        <v>43978.02565972223</v>
      </c>
      <c r="D12916" s="3">
        <v>3989.0</v>
      </c>
      <c r="E12916" s="4">
        <v>1200.0</v>
      </c>
      <c r="F12916" s="5">
        <f t="shared" si="1"/>
        <v>43863.08366</v>
      </c>
      <c r="G12916" s="6">
        <f t="shared" si="2"/>
        <v>0</v>
      </c>
    </row>
    <row r="12917" ht="14.25" customHeight="1">
      <c r="A12917" s="3">
        <v>79163.0</v>
      </c>
      <c r="B12917" s="3">
        <v>8965.0</v>
      </c>
      <c r="C12917" s="70">
        <v>43978.04333333333</v>
      </c>
      <c r="D12917" s="3">
        <v>2343.0</v>
      </c>
      <c r="E12917" s="4">
        <v>1200.0</v>
      </c>
      <c r="F12917" s="5">
        <f t="shared" si="1"/>
        <v>43952.03303</v>
      </c>
      <c r="G12917" s="6">
        <f t="shared" si="2"/>
        <v>0</v>
      </c>
    </row>
    <row r="12918" ht="14.25" customHeight="1">
      <c r="A12918" s="3">
        <v>79169.0</v>
      </c>
      <c r="B12918" s="3">
        <v>10541.0</v>
      </c>
      <c r="C12918" s="70">
        <v>43978.04982638889</v>
      </c>
      <c r="D12918" s="3">
        <v>3528.0</v>
      </c>
      <c r="E12918" s="4">
        <v>1200.0</v>
      </c>
      <c r="F12918" s="5">
        <f t="shared" si="1"/>
        <v>43832.25354</v>
      </c>
      <c r="G12918" s="6">
        <f t="shared" si="2"/>
        <v>0</v>
      </c>
    </row>
    <row r="12919" ht="14.25" customHeight="1">
      <c r="A12919" s="3">
        <v>79174.0</v>
      </c>
      <c r="B12919" s="3">
        <v>6308.0</v>
      </c>
      <c r="C12919" s="70">
        <v>43978.05311342593</v>
      </c>
      <c r="D12919" s="3">
        <v>11210.0</v>
      </c>
      <c r="E12919" s="4">
        <v>1200.0</v>
      </c>
      <c r="F12919" s="5">
        <f t="shared" si="1"/>
        <v>43922.33478</v>
      </c>
      <c r="G12919" s="6">
        <f t="shared" si="2"/>
        <v>0</v>
      </c>
    </row>
    <row r="12920" ht="14.25" customHeight="1">
      <c r="A12920" s="3">
        <v>79177.0</v>
      </c>
      <c r="B12920" s="3">
        <v>12895.0</v>
      </c>
      <c r="C12920" s="70">
        <v>43978.05920138889</v>
      </c>
      <c r="D12920" s="3">
        <v>2338.0</v>
      </c>
      <c r="E12920" s="4">
        <v>1200.0</v>
      </c>
      <c r="F12920" s="5">
        <f t="shared" si="1"/>
        <v>43952.0159</v>
      </c>
      <c r="G12920" s="6">
        <f t="shared" si="2"/>
        <v>0</v>
      </c>
    </row>
    <row r="12921" ht="14.25" customHeight="1">
      <c r="A12921" s="3">
        <v>79180.0</v>
      </c>
      <c r="B12921" s="3">
        <v>8200.0</v>
      </c>
      <c r="C12921" s="70">
        <v>43978.06524305556</v>
      </c>
      <c r="D12921" s="3">
        <v>10111.0</v>
      </c>
      <c r="E12921" s="4">
        <v>1200.0</v>
      </c>
      <c r="F12921" s="5">
        <f t="shared" si="1"/>
        <v>43891.16563</v>
      </c>
      <c r="G12921" s="6">
        <f t="shared" si="2"/>
        <v>0</v>
      </c>
    </row>
    <row r="12922" ht="14.25" customHeight="1">
      <c r="A12922" s="3">
        <v>79184.0</v>
      </c>
      <c r="B12922" s="3">
        <v>396.0</v>
      </c>
      <c r="C12922" s="70">
        <v>43978.07959490741</v>
      </c>
      <c r="D12922" s="3">
        <v>2387.0</v>
      </c>
      <c r="E12922" s="4">
        <v>1200.0</v>
      </c>
      <c r="F12922" s="5">
        <f t="shared" si="1"/>
        <v>43836.12751</v>
      </c>
      <c r="G12922" s="6">
        <f t="shared" si="2"/>
        <v>0</v>
      </c>
    </row>
    <row r="12923" ht="14.25" customHeight="1">
      <c r="A12923" s="3">
        <v>79186.0</v>
      </c>
      <c r="B12923" s="3">
        <v>6393.0</v>
      </c>
      <c r="C12923" s="70">
        <v>43978.08329861111</v>
      </c>
      <c r="D12923" s="3">
        <v>11700.0</v>
      </c>
      <c r="E12923" s="4">
        <v>1200.0</v>
      </c>
      <c r="F12923" s="5">
        <f t="shared" si="1"/>
        <v>43833.01934</v>
      </c>
      <c r="G12923" s="6">
        <f t="shared" si="2"/>
        <v>0</v>
      </c>
    </row>
    <row r="12924" ht="14.25" customHeight="1">
      <c r="A12924" s="3">
        <v>79193.0</v>
      </c>
      <c r="B12924" s="3">
        <v>970.0</v>
      </c>
      <c r="C12924" s="70">
        <v>43978.08827546296</v>
      </c>
      <c r="D12924" s="3">
        <v>878.0</v>
      </c>
      <c r="E12924" s="4">
        <v>1200.0</v>
      </c>
      <c r="F12924" s="5">
        <f t="shared" si="1"/>
        <v>43922.9691</v>
      </c>
      <c r="G12924" s="6">
        <f t="shared" si="2"/>
        <v>0</v>
      </c>
    </row>
    <row r="12925" ht="14.25" customHeight="1">
      <c r="A12925" s="3">
        <v>79197.0</v>
      </c>
      <c r="B12925" s="3">
        <v>188.0</v>
      </c>
      <c r="C12925" s="70">
        <v>43978.09175925926</v>
      </c>
      <c r="D12925" s="3">
        <v>13184.0</v>
      </c>
      <c r="E12925" s="4">
        <v>1200.0</v>
      </c>
      <c r="F12925" s="5">
        <f t="shared" si="1"/>
        <v>43832.85829</v>
      </c>
      <c r="G12925" s="6">
        <f t="shared" si="2"/>
        <v>0</v>
      </c>
    </row>
    <row r="12926" ht="14.25" customHeight="1">
      <c r="A12926" s="3">
        <v>79204.0</v>
      </c>
      <c r="B12926" s="3">
        <v>13055.0</v>
      </c>
      <c r="C12926" s="70">
        <v>43978.09333333333</v>
      </c>
      <c r="D12926" s="3">
        <v>11791.0</v>
      </c>
      <c r="E12926" s="4">
        <v>1200.0</v>
      </c>
      <c r="F12926" s="5">
        <f t="shared" si="1"/>
        <v>43863.37611</v>
      </c>
      <c r="G12926" s="6">
        <f t="shared" si="2"/>
        <v>0</v>
      </c>
    </row>
    <row r="12927" ht="14.25" customHeight="1">
      <c r="A12927" s="3">
        <v>79207.0</v>
      </c>
      <c r="B12927" s="3">
        <v>13743.0</v>
      </c>
      <c r="C12927" s="70">
        <v>43978.09925925926</v>
      </c>
      <c r="D12927" s="3">
        <v>5927.0</v>
      </c>
      <c r="E12927" s="4">
        <v>1200.0</v>
      </c>
      <c r="F12927" s="5">
        <f t="shared" si="1"/>
        <v>43862.03502</v>
      </c>
      <c r="G12927" s="6">
        <f t="shared" si="2"/>
        <v>0</v>
      </c>
    </row>
    <row r="12928" ht="14.25" customHeight="1">
      <c r="A12928" s="3">
        <v>79213.0</v>
      </c>
      <c r="B12928" s="3">
        <v>6882.0</v>
      </c>
      <c r="C12928" s="70">
        <v>43978.11275462963</v>
      </c>
      <c r="D12928" s="3">
        <v>7878.0</v>
      </c>
      <c r="E12928" s="4">
        <v>1200.0</v>
      </c>
      <c r="F12928" s="5">
        <f t="shared" si="1"/>
        <v>43891.07046</v>
      </c>
      <c r="G12928" s="6">
        <f t="shared" si="2"/>
        <v>0</v>
      </c>
    </row>
    <row r="12929" ht="14.25" customHeight="1">
      <c r="A12929" s="3">
        <v>79217.0</v>
      </c>
      <c r="B12929" s="3">
        <v>287.0</v>
      </c>
      <c r="C12929" s="70">
        <v>43978.11681712963</v>
      </c>
      <c r="D12929" s="3">
        <v>2338.0</v>
      </c>
      <c r="E12929" s="4">
        <v>1200.0</v>
      </c>
      <c r="F12929" s="5">
        <f t="shared" si="1"/>
        <v>43952.0159</v>
      </c>
      <c r="G12929" s="6">
        <f t="shared" si="2"/>
        <v>0</v>
      </c>
    </row>
    <row r="12930" ht="14.25" customHeight="1">
      <c r="A12930" s="3">
        <v>79223.0</v>
      </c>
      <c r="B12930" s="3">
        <v>582.0</v>
      </c>
      <c r="C12930" s="70">
        <v>43978.12954861111</v>
      </c>
      <c r="D12930" s="3">
        <v>13813.0</v>
      </c>
      <c r="E12930" s="4">
        <v>1200.0</v>
      </c>
      <c r="F12930" s="5">
        <f t="shared" si="1"/>
        <v>43923.31097</v>
      </c>
      <c r="G12930" s="6">
        <f t="shared" si="2"/>
        <v>0</v>
      </c>
    </row>
    <row r="12931" ht="14.25" customHeight="1">
      <c r="A12931" s="3">
        <v>79224.0</v>
      </c>
      <c r="B12931" s="3">
        <v>4456.0</v>
      </c>
      <c r="C12931" s="70">
        <v>43978.13609953703</v>
      </c>
      <c r="D12931" s="3">
        <v>2343.0</v>
      </c>
      <c r="E12931" s="4">
        <v>1200.0</v>
      </c>
      <c r="F12931" s="5">
        <f t="shared" si="1"/>
        <v>43952.03303</v>
      </c>
      <c r="G12931" s="6">
        <f t="shared" si="2"/>
        <v>0</v>
      </c>
    </row>
    <row r="12932" ht="14.25" customHeight="1">
      <c r="A12932" s="3">
        <v>79228.0</v>
      </c>
      <c r="B12932" s="3">
        <v>2681.0</v>
      </c>
      <c r="C12932" s="70">
        <v>43978.14284722223</v>
      </c>
      <c r="D12932" s="3">
        <v>9193.0</v>
      </c>
      <c r="E12932" s="4">
        <v>1200.0</v>
      </c>
      <c r="F12932" s="5">
        <f t="shared" si="1"/>
        <v>43922.42946</v>
      </c>
      <c r="G12932" s="6">
        <f t="shared" si="2"/>
        <v>0</v>
      </c>
    </row>
    <row r="12933" ht="14.25" customHeight="1">
      <c r="A12933" s="3">
        <v>79229.0</v>
      </c>
      <c r="B12933" s="3">
        <v>5359.0</v>
      </c>
      <c r="C12933" s="70">
        <v>43978.14530092593</v>
      </c>
      <c r="D12933" s="3">
        <v>13184.0</v>
      </c>
      <c r="E12933" s="4">
        <v>1200.0</v>
      </c>
      <c r="F12933" s="5">
        <f t="shared" si="1"/>
        <v>43832.85829</v>
      </c>
      <c r="G12933" s="6">
        <f t="shared" si="2"/>
        <v>0</v>
      </c>
    </row>
    <row r="12934" ht="14.25" customHeight="1">
      <c r="A12934" s="3">
        <v>79233.0</v>
      </c>
      <c r="B12934" s="3">
        <v>536.0</v>
      </c>
      <c r="C12934" s="70">
        <v>43978.15138888889</v>
      </c>
      <c r="D12934" s="3">
        <v>11210.0</v>
      </c>
      <c r="E12934" s="4">
        <v>1200.0</v>
      </c>
      <c r="F12934" s="5">
        <f t="shared" si="1"/>
        <v>43922.33478</v>
      </c>
      <c r="G12934" s="6">
        <f t="shared" si="2"/>
        <v>0</v>
      </c>
    </row>
    <row r="12935" ht="14.25" customHeight="1">
      <c r="A12935" s="3">
        <v>79235.0</v>
      </c>
      <c r="B12935" s="3">
        <v>8332.0</v>
      </c>
      <c r="C12935" s="70">
        <v>43978.16619212963</v>
      </c>
      <c r="D12935" s="3">
        <v>1241.0</v>
      </c>
      <c r="E12935" s="4">
        <v>1200.0</v>
      </c>
      <c r="F12935" s="5">
        <f t="shared" si="1"/>
        <v>43862.25888</v>
      </c>
      <c r="G12935" s="6">
        <f t="shared" si="2"/>
        <v>0</v>
      </c>
    </row>
    <row r="12936" ht="14.25" customHeight="1">
      <c r="A12936" s="3">
        <v>79241.0</v>
      </c>
      <c r="B12936" s="3">
        <v>7897.0</v>
      </c>
      <c r="C12936" s="70">
        <v>43978.16673611111</v>
      </c>
      <c r="D12936" s="3">
        <v>2405.0</v>
      </c>
      <c r="E12936" s="4">
        <v>1200.0</v>
      </c>
      <c r="F12936" s="5">
        <f t="shared" si="1"/>
        <v>43891.5691</v>
      </c>
      <c r="G12936" s="6">
        <f t="shared" si="2"/>
        <v>0</v>
      </c>
    </row>
    <row r="12937" ht="14.25" customHeight="1">
      <c r="A12937" s="3">
        <v>79248.0</v>
      </c>
      <c r="B12937" s="3">
        <v>104.0</v>
      </c>
      <c r="C12937" s="70">
        <v>43978.1691087963</v>
      </c>
      <c r="D12937" s="3">
        <v>4264.0</v>
      </c>
      <c r="E12937" s="4">
        <v>1200.0</v>
      </c>
      <c r="F12937" s="5">
        <f t="shared" si="1"/>
        <v>43922.33779</v>
      </c>
      <c r="G12937" s="6">
        <f t="shared" si="2"/>
        <v>0</v>
      </c>
    </row>
    <row r="12938" ht="14.25" customHeight="1">
      <c r="A12938" s="3">
        <v>79252.0</v>
      </c>
      <c r="B12938" s="3">
        <v>5951.0</v>
      </c>
      <c r="C12938" s="70">
        <v>43978.2084375</v>
      </c>
      <c r="D12938" s="3">
        <v>6844.0</v>
      </c>
      <c r="E12938" s="4">
        <v>1200.0</v>
      </c>
      <c r="F12938" s="5">
        <f t="shared" si="1"/>
        <v>43891.22446</v>
      </c>
      <c r="G12938" s="6">
        <f t="shared" si="2"/>
        <v>0</v>
      </c>
    </row>
    <row r="12939" ht="14.25" customHeight="1">
      <c r="A12939" s="3">
        <v>79253.0</v>
      </c>
      <c r="B12939" s="3">
        <v>1489.0</v>
      </c>
      <c r="C12939" s="70">
        <v>43978.20978009259</v>
      </c>
      <c r="D12939" s="3">
        <v>831.0</v>
      </c>
      <c r="E12939" s="4">
        <v>1200.0</v>
      </c>
      <c r="F12939" s="5">
        <f t="shared" si="1"/>
        <v>43952.33463</v>
      </c>
      <c r="G12939" s="6">
        <f t="shared" si="2"/>
        <v>0</v>
      </c>
    </row>
    <row r="12940" ht="14.25" customHeight="1">
      <c r="A12940" s="3">
        <v>79260.0</v>
      </c>
      <c r="B12940" s="3">
        <v>8094.0</v>
      </c>
      <c r="C12940" s="70">
        <v>43978.21942129629</v>
      </c>
      <c r="D12940" s="3">
        <v>11486.0</v>
      </c>
      <c r="E12940" s="4">
        <v>1200.0</v>
      </c>
      <c r="F12940" s="5">
        <f t="shared" si="1"/>
        <v>43862.19212</v>
      </c>
      <c r="G12940" s="6">
        <f t="shared" si="2"/>
        <v>0</v>
      </c>
    </row>
    <row r="12941" ht="14.25" customHeight="1">
      <c r="A12941" s="3">
        <v>79261.0</v>
      </c>
      <c r="B12941" s="3">
        <v>6958.0</v>
      </c>
      <c r="C12941" s="70">
        <v>43978.22063657407</v>
      </c>
      <c r="D12941" s="3">
        <v>12504.0</v>
      </c>
      <c r="E12941" s="4">
        <v>1200.0</v>
      </c>
      <c r="F12941" s="5">
        <f t="shared" si="1"/>
        <v>43833.39757</v>
      </c>
      <c r="G12941" s="6">
        <f t="shared" si="2"/>
        <v>0</v>
      </c>
    </row>
    <row r="12942" ht="14.25" customHeight="1">
      <c r="A12942" s="3">
        <v>79268.0</v>
      </c>
      <c r="B12942" s="3">
        <v>194.0</v>
      </c>
      <c r="C12942" s="70">
        <v>43978.23890046297</v>
      </c>
      <c r="D12942" s="3">
        <v>878.0</v>
      </c>
      <c r="E12942" s="4">
        <v>1200.0</v>
      </c>
      <c r="F12942" s="5">
        <f t="shared" si="1"/>
        <v>43922.9691</v>
      </c>
      <c r="G12942" s="6">
        <f t="shared" si="2"/>
        <v>0</v>
      </c>
    </row>
    <row r="12943" ht="14.25" customHeight="1">
      <c r="A12943" s="3">
        <v>79273.0</v>
      </c>
      <c r="B12943" s="3">
        <v>5030.0</v>
      </c>
      <c r="C12943" s="70">
        <v>43978.24357638889</v>
      </c>
      <c r="D12943" s="3">
        <v>5927.0</v>
      </c>
      <c r="E12943" s="4">
        <v>1200.0</v>
      </c>
      <c r="F12943" s="5">
        <f t="shared" si="1"/>
        <v>43862.03502</v>
      </c>
      <c r="G12943" s="6">
        <f t="shared" si="2"/>
        <v>0</v>
      </c>
    </row>
    <row r="12944" ht="14.25" customHeight="1">
      <c r="A12944" s="3">
        <v>79279.0</v>
      </c>
      <c r="B12944" s="3">
        <v>6337.0</v>
      </c>
      <c r="C12944" s="70">
        <v>43978.2462962963</v>
      </c>
      <c r="D12944" s="3">
        <v>10807.0</v>
      </c>
      <c r="E12944" s="4">
        <v>1200.0</v>
      </c>
      <c r="F12944" s="5">
        <f t="shared" si="1"/>
        <v>43953.84152</v>
      </c>
      <c r="G12944" s="6">
        <f t="shared" si="2"/>
        <v>0</v>
      </c>
    </row>
    <row r="12945" ht="14.25" customHeight="1">
      <c r="A12945" s="3">
        <v>79284.0</v>
      </c>
      <c r="B12945" s="3">
        <v>9660.0</v>
      </c>
      <c r="C12945" s="70">
        <v>43978.25234953704</v>
      </c>
      <c r="D12945" s="3">
        <v>13817.0</v>
      </c>
      <c r="E12945" s="4">
        <v>1200.0</v>
      </c>
      <c r="F12945" s="5">
        <f t="shared" si="1"/>
        <v>43891.13111</v>
      </c>
      <c r="G12945" s="6">
        <f t="shared" si="2"/>
        <v>0</v>
      </c>
    </row>
    <row r="12946" ht="14.25" customHeight="1">
      <c r="A12946" s="3">
        <v>79290.0</v>
      </c>
      <c r="B12946" s="3">
        <v>12023.0</v>
      </c>
      <c r="C12946" s="70">
        <v>43978.25445601852</v>
      </c>
      <c r="D12946" s="3">
        <v>3989.0</v>
      </c>
      <c r="E12946" s="4">
        <v>1200.0</v>
      </c>
      <c r="F12946" s="5">
        <f t="shared" si="1"/>
        <v>43863.08366</v>
      </c>
      <c r="G12946" s="6">
        <f t="shared" si="2"/>
        <v>0</v>
      </c>
    </row>
    <row r="12947" ht="14.25" customHeight="1">
      <c r="A12947" s="3">
        <v>79293.0</v>
      </c>
      <c r="B12947" s="3">
        <v>1923.0</v>
      </c>
      <c r="C12947" s="70">
        <v>43978.25615740741</v>
      </c>
      <c r="D12947" s="3">
        <v>10111.0</v>
      </c>
      <c r="E12947" s="4">
        <v>1200.0</v>
      </c>
      <c r="F12947" s="5">
        <f t="shared" si="1"/>
        <v>43891.16563</v>
      </c>
      <c r="G12947" s="6">
        <f t="shared" si="2"/>
        <v>0</v>
      </c>
    </row>
    <row r="12948" ht="14.25" customHeight="1">
      <c r="A12948" s="3">
        <v>79299.0</v>
      </c>
      <c r="B12948" s="3">
        <v>3114.0</v>
      </c>
      <c r="C12948" s="70">
        <v>43978.25851851852</v>
      </c>
      <c r="D12948" s="3">
        <v>4891.0</v>
      </c>
      <c r="E12948" s="4">
        <v>1200.0</v>
      </c>
      <c r="F12948" s="5">
        <f t="shared" si="1"/>
        <v>43862.1055</v>
      </c>
      <c r="G12948" s="6">
        <f t="shared" si="2"/>
        <v>0</v>
      </c>
    </row>
    <row r="12949" ht="14.25" customHeight="1">
      <c r="A12949" s="3">
        <v>79301.0</v>
      </c>
      <c r="B12949" s="3">
        <v>2546.0</v>
      </c>
      <c r="C12949" s="70">
        <v>43978.2619212963</v>
      </c>
      <c r="D12949" s="3">
        <v>1670.0</v>
      </c>
      <c r="E12949" s="4">
        <v>1200.0</v>
      </c>
      <c r="F12949" s="5">
        <f t="shared" si="1"/>
        <v>43952.04943</v>
      </c>
      <c r="G12949" s="6">
        <f t="shared" si="2"/>
        <v>0</v>
      </c>
    </row>
    <row r="12950" ht="14.25" customHeight="1">
      <c r="A12950" s="3">
        <v>79308.0</v>
      </c>
      <c r="B12950" s="3">
        <v>4722.0</v>
      </c>
      <c r="C12950" s="70">
        <v>43978.26740740741</v>
      </c>
      <c r="D12950" s="3">
        <v>12776.0</v>
      </c>
      <c r="E12950" s="4">
        <v>1200.0</v>
      </c>
      <c r="F12950" s="5">
        <f t="shared" si="1"/>
        <v>43838.51556</v>
      </c>
      <c r="G12950" s="6">
        <f t="shared" si="2"/>
        <v>0</v>
      </c>
    </row>
    <row r="12951" ht="14.25" customHeight="1">
      <c r="A12951" s="3">
        <v>79313.0</v>
      </c>
      <c r="B12951" s="3">
        <v>860.0</v>
      </c>
      <c r="C12951" s="70">
        <v>43978.2690625</v>
      </c>
      <c r="D12951" s="3">
        <v>11210.0</v>
      </c>
      <c r="E12951" s="4">
        <v>1200.0</v>
      </c>
      <c r="F12951" s="5">
        <f t="shared" si="1"/>
        <v>43922.33478</v>
      </c>
      <c r="G12951" s="6">
        <f t="shared" si="2"/>
        <v>0</v>
      </c>
    </row>
    <row r="12952" ht="14.25" customHeight="1">
      <c r="A12952" s="3">
        <v>79317.0</v>
      </c>
      <c r="B12952" s="3">
        <v>785.0</v>
      </c>
      <c r="C12952" s="70">
        <v>43978.26925925926</v>
      </c>
      <c r="D12952" s="3">
        <v>2343.0</v>
      </c>
      <c r="E12952" s="4">
        <v>1200.0</v>
      </c>
      <c r="F12952" s="5">
        <f t="shared" si="1"/>
        <v>43952.03303</v>
      </c>
      <c r="G12952" s="6">
        <f t="shared" si="2"/>
        <v>0</v>
      </c>
    </row>
    <row r="12953" ht="14.25" customHeight="1">
      <c r="A12953" s="3">
        <v>79323.0</v>
      </c>
      <c r="B12953" s="3">
        <v>9208.0</v>
      </c>
      <c r="C12953" s="70">
        <v>43978.2775</v>
      </c>
      <c r="D12953" s="3">
        <v>13813.0</v>
      </c>
      <c r="E12953" s="4">
        <v>1200.0</v>
      </c>
      <c r="F12953" s="5">
        <f t="shared" si="1"/>
        <v>43923.31097</v>
      </c>
      <c r="G12953" s="6">
        <f t="shared" si="2"/>
        <v>0</v>
      </c>
    </row>
    <row r="12954" ht="14.25" customHeight="1">
      <c r="A12954" s="3">
        <v>79324.0</v>
      </c>
      <c r="B12954" s="3">
        <v>3757.0</v>
      </c>
      <c r="C12954" s="70">
        <v>43978.27795138889</v>
      </c>
      <c r="D12954" s="3">
        <v>2387.0</v>
      </c>
      <c r="E12954" s="4">
        <v>0.0</v>
      </c>
      <c r="F12954" s="5">
        <f t="shared" si="1"/>
        <v>43836.12751</v>
      </c>
      <c r="G12954" s="6">
        <f t="shared" si="2"/>
        <v>0</v>
      </c>
    </row>
    <row r="12955" ht="14.25" customHeight="1">
      <c r="A12955" s="3">
        <v>79325.0</v>
      </c>
      <c r="B12955" s="3">
        <v>12593.0</v>
      </c>
      <c r="C12955" s="70">
        <v>43978.2812962963</v>
      </c>
      <c r="D12955" s="3">
        <v>6962.0</v>
      </c>
      <c r="E12955" s="4">
        <v>1200.0</v>
      </c>
      <c r="F12955" s="5">
        <f t="shared" si="1"/>
        <v>43922.21374</v>
      </c>
      <c r="G12955" s="6">
        <f t="shared" si="2"/>
        <v>0</v>
      </c>
    </row>
    <row r="12956" ht="14.25" customHeight="1">
      <c r="A12956" s="3">
        <v>79329.0</v>
      </c>
      <c r="B12956" s="3">
        <v>584.0</v>
      </c>
      <c r="C12956" s="70">
        <v>43978.28217592592</v>
      </c>
      <c r="D12956" s="3">
        <v>5994.0</v>
      </c>
      <c r="E12956" s="4">
        <v>1200.0</v>
      </c>
      <c r="F12956" s="5">
        <f t="shared" si="1"/>
        <v>43833.74147</v>
      </c>
      <c r="G12956" s="6">
        <f t="shared" si="2"/>
        <v>0</v>
      </c>
    </row>
    <row r="12957" ht="14.25" customHeight="1">
      <c r="A12957" s="3">
        <v>79331.0</v>
      </c>
      <c r="B12957" s="3">
        <v>12037.0</v>
      </c>
      <c r="C12957" s="70">
        <v>43978.28280092592</v>
      </c>
      <c r="D12957" s="3">
        <v>2387.0</v>
      </c>
      <c r="E12957" s="4">
        <v>1200.0</v>
      </c>
      <c r="F12957" s="5">
        <f t="shared" si="1"/>
        <v>43836.12751</v>
      </c>
      <c r="G12957" s="6">
        <f t="shared" si="2"/>
        <v>0</v>
      </c>
    </row>
    <row r="12958" ht="14.25" customHeight="1">
      <c r="A12958" s="3">
        <v>79338.0</v>
      </c>
      <c r="B12958" s="3">
        <v>3789.0</v>
      </c>
      <c r="C12958" s="70">
        <v>43978.2861574074</v>
      </c>
      <c r="D12958" s="3">
        <v>8930.0</v>
      </c>
      <c r="E12958" s="4">
        <v>1200.0</v>
      </c>
      <c r="F12958" s="5">
        <f t="shared" si="1"/>
        <v>43833.2092</v>
      </c>
      <c r="G12958" s="6">
        <f t="shared" si="2"/>
        <v>0</v>
      </c>
    </row>
    <row r="12959" ht="14.25" customHeight="1">
      <c r="A12959" s="3">
        <v>79340.0</v>
      </c>
      <c r="B12959" s="3">
        <v>7207.0</v>
      </c>
      <c r="C12959" s="70">
        <v>43978.28726851852</v>
      </c>
      <c r="D12959" s="3">
        <v>5994.0</v>
      </c>
      <c r="E12959" s="4">
        <v>1200.0</v>
      </c>
      <c r="F12959" s="5">
        <f t="shared" si="1"/>
        <v>43833.74147</v>
      </c>
      <c r="G12959" s="6">
        <f t="shared" si="2"/>
        <v>0</v>
      </c>
    </row>
    <row r="12960" ht="14.25" customHeight="1">
      <c r="A12960" s="3">
        <v>79346.0</v>
      </c>
      <c r="B12960" s="3">
        <v>12800.0</v>
      </c>
      <c r="C12960" s="70">
        <v>43978.29304398148</v>
      </c>
      <c r="D12960" s="3">
        <v>7062.0</v>
      </c>
      <c r="E12960" s="4">
        <v>1200.0</v>
      </c>
      <c r="F12960" s="5">
        <f t="shared" si="1"/>
        <v>43832.0402</v>
      </c>
      <c r="G12960" s="6">
        <f t="shared" si="2"/>
        <v>0</v>
      </c>
    </row>
    <row r="12961" ht="14.25" customHeight="1">
      <c r="A12961" s="3">
        <v>79352.0</v>
      </c>
      <c r="B12961" s="3">
        <v>890.0</v>
      </c>
      <c r="C12961" s="70">
        <v>43978.30210648148</v>
      </c>
      <c r="D12961" s="3">
        <v>4808.0</v>
      </c>
      <c r="E12961" s="4">
        <v>1200.0</v>
      </c>
      <c r="F12961" s="5">
        <f t="shared" si="1"/>
        <v>43835.221</v>
      </c>
      <c r="G12961" s="6">
        <f t="shared" si="2"/>
        <v>0</v>
      </c>
    </row>
    <row r="12962" ht="14.25" customHeight="1">
      <c r="A12962" s="3">
        <v>79356.0</v>
      </c>
      <c r="B12962" s="3">
        <v>1672.0</v>
      </c>
      <c r="C12962" s="70">
        <v>43978.30320601852</v>
      </c>
      <c r="D12962" s="3">
        <v>6962.0</v>
      </c>
      <c r="E12962" s="4">
        <v>1200.0</v>
      </c>
      <c r="F12962" s="5">
        <f t="shared" si="1"/>
        <v>43922.21374</v>
      </c>
      <c r="G12962" s="6">
        <f t="shared" si="2"/>
        <v>0</v>
      </c>
    </row>
    <row r="12963" ht="14.25" customHeight="1">
      <c r="A12963" s="3">
        <v>79357.0</v>
      </c>
      <c r="B12963" s="3">
        <v>11309.0</v>
      </c>
      <c r="C12963" s="70">
        <v>43978.32979166666</v>
      </c>
      <c r="D12963" s="3">
        <v>4972.0</v>
      </c>
      <c r="E12963" s="4">
        <v>1200.0</v>
      </c>
      <c r="F12963" s="5">
        <f t="shared" si="1"/>
        <v>43952.02931</v>
      </c>
      <c r="G12963" s="6">
        <f t="shared" si="2"/>
        <v>0</v>
      </c>
    </row>
    <row r="12964" ht="14.25" customHeight="1">
      <c r="A12964" s="3">
        <v>79363.0</v>
      </c>
      <c r="B12964" s="3">
        <v>516.0</v>
      </c>
      <c r="C12964" s="70">
        <v>43978.33052083333</v>
      </c>
      <c r="D12964" s="3">
        <v>10783.0</v>
      </c>
      <c r="E12964" s="4">
        <v>1200.0</v>
      </c>
      <c r="F12964" s="5">
        <f t="shared" si="1"/>
        <v>43862.8385</v>
      </c>
      <c r="G12964" s="6">
        <f t="shared" si="2"/>
        <v>0</v>
      </c>
    </row>
    <row r="12965" ht="14.25" customHeight="1">
      <c r="A12965" s="3">
        <v>79367.0</v>
      </c>
      <c r="B12965" s="3">
        <v>8791.0</v>
      </c>
      <c r="C12965" s="70">
        <v>43978.33770833333</v>
      </c>
      <c r="D12965" s="3">
        <v>851.0</v>
      </c>
      <c r="E12965" s="4">
        <v>960.0</v>
      </c>
      <c r="F12965" s="5">
        <f t="shared" si="1"/>
        <v>43922.25248</v>
      </c>
      <c r="G12965" s="6">
        <f t="shared" si="2"/>
        <v>0</v>
      </c>
    </row>
    <row r="12966" ht="14.25" customHeight="1">
      <c r="A12966" s="3">
        <v>79374.0</v>
      </c>
      <c r="B12966" s="3">
        <v>2482.0</v>
      </c>
      <c r="C12966" s="70">
        <v>43978.3394675926</v>
      </c>
      <c r="D12966" s="3">
        <v>5965.0</v>
      </c>
      <c r="E12966" s="4">
        <v>1200.0</v>
      </c>
      <c r="F12966" s="5">
        <f t="shared" si="1"/>
        <v>43891.18019</v>
      </c>
      <c r="G12966" s="6">
        <f t="shared" si="2"/>
        <v>0</v>
      </c>
    </row>
    <row r="12967" ht="14.25" customHeight="1">
      <c r="A12967" s="3">
        <v>79378.0</v>
      </c>
      <c r="B12967" s="3">
        <v>6258.0</v>
      </c>
      <c r="C12967" s="70">
        <v>43978.35189814815</v>
      </c>
      <c r="D12967" s="3">
        <v>9356.0</v>
      </c>
      <c r="E12967" s="4">
        <v>1200.0</v>
      </c>
      <c r="F12967" s="5">
        <f t="shared" si="1"/>
        <v>43862.70714</v>
      </c>
      <c r="G12967" s="6">
        <f t="shared" si="2"/>
        <v>0</v>
      </c>
    </row>
    <row r="12968" ht="14.25" customHeight="1">
      <c r="A12968" s="3">
        <v>79384.0</v>
      </c>
      <c r="B12968" s="3">
        <v>13149.0</v>
      </c>
      <c r="C12968" s="70">
        <v>43978.35387731482</v>
      </c>
      <c r="D12968" s="3">
        <v>4808.0</v>
      </c>
      <c r="E12968" s="4">
        <v>1200.0</v>
      </c>
      <c r="F12968" s="5">
        <f t="shared" si="1"/>
        <v>43835.221</v>
      </c>
      <c r="G12968" s="6">
        <f t="shared" si="2"/>
        <v>0</v>
      </c>
    </row>
    <row r="12969" ht="14.25" customHeight="1">
      <c r="A12969" s="3">
        <v>79389.0</v>
      </c>
      <c r="B12969" s="3">
        <v>3331.0</v>
      </c>
      <c r="C12969" s="70">
        <v>43978.35476851852</v>
      </c>
      <c r="D12969" s="3">
        <v>4758.0</v>
      </c>
      <c r="E12969" s="4">
        <v>1200.0</v>
      </c>
      <c r="F12969" s="5">
        <f t="shared" si="1"/>
        <v>43838.47638</v>
      </c>
      <c r="G12969" s="6">
        <f t="shared" si="2"/>
        <v>0</v>
      </c>
    </row>
    <row r="12970" ht="14.25" customHeight="1">
      <c r="A12970" s="3">
        <v>79395.0</v>
      </c>
      <c r="B12970" s="3">
        <v>12025.0</v>
      </c>
      <c r="C12970" s="70">
        <v>43978.36067129629</v>
      </c>
      <c r="D12970" s="3">
        <v>6210.0</v>
      </c>
      <c r="E12970" s="4">
        <v>1200.0</v>
      </c>
      <c r="F12970" s="5">
        <f t="shared" si="1"/>
        <v>43922.6284</v>
      </c>
      <c r="G12970" s="6">
        <f t="shared" si="2"/>
        <v>0</v>
      </c>
    </row>
    <row r="12971" ht="14.25" customHeight="1">
      <c r="A12971" s="3">
        <v>79396.0</v>
      </c>
      <c r="B12971" s="3">
        <v>5672.0</v>
      </c>
      <c r="C12971" s="70">
        <v>43978.36400462963</v>
      </c>
      <c r="D12971" s="3">
        <v>7878.0</v>
      </c>
      <c r="E12971" s="4">
        <v>1200.0</v>
      </c>
      <c r="F12971" s="5">
        <f t="shared" si="1"/>
        <v>43891.07046</v>
      </c>
      <c r="G12971" s="6">
        <f t="shared" si="2"/>
        <v>0</v>
      </c>
    </row>
    <row r="12972" ht="14.25" customHeight="1">
      <c r="A12972" s="3">
        <v>79399.0</v>
      </c>
      <c r="B12972" s="3">
        <v>213.0</v>
      </c>
      <c r="C12972" s="70">
        <v>43978.36530092593</v>
      </c>
      <c r="D12972" s="3">
        <v>3821.0</v>
      </c>
      <c r="E12972" s="4">
        <v>1200.0</v>
      </c>
      <c r="F12972" s="5">
        <f t="shared" si="1"/>
        <v>43835.01995</v>
      </c>
      <c r="G12972" s="6">
        <f t="shared" si="2"/>
        <v>0</v>
      </c>
    </row>
    <row r="12973" ht="14.25" customHeight="1">
      <c r="A12973" s="3">
        <v>79402.0</v>
      </c>
      <c r="B12973" s="3">
        <v>1821.0</v>
      </c>
      <c r="C12973" s="70">
        <v>43978.4008912037</v>
      </c>
      <c r="D12973" s="3">
        <v>9816.0</v>
      </c>
      <c r="E12973" s="4">
        <v>1200.0</v>
      </c>
      <c r="F12973" s="5">
        <f t="shared" si="1"/>
        <v>43922.27395</v>
      </c>
      <c r="G12973" s="6">
        <f t="shared" si="2"/>
        <v>0</v>
      </c>
    </row>
    <row r="12974" ht="14.25" customHeight="1">
      <c r="A12974" s="3">
        <v>79404.0</v>
      </c>
      <c r="B12974" s="3">
        <v>374.0</v>
      </c>
      <c r="C12974" s="70">
        <v>43978.40265046297</v>
      </c>
      <c r="D12974" s="3">
        <v>3821.0</v>
      </c>
      <c r="E12974" s="4">
        <v>0.0</v>
      </c>
      <c r="F12974" s="5">
        <f t="shared" si="1"/>
        <v>43835.01995</v>
      </c>
      <c r="G12974" s="6">
        <f t="shared" si="2"/>
        <v>0</v>
      </c>
    </row>
    <row r="12975" ht="14.25" customHeight="1">
      <c r="A12975" s="3">
        <v>79409.0</v>
      </c>
      <c r="B12975" s="3">
        <v>1651.0</v>
      </c>
      <c r="C12975" s="70">
        <v>43978.40518518518</v>
      </c>
      <c r="D12975" s="3">
        <v>11437.0</v>
      </c>
      <c r="E12975" s="4">
        <v>1200.0</v>
      </c>
      <c r="F12975" s="5">
        <f t="shared" si="1"/>
        <v>43923.12586</v>
      </c>
      <c r="G12975" s="6">
        <f t="shared" si="2"/>
        <v>0</v>
      </c>
    </row>
    <row r="12976" ht="14.25" customHeight="1">
      <c r="A12976" s="3">
        <v>79414.0</v>
      </c>
      <c r="B12976" s="3">
        <v>5046.0</v>
      </c>
      <c r="C12976" s="70">
        <v>43978.40631944445</v>
      </c>
      <c r="D12976" s="3">
        <v>10526.0</v>
      </c>
      <c r="E12976" s="4">
        <v>1200.0</v>
      </c>
      <c r="F12976" s="5">
        <f t="shared" si="1"/>
        <v>43922.45653</v>
      </c>
      <c r="G12976" s="6">
        <f t="shared" si="2"/>
        <v>0</v>
      </c>
    </row>
    <row r="12977" ht="14.25" customHeight="1">
      <c r="A12977" s="3">
        <v>79415.0</v>
      </c>
      <c r="B12977" s="3">
        <v>5747.0</v>
      </c>
      <c r="C12977" s="70">
        <v>43978.41744212963</v>
      </c>
      <c r="D12977" s="3">
        <v>12156.0</v>
      </c>
      <c r="E12977" s="4">
        <v>1200.0</v>
      </c>
      <c r="F12977" s="5">
        <f t="shared" si="1"/>
        <v>43922.01736</v>
      </c>
      <c r="G12977" s="6">
        <f t="shared" si="2"/>
        <v>0</v>
      </c>
    </row>
    <row r="12978" ht="14.25" customHeight="1">
      <c r="A12978" s="3">
        <v>79420.0</v>
      </c>
      <c r="B12978" s="3">
        <v>11343.0</v>
      </c>
      <c r="C12978" s="70">
        <v>43978.42254629629</v>
      </c>
      <c r="D12978" s="3">
        <v>12160.0</v>
      </c>
      <c r="E12978" s="4">
        <v>1200.0</v>
      </c>
      <c r="F12978" s="5">
        <f t="shared" si="1"/>
        <v>43891.02598</v>
      </c>
      <c r="G12978" s="6">
        <f t="shared" si="2"/>
        <v>0</v>
      </c>
    </row>
    <row r="12979" ht="14.25" customHeight="1">
      <c r="A12979" s="3">
        <v>79423.0</v>
      </c>
      <c r="B12979" s="3">
        <v>8588.0</v>
      </c>
      <c r="C12979" s="70">
        <v>43978.42791666667</v>
      </c>
      <c r="D12979" s="3">
        <v>9309.0</v>
      </c>
      <c r="E12979" s="4">
        <v>1200.0</v>
      </c>
      <c r="F12979" s="5">
        <f t="shared" si="1"/>
        <v>43862.64743</v>
      </c>
      <c r="G12979" s="6">
        <f t="shared" si="2"/>
        <v>0</v>
      </c>
    </row>
    <row r="12980" ht="14.25" customHeight="1">
      <c r="A12980" s="3">
        <v>79429.0</v>
      </c>
      <c r="B12980" s="3">
        <v>3699.0</v>
      </c>
      <c r="C12980" s="70">
        <v>43978.42996527778</v>
      </c>
      <c r="D12980" s="3">
        <v>851.0</v>
      </c>
      <c r="E12980" s="4">
        <v>1200.0</v>
      </c>
      <c r="F12980" s="5">
        <f t="shared" si="1"/>
        <v>43922.25248</v>
      </c>
      <c r="G12980" s="6">
        <f t="shared" si="2"/>
        <v>0</v>
      </c>
    </row>
    <row r="12981" ht="14.25" customHeight="1">
      <c r="A12981" s="3">
        <v>79433.0</v>
      </c>
      <c r="B12981" s="3">
        <v>10053.0</v>
      </c>
      <c r="C12981" s="70">
        <v>43978.43724537037</v>
      </c>
      <c r="D12981" s="3">
        <v>4264.0</v>
      </c>
      <c r="E12981" s="4">
        <v>1200.0</v>
      </c>
      <c r="F12981" s="5">
        <f t="shared" si="1"/>
        <v>43922.33779</v>
      </c>
      <c r="G12981" s="6">
        <f t="shared" si="2"/>
        <v>0</v>
      </c>
    </row>
    <row r="12982" ht="14.25" customHeight="1">
      <c r="A12982" s="3">
        <v>79438.0</v>
      </c>
      <c r="B12982" s="3">
        <v>6144.0</v>
      </c>
      <c r="C12982" s="70">
        <v>43978.4375462963</v>
      </c>
      <c r="D12982" s="3">
        <v>10304.0</v>
      </c>
      <c r="E12982" s="4">
        <v>1200.0</v>
      </c>
      <c r="F12982" s="5">
        <f t="shared" si="1"/>
        <v>43891.91823</v>
      </c>
      <c r="G12982" s="6">
        <f t="shared" si="2"/>
        <v>0</v>
      </c>
    </row>
    <row r="12983" ht="14.25" customHeight="1">
      <c r="A12983" s="3">
        <v>79443.0</v>
      </c>
      <c r="B12983" s="3">
        <v>9663.0</v>
      </c>
      <c r="C12983" s="70">
        <v>43978.44141203703</v>
      </c>
      <c r="D12983" s="3">
        <v>4808.0</v>
      </c>
      <c r="E12983" s="4">
        <v>1200.0</v>
      </c>
      <c r="F12983" s="5">
        <f t="shared" si="1"/>
        <v>43835.221</v>
      </c>
      <c r="G12983" s="6">
        <f t="shared" si="2"/>
        <v>0</v>
      </c>
    </row>
    <row r="12984" ht="14.25" customHeight="1">
      <c r="A12984" s="3">
        <v>79450.0</v>
      </c>
      <c r="B12984" s="3">
        <v>1236.0</v>
      </c>
      <c r="C12984" s="70">
        <v>43978.44333333334</v>
      </c>
      <c r="D12984" s="3">
        <v>12776.0</v>
      </c>
      <c r="E12984" s="4">
        <v>1200.0</v>
      </c>
      <c r="F12984" s="5">
        <f t="shared" si="1"/>
        <v>43838.51556</v>
      </c>
      <c r="G12984" s="6">
        <f t="shared" si="2"/>
        <v>0</v>
      </c>
    </row>
    <row r="12985" ht="14.25" customHeight="1">
      <c r="A12985" s="3">
        <v>79453.0</v>
      </c>
      <c r="B12985" s="3">
        <v>8842.0</v>
      </c>
      <c r="C12985" s="70">
        <v>43978.44984953704</v>
      </c>
      <c r="D12985" s="3">
        <v>4552.0</v>
      </c>
      <c r="E12985" s="4">
        <v>1200.0</v>
      </c>
      <c r="F12985" s="5">
        <f t="shared" si="1"/>
        <v>43922.39096</v>
      </c>
      <c r="G12985" s="6">
        <f t="shared" si="2"/>
        <v>0</v>
      </c>
    </row>
    <row r="12986" ht="14.25" customHeight="1">
      <c r="A12986" s="3">
        <v>79460.0</v>
      </c>
      <c r="B12986" s="3">
        <v>6918.0</v>
      </c>
      <c r="C12986" s="70">
        <v>43978.45490740741</v>
      </c>
      <c r="D12986" s="3">
        <v>6962.0</v>
      </c>
      <c r="E12986" s="4">
        <v>1200.0</v>
      </c>
      <c r="F12986" s="5">
        <f t="shared" si="1"/>
        <v>43922.21374</v>
      </c>
      <c r="G12986" s="6">
        <f t="shared" si="2"/>
        <v>0</v>
      </c>
    </row>
    <row r="12987" ht="14.25" customHeight="1">
      <c r="A12987" s="3">
        <v>79466.0</v>
      </c>
      <c r="B12987" s="3">
        <v>4551.0</v>
      </c>
      <c r="C12987" s="70">
        <v>43978.45702546297</v>
      </c>
      <c r="D12987" s="3">
        <v>13110.0</v>
      </c>
      <c r="E12987" s="4">
        <v>1200.0</v>
      </c>
      <c r="F12987" s="5">
        <f t="shared" si="1"/>
        <v>43831.86384</v>
      </c>
      <c r="G12987" s="6">
        <f t="shared" si="2"/>
        <v>0</v>
      </c>
    </row>
    <row r="12988" ht="14.25" customHeight="1">
      <c r="A12988" s="3">
        <v>79470.0</v>
      </c>
      <c r="B12988" s="3">
        <v>13599.0</v>
      </c>
      <c r="C12988" s="70">
        <v>43978.45864583334</v>
      </c>
      <c r="D12988" s="3">
        <v>11285.0</v>
      </c>
      <c r="E12988" s="4">
        <v>1200.0</v>
      </c>
      <c r="F12988" s="5">
        <f t="shared" si="1"/>
        <v>43833.44093</v>
      </c>
      <c r="G12988" s="6">
        <f t="shared" si="2"/>
        <v>0</v>
      </c>
    </row>
    <row r="12989" ht="14.25" customHeight="1">
      <c r="A12989" s="3">
        <v>79477.0</v>
      </c>
      <c r="B12989" s="3">
        <v>1534.0</v>
      </c>
      <c r="C12989" s="70">
        <v>43978.46853009259</v>
      </c>
      <c r="D12989" s="3">
        <v>6962.0</v>
      </c>
      <c r="E12989" s="4">
        <v>1200.0</v>
      </c>
      <c r="F12989" s="5">
        <f t="shared" si="1"/>
        <v>43922.21374</v>
      </c>
      <c r="G12989" s="6">
        <f t="shared" si="2"/>
        <v>0</v>
      </c>
    </row>
    <row r="12990" ht="14.25" customHeight="1">
      <c r="A12990" s="3">
        <v>79484.0</v>
      </c>
      <c r="B12990" s="3">
        <v>6269.0</v>
      </c>
      <c r="C12990" s="70">
        <v>43978.47706018519</v>
      </c>
      <c r="D12990" s="3">
        <v>5318.0</v>
      </c>
      <c r="E12990" s="4">
        <v>1200.0</v>
      </c>
      <c r="F12990" s="5">
        <f t="shared" si="1"/>
        <v>43891.63705</v>
      </c>
      <c r="G12990" s="6">
        <f t="shared" si="2"/>
        <v>0</v>
      </c>
    </row>
    <row r="12991" ht="14.25" customHeight="1">
      <c r="A12991" s="3">
        <v>79489.0</v>
      </c>
      <c r="B12991" s="3">
        <v>5159.0</v>
      </c>
      <c r="C12991" s="70">
        <v>43978.47950231482</v>
      </c>
      <c r="D12991" s="3">
        <v>3821.0</v>
      </c>
      <c r="E12991" s="4">
        <v>1200.0</v>
      </c>
      <c r="F12991" s="5">
        <f t="shared" si="1"/>
        <v>43835.01995</v>
      </c>
      <c r="G12991" s="6">
        <f t="shared" si="2"/>
        <v>0</v>
      </c>
    </row>
    <row r="12992" ht="14.25" customHeight="1">
      <c r="A12992" s="3">
        <v>79493.0</v>
      </c>
      <c r="B12992" s="3">
        <v>6966.0</v>
      </c>
      <c r="C12992" s="70">
        <v>43978.48819444444</v>
      </c>
      <c r="D12992" s="3">
        <v>11791.0</v>
      </c>
      <c r="E12992" s="4">
        <v>1200.0</v>
      </c>
      <c r="F12992" s="5">
        <f t="shared" si="1"/>
        <v>43863.37611</v>
      </c>
      <c r="G12992" s="6">
        <f t="shared" si="2"/>
        <v>0</v>
      </c>
    </row>
    <row r="12993" ht="14.25" customHeight="1">
      <c r="A12993" s="3">
        <v>79500.0</v>
      </c>
      <c r="B12993" s="3">
        <v>5702.0</v>
      </c>
      <c r="C12993" s="70">
        <v>43978.49268518519</v>
      </c>
      <c r="D12993" s="3">
        <v>2200.0</v>
      </c>
      <c r="E12993" s="4">
        <v>960.0</v>
      </c>
      <c r="F12993" s="5">
        <f t="shared" si="1"/>
        <v>43924.12061</v>
      </c>
      <c r="G12993" s="6">
        <f t="shared" si="2"/>
        <v>0</v>
      </c>
    </row>
    <row r="12994" ht="14.25" customHeight="1">
      <c r="A12994" s="3">
        <v>79501.0</v>
      </c>
      <c r="B12994" s="3">
        <v>7611.0</v>
      </c>
      <c r="C12994" s="70">
        <v>43978.49880787037</v>
      </c>
      <c r="D12994" s="3">
        <v>2343.0</v>
      </c>
      <c r="E12994" s="4">
        <v>1200.0</v>
      </c>
      <c r="F12994" s="5">
        <f t="shared" si="1"/>
        <v>43952.03303</v>
      </c>
      <c r="G12994" s="6">
        <f t="shared" si="2"/>
        <v>0</v>
      </c>
    </row>
    <row r="12995" ht="14.25" customHeight="1">
      <c r="A12995" s="3">
        <v>79504.0</v>
      </c>
      <c r="B12995" s="3">
        <v>12906.0</v>
      </c>
      <c r="C12995" s="70">
        <v>43978.5028125</v>
      </c>
      <c r="D12995" s="3">
        <v>5318.0</v>
      </c>
      <c r="E12995" s="4">
        <v>1200.0</v>
      </c>
      <c r="F12995" s="5">
        <f t="shared" si="1"/>
        <v>43891.63705</v>
      </c>
      <c r="G12995" s="6">
        <f t="shared" si="2"/>
        <v>0</v>
      </c>
    </row>
    <row r="12996" ht="14.25" customHeight="1">
      <c r="A12996" s="3">
        <v>79508.0</v>
      </c>
      <c r="B12996" s="3">
        <v>5935.0</v>
      </c>
      <c r="C12996" s="70">
        <v>43978.51261574074</v>
      </c>
      <c r="D12996" s="3">
        <v>11437.0</v>
      </c>
      <c r="E12996" s="4">
        <v>1200.0</v>
      </c>
      <c r="F12996" s="5">
        <f t="shared" si="1"/>
        <v>43923.12586</v>
      </c>
      <c r="G12996" s="6">
        <f t="shared" si="2"/>
        <v>0</v>
      </c>
    </row>
    <row r="12997" ht="14.25" customHeight="1">
      <c r="A12997" s="3">
        <v>79510.0</v>
      </c>
      <c r="B12997" s="3">
        <v>1923.0</v>
      </c>
      <c r="C12997" s="70">
        <v>43978.52638888889</v>
      </c>
      <c r="D12997" s="3">
        <v>10783.0</v>
      </c>
      <c r="E12997" s="4">
        <v>1200.0</v>
      </c>
      <c r="F12997" s="5">
        <f t="shared" si="1"/>
        <v>43862.8385</v>
      </c>
      <c r="G12997" s="6">
        <f t="shared" si="2"/>
        <v>0</v>
      </c>
    </row>
    <row r="12998" ht="14.25" customHeight="1">
      <c r="A12998" s="3">
        <v>79512.0</v>
      </c>
      <c r="B12998" s="3">
        <v>130.0</v>
      </c>
      <c r="C12998" s="70">
        <v>43978.53469907407</v>
      </c>
      <c r="D12998" s="3">
        <v>831.0</v>
      </c>
      <c r="E12998" s="4">
        <v>960.0</v>
      </c>
      <c r="F12998" s="5">
        <f t="shared" si="1"/>
        <v>43952.33463</v>
      </c>
      <c r="G12998" s="6">
        <f t="shared" si="2"/>
        <v>0</v>
      </c>
    </row>
    <row r="12999" ht="14.25" customHeight="1">
      <c r="A12999" s="3">
        <v>79518.0</v>
      </c>
      <c r="B12999" s="3">
        <v>12090.0</v>
      </c>
      <c r="C12999" s="70">
        <v>43978.53733796296</v>
      </c>
      <c r="D12999" s="3">
        <v>1570.0</v>
      </c>
      <c r="E12999" s="4">
        <v>1200.0</v>
      </c>
      <c r="F12999" s="5">
        <f t="shared" si="1"/>
        <v>43891.10543</v>
      </c>
      <c r="G12999" s="6">
        <f t="shared" si="2"/>
        <v>0</v>
      </c>
    </row>
    <row r="13000" ht="14.25" customHeight="1">
      <c r="A13000" s="3">
        <v>79521.0</v>
      </c>
      <c r="B13000" s="3">
        <v>884.0</v>
      </c>
      <c r="C13000" s="70">
        <v>43978.54841435186</v>
      </c>
      <c r="D13000" s="3">
        <v>10111.0</v>
      </c>
      <c r="E13000" s="4">
        <v>1200.0</v>
      </c>
      <c r="F13000" s="5">
        <f t="shared" si="1"/>
        <v>43891.16563</v>
      </c>
      <c r="G13000" s="6">
        <f t="shared" si="2"/>
        <v>0</v>
      </c>
    </row>
    <row r="13001" ht="14.25" customHeight="1">
      <c r="A13001" s="3">
        <v>79523.0</v>
      </c>
      <c r="B13001" s="3">
        <v>6464.0</v>
      </c>
      <c r="C13001" s="70">
        <v>43978.54983796296</v>
      </c>
      <c r="D13001" s="3">
        <v>12350.0</v>
      </c>
      <c r="E13001" s="4">
        <v>1200.0</v>
      </c>
      <c r="F13001" s="5">
        <f t="shared" si="1"/>
        <v>43922.75537</v>
      </c>
      <c r="G13001" s="6">
        <f t="shared" si="2"/>
        <v>0</v>
      </c>
    </row>
    <row r="13002" ht="14.25" customHeight="1">
      <c r="A13002" s="3">
        <v>79527.0</v>
      </c>
      <c r="B13002" s="3">
        <v>13404.0</v>
      </c>
      <c r="C13002" s="70">
        <v>43978.54996527778</v>
      </c>
      <c r="D13002" s="3">
        <v>10783.0</v>
      </c>
      <c r="E13002" s="4">
        <v>1200.0</v>
      </c>
      <c r="F13002" s="5">
        <f t="shared" si="1"/>
        <v>43862.8385</v>
      </c>
      <c r="G13002" s="6">
        <f t="shared" si="2"/>
        <v>0</v>
      </c>
    </row>
    <row r="13003" ht="14.25" customHeight="1">
      <c r="A13003" s="3">
        <v>79534.0</v>
      </c>
      <c r="B13003" s="3">
        <v>10342.0</v>
      </c>
      <c r="C13003" s="70">
        <v>43978.56319444445</v>
      </c>
      <c r="D13003" s="3">
        <v>11700.0</v>
      </c>
      <c r="E13003" s="4">
        <v>1200.0</v>
      </c>
      <c r="F13003" s="5">
        <f t="shared" si="1"/>
        <v>43833.01934</v>
      </c>
      <c r="G13003" s="6">
        <f t="shared" si="2"/>
        <v>0</v>
      </c>
    </row>
    <row r="13004" ht="14.25" customHeight="1">
      <c r="A13004" s="3">
        <v>79538.0</v>
      </c>
      <c r="B13004" s="3">
        <v>9660.0</v>
      </c>
      <c r="C13004" s="70">
        <v>43978.56847222222</v>
      </c>
      <c r="D13004" s="3">
        <v>3821.0</v>
      </c>
      <c r="E13004" s="4">
        <v>1200.0</v>
      </c>
      <c r="F13004" s="5">
        <f t="shared" si="1"/>
        <v>43835.01995</v>
      </c>
      <c r="G13004" s="6">
        <f t="shared" si="2"/>
        <v>0</v>
      </c>
    </row>
    <row r="13005" ht="14.25" customHeight="1">
      <c r="A13005" s="3">
        <v>79540.0</v>
      </c>
      <c r="B13005" s="3">
        <v>4410.0</v>
      </c>
      <c r="C13005" s="70">
        <v>43978.57601851852</v>
      </c>
      <c r="D13005" s="3">
        <v>9816.0</v>
      </c>
      <c r="E13005" s="4">
        <v>1200.0</v>
      </c>
      <c r="F13005" s="5">
        <f t="shared" si="1"/>
        <v>43922.27395</v>
      </c>
      <c r="G13005" s="6">
        <f t="shared" si="2"/>
        <v>0</v>
      </c>
    </row>
    <row r="13006" ht="14.25" customHeight="1">
      <c r="A13006" s="3">
        <v>79545.0</v>
      </c>
      <c r="B13006" s="3">
        <v>12037.0</v>
      </c>
      <c r="C13006" s="70">
        <v>43978.58401620371</v>
      </c>
      <c r="D13006" s="3">
        <v>8064.0</v>
      </c>
      <c r="E13006" s="4">
        <v>1200.0</v>
      </c>
      <c r="F13006" s="5">
        <f t="shared" si="1"/>
        <v>43832.8762</v>
      </c>
      <c r="G13006" s="6">
        <f t="shared" si="2"/>
        <v>0</v>
      </c>
    </row>
    <row r="13007" ht="14.25" customHeight="1">
      <c r="A13007" s="3">
        <v>79547.0</v>
      </c>
      <c r="B13007" s="3">
        <v>3708.0</v>
      </c>
      <c r="C13007" s="70">
        <v>43978.585</v>
      </c>
      <c r="D13007" s="3">
        <v>2200.0</v>
      </c>
      <c r="E13007" s="4">
        <v>960.0</v>
      </c>
      <c r="F13007" s="5">
        <f t="shared" si="1"/>
        <v>43924.12061</v>
      </c>
      <c r="G13007" s="6">
        <f t="shared" si="2"/>
        <v>0</v>
      </c>
    </row>
    <row r="13008" ht="14.25" customHeight="1">
      <c r="A13008" s="3">
        <v>79554.0</v>
      </c>
      <c r="B13008" s="3">
        <v>2685.0</v>
      </c>
      <c r="C13008" s="70">
        <v>43978.59099537037</v>
      </c>
      <c r="D13008" s="3">
        <v>2343.0</v>
      </c>
      <c r="E13008" s="4">
        <v>960.0</v>
      </c>
      <c r="F13008" s="5">
        <f t="shared" si="1"/>
        <v>43952.03303</v>
      </c>
      <c r="G13008" s="6">
        <f t="shared" si="2"/>
        <v>0</v>
      </c>
    </row>
    <row r="13009" ht="14.25" customHeight="1">
      <c r="A13009" s="3">
        <v>79559.0</v>
      </c>
      <c r="B13009" s="3">
        <v>135.0</v>
      </c>
      <c r="C13009" s="70">
        <v>43978.59615740741</v>
      </c>
      <c r="D13009" s="3">
        <v>9356.0</v>
      </c>
      <c r="E13009" s="4">
        <v>960.0</v>
      </c>
      <c r="F13009" s="5">
        <f t="shared" si="1"/>
        <v>43862.70714</v>
      </c>
      <c r="G13009" s="6">
        <f t="shared" si="2"/>
        <v>0</v>
      </c>
    </row>
    <row r="13010" ht="14.25" customHeight="1">
      <c r="A13010" s="3">
        <v>79560.0</v>
      </c>
      <c r="B13010" s="3">
        <v>1581.0</v>
      </c>
      <c r="C13010" s="70">
        <v>43978.60357638889</v>
      </c>
      <c r="D13010" s="3">
        <v>6403.0</v>
      </c>
      <c r="E13010" s="4">
        <v>1200.0</v>
      </c>
      <c r="F13010" s="5">
        <f t="shared" si="1"/>
        <v>43922.92322</v>
      </c>
      <c r="G13010" s="6">
        <f t="shared" si="2"/>
        <v>0</v>
      </c>
    </row>
    <row r="13011" ht="14.25" customHeight="1">
      <c r="A13011" s="3">
        <v>79564.0</v>
      </c>
      <c r="B13011" s="3">
        <v>12275.0</v>
      </c>
      <c r="C13011" s="70">
        <v>43978.61625</v>
      </c>
      <c r="D13011" s="3">
        <v>1241.0</v>
      </c>
      <c r="E13011" s="4">
        <v>1200.0</v>
      </c>
      <c r="F13011" s="5">
        <f t="shared" si="1"/>
        <v>43862.25888</v>
      </c>
      <c r="G13011" s="6">
        <f t="shared" si="2"/>
        <v>0</v>
      </c>
    </row>
    <row r="13012" ht="14.25" customHeight="1">
      <c r="A13012" s="3">
        <v>79567.0</v>
      </c>
      <c r="B13012" s="3">
        <v>2893.0</v>
      </c>
      <c r="C13012" s="70">
        <v>43978.61946759259</v>
      </c>
      <c r="D13012" s="3">
        <v>4552.0</v>
      </c>
      <c r="E13012" s="4">
        <v>1200.0</v>
      </c>
      <c r="F13012" s="5">
        <f t="shared" si="1"/>
        <v>43922.39096</v>
      </c>
      <c r="G13012" s="6">
        <f t="shared" si="2"/>
        <v>0</v>
      </c>
    </row>
    <row r="13013" ht="14.25" customHeight="1">
      <c r="A13013" s="3">
        <v>79569.0</v>
      </c>
      <c r="B13013" s="3">
        <v>4986.0</v>
      </c>
      <c r="C13013" s="70">
        <v>43978.62546296296</v>
      </c>
      <c r="D13013" s="3">
        <v>4758.0</v>
      </c>
      <c r="E13013" s="4">
        <v>1200.0</v>
      </c>
      <c r="F13013" s="5">
        <f t="shared" si="1"/>
        <v>43838.47638</v>
      </c>
      <c r="G13013" s="6">
        <f t="shared" si="2"/>
        <v>0</v>
      </c>
    </row>
    <row r="13014" ht="14.25" customHeight="1">
      <c r="A13014" s="3">
        <v>79572.0</v>
      </c>
      <c r="B13014" s="3">
        <v>12513.0</v>
      </c>
      <c r="C13014" s="70">
        <v>43978.62704861111</v>
      </c>
      <c r="D13014" s="3">
        <v>7878.0</v>
      </c>
      <c r="E13014" s="4">
        <v>1200.0</v>
      </c>
      <c r="F13014" s="5">
        <f t="shared" si="1"/>
        <v>43891.07046</v>
      </c>
      <c r="G13014" s="6">
        <f t="shared" si="2"/>
        <v>0</v>
      </c>
    </row>
    <row r="13015" ht="14.25" customHeight="1">
      <c r="A13015" s="3">
        <v>79573.0</v>
      </c>
      <c r="B13015" s="3">
        <v>2618.0</v>
      </c>
      <c r="C13015" s="70">
        <v>43978.63385416667</v>
      </c>
      <c r="D13015" s="3">
        <v>12711.0</v>
      </c>
      <c r="E13015" s="4">
        <v>960.0</v>
      </c>
      <c r="F13015" s="5">
        <f t="shared" si="1"/>
        <v>43862.75604</v>
      </c>
      <c r="G13015" s="6">
        <f t="shared" si="2"/>
        <v>0</v>
      </c>
    </row>
    <row r="13016" ht="14.25" customHeight="1">
      <c r="A13016" s="3">
        <v>79577.0</v>
      </c>
      <c r="B13016" s="3">
        <v>11903.0</v>
      </c>
      <c r="C13016" s="70">
        <v>43978.6349537037</v>
      </c>
      <c r="D13016" s="3">
        <v>11393.0</v>
      </c>
      <c r="E13016" s="4">
        <v>960.0</v>
      </c>
      <c r="F13016" s="5">
        <f t="shared" si="1"/>
        <v>43952.90551</v>
      </c>
      <c r="G13016" s="6">
        <f t="shared" si="2"/>
        <v>0</v>
      </c>
    </row>
    <row r="13017" ht="14.25" customHeight="1">
      <c r="A13017" s="3">
        <v>79584.0</v>
      </c>
      <c r="B13017" s="3">
        <v>2430.0</v>
      </c>
      <c r="C13017" s="70">
        <v>43978.63674768519</v>
      </c>
      <c r="D13017" s="3">
        <v>12160.0</v>
      </c>
      <c r="E13017" s="4">
        <v>1200.0</v>
      </c>
      <c r="F13017" s="5">
        <f t="shared" si="1"/>
        <v>43891.02598</v>
      </c>
      <c r="G13017" s="6">
        <f t="shared" si="2"/>
        <v>0</v>
      </c>
    </row>
    <row r="13018" ht="14.25" customHeight="1">
      <c r="A13018" s="3">
        <v>79591.0</v>
      </c>
      <c r="B13018" s="3">
        <v>2002.0</v>
      </c>
      <c r="C13018" s="70">
        <v>43978.63766203704</v>
      </c>
      <c r="D13018" s="3">
        <v>9193.0</v>
      </c>
      <c r="E13018" s="4">
        <v>1200.0</v>
      </c>
      <c r="F13018" s="5">
        <f t="shared" si="1"/>
        <v>43922.42946</v>
      </c>
      <c r="G13018" s="6">
        <f t="shared" si="2"/>
        <v>0</v>
      </c>
    </row>
    <row r="13019" ht="14.25" customHeight="1">
      <c r="A13019" s="3">
        <v>79593.0</v>
      </c>
      <c r="B13019" s="3">
        <v>8211.0</v>
      </c>
      <c r="C13019" s="70">
        <v>43978.65164351852</v>
      </c>
      <c r="D13019" s="3">
        <v>11210.0</v>
      </c>
      <c r="E13019" s="4">
        <v>1200.0</v>
      </c>
      <c r="F13019" s="5">
        <f t="shared" si="1"/>
        <v>43922.33478</v>
      </c>
      <c r="G13019" s="6">
        <f t="shared" si="2"/>
        <v>0</v>
      </c>
    </row>
    <row r="13020" ht="14.25" customHeight="1">
      <c r="A13020" s="3">
        <v>79597.0</v>
      </c>
      <c r="B13020" s="3">
        <v>6864.0</v>
      </c>
      <c r="C13020" s="70">
        <v>43978.67417824074</v>
      </c>
      <c r="D13020" s="3">
        <v>11393.0</v>
      </c>
      <c r="E13020" s="4">
        <v>1200.0</v>
      </c>
      <c r="F13020" s="5">
        <f t="shared" si="1"/>
        <v>43952.90551</v>
      </c>
      <c r="G13020" s="6">
        <f t="shared" si="2"/>
        <v>0</v>
      </c>
    </row>
    <row r="13021" ht="14.25" customHeight="1">
      <c r="A13021" s="3">
        <v>79598.0</v>
      </c>
      <c r="B13021" s="3">
        <v>6144.0</v>
      </c>
      <c r="C13021" s="70">
        <v>43978.68814814815</v>
      </c>
      <c r="D13021" s="3">
        <v>2338.0</v>
      </c>
      <c r="E13021" s="4">
        <v>1200.0</v>
      </c>
      <c r="F13021" s="5">
        <f t="shared" si="1"/>
        <v>43952.0159</v>
      </c>
      <c r="G13021" s="6">
        <f t="shared" si="2"/>
        <v>0</v>
      </c>
    </row>
    <row r="13022" ht="14.25" customHeight="1">
      <c r="A13022" s="3">
        <v>79599.0</v>
      </c>
      <c r="B13022" s="3">
        <v>712.0</v>
      </c>
      <c r="C13022" s="70">
        <v>43978.7152199074</v>
      </c>
      <c r="D13022" s="3">
        <v>2405.0</v>
      </c>
      <c r="E13022" s="4">
        <v>1200.0</v>
      </c>
      <c r="F13022" s="5">
        <f t="shared" si="1"/>
        <v>43891.5691</v>
      </c>
      <c r="G13022" s="6">
        <f t="shared" si="2"/>
        <v>0</v>
      </c>
    </row>
    <row r="13023" ht="14.25" customHeight="1">
      <c r="A13023" s="3">
        <v>79603.0</v>
      </c>
      <c r="B13023" s="3">
        <v>1893.0</v>
      </c>
      <c r="C13023" s="70">
        <v>43978.71730324074</v>
      </c>
      <c r="D13023" s="3">
        <v>2387.0</v>
      </c>
      <c r="E13023" s="4">
        <v>1200.0</v>
      </c>
      <c r="F13023" s="5">
        <f t="shared" si="1"/>
        <v>43836.12751</v>
      </c>
      <c r="G13023" s="6">
        <f t="shared" si="2"/>
        <v>0</v>
      </c>
    </row>
    <row r="13024" ht="14.25" customHeight="1">
      <c r="A13024" s="3">
        <v>79604.0</v>
      </c>
      <c r="B13024" s="3">
        <v>1657.0</v>
      </c>
      <c r="C13024" s="70">
        <v>43978.73965277777</v>
      </c>
      <c r="D13024" s="3">
        <v>5318.0</v>
      </c>
      <c r="E13024" s="4">
        <v>0.0</v>
      </c>
      <c r="F13024" s="5">
        <f t="shared" si="1"/>
        <v>43891.63705</v>
      </c>
      <c r="G13024" s="6">
        <f t="shared" si="2"/>
        <v>0</v>
      </c>
    </row>
    <row r="13025" ht="14.25" customHeight="1">
      <c r="A13025" s="3">
        <v>79616.0</v>
      </c>
      <c r="B13025" s="3">
        <v>9282.0</v>
      </c>
      <c r="C13025" s="70">
        <v>43978.75403935185</v>
      </c>
      <c r="D13025" s="3">
        <v>4891.0</v>
      </c>
      <c r="E13025" s="4">
        <v>1200.0</v>
      </c>
      <c r="F13025" s="5">
        <f t="shared" si="1"/>
        <v>43862.1055</v>
      </c>
      <c r="G13025" s="6">
        <f t="shared" si="2"/>
        <v>0</v>
      </c>
    </row>
    <row r="13026" ht="14.25" customHeight="1">
      <c r="A13026" s="3">
        <v>79620.0</v>
      </c>
      <c r="B13026" s="3">
        <v>2607.0</v>
      </c>
      <c r="C13026" s="70">
        <v>43978.77071759259</v>
      </c>
      <c r="D13026" s="3">
        <v>12264.0</v>
      </c>
      <c r="E13026" s="4">
        <v>960.0</v>
      </c>
      <c r="F13026" s="5">
        <f t="shared" si="1"/>
        <v>43862.54256</v>
      </c>
      <c r="G13026" s="6">
        <f t="shared" si="2"/>
        <v>0</v>
      </c>
    </row>
    <row r="13027" ht="14.25" customHeight="1">
      <c r="A13027" s="3">
        <v>79624.0</v>
      </c>
      <c r="B13027" s="3">
        <v>1278.0</v>
      </c>
      <c r="C13027" s="70">
        <v>43978.78854166667</v>
      </c>
      <c r="D13027" s="3">
        <v>5484.0</v>
      </c>
      <c r="E13027" s="4">
        <v>1200.0</v>
      </c>
      <c r="F13027" s="5">
        <f t="shared" si="1"/>
        <v>43862.51968</v>
      </c>
      <c r="G13027" s="6">
        <f t="shared" si="2"/>
        <v>0</v>
      </c>
    </row>
    <row r="13028" ht="14.25" customHeight="1">
      <c r="A13028" s="3">
        <v>79631.0</v>
      </c>
      <c r="B13028" s="3">
        <v>11108.0</v>
      </c>
      <c r="C13028" s="70">
        <v>43978.805625</v>
      </c>
      <c r="D13028" s="3">
        <v>12156.0</v>
      </c>
      <c r="E13028" s="4">
        <v>1200.0</v>
      </c>
      <c r="F13028" s="5">
        <f t="shared" si="1"/>
        <v>43922.01736</v>
      </c>
      <c r="G13028" s="6">
        <f t="shared" si="2"/>
        <v>0</v>
      </c>
    </row>
    <row r="13029" ht="14.25" customHeight="1">
      <c r="A13029" s="3">
        <v>79637.0</v>
      </c>
      <c r="B13029" s="3">
        <v>890.0</v>
      </c>
      <c r="C13029" s="70">
        <v>43978.80811342593</v>
      </c>
      <c r="D13029" s="3">
        <v>9086.0</v>
      </c>
      <c r="E13029" s="4">
        <v>1200.0</v>
      </c>
      <c r="F13029" s="5">
        <f t="shared" si="1"/>
        <v>43952.75179</v>
      </c>
      <c r="G13029" s="6">
        <f t="shared" si="2"/>
        <v>0</v>
      </c>
    </row>
    <row r="13030" ht="14.25" customHeight="1">
      <c r="A13030" s="3">
        <v>79638.0</v>
      </c>
      <c r="B13030" s="3">
        <v>6176.0</v>
      </c>
      <c r="C13030" s="70">
        <v>43978.80878472222</v>
      </c>
      <c r="D13030" s="3">
        <v>9309.0</v>
      </c>
      <c r="E13030" s="4">
        <v>0.0</v>
      </c>
      <c r="F13030" s="5">
        <f t="shared" si="1"/>
        <v>43862.64743</v>
      </c>
      <c r="G13030" s="6">
        <f t="shared" si="2"/>
        <v>0</v>
      </c>
    </row>
    <row r="13031" ht="14.25" customHeight="1">
      <c r="A13031" s="3">
        <v>79641.0</v>
      </c>
      <c r="B13031" s="3">
        <v>135.0</v>
      </c>
      <c r="C13031" s="70">
        <v>43978.80975694444</v>
      </c>
      <c r="D13031" s="3">
        <v>7642.0</v>
      </c>
      <c r="E13031" s="4">
        <v>1200.0</v>
      </c>
      <c r="F13031" s="5">
        <f t="shared" si="1"/>
        <v>43923.15016</v>
      </c>
      <c r="G13031" s="6">
        <f t="shared" si="2"/>
        <v>0</v>
      </c>
    </row>
    <row r="13032" ht="14.25" customHeight="1">
      <c r="A13032" s="3">
        <v>79642.0</v>
      </c>
      <c r="B13032" s="3">
        <v>1967.0</v>
      </c>
      <c r="C13032" s="70">
        <v>43978.81086805555</v>
      </c>
      <c r="D13032" s="3">
        <v>5612.0</v>
      </c>
      <c r="E13032" s="4">
        <v>1200.0</v>
      </c>
      <c r="F13032" s="5">
        <f t="shared" si="1"/>
        <v>43891.11309</v>
      </c>
      <c r="G13032" s="6">
        <f t="shared" si="2"/>
        <v>0</v>
      </c>
    </row>
    <row r="13033" ht="14.25" customHeight="1">
      <c r="A13033" s="3">
        <v>79648.0</v>
      </c>
      <c r="B13033" s="3">
        <v>7395.0</v>
      </c>
      <c r="C13033" s="70">
        <v>43978.81612268519</v>
      </c>
      <c r="D13033" s="3">
        <v>3821.0</v>
      </c>
      <c r="E13033" s="4">
        <v>1200.0</v>
      </c>
      <c r="F13033" s="5">
        <f t="shared" si="1"/>
        <v>43835.01995</v>
      </c>
      <c r="G13033" s="6">
        <f t="shared" si="2"/>
        <v>0</v>
      </c>
    </row>
    <row r="13034" ht="14.25" customHeight="1">
      <c r="A13034" s="3">
        <v>79655.0</v>
      </c>
      <c r="B13034" s="3">
        <v>12959.0</v>
      </c>
      <c r="C13034" s="70">
        <v>43978.82012731482</v>
      </c>
      <c r="D13034" s="3">
        <v>7062.0</v>
      </c>
      <c r="E13034" s="4">
        <v>1200.0</v>
      </c>
      <c r="F13034" s="5">
        <f t="shared" si="1"/>
        <v>43832.0402</v>
      </c>
      <c r="G13034" s="6">
        <f t="shared" si="2"/>
        <v>0</v>
      </c>
    </row>
    <row r="13035" ht="14.25" customHeight="1">
      <c r="A13035" s="3">
        <v>79661.0</v>
      </c>
      <c r="B13035" s="3">
        <v>10358.0</v>
      </c>
      <c r="C13035" s="70">
        <v>43978.82097222222</v>
      </c>
      <c r="D13035" s="3">
        <v>7062.0</v>
      </c>
      <c r="E13035" s="4">
        <v>1200.0</v>
      </c>
      <c r="F13035" s="5">
        <f t="shared" si="1"/>
        <v>43832.0402</v>
      </c>
      <c r="G13035" s="6">
        <f t="shared" si="2"/>
        <v>0</v>
      </c>
    </row>
    <row r="13036" ht="14.25" customHeight="1">
      <c r="A13036" s="3">
        <v>79667.0</v>
      </c>
      <c r="B13036" s="3">
        <v>1234.0</v>
      </c>
      <c r="C13036" s="70">
        <v>43978.82342592593</v>
      </c>
      <c r="D13036" s="3">
        <v>12504.0</v>
      </c>
      <c r="E13036" s="4">
        <v>1200.0</v>
      </c>
      <c r="F13036" s="5">
        <f t="shared" si="1"/>
        <v>43833.39757</v>
      </c>
      <c r="G13036" s="6">
        <f t="shared" si="2"/>
        <v>0</v>
      </c>
    </row>
    <row r="13037" ht="14.25" customHeight="1">
      <c r="A13037" s="3">
        <v>79673.0</v>
      </c>
      <c r="B13037" s="3">
        <v>12048.0</v>
      </c>
      <c r="C13037" s="70">
        <v>43978.82454861111</v>
      </c>
      <c r="D13037" s="3">
        <v>8436.0</v>
      </c>
      <c r="E13037" s="4">
        <v>1200.0</v>
      </c>
      <c r="F13037" s="5">
        <f t="shared" si="1"/>
        <v>43862.02968</v>
      </c>
      <c r="G13037" s="6">
        <f t="shared" si="2"/>
        <v>0</v>
      </c>
    </row>
    <row r="13038" ht="14.25" customHeight="1">
      <c r="A13038" s="3">
        <v>79674.0</v>
      </c>
      <c r="B13038" s="3">
        <v>1489.0</v>
      </c>
      <c r="C13038" s="70">
        <v>43978.8250462963</v>
      </c>
      <c r="D13038" s="3">
        <v>4120.0</v>
      </c>
      <c r="E13038" s="4">
        <v>0.0</v>
      </c>
      <c r="F13038" s="5">
        <f t="shared" si="1"/>
        <v>43952.01684</v>
      </c>
      <c r="G13038" s="6">
        <f t="shared" si="2"/>
        <v>0</v>
      </c>
    </row>
    <row r="13039" ht="14.25" customHeight="1">
      <c r="A13039" s="3">
        <v>79675.0</v>
      </c>
      <c r="B13039" s="3">
        <v>2096.0</v>
      </c>
      <c r="C13039" s="70">
        <v>43978.83002314815</v>
      </c>
      <c r="D13039" s="3">
        <v>10526.0</v>
      </c>
      <c r="E13039" s="4">
        <v>1200.0</v>
      </c>
      <c r="F13039" s="5">
        <f t="shared" si="1"/>
        <v>43922.45653</v>
      </c>
      <c r="G13039" s="6">
        <f t="shared" si="2"/>
        <v>0</v>
      </c>
    </row>
    <row r="13040" ht="14.25" customHeight="1">
      <c r="A13040" s="3">
        <v>79680.0</v>
      </c>
      <c r="B13040" s="3">
        <v>1573.0</v>
      </c>
      <c r="C13040" s="70">
        <v>43978.83644675926</v>
      </c>
      <c r="D13040" s="3">
        <v>11700.0</v>
      </c>
      <c r="E13040" s="4">
        <v>1200.0</v>
      </c>
      <c r="F13040" s="5">
        <f t="shared" si="1"/>
        <v>43833.01934</v>
      </c>
      <c r="G13040" s="6">
        <f t="shared" si="2"/>
        <v>0</v>
      </c>
    </row>
    <row r="13041" ht="14.25" customHeight="1">
      <c r="A13041" s="3">
        <v>79681.0</v>
      </c>
      <c r="B13041" s="3">
        <v>13475.0</v>
      </c>
      <c r="C13041" s="70">
        <v>43978.84123842593</v>
      </c>
      <c r="D13041" s="3">
        <v>11835.0</v>
      </c>
      <c r="E13041" s="4">
        <v>1200.0</v>
      </c>
      <c r="F13041" s="5">
        <f t="shared" si="1"/>
        <v>43922.84409</v>
      </c>
      <c r="G13041" s="6">
        <f t="shared" si="2"/>
        <v>0</v>
      </c>
    </row>
    <row r="13042" ht="14.25" customHeight="1">
      <c r="A13042" s="3">
        <v>79688.0</v>
      </c>
      <c r="B13042" s="3">
        <v>5876.0</v>
      </c>
      <c r="C13042" s="70">
        <v>43978.84305555555</v>
      </c>
      <c r="D13042" s="3">
        <v>13184.0</v>
      </c>
      <c r="E13042" s="4">
        <v>1200.0</v>
      </c>
      <c r="F13042" s="5">
        <f t="shared" si="1"/>
        <v>43832.85829</v>
      </c>
      <c r="G13042" s="6">
        <f t="shared" si="2"/>
        <v>0</v>
      </c>
    </row>
    <row r="13043" ht="14.25" customHeight="1">
      <c r="A13043" s="3">
        <v>79689.0</v>
      </c>
      <c r="B13043" s="3">
        <v>4123.0</v>
      </c>
      <c r="C13043" s="70">
        <v>43978.84787037037</v>
      </c>
      <c r="D13043" s="3">
        <v>6631.0</v>
      </c>
      <c r="E13043" s="4">
        <v>1200.0</v>
      </c>
      <c r="F13043" s="5">
        <f t="shared" si="1"/>
        <v>43952.97714</v>
      </c>
      <c r="G13043" s="6">
        <f t="shared" si="2"/>
        <v>0</v>
      </c>
    </row>
    <row r="13044" ht="14.25" customHeight="1">
      <c r="A13044" s="3">
        <v>79694.0</v>
      </c>
      <c r="B13044" s="3">
        <v>765.0</v>
      </c>
      <c r="C13044" s="70">
        <v>43978.85798611111</v>
      </c>
      <c r="D13044" s="3">
        <v>8930.0</v>
      </c>
      <c r="E13044" s="4">
        <v>1200.0</v>
      </c>
      <c r="F13044" s="5">
        <f t="shared" si="1"/>
        <v>43833.2092</v>
      </c>
      <c r="G13044" s="6">
        <f t="shared" si="2"/>
        <v>0</v>
      </c>
    </row>
    <row r="13045" ht="14.25" customHeight="1">
      <c r="A13045" s="3">
        <v>79696.0</v>
      </c>
      <c r="B13045" s="3">
        <v>6384.0</v>
      </c>
      <c r="C13045" s="70">
        <v>43978.86703703704</v>
      </c>
      <c r="D13045" s="3">
        <v>10304.0</v>
      </c>
      <c r="E13045" s="4">
        <v>1200.0</v>
      </c>
      <c r="F13045" s="5">
        <f t="shared" si="1"/>
        <v>43891.91823</v>
      </c>
      <c r="G13045" s="6">
        <f t="shared" si="2"/>
        <v>0</v>
      </c>
    </row>
    <row r="13046" ht="14.25" customHeight="1">
      <c r="A13046" s="3">
        <v>79702.0</v>
      </c>
      <c r="B13046" s="3">
        <v>862.0</v>
      </c>
      <c r="C13046" s="70">
        <v>43978.86818287037</v>
      </c>
      <c r="D13046" s="3">
        <v>5612.0</v>
      </c>
      <c r="E13046" s="4">
        <v>1200.0</v>
      </c>
      <c r="F13046" s="5">
        <f t="shared" si="1"/>
        <v>43891.11309</v>
      </c>
      <c r="G13046" s="6">
        <f t="shared" si="2"/>
        <v>0</v>
      </c>
    </row>
    <row r="13047" ht="14.25" customHeight="1">
      <c r="A13047" s="3">
        <v>79703.0</v>
      </c>
      <c r="B13047" s="3">
        <v>5299.0</v>
      </c>
      <c r="C13047" s="70">
        <v>43978.87296296296</v>
      </c>
      <c r="D13047" s="3">
        <v>3989.0</v>
      </c>
      <c r="E13047" s="4">
        <v>1200.0</v>
      </c>
      <c r="F13047" s="5">
        <f t="shared" si="1"/>
        <v>43863.08366</v>
      </c>
      <c r="G13047" s="6">
        <f t="shared" si="2"/>
        <v>0</v>
      </c>
    </row>
    <row r="13048" ht="14.25" customHeight="1">
      <c r="A13048" s="3">
        <v>79710.0</v>
      </c>
      <c r="B13048" s="3">
        <v>11393.0</v>
      </c>
      <c r="C13048" s="70">
        <v>43978.88186342592</v>
      </c>
      <c r="D13048" s="3">
        <v>3989.0</v>
      </c>
      <c r="E13048" s="4">
        <v>1200.0</v>
      </c>
      <c r="F13048" s="5">
        <f t="shared" si="1"/>
        <v>43863.08366</v>
      </c>
      <c r="G13048" s="6">
        <f t="shared" si="2"/>
        <v>0</v>
      </c>
    </row>
    <row r="13049" ht="14.25" customHeight="1">
      <c r="A13049" s="3">
        <v>79712.0</v>
      </c>
      <c r="B13049" s="3">
        <v>7260.0</v>
      </c>
      <c r="C13049" s="70">
        <v>43978.88494212963</v>
      </c>
      <c r="D13049" s="3">
        <v>10304.0</v>
      </c>
      <c r="E13049" s="4">
        <v>1200.0</v>
      </c>
      <c r="F13049" s="5">
        <f t="shared" si="1"/>
        <v>43891.91823</v>
      </c>
      <c r="G13049" s="6">
        <f t="shared" si="2"/>
        <v>0</v>
      </c>
    </row>
    <row r="13050" ht="14.25" customHeight="1">
      <c r="A13050" s="3">
        <v>79715.0</v>
      </c>
      <c r="B13050" s="3">
        <v>3072.0</v>
      </c>
      <c r="C13050" s="70">
        <v>43978.8921875</v>
      </c>
      <c r="D13050" s="3">
        <v>6962.0</v>
      </c>
      <c r="E13050" s="4">
        <v>1200.0</v>
      </c>
      <c r="F13050" s="5">
        <f t="shared" si="1"/>
        <v>43922.21374</v>
      </c>
      <c r="G13050" s="6">
        <f t="shared" si="2"/>
        <v>0</v>
      </c>
    </row>
    <row r="13051" ht="14.25" customHeight="1">
      <c r="A13051" s="3">
        <v>79722.0</v>
      </c>
      <c r="B13051" s="3">
        <v>10848.0</v>
      </c>
      <c r="C13051" s="70">
        <v>43978.89481481481</v>
      </c>
      <c r="D13051" s="3">
        <v>9309.0</v>
      </c>
      <c r="E13051" s="4">
        <v>1200.0</v>
      </c>
      <c r="F13051" s="5">
        <f t="shared" si="1"/>
        <v>43862.64743</v>
      </c>
      <c r="G13051" s="6">
        <f t="shared" si="2"/>
        <v>0</v>
      </c>
    </row>
    <row r="13052" ht="14.25" customHeight="1">
      <c r="A13052" s="3">
        <v>79724.0</v>
      </c>
      <c r="B13052" s="3">
        <v>6630.0</v>
      </c>
      <c r="C13052" s="70">
        <v>43978.90868055556</v>
      </c>
      <c r="D13052" s="3">
        <v>6266.0</v>
      </c>
      <c r="E13052" s="4">
        <v>1200.0</v>
      </c>
      <c r="F13052" s="5">
        <f t="shared" si="1"/>
        <v>43863.60212</v>
      </c>
      <c r="G13052" s="6">
        <f t="shared" si="2"/>
        <v>0</v>
      </c>
    </row>
    <row r="13053" ht="14.25" customHeight="1">
      <c r="A13053" s="3">
        <v>79726.0</v>
      </c>
      <c r="B13053" s="3">
        <v>10581.0</v>
      </c>
      <c r="C13053" s="70">
        <v>43978.91322916667</v>
      </c>
      <c r="D13053" s="3">
        <v>9356.0</v>
      </c>
      <c r="E13053" s="4">
        <v>1200.0</v>
      </c>
      <c r="F13053" s="5">
        <f t="shared" si="1"/>
        <v>43862.70714</v>
      </c>
      <c r="G13053" s="6">
        <f t="shared" si="2"/>
        <v>0</v>
      </c>
    </row>
    <row r="13054" ht="14.25" customHeight="1">
      <c r="A13054" s="3">
        <v>79728.0</v>
      </c>
      <c r="B13054" s="3">
        <v>135.0</v>
      </c>
      <c r="C13054" s="70">
        <v>43978.91534722222</v>
      </c>
      <c r="D13054" s="3">
        <v>4972.0</v>
      </c>
      <c r="E13054" s="4">
        <v>1200.0</v>
      </c>
      <c r="F13054" s="5">
        <f t="shared" si="1"/>
        <v>43952.02931</v>
      </c>
      <c r="G13054" s="6">
        <f t="shared" si="2"/>
        <v>0</v>
      </c>
    </row>
    <row r="13055" ht="14.25" customHeight="1">
      <c r="A13055" s="3">
        <v>79734.0</v>
      </c>
      <c r="B13055" s="3">
        <v>13143.0</v>
      </c>
      <c r="C13055" s="70">
        <v>43978.91924768518</v>
      </c>
      <c r="D13055" s="3">
        <v>9086.0</v>
      </c>
      <c r="E13055" s="4">
        <v>1200.0</v>
      </c>
      <c r="F13055" s="5">
        <f t="shared" si="1"/>
        <v>43952.75179</v>
      </c>
      <c r="G13055" s="6">
        <f t="shared" si="2"/>
        <v>0</v>
      </c>
    </row>
    <row r="13056" ht="14.25" customHeight="1">
      <c r="A13056" s="3">
        <v>79741.0</v>
      </c>
      <c r="B13056" s="3">
        <v>8568.0</v>
      </c>
      <c r="C13056" s="70">
        <v>43978.93267361111</v>
      </c>
      <c r="D13056" s="3">
        <v>11700.0</v>
      </c>
      <c r="E13056" s="4">
        <v>960.0</v>
      </c>
      <c r="F13056" s="5">
        <f t="shared" si="1"/>
        <v>43833.01934</v>
      </c>
      <c r="G13056" s="6">
        <f t="shared" si="2"/>
        <v>0</v>
      </c>
    </row>
    <row r="13057" ht="14.25" customHeight="1">
      <c r="A13057" s="3">
        <v>79746.0</v>
      </c>
      <c r="B13057" s="3">
        <v>11432.0</v>
      </c>
      <c r="C13057" s="70">
        <v>43978.93872685185</v>
      </c>
      <c r="D13057" s="3">
        <v>6353.0</v>
      </c>
      <c r="E13057" s="4">
        <v>960.0</v>
      </c>
      <c r="F13057" s="5">
        <f t="shared" si="1"/>
        <v>43891.16001</v>
      </c>
      <c r="G13057" s="6">
        <f t="shared" si="2"/>
        <v>0</v>
      </c>
    </row>
    <row r="13058" ht="14.25" customHeight="1">
      <c r="A13058" s="3">
        <v>79752.0</v>
      </c>
      <c r="B13058" s="3">
        <v>3037.0</v>
      </c>
      <c r="C13058" s="70">
        <v>43978.94324074074</v>
      </c>
      <c r="D13058" s="3">
        <v>12350.0</v>
      </c>
      <c r="E13058" s="4">
        <v>1200.0</v>
      </c>
      <c r="F13058" s="5">
        <f t="shared" si="1"/>
        <v>43922.75537</v>
      </c>
      <c r="G13058" s="6">
        <f t="shared" si="2"/>
        <v>0</v>
      </c>
    </row>
    <row r="13059" ht="14.25" customHeight="1">
      <c r="A13059" s="3">
        <v>79759.0</v>
      </c>
      <c r="B13059" s="3">
        <v>3636.0</v>
      </c>
      <c r="C13059" s="70">
        <v>43978.94546296296</v>
      </c>
      <c r="D13059" s="3">
        <v>2251.0</v>
      </c>
      <c r="E13059" s="4">
        <v>1200.0</v>
      </c>
      <c r="F13059" s="5">
        <f t="shared" si="1"/>
        <v>43923.15227</v>
      </c>
      <c r="G13059" s="6">
        <f t="shared" si="2"/>
        <v>0</v>
      </c>
    </row>
    <row r="13060" ht="14.25" customHeight="1">
      <c r="A13060" s="3">
        <v>79766.0</v>
      </c>
      <c r="B13060" s="3">
        <v>5751.0</v>
      </c>
      <c r="C13060" s="70">
        <v>43978.95399305555</v>
      </c>
      <c r="D13060" s="3">
        <v>7878.0</v>
      </c>
      <c r="E13060" s="4">
        <v>1200.0</v>
      </c>
      <c r="F13060" s="5">
        <f t="shared" si="1"/>
        <v>43891.07046</v>
      </c>
      <c r="G13060" s="6">
        <f t="shared" si="2"/>
        <v>0</v>
      </c>
    </row>
    <row r="13061" ht="14.25" customHeight="1">
      <c r="A13061" s="3">
        <v>79770.0</v>
      </c>
      <c r="B13061" s="3">
        <v>12872.0</v>
      </c>
      <c r="C13061" s="70">
        <v>43978.96200231482</v>
      </c>
      <c r="D13061" s="3">
        <v>851.0</v>
      </c>
      <c r="E13061" s="4">
        <v>1200.0</v>
      </c>
      <c r="F13061" s="5">
        <f t="shared" si="1"/>
        <v>43922.25248</v>
      </c>
      <c r="G13061" s="6">
        <f t="shared" si="2"/>
        <v>0</v>
      </c>
    </row>
    <row r="13062" ht="14.25" customHeight="1">
      <c r="A13062" s="3">
        <v>79772.0</v>
      </c>
      <c r="B13062" s="3">
        <v>394.0</v>
      </c>
      <c r="C13062" s="70">
        <v>43978.97125</v>
      </c>
      <c r="D13062" s="3">
        <v>7878.0</v>
      </c>
      <c r="E13062" s="4">
        <v>1200.0</v>
      </c>
      <c r="F13062" s="5">
        <f t="shared" si="1"/>
        <v>43891.07046</v>
      </c>
      <c r="G13062" s="6">
        <f t="shared" si="2"/>
        <v>0</v>
      </c>
    </row>
    <row r="13063" ht="14.25" customHeight="1">
      <c r="A13063" s="3">
        <v>79774.0</v>
      </c>
      <c r="B13063" s="3">
        <v>3277.0</v>
      </c>
      <c r="C13063" s="70">
        <v>43978.97337962963</v>
      </c>
      <c r="D13063" s="3">
        <v>9086.0</v>
      </c>
      <c r="E13063" s="4">
        <v>1200.0</v>
      </c>
      <c r="F13063" s="5">
        <f t="shared" si="1"/>
        <v>43952.75179</v>
      </c>
      <c r="G13063" s="6">
        <f t="shared" si="2"/>
        <v>0</v>
      </c>
    </row>
    <row r="13064" ht="14.25" customHeight="1">
      <c r="A13064" s="3">
        <v>79781.0</v>
      </c>
      <c r="B13064" s="3">
        <v>6584.0</v>
      </c>
      <c r="C13064" s="70">
        <v>43978.98401620371</v>
      </c>
      <c r="D13064" s="3">
        <v>955.0</v>
      </c>
      <c r="E13064" s="4">
        <v>0.0</v>
      </c>
      <c r="F13064" s="5">
        <f t="shared" si="1"/>
        <v>43952.41278</v>
      </c>
      <c r="G13064" s="6">
        <f t="shared" si="2"/>
        <v>0</v>
      </c>
    </row>
    <row r="13065" ht="14.25" customHeight="1">
      <c r="A13065" s="3">
        <v>79788.0</v>
      </c>
      <c r="B13065" s="3">
        <v>7240.0</v>
      </c>
      <c r="C13065" s="70">
        <v>43978.98645833333</v>
      </c>
      <c r="D13065" s="3">
        <v>10783.0</v>
      </c>
      <c r="E13065" s="4">
        <v>1200.0</v>
      </c>
      <c r="F13065" s="5">
        <f t="shared" si="1"/>
        <v>43862.8385</v>
      </c>
      <c r="G13065" s="6">
        <f t="shared" si="2"/>
        <v>0</v>
      </c>
    </row>
    <row r="13066" ht="14.25" customHeight="1">
      <c r="A13066" s="3">
        <v>79793.0</v>
      </c>
      <c r="B13066" s="3">
        <v>6866.0</v>
      </c>
      <c r="C13066" s="70">
        <v>43978.98788194444</v>
      </c>
      <c r="D13066" s="3">
        <v>6844.0</v>
      </c>
      <c r="E13066" s="4">
        <v>1200.0</v>
      </c>
      <c r="F13066" s="5">
        <f t="shared" si="1"/>
        <v>43891.22446</v>
      </c>
      <c r="G13066" s="6">
        <f t="shared" si="2"/>
        <v>0</v>
      </c>
    </row>
    <row r="13067" ht="14.25" customHeight="1">
      <c r="A13067" s="3">
        <v>79798.0</v>
      </c>
      <c r="B13067" s="3">
        <v>10342.0</v>
      </c>
      <c r="C13067" s="70">
        <v>43978.98840277778</v>
      </c>
      <c r="D13067" s="3">
        <v>1737.0</v>
      </c>
      <c r="E13067" s="4">
        <v>1200.0</v>
      </c>
      <c r="F13067" s="5">
        <f t="shared" si="1"/>
        <v>43923.04707</v>
      </c>
      <c r="G13067" s="6">
        <f t="shared" si="2"/>
        <v>0</v>
      </c>
    </row>
    <row r="13068" ht="14.25" customHeight="1">
      <c r="A13068" s="3">
        <v>79801.0</v>
      </c>
      <c r="B13068" s="3">
        <v>6997.0</v>
      </c>
      <c r="C13068" s="70">
        <v>43979.01366898148</v>
      </c>
      <c r="D13068" s="3">
        <v>4284.0</v>
      </c>
      <c r="E13068" s="4">
        <v>1200.0</v>
      </c>
      <c r="F13068" s="5">
        <f t="shared" si="1"/>
        <v>43922.83847</v>
      </c>
      <c r="G13068" s="6">
        <f t="shared" si="2"/>
        <v>0</v>
      </c>
    </row>
    <row r="13069" ht="14.25" customHeight="1">
      <c r="A13069" s="3">
        <v>79802.0</v>
      </c>
      <c r="B13069" s="3">
        <v>11500.0</v>
      </c>
      <c r="C13069" s="70">
        <v>43979.03200231482</v>
      </c>
      <c r="D13069" s="3">
        <v>3528.0</v>
      </c>
      <c r="E13069" s="4">
        <v>1200.0</v>
      </c>
      <c r="F13069" s="5">
        <f t="shared" si="1"/>
        <v>43832.25354</v>
      </c>
      <c r="G13069" s="6">
        <f t="shared" si="2"/>
        <v>0</v>
      </c>
    </row>
    <row r="13070" ht="14.25" customHeight="1">
      <c r="A13070" s="3">
        <v>79806.0</v>
      </c>
      <c r="B13070" s="3">
        <v>5538.0</v>
      </c>
      <c r="C13070" s="70">
        <v>43979.03326388889</v>
      </c>
      <c r="D13070" s="3">
        <v>831.0</v>
      </c>
      <c r="E13070" s="4">
        <v>1200.0</v>
      </c>
      <c r="F13070" s="5">
        <f t="shared" si="1"/>
        <v>43952.33463</v>
      </c>
      <c r="G13070" s="6">
        <f t="shared" si="2"/>
        <v>0</v>
      </c>
    </row>
    <row r="13071" ht="14.25" customHeight="1">
      <c r="A13071" s="3">
        <v>79812.0</v>
      </c>
      <c r="B13071" s="3">
        <v>13416.0</v>
      </c>
      <c r="C13071" s="70">
        <v>43979.04108796296</v>
      </c>
      <c r="D13071" s="3">
        <v>4284.0</v>
      </c>
      <c r="E13071" s="4">
        <v>0.0</v>
      </c>
      <c r="F13071" s="5">
        <f t="shared" si="1"/>
        <v>43922.83847</v>
      </c>
      <c r="G13071" s="6">
        <f t="shared" si="2"/>
        <v>0</v>
      </c>
    </row>
    <row r="13072" ht="14.25" customHeight="1">
      <c r="A13072" s="3">
        <v>79816.0</v>
      </c>
      <c r="B13072" s="3">
        <v>6922.0</v>
      </c>
      <c r="C13072" s="70">
        <v>43979.04170138889</v>
      </c>
      <c r="D13072" s="3">
        <v>5318.0</v>
      </c>
      <c r="E13072" s="4">
        <v>1200.0</v>
      </c>
      <c r="F13072" s="5">
        <f t="shared" si="1"/>
        <v>43891.63705</v>
      </c>
      <c r="G13072" s="6">
        <f t="shared" si="2"/>
        <v>0</v>
      </c>
    </row>
    <row r="13073" ht="14.25" customHeight="1">
      <c r="A13073" s="3">
        <v>79819.0</v>
      </c>
      <c r="B13073" s="3">
        <v>3223.0</v>
      </c>
      <c r="C13073" s="70">
        <v>43979.04336805556</v>
      </c>
      <c r="D13073" s="3">
        <v>9532.0</v>
      </c>
      <c r="E13073" s="4">
        <v>1200.0</v>
      </c>
      <c r="F13073" s="5">
        <f t="shared" si="1"/>
        <v>43831.61139</v>
      </c>
      <c r="G13073" s="6">
        <f t="shared" si="2"/>
        <v>0</v>
      </c>
    </row>
    <row r="13074" ht="14.25" customHeight="1">
      <c r="A13074" s="3">
        <v>79823.0</v>
      </c>
      <c r="B13074" s="3">
        <v>11393.0</v>
      </c>
      <c r="C13074" s="70">
        <v>43979.05305555555</v>
      </c>
      <c r="D13074" s="3">
        <v>4478.0</v>
      </c>
      <c r="E13074" s="4">
        <v>1200.0</v>
      </c>
      <c r="F13074" s="5">
        <f t="shared" si="1"/>
        <v>43892.46031</v>
      </c>
      <c r="G13074" s="6">
        <f t="shared" si="2"/>
        <v>0</v>
      </c>
    </row>
    <row r="13075" ht="14.25" customHeight="1">
      <c r="A13075" s="3">
        <v>79826.0</v>
      </c>
      <c r="B13075" s="3">
        <v>13416.0</v>
      </c>
      <c r="C13075" s="70">
        <v>43979.07774305555</v>
      </c>
      <c r="D13075" s="3">
        <v>9816.0</v>
      </c>
      <c r="E13075" s="4">
        <v>1200.0</v>
      </c>
      <c r="F13075" s="5">
        <f t="shared" si="1"/>
        <v>43922.27395</v>
      </c>
      <c r="G13075" s="6">
        <f t="shared" si="2"/>
        <v>0</v>
      </c>
    </row>
    <row r="13076" ht="14.25" customHeight="1">
      <c r="A13076" s="3">
        <v>79829.0</v>
      </c>
      <c r="B13076" s="3">
        <v>300.0</v>
      </c>
      <c r="C13076" s="70">
        <v>43979.08774305556</v>
      </c>
      <c r="D13076" s="3">
        <v>2251.0</v>
      </c>
      <c r="E13076" s="4">
        <v>1200.0</v>
      </c>
      <c r="F13076" s="5">
        <f t="shared" si="1"/>
        <v>43923.15227</v>
      </c>
      <c r="G13076" s="6">
        <f t="shared" si="2"/>
        <v>0</v>
      </c>
    </row>
    <row r="13077" ht="14.25" customHeight="1">
      <c r="A13077" s="3">
        <v>79831.0</v>
      </c>
      <c r="B13077" s="3">
        <v>7611.0</v>
      </c>
      <c r="C13077" s="70">
        <v>43979.10174768518</v>
      </c>
      <c r="D13077" s="3">
        <v>10304.0</v>
      </c>
      <c r="E13077" s="4">
        <v>1200.0</v>
      </c>
      <c r="F13077" s="5">
        <f t="shared" si="1"/>
        <v>43891.91823</v>
      </c>
      <c r="G13077" s="6">
        <f t="shared" si="2"/>
        <v>0</v>
      </c>
    </row>
    <row r="13078" ht="14.25" customHeight="1">
      <c r="A13078" s="3">
        <v>79834.0</v>
      </c>
      <c r="B13078" s="3">
        <v>5395.0</v>
      </c>
      <c r="C13078" s="70">
        <v>43979.10341435186</v>
      </c>
      <c r="D13078" s="3">
        <v>11835.0</v>
      </c>
      <c r="E13078" s="4">
        <v>1200.0</v>
      </c>
      <c r="F13078" s="5">
        <f t="shared" si="1"/>
        <v>43922.84409</v>
      </c>
      <c r="G13078" s="6">
        <f t="shared" si="2"/>
        <v>0</v>
      </c>
    </row>
    <row r="13079" ht="14.25" customHeight="1">
      <c r="A13079" s="3">
        <v>79841.0</v>
      </c>
      <c r="B13079" s="3">
        <v>2430.0</v>
      </c>
      <c r="C13079" s="70">
        <v>43979.10613425926</v>
      </c>
      <c r="D13079" s="3">
        <v>878.0</v>
      </c>
      <c r="E13079" s="4">
        <v>1200.0</v>
      </c>
      <c r="F13079" s="5">
        <f t="shared" si="1"/>
        <v>43922.9691</v>
      </c>
      <c r="G13079" s="6">
        <f t="shared" si="2"/>
        <v>0</v>
      </c>
    </row>
    <row r="13080" ht="14.25" customHeight="1">
      <c r="A13080" s="3">
        <v>79844.0</v>
      </c>
      <c r="B13080" s="3">
        <v>5694.0</v>
      </c>
      <c r="C13080" s="70">
        <v>43979.11212962963</v>
      </c>
      <c r="D13080" s="3">
        <v>5927.0</v>
      </c>
      <c r="E13080" s="4">
        <v>1200.0</v>
      </c>
      <c r="F13080" s="5">
        <f t="shared" si="1"/>
        <v>43862.03502</v>
      </c>
      <c r="G13080" s="6">
        <f t="shared" si="2"/>
        <v>0</v>
      </c>
    </row>
    <row r="13081" ht="14.25" customHeight="1">
      <c r="A13081" s="3">
        <v>79850.0</v>
      </c>
      <c r="B13081" s="3">
        <v>9646.0</v>
      </c>
      <c r="C13081" s="70">
        <v>43979.11945601852</v>
      </c>
      <c r="D13081" s="3">
        <v>11835.0</v>
      </c>
      <c r="E13081" s="4">
        <v>1200.0</v>
      </c>
      <c r="F13081" s="5">
        <f t="shared" si="1"/>
        <v>43922.84409</v>
      </c>
      <c r="G13081" s="6">
        <f t="shared" si="2"/>
        <v>0</v>
      </c>
    </row>
    <row r="13082" ht="14.25" customHeight="1">
      <c r="A13082" s="3">
        <v>79857.0</v>
      </c>
      <c r="B13082" s="3">
        <v>4456.0</v>
      </c>
      <c r="C13082" s="70">
        <v>43979.12583333333</v>
      </c>
      <c r="D13082" s="3">
        <v>6210.0</v>
      </c>
      <c r="E13082" s="4">
        <v>1200.0</v>
      </c>
      <c r="F13082" s="5">
        <f t="shared" si="1"/>
        <v>43922.6284</v>
      </c>
      <c r="G13082" s="6">
        <f t="shared" si="2"/>
        <v>0</v>
      </c>
    </row>
    <row r="13083" ht="14.25" customHeight="1">
      <c r="A13083" s="3">
        <v>79864.0</v>
      </c>
      <c r="B13083" s="3">
        <v>13379.0</v>
      </c>
      <c r="C13083" s="70">
        <v>43979.1278125</v>
      </c>
      <c r="D13083" s="3">
        <v>6631.0</v>
      </c>
      <c r="E13083" s="4">
        <v>960.0</v>
      </c>
      <c r="F13083" s="5">
        <f t="shared" si="1"/>
        <v>43952.97714</v>
      </c>
      <c r="G13083" s="6">
        <f t="shared" si="2"/>
        <v>0</v>
      </c>
    </row>
    <row r="13084" ht="14.25" customHeight="1">
      <c r="A13084" s="3">
        <v>79868.0</v>
      </c>
      <c r="B13084" s="3">
        <v>4123.0</v>
      </c>
      <c r="C13084" s="70">
        <v>43979.13246527778</v>
      </c>
      <c r="D13084" s="3">
        <v>3989.0</v>
      </c>
      <c r="E13084" s="4">
        <v>960.0</v>
      </c>
      <c r="F13084" s="5">
        <f t="shared" si="1"/>
        <v>43863.08366</v>
      </c>
      <c r="G13084" s="6">
        <f t="shared" si="2"/>
        <v>0</v>
      </c>
    </row>
    <row r="13085" ht="14.25" customHeight="1">
      <c r="A13085" s="3">
        <v>79872.0</v>
      </c>
      <c r="B13085" s="3">
        <v>4309.0</v>
      </c>
      <c r="C13085" s="70">
        <v>43979.13645833333</v>
      </c>
      <c r="D13085" s="3">
        <v>12156.0</v>
      </c>
      <c r="E13085" s="4">
        <v>1200.0</v>
      </c>
      <c r="F13085" s="5">
        <f t="shared" si="1"/>
        <v>43922.01736</v>
      </c>
      <c r="G13085" s="6">
        <f t="shared" si="2"/>
        <v>0</v>
      </c>
    </row>
    <row r="13086" ht="14.25" customHeight="1">
      <c r="A13086" s="3">
        <v>79874.0</v>
      </c>
      <c r="B13086" s="3">
        <v>10829.0</v>
      </c>
      <c r="C13086" s="70">
        <v>43979.14210648148</v>
      </c>
      <c r="D13086" s="3">
        <v>6210.0</v>
      </c>
      <c r="E13086" s="4">
        <v>1200.0</v>
      </c>
      <c r="F13086" s="5">
        <f t="shared" si="1"/>
        <v>43922.6284</v>
      </c>
      <c r="G13086" s="6">
        <f t="shared" si="2"/>
        <v>0</v>
      </c>
    </row>
    <row r="13087" ht="14.25" customHeight="1">
      <c r="A13087" s="3">
        <v>79880.0</v>
      </c>
      <c r="B13087" s="3">
        <v>10946.0</v>
      </c>
      <c r="C13087" s="70">
        <v>43979.14271990741</v>
      </c>
      <c r="D13087" s="3">
        <v>2200.0</v>
      </c>
      <c r="E13087" s="4">
        <v>1200.0</v>
      </c>
      <c r="F13087" s="5">
        <f t="shared" si="1"/>
        <v>43924.12061</v>
      </c>
      <c r="G13087" s="6">
        <f t="shared" si="2"/>
        <v>0</v>
      </c>
    </row>
    <row r="13088" ht="14.25" customHeight="1">
      <c r="A13088" s="3">
        <v>79886.0</v>
      </c>
      <c r="B13088" s="3">
        <v>4031.0</v>
      </c>
      <c r="C13088" s="70">
        <v>43979.16491898148</v>
      </c>
      <c r="D13088" s="3">
        <v>955.0</v>
      </c>
      <c r="E13088" s="4">
        <v>1200.0</v>
      </c>
      <c r="F13088" s="5">
        <f t="shared" si="1"/>
        <v>43952.41278</v>
      </c>
      <c r="G13088" s="6">
        <f t="shared" si="2"/>
        <v>0</v>
      </c>
    </row>
    <row r="13089" ht="14.25" customHeight="1">
      <c r="A13089" s="3">
        <v>79887.0</v>
      </c>
      <c r="B13089" s="3">
        <v>4223.0</v>
      </c>
      <c r="C13089" s="70">
        <v>43979.17226851852</v>
      </c>
      <c r="D13089" s="3">
        <v>12264.0</v>
      </c>
      <c r="E13089" s="4">
        <v>1200.0</v>
      </c>
      <c r="F13089" s="5">
        <f t="shared" si="1"/>
        <v>43862.54256</v>
      </c>
      <c r="G13089" s="6">
        <f t="shared" si="2"/>
        <v>0</v>
      </c>
    </row>
    <row r="13090" ht="14.25" customHeight="1">
      <c r="A13090" s="3">
        <v>79890.0</v>
      </c>
      <c r="B13090" s="3">
        <v>9806.0</v>
      </c>
      <c r="C13090" s="70">
        <v>43979.17672453704</v>
      </c>
      <c r="D13090" s="3">
        <v>7878.0</v>
      </c>
      <c r="E13090" s="4">
        <v>1200.0</v>
      </c>
      <c r="F13090" s="5">
        <f t="shared" si="1"/>
        <v>43891.07046</v>
      </c>
      <c r="G13090" s="6">
        <f t="shared" si="2"/>
        <v>0</v>
      </c>
    </row>
    <row r="13091" ht="14.25" customHeight="1">
      <c r="A13091" s="3">
        <v>79897.0</v>
      </c>
      <c r="B13091" s="3">
        <v>957.0</v>
      </c>
      <c r="C13091" s="70">
        <v>43979.18209490741</v>
      </c>
      <c r="D13091" s="3">
        <v>4972.0</v>
      </c>
      <c r="E13091" s="4">
        <v>1200.0</v>
      </c>
      <c r="F13091" s="5">
        <f t="shared" si="1"/>
        <v>43952.02931</v>
      </c>
      <c r="G13091" s="6">
        <f t="shared" si="2"/>
        <v>0</v>
      </c>
    </row>
    <row r="13092" ht="14.25" customHeight="1">
      <c r="A13092" s="3">
        <v>79900.0</v>
      </c>
      <c r="B13092" s="3">
        <v>13156.0</v>
      </c>
      <c r="C13092" s="70">
        <v>43979.20677083333</v>
      </c>
      <c r="D13092" s="3">
        <v>10111.0</v>
      </c>
      <c r="E13092" s="4">
        <v>1200.0</v>
      </c>
      <c r="F13092" s="5">
        <f t="shared" si="1"/>
        <v>43891.16563</v>
      </c>
      <c r="G13092" s="6">
        <f t="shared" si="2"/>
        <v>0</v>
      </c>
    </row>
    <row r="13093" ht="14.25" customHeight="1">
      <c r="A13093" s="3">
        <v>79901.0</v>
      </c>
      <c r="B13093" s="3">
        <v>4497.0</v>
      </c>
      <c r="C13093" s="70">
        <v>43979.21074074074</v>
      </c>
      <c r="D13093" s="3">
        <v>11437.0</v>
      </c>
      <c r="E13093" s="4">
        <v>1200.0</v>
      </c>
      <c r="F13093" s="5">
        <f t="shared" si="1"/>
        <v>43923.12586</v>
      </c>
      <c r="G13093" s="6">
        <f t="shared" si="2"/>
        <v>0</v>
      </c>
    </row>
    <row r="13094" ht="14.25" customHeight="1">
      <c r="A13094" s="3">
        <v>79906.0</v>
      </c>
      <c r="B13094" s="3">
        <v>1378.0</v>
      </c>
      <c r="C13094" s="70">
        <v>43979.21996527778</v>
      </c>
      <c r="D13094" s="3">
        <v>1241.0</v>
      </c>
      <c r="E13094" s="4">
        <v>1200.0</v>
      </c>
      <c r="F13094" s="5">
        <f t="shared" si="1"/>
        <v>43862.25888</v>
      </c>
      <c r="G13094" s="6">
        <f t="shared" si="2"/>
        <v>0</v>
      </c>
    </row>
    <row r="13095" ht="14.25" customHeight="1">
      <c r="A13095" s="3">
        <v>79913.0</v>
      </c>
      <c r="B13095" s="3">
        <v>10260.0</v>
      </c>
      <c r="C13095" s="70">
        <v>43979.22432870371</v>
      </c>
      <c r="D13095" s="3">
        <v>13184.0</v>
      </c>
      <c r="E13095" s="4">
        <v>960.0</v>
      </c>
      <c r="F13095" s="5">
        <f t="shared" si="1"/>
        <v>43832.85829</v>
      </c>
      <c r="G13095" s="6">
        <f t="shared" si="2"/>
        <v>0</v>
      </c>
    </row>
    <row r="13096" ht="14.25" customHeight="1">
      <c r="A13096" s="3">
        <v>79916.0</v>
      </c>
      <c r="B13096" s="3">
        <v>8588.0</v>
      </c>
      <c r="C13096" s="70">
        <v>43979.23270833334</v>
      </c>
      <c r="D13096" s="3">
        <v>6508.0</v>
      </c>
      <c r="E13096" s="4">
        <v>1200.0</v>
      </c>
      <c r="F13096" s="5">
        <f t="shared" si="1"/>
        <v>43922.19503</v>
      </c>
      <c r="G13096" s="6">
        <f t="shared" si="2"/>
        <v>0</v>
      </c>
    </row>
    <row r="13097" ht="14.25" customHeight="1">
      <c r="A13097" s="3">
        <v>79917.0</v>
      </c>
      <c r="B13097" s="3">
        <v>6193.0</v>
      </c>
      <c r="C13097" s="70">
        <v>43979.23982638889</v>
      </c>
      <c r="D13097" s="3">
        <v>10807.0</v>
      </c>
      <c r="E13097" s="4">
        <v>1200.0</v>
      </c>
      <c r="F13097" s="5">
        <f t="shared" si="1"/>
        <v>43953.84152</v>
      </c>
      <c r="G13097" s="6">
        <f t="shared" si="2"/>
        <v>0</v>
      </c>
    </row>
    <row r="13098" ht="14.25" customHeight="1">
      <c r="A13098" s="3">
        <v>79919.0</v>
      </c>
      <c r="B13098" s="3">
        <v>12967.0</v>
      </c>
      <c r="C13098" s="70">
        <v>43979.2425</v>
      </c>
      <c r="D13098" s="3">
        <v>12156.0</v>
      </c>
      <c r="E13098" s="4">
        <v>1200.0</v>
      </c>
      <c r="F13098" s="5">
        <f t="shared" si="1"/>
        <v>43922.01736</v>
      </c>
      <c r="G13098" s="6">
        <f t="shared" si="2"/>
        <v>0</v>
      </c>
    </row>
    <row r="13099" ht="14.25" customHeight="1">
      <c r="A13099" s="3">
        <v>79925.0</v>
      </c>
      <c r="B13099" s="3">
        <v>4551.0</v>
      </c>
      <c r="C13099" s="70">
        <v>43979.25478009259</v>
      </c>
      <c r="D13099" s="3">
        <v>2200.0</v>
      </c>
      <c r="E13099" s="4">
        <v>960.0</v>
      </c>
      <c r="F13099" s="5">
        <f t="shared" si="1"/>
        <v>43924.12061</v>
      </c>
      <c r="G13099" s="6">
        <f t="shared" si="2"/>
        <v>0</v>
      </c>
    </row>
    <row r="13100" ht="14.25" customHeight="1">
      <c r="A13100" s="3">
        <v>79927.0</v>
      </c>
      <c r="B13100" s="3">
        <v>13570.0</v>
      </c>
      <c r="C13100" s="70">
        <v>43979.25798611111</v>
      </c>
      <c r="D13100" s="3">
        <v>4478.0</v>
      </c>
      <c r="E13100" s="4">
        <v>1200.0</v>
      </c>
      <c r="F13100" s="5">
        <f t="shared" si="1"/>
        <v>43892.46031</v>
      </c>
      <c r="G13100" s="6">
        <f t="shared" si="2"/>
        <v>0</v>
      </c>
    </row>
    <row r="13101" ht="14.25" customHeight="1">
      <c r="A13101" s="3">
        <v>79932.0</v>
      </c>
      <c r="B13101" s="3">
        <v>3475.0</v>
      </c>
      <c r="C13101" s="70">
        <v>43979.26023148148</v>
      </c>
      <c r="D13101" s="3">
        <v>10111.0</v>
      </c>
      <c r="E13101" s="4">
        <v>1200.0</v>
      </c>
      <c r="F13101" s="5">
        <f t="shared" si="1"/>
        <v>43891.16563</v>
      </c>
      <c r="G13101" s="6">
        <f t="shared" si="2"/>
        <v>0</v>
      </c>
    </row>
    <row r="13102" ht="14.25" customHeight="1">
      <c r="A13102" s="3">
        <v>79939.0</v>
      </c>
      <c r="B13102" s="3">
        <v>10363.0</v>
      </c>
      <c r="C13102" s="70">
        <v>43979.28525462963</v>
      </c>
      <c r="D13102" s="3">
        <v>4972.0</v>
      </c>
      <c r="E13102" s="4">
        <v>1200.0</v>
      </c>
      <c r="F13102" s="5">
        <f t="shared" si="1"/>
        <v>43952.02931</v>
      </c>
      <c r="G13102" s="6">
        <f t="shared" si="2"/>
        <v>0</v>
      </c>
    </row>
    <row r="13103" ht="14.25" customHeight="1">
      <c r="A13103" s="3">
        <v>79940.0</v>
      </c>
      <c r="B13103" s="3">
        <v>10155.0</v>
      </c>
      <c r="C13103" s="70">
        <v>43979.28662037037</v>
      </c>
      <c r="D13103" s="3">
        <v>2283.0</v>
      </c>
      <c r="E13103" s="4">
        <v>1200.0</v>
      </c>
      <c r="F13103" s="5">
        <f t="shared" si="1"/>
        <v>43834.74572</v>
      </c>
      <c r="G13103" s="6">
        <f t="shared" si="2"/>
        <v>0</v>
      </c>
    </row>
    <row r="13104" ht="14.25" customHeight="1">
      <c r="A13104" s="3">
        <v>79945.0</v>
      </c>
      <c r="B13104" s="3">
        <v>2893.0</v>
      </c>
      <c r="C13104" s="70">
        <v>43979.29898148148</v>
      </c>
      <c r="D13104" s="3">
        <v>12711.0</v>
      </c>
      <c r="E13104" s="4">
        <v>1200.0</v>
      </c>
      <c r="F13104" s="5">
        <f t="shared" si="1"/>
        <v>43862.75604</v>
      </c>
      <c r="G13104" s="6">
        <f t="shared" si="2"/>
        <v>0</v>
      </c>
    </row>
    <row r="13105" ht="14.25" customHeight="1">
      <c r="A13105" s="3">
        <v>79952.0</v>
      </c>
      <c r="B13105" s="3">
        <v>4328.0</v>
      </c>
      <c r="C13105" s="70">
        <v>43979.29930555556</v>
      </c>
      <c r="D13105" s="3">
        <v>13110.0</v>
      </c>
      <c r="E13105" s="4">
        <v>1200.0</v>
      </c>
      <c r="F13105" s="5">
        <f t="shared" si="1"/>
        <v>43831.86384</v>
      </c>
      <c r="G13105" s="6">
        <f t="shared" si="2"/>
        <v>0</v>
      </c>
    </row>
    <row r="13106" ht="14.25" customHeight="1">
      <c r="A13106" s="3">
        <v>79959.0</v>
      </c>
      <c r="B13106" s="3">
        <v>5672.0</v>
      </c>
      <c r="C13106" s="70">
        <v>43979.30157407407</v>
      </c>
      <c r="D13106" s="3">
        <v>12156.0</v>
      </c>
      <c r="E13106" s="4">
        <v>1200.0</v>
      </c>
      <c r="F13106" s="5">
        <f t="shared" si="1"/>
        <v>43922.01736</v>
      </c>
      <c r="G13106" s="6">
        <f t="shared" si="2"/>
        <v>0</v>
      </c>
    </row>
    <row r="13107" ht="14.25" customHeight="1">
      <c r="A13107" s="3">
        <v>79960.0</v>
      </c>
      <c r="B13107" s="3">
        <v>13868.0</v>
      </c>
      <c r="C13107" s="70">
        <v>43979.31351851852</v>
      </c>
      <c r="D13107" s="3">
        <v>3318.0</v>
      </c>
      <c r="E13107" s="4">
        <v>1200.0</v>
      </c>
      <c r="F13107" s="5">
        <f t="shared" si="1"/>
        <v>43923.46262</v>
      </c>
      <c r="G13107" s="6">
        <f t="shared" si="2"/>
        <v>0</v>
      </c>
    </row>
    <row r="13108" ht="14.25" customHeight="1">
      <c r="A13108" s="3">
        <v>79967.0</v>
      </c>
      <c r="B13108" s="3">
        <v>5046.0</v>
      </c>
      <c r="C13108" s="70">
        <v>43979.31420138889</v>
      </c>
      <c r="D13108" s="3">
        <v>2343.0</v>
      </c>
      <c r="E13108" s="4">
        <v>1200.0</v>
      </c>
      <c r="F13108" s="5">
        <f t="shared" si="1"/>
        <v>43952.03303</v>
      </c>
      <c r="G13108" s="6">
        <f t="shared" si="2"/>
        <v>0</v>
      </c>
    </row>
    <row r="13109" ht="14.25" customHeight="1">
      <c r="A13109" s="3">
        <v>79974.0</v>
      </c>
      <c r="B13109" s="3">
        <v>1201.0</v>
      </c>
      <c r="C13109" s="70">
        <v>43979.31939814815</v>
      </c>
      <c r="D13109" s="3">
        <v>13817.0</v>
      </c>
      <c r="E13109" s="4">
        <v>1200.0</v>
      </c>
      <c r="F13109" s="5">
        <f t="shared" si="1"/>
        <v>43891.13111</v>
      </c>
      <c r="G13109" s="6">
        <f t="shared" si="2"/>
        <v>0</v>
      </c>
    </row>
    <row r="13110" ht="14.25" customHeight="1">
      <c r="A13110" s="3">
        <v>79975.0</v>
      </c>
      <c r="B13110" s="3">
        <v>13055.0</v>
      </c>
      <c r="C13110" s="70">
        <v>43979.32019675926</v>
      </c>
      <c r="D13110" s="3">
        <v>2405.0</v>
      </c>
      <c r="E13110" s="4">
        <v>1200.0</v>
      </c>
      <c r="F13110" s="5">
        <f t="shared" si="1"/>
        <v>43891.5691</v>
      </c>
      <c r="G13110" s="6">
        <f t="shared" si="2"/>
        <v>0</v>
      </c>
    </row>
    <row r="13111" ht="14.25" customHeight="1">
      <c r="A13111" s="3">
        <v>79981.0</v>
      </c>
      <c r="B13111" s="3">
        <v>8922.0</v>
      </c>
      <c r="C13111" s="70">
        <v>43979.32251157407</v>
      </c>
      <c r="D13111" s="3">
        <v>2283.0</v>
      </c>
      <c r="E13111" s="4">
        <v>1200.0</v>
      </c>
      <c r="F13111" s="5">
        <f t="shared" si="1"/>
        <v>43834.74572</v>
      </c>
      <c r="G13111" s="6">
        <f t="shared" si="2"/>
        <v>0</v>
      </c>
    </row>
    <row r="13112" ht="14.25" customHeight="1">
      <c r="A13112" s="3">
        <v>79984.0</v>
      </c>
      <c r="B13112" s="3">
        <v>9172.0</v>
      </c>
      <c r="C13112" s="70">
        <v>43979.33233796297</v>
      </c>
      <c r="D13112" s="3">
        <v>8508.0</v>
      </c>
      <c r="E13112" s="4">
        <v>1200.0</v>
      </c>
      <c r="F13112" s="5">
        <f t="shared" si="1"/>
        <v>43831.42667</v>
      </c>
      <c r="G13112" s="6">
        <f t="shared" si="2"/>
        <v>0</v>
      </c>
    </row>
    <row r="13113" ht="14.25" customHeight="1">
      <c r="A13113" s="3">
        <v>79990.0</v>
      </c>
      <c r="B13113" s="3">
        <v>625.0</v>
      </c>
      <c r="C13113" s="70">
        <v>43979.34556712963</v>
      </c>
      <c r="D13113" s="3">
        <v>5612.0</v>
      </c>
      <c r="E13113" s="4">
        <v>1200.0</v>
      </c>
      <c r="F13113" s="5">
        <f t="shared" si="1"/>
        <v>43891.11309</v>
      </c>
      <c r="G13113" s="6">
        <f t="shared" si="2"/>
        <v>0</v>
      </c>
    </row>
    <row r="13114" ht="14.25" customHeight="1">
      <c r="A13114" s="3">
        <v>79993.0</v>
      </c>
      <c r="B13114" s="3">
        <v>8994.0</v>
      </c>
      <c r="C13114" s="70">
        <v>43979.34923611111</v>
      </c>
      <c r="D13114" s="3">
        <v>11210.0</v>
      </c>
      <c r="E13114" s="4">
        <v>1200.0</v>
      </c>
      <c r="F13114" s="5">
        <f t="shared" si="1"/>
        <v>43922.33478</v>
      </c>
      <c r="G13114" s="6">
        <f t="shared" si="2"/>
        <v>0</v>
      </c>
    </row>
    <row r="13115" ht="14.25" customHeight="1">
      <c r="A13115" s="3">
        <v>79994.0</v>
      </c>
      <c r="B13115" s="3">
        <v>116.0</v>
      </c>
      <c r="C13115" s="70">
        <v>43979.35116898148</v>
      </c>
      <c r="D13115" s="3">
        <v>3318.0</v>
      </c>
      <c r="E13115" s="4">
        <v>960.0</v>
      </c>
      <c r="F13115" s="5">
        <f t="shared" si="1"/>
        <v>43923.46262</v>
      </c>
      <c r="G13115" s="6">
        <f t="shared" si="2"/>
        <v>0</v>
      </c>
    </row>
    <row r="13116" ht="14.25" customHeight="1">
      <c r="A13116" s="3">
        <v>80001.0</v>
      </c>
      <c r="B13116" s="3">
        <v>849.0</v>
      </c>
      <c r="C13116" s="70">
        <v>43979.35549768519</v>
      </c>
      <c r="D13116" s="3">
        <v>12504.0</v>
      </c>
      <c r="E13116" s="4">
        <v>1200.0</v>
      </c>
      <c r="F13116" s="5">
        <f t="shared" si="1"/>
        <v>43833.39757</v>
      </c>
      <c r="G13116" s="6">
        <f t="shared" si="2"/>
        <v>0</v>
      </c>
    </row>
    <row r="13117" ht="14.25" customHeight="1">
      <c r="A13117" s="3">
        <v>80006.0</v>
      </c>
      <c r="B13117" s="3">
        <v>9596.0</v>
      </c>
      <c r="C13117" s="70">
        <v>43979.3578125</v>
      </c>
      <c r="D13117" s="3">
        <v>12160.0</v>
      </c>
      <c r="E13117" s="4">
        <v>1200.0</v>
      </c>
      <c r="F13117" s="5">
        <f t="shared" si="1"/>
        <v>43891.02598</v>
      </c>
      <c r="G13117" s="6">
        <f t="shared" si="2"/>
        <v>0</v>
      </c>
    </row>
    <row r="13118" ht="14.25" customHeight="1">
      <c r="A13118" s="3">
        <v>80009.0</v>
      </c>
      <c r="B13118" s="3">
        <v>5379.0</v>
      </c>
      <c r="C13118" s="70">
        <v>43979.36130787037</v>
      </c>
      <c r="D13118" s="3">
        <v>831.0</v>
      </c>
      <c r="E13118" s="4">
        <v>1200.0</v>
      </c>
      <c r="F13118" s="5">
        <f t="shared" si="1"/>
        <v>43952.33463</v>
      </c>
      <c r="G13118" s="6">
        <f t="shared" si="2"/>
        <v>0</v>
      </c>
    </row>
    <row r="13119" ht="14.25" customHeight="1">
      <c r="A13119" s="3">
        <v>80014.0</v>
      </c>
      <c r="B13119" s="3">
        <v>10756.0</v>
      </c>
      <c r="C13119" s="70">
        <v>43979.36591435185</v>
      </c>
      <c r="D13119" s="3">
        <v>2200.0</v>
      </c>
      <c r="E13119" s="4">
        <v>960.0</v>
      </c>
      <c r="F13119" s="5">
        <f t="shared" si="1"/>
        <v>43924.12061</v>
      </c>
      <c r="G13119" s="6">
        <f t="shared" si="2"/>
        <v>0</v>
      </c>
    </row>
    <row r="13120" ht="14.25" customHeight="1">
      <c r="A13120" s="3">
        <v>80015.0</v>
      </c>
      <c r="B13120" s="3">
        <v>8815.0</v>
      </c>
      <c r="C13120" s="70">
        <v>43979.36952546296</v>
      </c>
      <c r="D13120" s="3">
        <v>11954.0</v>
      </c>
      <c r="E13120" s="4">
        <v>1200.0</v>
      </c>
      <c r="F13120" s="5">
        <f t="shared" si="1"/>
        <v>43922.16378</v>
      </c>
      <c r="G13120" s="6">
        <f t="shared" si="2"/>
        <v>0</v>
      </c>
    </row>
    <row r="13121" ht="14.25" customHeight="1">
      <c r="A13121" s="3">
        <v>80019.0</v>
      </c>
      <c r="B13121" s="3">
        <v>12578.0</v>
      </c>
      <c r="C13121" s="70">
        <v>43979.36958333333</v>
      </c>
      <c r="D13121" s="3">
        <v>9816.0</v>
      </c>
      <c r="E13121" s="4">
        <v>1200.0</v>
      </c>
      <c r="F13121" s="5">
        <f t="shared" si="1"/>
        <v>43922.27395</v>
      </c>
      <c r="G13121" s="6">
        <f t="shared" si="2"/>
        <v>0</v>
      </c>
    </row>
    <row r="13122" ht="14.25" customHeight="1">
      <c r="A13122" s="3">
        <v>80025.0</v>
      </c>
      <c r="B13122" s="3">
        <v>2723.0</v>
      </c>
      <c r="C13122" s="70">
        <v>43979.37425925926</v>
      </c>
      <c r="D13122" s="3">
        <v>10783.0</v>
      </c>
      <c r="E13122" s="4">
        <v>1200.0</v>
      </c>
      <c r="F13122" s="5">
        <f t="shared" si="1"/>
        <v>43862.8385</v>
      </c>
      <c r="G13122" s="6">
        <f t="shared" si="2"/>
        <v>0</v>
      </c>
    </row>
    <row r="13123" ht="14.25" customHeight="1">
      <c r="A13123" s="3">
        <v>80031.0</v>
      </c>
      <c r="B13123" s="3">
        <v>9630.0</v>
      </c>
      <c r="C13123" s="70">
        <v>43979.38155092593</v>
      </c>
      <c r="D13123" s="3">
        <v>11954.0</v>
      </c>
      <c r="E13123" s="4">
        <v>1200.0</v>
      </c>
      <c r="F13123" s="5">
        <f t="shared" si="1"/>
        <v>43922.16378</v>
      </c>
      <c r="G13123" s="6">
        <f t="shared" si="2"/>
        <v>0</v>
      </c>
    </row>
    <row r="13124" ht="14.25" customHeight="1">
      <c r="A13124" s="3">
        <v>80035.0</v>
      </c>
      <c r="B13124" s="3">
        <v>6707.0</v>
      </c>
      <c r="C13124" s="70">
        <v>43979.38807870371</v>
      </c>
      <c r="D13124" s="3">
        <v>12156.0</v>
      </c>
      <c r="E13124" s="4">
        <v>1200.0</v>
      </c>
      <c r="F13124" s="5">
        <f t="shared" si="1"/>
        <v>43922.01736</v>
      </c>
      <c r="G13124" s="6">
        <f t="shared" si="2"/>
        <v>0</v>
      </c>
    </row>
    <row r="13125" ht="14.25" customHeight="1">
      <c r="A13125" s="3">
        <v>80042.0</v>
      </c>
      <c r="B13125" s="3">
        <v>4155.0</v>
      </c>
      <c r="C13125" s="70">
        <v>43979.38962962963</v>
      </c>
      <c r="D13125" s="3">
        <v>5965.0</v>
      </c>
      <c r="E13125" s="4">
        <v>1200.0</v>
      </c>
      <c r="F13125" s="5">
        <f t="shared" si="1"/>
        <v>43891.18019</v>
      </c>
      <c r="G13125" s="6">
        <f t="shared" si="2"/>
        <v>0</v>
      </c>
    </row>
    <row r="13126" ht="14.25" customHeight="1">
      <c r="A13126" s="3">
        <v>80047.0</v>
      </c>
      <c r="B13126" s="3">
        <v>7373.0</v>
      </c>
      <c r="C13126" s="70">
        <v>43979.39238425926</v>
      </c>
      <c r="D13126" s="3">
        <v>10526.0</v>
      </c>
      <c r="E13126" s="4">
        <v>1200.0</v>
      </c>
      <c r="F13126" s="5">
        <f t="shared" si="1"/>
        <v>43922.45653</v>
      </c>
      <c r="G13126" s="6">
        <f t="shared" si="2"/>
        <v>0</v>
      </c>
    </row>
    <row r="13127" ht="14.25" customHeight="1">
      <c r="A13127" s="3">
        <v>80054.0</v>
      </c>
      <c r="B13127" s="3">
        <v>5747.0</v>
      </c>
      <c r="C13127" s="70">
        <v>43979.39244212963</v>
      </c>
      <c r="D13127" s="3">
        <v>5612.0</v>
      </c>
      <c r="E13127" s="4">
        <v>1200.0</v>
      </c>
      <c r="F13127" s="5">
        <f t="shared" si="1"/>
        <v>43891.11309</v>
      </c>
      <c r="G13127" s="6">
        <f t="shared" si="2"/>
        <v>0</v>
      </c>
    </row>
    <row r="13128" ht="14.25" customHeight="1">
      <c r="A13128" s="3">
        <v>80056.0</v>
      </c>
      <c r="B13128" s="3">
        <v>4787.0</v>
      </c>
      <c r="C13128" s="70">
        <v>43979.40081018519</v>
      </c>
      <c r="D13128" s="3">
        <v>3989.0</v>
      </c>
      <c r="E13128" s="4">
        <v>960.0</v>
      </c>
      <c r="F13128" s="5">
        <f t="shared" si="1"/>
        <v>43863.08366</v>
      </c>
      <c r="G13128" s="6">
        <f t="shared" si="2"/>
        <v>0</v>
      </c>
    </row>
    <row r="13129" ht="14.25" customHeight="1">
      <c r="A13129" s="3">
        <v>80059.0</v>
      </c>
      <c r="B13129" s="3">
        <v>9853.0</v>
      </c>
      <c r="C13129" s="70">
        <v>43979.40357638889</v>
      </c>
      <c r="D13129" s="3">
        <v>10304.0</v>
      </c>
      <c r="E13129" s="4">
        <v>1200.0</v>
      </c>
      <c r="F13129" s="5">
        <f t="shared" si="1"/>
        <v>43891.91823</v>
      </c>
      <c r="G13129" s="6">
        <f t="shared" si="2"/>
        <v>0</v>
      </c>
    </row>
    <row r="13130" ht="14.25" customHeight="1">
      <c r="A13130" s="3">
        <v>80061.0</v>
      </c>
      <c r="B13130" s="3">
        <v>287.0</v>
      </c>
      <c r="C13130" s="70">
        <v>43979.40480324074</v>
      </c>
      <c r="D13130" s="3">
        <v>1241.0</v>
      </c>
      <c r="E13130" s="4">
        <v>1200.0</v>
      </c>
      <c r="F13130" s="5">
        <f t="shared" si="1"/>
        <v>43862.25888</v>
      </c>
      <c r="G13130" s="6">
        <f t="shared" si="2"/>
        <v>0</v>
      </c>
    </row>
    <row r="13131" ht="14.25" customHeight="1">
      <c r="A13131" s="3">
        <v>80068.0</v>
      </c>
      <c r="B13131" s="3">
        <v>4567.0</v>
      </c>
      <c r="C13131" s="70">
        <v>43979.41135416667</v>
      </c>
      <c r="D13131" s="3">
        <v>5318.0</v>
      </c>
      <c r="E13131" s="4">
        <v>1200.0</v>
      </c>
      <c r="F13131" s="5">
        <f t="shared" si="1"/>
        <v>43891.63705</v>
      </c>
      <c r="G13131" s="6">
        <f t="shared" si="2"/>
        <v>0</v>
      </c>
    </row>
    <row r="13132" ht="14.25" customHeight="1">
      <c r="A13132" s="3">
        <v>80071.0</v>
      </c>
      <c r="B13132" s="3">
        <v>4549.0</v>
      </c>
      <c r="C13132" s="70">
        <v>43979.41258101852</v>
      </c>
      <c r="D13132" s="3">
        <v>2387.0</v>
      </c>
      <c r="E13132" s="4">
        <v>1200.0</v>
      </c>
      <c r="F13132" s="5">
        <f t="shared" si="1"/>
        <v>43836.12751</v>
      </c>
      <c r="G13132" s="6">
        <f t="shared" si="2"/>
        <v>0</v>
      </c>
    </row>
    <row r="13133" ht="14.25" customHeight="1">
      <c r="A13133" s="3">
        <v>80077.0</v>
      </c>
      <c r="B13133" s="3">
        <v>7350.0</v>
      </c>
      <c r="C13133" s="70">
        <v>43979.41689814815</v>
      </c>
      <c r="D13133" s="3">
        <v>11954.0</v>
      </c>
      <c r="E13133" s="4">
        <v>1200.0</v>
      </c>
      <c r="F13133" s="5">
        <f t="shared" si="1"/>
        <v>43922.16378</v>
      </c>
      <c r="G13133" s="6">
        <f t="shared" si="2"/>
        <v>0</v>
      </c>
    </row>
    <row r="13134" ht="14.25" customHeight="1">
      <c r="A13134" s="3">
        <v>80079.0</v>
      </c>
      <c r="B13134" s="3">
        <v>6919.0</v>
      </c>
      <c r="C13134" s="70">
        <v>43979.42516203703</v>
      </c>
      <c r="D13134" s="3">
        <v>1670.0</v>
      </c>
      <c r="E13134" s="4">
        <v>1200.0</v>
      </c>
      <c r="F13134" s="5">
        <f t="shared" si="1"/>
        <v>43952.04943</v>
      </c>
      <c r="G13134" s="6">
        <f t="shared" si="2"/>
        <v>0</v>
      </c>
    </row>
    <row r="13135" ht="14.25" customHeight="1">
      <c r="A13135" s="3">
        <v>80084.0</v>
      </c>
      <c r="B13135" s="3">
        <v>12289.0</v>
      </c>
      <c r="C13135" s="70">
        <v>43979.43061342592</v>
      </c>
      <c r="D13135" s="3">
        <v>3989.0</v>
      </c>
      <c r="E13135" s="4">
        <v>1200.0</v>
      </c>
      <c r="F13135" s="5">
        <f t="shared" si="1"/>
        <v>43863.08366</v>
      </c>
      <c r="G13135" s="6">
        <f t="shared" si="2"/>
        <v>0</v>
      </c>
    </row>
    <row r="13136" ht="14.25" customHeight="1">
      <c r="A13136" s="3">
        <v>80087.0</v>
      </c>
      <c r="B13136" s="3">
        <v>4360.0</v>
      </c>
      <c r="C13136" s="70">
        <v>43979.43747685185</v>
      </c>
      <c r="D13136" s="3">
        <v>3989.0</v>
      </c>
      <c r="E13136" s="4">
        <v>1200.0</v>
      </c>
      <c r="F13136" s="5">
        <f t="shared" si="1"/>
        <v>43863.08366</v>
      </c>
      <c r="G13136" s="6">
        <f t="shared" si="2"/>
        <v>0</v>
      </c>
    </row>
    <row r="13137" ht="14.25" customHeight="1">
      <c r="A13137" s="3">
        <v>80088.0</v>
      </c>
      <c r="B13137" s="3">
        <v>10474.0</v>
      </c>
      <c r="C13137" s="70">
        <v>43979.43780092592</v>
      </c>
      <c r="D13137" s="3">
        <v>9532.0</v>
      </c>
      <c r="E13137" s="4">
        <v>1200.0</v>
      </c>
      <c r="F13137" s="5">
        <f t="shared" si="1"/>
        <v>43831.61139</v>
      </c>
      <c r="G13137" s="6">
        <f t="shared" si="2"/>
        <v>0</v>
      </c>
    </row>
    <row r="13138" ht="14.25" customHeight="1">
      <c r="A13138" s="3">
        <v>80089.0</v>
      </c>
      <c r="B13138" s="3">
        <v>8624.0</v>
      </c>
      <c r="C13138" s="70">
        <v>43979.43820601852</v>
      </c>
      <c r="D13138" s="3">
        <v>5318.0</v>
      </c>
      <c r="E13138" s="4">
        <v>1200.0</v>
      </c>
      <c r="F13138" s="5">
        <f t="shared" si="1"/>
        <v>43891.63705</v>
      </c>
      <c r="G13138" s="6">
        <f t="shared" si="2"/>
        <v>0</v>
      </c>
    </row>
    <row r="13139" ht="14.25" customHeight="1">
      <c r="A13139" s="3">
        <v>80094.0</v>
      </c>
      <c r="B13139" s="3">
        <v>9121.0</v>
      </c>
      <c r="C13139" s="70">
        <v>43979.45583333333</v>
      </c>
      <c r="D13139" s="3">
        <v>1670.0</v>
      </c>
      <c r="E13139" s="4">
        <v>960.0</v>
      </c>
      <c r="F13139" s="5">
        <f t="shared" si="1"/>
        <v>43952.04943</v>
      </c>
      <c r="G13139" s="6">
        <f t="shared" si="2"/>
        <v>0</v>
      </c>
    </row>
    <row r="13140" ht="14.25" customHeight="1">
      <c r="A13140" s="3">
        <v>80100.0</v>
      </c>
      <c r="B13140" s="3">
        <v>10363.0</v>
      </c>
      <c r="C13140" s="70">
        <v>43979.45872685185</v>
      </c>
      <c r="D13140" s="3">
        <v>9356.0</v>
      </c>
      <c r="E13140" s="4">
        <v>1200.0</v>
      </c>
      <c r="F13140" s="5">
        <f t="shared" si="1"/>
        <v>43862.70714</v>
      </c>
      <c r="G13140" s="6">
        <f t="shared" si="2"/>
        <v>0</v>
      </c>
    </row>
    <row r="13141" ht="14.25" customHeight="1">
      <c r="A13141" s="3">
        <v>80106.0</v>
      </c>
      <c r="B13141" s="3">
        <v>767.0</v>
      </c>
      <c r="C13141" s="70">
        <v>43979.46226851852</v>
      </c>
      <c r="D13141" s="3">
        <v>13813.0</v>
      </c>
      <c r="E13141" s="4">
        <v>0.0</v>
      </c>
      <c r="F13141" s="5">
        <f t="shared" si="1"/>
        <v>43923.31097</v>
      </c>
      <c r="G13141" s="6">
        <f t="shared" si="2"/>
        <v>0</v>
      </c>
    </row>
    <row r="13142" ht="14.25" customHeight="1">
      <c r="A13142" s="3">
        <v>80109.0</v>
      </c>
      <c r="B13142" s="3">
        <v>6918.0</v>
      </c>
      <c r="C13142" s="70">
        <v>43979.46633101852</v>
      </c>
      <c r="D13142" s="3">
        <v>3989.0</v>
      </c>
      <c r="E13142" s="4">
        <v>1200.0</v>
      </c>
      <c r="F13142" s="5">
        <f t="shared" si="1"/>
        <v>43863.08366</v>
      </c>
      <c r="G13142" s="6">
        <f t="shared" si="2"/>
        <v>0</v>
      </c>
    </row>
    <row r="13143" ht="14.25" customHeight="1">
      <c r="A13143" s="3">
        <v>80114.0</v>
      </c>
      <c r="B13143" s="3">
        <v>6991.0</v>
      </c>
      <c r="C13143" s="70">
        <v>43979.46857638889</v>
      </c>
      <c r="D13143" s="3">
        <v>13813.0</v>
      </c>
      <c r="E13143" s="4">
        <v>1200.0</v>
      </c>
      <c r="F13143" s="5">
        <f t="shared" si="1"/>
        <v>43923.31097</v>
      </c>
      <c r="G13143" s="6">
        <f t="shared" si="2"/>
        <v>0</v>
      </c>
    </row>
    <row r="13144" ht="14.25" customHeight="1">
      <c r="A13144" s="3">
        <v>80117.0</v>
      </c>
      <c r="B13144" s="3">
        <v>3757.0</v>
      </c>
      <c r="C13144" s="70">
        <v>43979.47512731481</v>
      </c>
      <c r="D13144" s="3">
        <v>1737.0</v>
      </c>
      <c r="E13144" s="4">
        <v>0.0</v>
      </c>
      <c r="F13144" s="5">
        <f t="shared" si="1"/>
        <v>43923.04707</v>
      </c>
      <c r="G13144" s="6">
        <f t="shared" si="2"/>
        <v>0</v>
      </c>
    </row>
    <row r="13145" ht="14.25" customHeight="1">
      <c r="A13145" s="3">
        <v>80123.0</v>
      </c>
      <c r="B13145" s="3">
        <v>5072.0</v>
      </c>
      <c r="C13145" s="70">
        <v>43979.48069444444</v>
      </c>
      <c r="D13145" s="3">
        <v>7642.0</v>
      </c>
      <c r="E13145" s="4">
        <v>1200.0</v>
      </c>
      <c r="F13145" s="5">
        <f t="shared" si="1"/>
        <v>43923.15016</v>
      </c>
      <c r="G13145" s="6">
        <f t="shared" si="2"/>
        <v>0</v>
      </c>
    </row>
    <row r="13146" ht="14.25" customHeight="1">
      <c r="A13146" s="3">
        <v>80130.0</v>
      </c>
      <c r="B13146" s="3">
        <v>1502.0</v>
      </c>
      <c r="C13146" s="70">
        <v>43979.48342592592</v>
      </c>
      <c r="D13146" s="3">
        <v>13817.0</v>
      </c>
      <c r="E13146" s="4">
        <v>1200.0</v>
      </c>
      <c r="F13146" s="5">
        <f t="shared" si="1"/>
        <v>43891.13111</v>
      </c>
      <c r="G13146" s="6">
        <f t="shared" si="2"/>
        <v>0</v>
      </c>
    </row>
    <row r="13147" ht="14.25" customHeight="1">
      <c r="A13147" s="3">
        <v>80131.0</v>
      </c>
      <c r="B13147" s="3">
        <v>4781.0</v>
      </c>
      <c r="C13147" s="70">
        <v>43979.48449074074</v>
      </c>
      <c r="D13147" s="3">
        <v>11285.0</v>
      </c>
      <c r="E13147" s="4">
        <v>0.0</v>
      </c>
      <c r="F13147" s="5">
        <f t="shared" si="1"/>
        <v>43833.44093</v>
      </c>
      <c r="G13147" s="6">
        <f t="shared" si="2"/>
        <v>0</v>
      </c>
    </row>
    <row r="13148" ht="14.25" customHeight="1">
      <c r="A13148" s="3">
        <v>80137.0</v>
      </c>
      <c r="B13148" s="3">
        <v>8957.0</v>
      </c>
      <c r="C13148" s="70">
        <v>43979.48766203703</v>
      </c>
      <c r="D13148" s="3">
        <v>5484.0</v>
      </c>
      <c r="E13148" s="4">
        <v>1200.0</v>
      </c>
      <c r="F13148" s="5">
        <f t="shared" si="1"/>
        <v>43862.51968</v>
      </c>
      <c r="G13148" s="6">
        <f t="shared" si="2"/>
        <v>0</v>
      </c>
    </row>
    <row r="13149" ht="14.25" customHeight="1">
      <c r="A13149" s="3">
        <v>80139.0</v>
      </c>
      <c r="B13149" s="3">
        <v>1573.0</v>
      </c>
      <c r="C13149" s="70">
        <v>43979.49416666666</v>
      </c>
      <c r="D13149" s="3">
        <v>10807.0</v>
      </c>
      <c r="E13149" s="4">
        <v>1200.0</v>
      </c>
      <c r="F13149" s="5">
        <f t="shared" si="1"/>
        <v>43953.84152</v>
      </c>
      <c r="G13149" s="6">
        <f t="shared" si="2"/>
        <v>0</v>
      </c>
    </row>
    <row r="13150" ht="14.25" customHeight="1">
      <c r="A13150" s="3">
        <v>80141.0</v>
      </c>
      <c r="B13150" s="3">
        <v>7766.0</v>
      </c>
      <c r="C13150" s="70">
        <v>43979.49737268518</v>
      </c>
      <c r="D13150" s="3">
        <v>11210.0</v>
      </c>
      <c r="E13150" s="4">
        <v>1200.0</v>
      </c>
      <c r="F13150" s="5">
        <f t="shared" si="1"/>
        <v>43922.33478</v>
      </c>
      <c r="G13150" s="6">
        <f t="shared" si="2"/>
        <v>0</v>
      </c>
    </row>
    <row r="13151" ht="14.25" customHeight="1">
      <c r="A13151" s="3">
        <v>80142.0</v>
      </c>
      <c r="B13151" s="3">
        <v>213.0</v>
      </c>
      <c r="C13151" s="70">
        <v>43979.50998842593</v>
      </c>
      <c r="D13151" s="3">
        <v>9193.0</v>
      </c>
      <c r="E13151" s="4">
        <v>1200.0</v>
      </c>
      <c r="F13151" s="5">
        <f t="shared" si="1"/>
        <v>43922.42946</v>
      </c>
      <c r="G13151" s="6">
        <f t="shared" si="2"/>
        <v>0</v>
      </c>
    </row>
    <row r="13152" ht="14.25" customHeight="1">
      <c r="A13152" s="3">
        <v>80149.0</v>
      </c>
      <c r="B13152" s="3">
        <v>2900.0</v>
      </c>
      <c r="C13152" s="70">
        <v>43979.51059027778</v>
      </c>
      <c r="D13152" s="3">
        <v>9193.0</v>
      </c>
      <c r="E13152" s="4">
        <v>1200.0</v>
      </c>
      <c r="F13152" s="5">
        <f t="shared" si="1"/>
        <v>43922.42946</v>
      </c>
      <c r="G13152" s="6">
        <f t="shared" si="2"/>
        <v>0</v>
      </c>
    </row>
    <row r="13153" ht="14.25" customHeight="1">
      <c r="A13153" s="3">
        <v>80153.0</v>
      </c>
      <c r="B13153" s="3">
        <v>9749.0</v>
      </c>
      <c r="C13153" s="70">
        <v>43979.51388888889</v>
      </c>
      <c r="D13153" s="3">
        <v>11835.0</v>
      </c>
      <c r="E13153" s="4">
        <v>1200.0</v>
      </c>
      <c r="F13153" s="5">
        <f t="shared" si="1"/>
        <v>43922.84409</v>
      </c>
      <c r="G13153" s="6">
        <f t="shared" si="2"/>
        <v>0</v>
      </c>
    </row>
    <row r="13154" ht="14.25" customHeight="1">
      <c r="A13154" s="3">
        <v>80154.0</v>
      </c>
      <c r="B13154" s="3">
        <v>9982.0</v>
      </c>
      <c r="C13154" s="70">
        <v>43979.51924768519</v>
      </c>
      <c r="D13154" s="3">
        <v>3318.0</v>
      </c>
      <c r="E13154" s="4">
        <v>0.0</v>
      </c>
      <c r="F13154" s="5">
        <f t="shared" si="1"/>
        <v>43923.46262</v>
      </c>
      <c r="G13154" s="6">
        <f t="shared" si="2"/>
        <v>0</v>
      </c>
    </row>
    <row r="13155" ht="14.25" customHeight="1">
      <c r="A13155" s="3">
        <v>80157.0</v>
      </c>
      <c r="B13155" s="3">
        <v>6707.0</v>
      </c>
      <c r="C13155" s="70">
        <v>43979.53144675926</v>
      </c>
      <c r="D13155" s="3">
        <v>4808.0</v>
      </c>
      <c r="E13155" s="4">
        <v>960.0</v>
      </c>
      <c r="F13155" s="5">
        <f t="shared" si="1"/>
        <v>43835.221</v>
      </c>
      <c r="G13155" s="6">
        <f t="shared" si="2"/>
        <v>0</v>
      </c>
    </row>
    <row r="13156" ht="14.25" customHeight="1">
      <c r="A13156" s="3">
        <v>80158.0</v>
      </c>
      <c r="B13156" s="3">
        <v>9370.0</v>
      </c>
      <c r="C13156" s="70">
        <v>43979.5408912037</v>
      </c>
      <c r="D13156" s="3">
        <v>11486.0</v>
      </c>
      <c r="E13156" s="4">
        <v>1200.0</v>
      </c>
      <c r="F13156" s="5">
        <f t="shared" si="1"/>
        <v>43862.19212</v>
      </c>
      <c r="G13156" s="6">
        <f t="shared" si="2"/>
        <v>0</v>
      </c>
    </row>
    <row r="13157" ht="14.25" customHeight="1">
      <c r="A13157" s="3">
        <v>80164.0</v>
      </c>
      <c r="B13157" s="3">
        <v>2618.0</v>
      </c>
      <c r="C13157" s="70">
        <v>43979.54201388889</v>
      </c>
      <c r="D13157" s="3">
        <v>7878.0</v>
      </c>
      <c r="E13157" s="4">
        <v>1200.0</v>
      </c>
      <c r="F13157" s="5">
        <f t="shared" si="1"/>
        <v>43891.07046</v>
      </c>
      <c r="G13157" s="6">
        <f t="shared" si="2"/>
        <v>0</v>
      </c>
    </row>
    <row r="13158" ht="14.25" customHeight="1">
      <c r="A13158" s="3">
        <v>80169.0</v>
      </c>
      <c r="B13158" s="3">
        <v>8869.0</v>
      </c>
      <c r="C13158" s="70">
        <v>43979.54479166667</v>
      </c>
      <c r="D13158" s="3">
        <v>6353.0</v>
      </c>
      <c r="E13158" s="4">
        <v>1200.0</v>
      </c>
      <c r="F13158" s="5">
        <f t="shared" si="1"/>
        <v>43891.16001</v>
      </c>
      <c r="G13158" s="6">
        <f t="shared" si="2"/>
        <v>0</v>
      </c>
    </row>
    <row r="13159" ht="14.25" customHeight="1">
      <c r="A13159" s="3">
        <v>80174.0</v>
      </c>
      <c r="B13159" s="3">
        <v>10850.0</v>
      </c>
      <c r="C13159" s="70">
        <v>43979.54597222222</v>
      </c>
      <c r="D13159" s="3">
        <v>6631.0</v>
      </c>
      <c r="E13159" s="4">
        <v>1200.0</v>
      </c>
      <c r="F13159" s="5">
        <f t="shared" si="1"/>
        <v>43952.97714</v>
      </c>
      <c r="G13159" s="6">
        <f t="shared" si="2"/>
        <v>0</v>
      </c>
    </row>
    <row r="13160" ht="14.25" customHeight="1">
      <c r="A13160" s="3">
        <v>80178.0</v>
      </c>
      <c r="B13160" s="3">
        <v>5820.0</v>
      </c>
      <c r="C13160" s="70">
        <v>43979.54928240741</v>
      </c>
      <c r="D13160" s="3">
        <v>2200.0</v>
      </c>
      <c r="E13160" s="4">
        <v>1200.0</v>
      </c>
      <c r="F13160" s="5">
        <f t="shared" si="1"/>
        <v>43924.12061</v>
      </c>
      <c r="G13160" s="6">
        <f t="shared" si="2"/>
        <v>0</v>
      </c>
    </row>
    <row r="13161" ht="14.25" customHeight="1">
      <c r="A13161" s="3">
        <v>80184.0</v>
      </c>
      <c r="B13161" s="3">
        <v>2709.0</v>
      </c>
      <c r="C13161" s="70">
        <v>43979.55108796297</v>
      </c>
      <c r="D13161" s="3">
        <v>4478.0</v>
      </c>
      <c r="E13161" s="4">
        <v>1200.0</v>
      </c>
      <c r="F13161" s="5">
        <f t="shared" si="1"/>
        <v>43892.46031</v>
      </c>
      <c r="G13161" s="6">
        <f t="shared" si="2"/>
        <v>0</v>
      </c>
    </row>
    <row r="13162" ht="14.25" customHeight="1">
      <c r="A13162" s="3">
        <v>80190.0</v>
      </c>
      <c r="B13162" s="3">
        <v>1672.0</v>
      </c>
      <c r="C13162" s="70">
        <v>43979.55270833334</v>
      </c>
      <c r="D13162" s="3">
        <v>13813.0</v>
      </c>
      <c r="E13162" s="4">
        <v>1200.0</v>
      </c>
      <c r="F13162" s="5">
        <f t="shared" si="1"/>
        <v>43923.31097</v>
      </c>
      <c r="G13162" s="6">
        <f t="shared" si="2"/>
        <v>0</v>
      </c>
    </row>
    <row r="13163" ht="14.25" customHeight="1">
      <c r="A13163" s="3">
        <v>80196.0</v>
      </c>
      <c r="B13163" s="3">
        <v>1651.0</v>
      </c>
      <c r="C13163" s="70">
        <v>43979.55335648148</v>
      </c>
      <c r="D13163" s="3">
        <v>9532.0</v>
      </c>
      <c r="E13163" s="4">
        <v>1200.0</v>
      </c>
      <c r="F13163" s="5">
        <f t="shared" si="1"/>
        <v>43831.61139</v>
      </c>
      <c r="G13163" s="6">
        <f t="shared" si="2"/>
        <v>0</v>
      </c>
    </row>
    <row r="13164" ht="14.25" customHeight="1">
      <c r="A13164" s="3">
        <v>80200.0</v>
      </c>
      <c r="B13164" s="3">
        <v>11733.0</v>
      </c>
      <c r="C13164" s="70">
        <v>43979.56622685185</v>
      </c>
      <c r="D13164" s="3">
        <v>7062.0</v>
      </c>
      <c r="E13164" s="4">
        <v>1200.0</v>
      </c>
      <c r="F13164" s="5">
        <f t="shared" si="1"/>
        <v>43832.0402</v>
      </c>
      <c r="G13164" s="6">
        <f t="shared" si="2"/>
        <v>0</v>
      </c>
    </row>
    <row r="13165" ht="14.25" customHeight="1">
      <c r="A13165" s="3">
        <v>80205.0</v>
      </c>
      <c r="B13165" s="3">
        <v>5144.0</v>
      </c>
      <c r="C13165" s="70">
        <v>43979.56721064815</v>
      </c>
      <c r="D13165" s="3">
        <v>4808.0</v>
      </c>
      <c r="E13165" s="4">
        <v>1200.0</v>
      </c>
      <c r="F13165" s="5">
        <f t="shared" si="1"/>
        <v>43835.221</v>
      </c>
      <c r="G13165" s="6">
        <f t="shared" si="2"/>
        <v>0</v>
      </c>
    </row>
    <row r="13166" ht="14.25" customHeight="1">
      <c r="A13166" s="3">
        <v>80209.0</v>
      </c>
      <c r="B13166" s="3">
        <v>8826.0</v>
      </c>
      <c r="C13166" s="70">
        <v>43979.57280092593</v>
      </c>
      <c r="D13166" s="3">
        <v>10304.0</v>
      </c>
      <c r="E13166" s="4">
        <v>960.0</v>
      </c>
      <c r="F13166" s="5">
        <f t="shared" si="1"/>
        <v>43891.91823</v>
      </c>
      <c r="G13166" s="6">
        <f t="shared" si="2"/>
        <v>0</v>
      </c>
    </row>
    <row r="13167" ht="14.25" customHeight="1">
      <c r="A13167" s="3">
        <v>80214.0</v>
      </c>
      <c r="B13167" s="3">
        <v>7696.0</v>
      </c>
      <c r="C13167" s="70">
        <v>43979.57853009259</v>
      </c>
      <c r="D13167" s="3">
        <v>878.0</v>
      </c>
      <c r="E13167" s="4">
        <v>1200.0</v>
      </c>
      <c r="F13167" s="5">
        <f t="shared" si="1"/>
        <v>43922.9691</v>
      </c>
      <c r="G13167" s="6">
        <f t="shared" si="2"/>
        <v>0</v>
      </c>
    </row>
    <row r="13168" ht="14.25" customHeight="1">
      <c r="A13168" s="3">
        <v>80217.0</v>
      </c>
      <c r="B13168" s="3">
        <v>10065.0</v>
      </c>
      <c r="C13168" s="70">
        <v>43979.59034722222</v>
      </c>
      <c r="D13168" s="3">
        <v>8508.0</v>
      </c>
      <c r="E13168" s="4">
        <v>1200.0</v>
      </c>
      <c r="F13168" s="5">
        <f t="shared" si="1"/>
        <v>43831.42667</v>
      </c>
      <c r="G13168" s="6">
        <f t="shared" si="2"/>
        <v>0</v>
      </c>
    </row>
    <row r="13169" ht="14.25" customHeight="1">
      <c r="A13169" s="3">
        <v>80219.0</v>
      </c>
      <c r="B13169" s="3">
        <v>4123.0</v>
      </c>
      <c r="C13169" s="70">
        <v>43979.59903935185</v>
      </c>
      <c r="D13169" s="3">
        <v>1670.0</v>
      </c>
      <c r="E13169" s="4">
        <v>1200.0</v>
      </c>
      <c r="F13169" s="5">
        <f t="shared" si="1"/>
        <v>43952.04943</v>
      </c>
      <c r="G13169" s="6">
        <f t="shared" si="2"/>
        <v>0</v>
      </c>
    </row>
    <row r="13170" ht="14.25" customHeight="1">
      <c r="A13170" s="3">
        <v>80223.0</v>
      </c>
      <c r="B13170" s="3">
        <v>1287.0</v>
      </c>
      <c r="C13170" s="70">
        <v>43979.60068287037</v>
      </c>
      <c r="D13170" s="3">
        <v>6266.0</v>
      </c>
      <c r="E13170" s="4">
        <v>1200.0</v>
      </c>
      <c r="F13170" s="5">
        <f t="shared" si="1"/>
        <v>43863.60212</v>
      </c>
      <c r="G13170" s="6">
        <f t="shared" si="2"/>
        <v>0</v>
      </c>
    </row>
    <row r="13171" ht="14.25" customHeight="1">
      <c r="A13171" s="3">
        <v>80228.0</v>
      </c>
      <c r="B13171" s="3">
        <v>8400.0</v>
      </c>
      <c r="C13171" s="70">
        <v>43979.6109375</v>
      </c>
      <c r="D13171" s="3">
        <v>6631.0</v>
      </c>
      <c r="E13171" s="4">
        <v>1200.0</v>
      </c>
      <c r="F13171" s="5">
        <f t="shared" si="1"/>
        <v>43952.97714</v>
      </c>
      <c r="G13171" s="6">
        <f t="shared" si="2"/>
        <v>0</v>
      </c>
    </row>
    <row r="13172" ht="14.25" customHeight="1">
      <c r="A13172" s="3">
        <v>80235.0</v>
      </c>
      <c r="B13172" s="3">
        <v>11487.0</v>
      </c>
      <c r="C13172" s="70">
        <v>43979.61296296296</v>
      </c>
      <c r="D13172" s="3">
        <v>7062.0</v>
      </c>
      <c r="E13172" s="4">
        <v>1200.0</v>
      </c>
      <c r="F13172" s="5">
        <f t="shared" si="1"/>
        <v>43832.0402</v>
      </c>
      <c r="G13172" s="6">
        <f t="shared" si="2"/>
        <v>0</v>
      </c>
    </row>
    <row r="13173" ht="14.25" customHeight="1">
      <c r="A13173" s="3">
        <v>80238.0</v>
      </c>
      <c r="B13173" s="3">
        <v>1755.0</v>
      </c>
      <c r="C13173" s="70">
        <v>43979.62263888889</v>
      </c>
      <c r="D13173" s="3">
        <v>11285.0</v>
      </c>
      <c r="E13173" s="4">
        <v>1200.0</v>
      </c>
      <c r="F13173" s="5">
        <f t="shared" si="1"/>
        <v>43833.44093</v>
      </c>
      <c r="G13173" s="6">
        <f t="shared" si="2"/>
        <v>0</v>
      </c>
    </row>
    <row r="13174" ht="14.25" customHeight="1">
      <c r="A13174" s="3">
        <v>80244.0</v>
      </c>
      <c r="B13174" s="3">
        <v>13612.0</v>
      </c>
      <c r="C13174" s="70">
        <v>43979.62766203703</v>
      </c>
      <c r="D13174" s="3">
        <v>2200.0</v>
      </c>
      <c r="E13174" s="4">
        <v>960.0</v>
      </c>
      <c r="F13174" s="5">
        <f t="shared" si="1"/>
        <v>43924.12061</v>
      </c>
      <c r="G13174" s="6">
        <f t="shared" si="2"/>
        <v>0</v>
      </c>
    </row>
    <row r="13175" ht="14.25" customHeight="1">
      <c r="A13175" s="3">
        <v>80250.0</v>
      </c>
      <c r="B13175" s="3">
        <v>8743.0</v>
      </c>
      <c r="C13175" s="70">
        <v>43979.63762731481</v>
      </c>
      <c r="D13175" s="3">
        <v>5484.0</v>
      </c>
      <c r="E13175" s="4">
        <v>1200.0</v>
      </c>
      <c r="F13175" s="5">
        <f t="shared" si="1"/>
        <v>43862.51968</v>
      </c>
      <c r="G13175" s="6">
        <f t="shared" si="2"/>
        <v>0</v>
      </c>
    </row>
    <row r="13176" ht="14.25" customHeight="1">
      <c r="A13176" s="3">
        <v>80251.0</v>
      </c>
      <c r="B13176" s="3">
        <v>6344.0</v>
      </c>
      <c r="C13176" s="70">
        <v>43979.64069444445</v>
      </c>
      <c r="D13176" s="3">
        <v>3821.0</v>
      </c>
      <c r="E13176" s="4">
        <v>1200.0</v>
      </c>
      <c r="F13176" s="5">
        <f t="shared" si="1"/>
        <v>43835.01995</v>
      </c>
      <c r="G13176" s="6">
        <f t="shared" si="2"/>
        <v>0</v>
      </c>
    </row>
    <row r="13177" ht="14.25" customHeight="1">
      <c r="A13177" s="3">
        <v>80257.0</v>
      </c>
      <c r="B13177" s="3">
        <v>3551.0</v>
      </c>
      <c r="C13177" s="70">
        <v>43979.64417824074</v>
      </c>
      <c r="D13177" s="3">
        <v>12711.0</v>
      </c>
      <c r="E13177" s="4">
        <v>1200.0</v>
      </c>
      <c r="F13177" s="5">
        <f t="shared" si="1"/>
        <v>43862.75604</v>
      </c>
      <c r="G13177" s="6">
        <f t="shared" si="2"/>
        <v>0</v>
      </c>
    </row>
    <row r="13178" ht="14.25" customHeight="1">
      <c r="A13178" s="3">
        <v>80258.0</v>
      </c>
      <c r="B13178" s="3">
        <v>957.0</v>
      </c>
      <c r="C13178" s="70">
        <v>43979.64424768519</v>
      </c>
      <c r="D13178" s="3">
        <v>11835.0</v>
      </c>
      <c r="E13178" s="4">
        <v>1200.0</v>
      </c>
      <c r="F13178" s="5">
        <f t="shared" si="1"/>
        <v>43922.84409</v>
      </c>
      <c r="G13178" s="6">
        <f t="shared" si="2"/>
        <v>0</v>
      </c>
    </row>
    <row r="13179" ht="14.25" customHeight="1">
      <c r="A13179" s="3">
        <v>80262.0</v>
      </c>
      <c r="B13179" s="3">
        <v>7611.0</v>
      </c>
      <c r="C13179" s="70">
        <v>43979.65216435185</v>
      </c>
      <c r="D13179" s="3">
        <v>10526.0</v>
      </c>
      <c r="E13179" s="4">
        <v>1200.0</v>
      </c>
      <c r="F13179" s="5">
        <f t="shared" si="1"/>
        <v>43922.45653</v>
      </c>
      <c r="G13179" s="6">
        <f t="shared" si="2"/>
        <v>0</v>
      </c>
    </row>
    <row r="13180" ht="14.25" customHeight="1">
      <c r="A13180" s="3">
        <v>80265.0</v>
      </c>
      <c r="B13180" s="3">
        <v>4031.0</v>
      </c>
      <c r="C13180" s="70">
        <v>43979.65796296296</v>
      </c>
      <c r="D13180" s="3">
        <v>6631.0</v>
      </c>
      <c r="E13180" s="4">
        <v>1200.0</v>
      </c>
      <c r="F13180" s="5">
        <f t="shared" si="1"/>
        <v>43952.97714</v>
      </c>
      <c r="G13180" s="6">
        <f t="shared" si="2"/>
        <v>0</v>
      </c>
    </row>
    <row r="13181" ht="14.25" customHeight="1">
      <c r="A13181" s="3">
        <v>80268.0</v>
      </c>
      <c r="B13181" s="3">
        <v>194.0</v>
      </c>
      <c r="C13181" s="70">
        <v>43979.65961805556</v>
      </c>
      <c r="D13181" s="3">
        <v>13817.0</v>
      </c>
      <c r="E13181" s="4">
        <v>1200.0</v>
      </c>
      <c r="F13181" s="5">
        <f t="shared" si="1"/>
        <v>43891.13111</v>
      </c>
      <c r="G13181" s="6">
        <f t="shared" si="2"/>
        <v>0</v>
      </c>
    </row>
    <row r="13182" ht="14.25" customHeight="1">
      <c r="A13182" s="3">
        <v>80275.0</v>
      </c>
      <c r="B13182" s="3">
        <v>8628.0</v>
      </c>
      <c r="C13182" s="70">
        <v>43979.66306712963</v>
      </c>
      <c r="D13182" s="3">
        <v>12264.0</v>
      </c>
      <c r="E13182" s="4">
        <v>1200.0</v>
      </c>
      <c r="F13182" s="5">
        <f t="shared" si="1"/>
        <v>43862.54256</v>
      </c>
      <c r="G13182" s="6">
        <f t="shared" si="2"/>
        <v>0</v>
      </c>
    </row>
    <row r="13183" ht="14.25" customHeight="1">
      <c r="A13183" s="3">
        <v>80276.0</v>
      </c>
      <c r="B13183" s="3">
        <v>9706.0</v>
      </c>
      <c r="C13183" s="70">
        <v>43979.67327546296</v>
      </c>
      <c r="D13183" s="3">
        <v>4972.0</v>
      </c>
      <c r="E13183" s="4">
        <v>1200.0</v>
      </c>
      <c r="F13183" s="5">
        <f t="shared" si="1"/>
        <v>43952.02931</v>
      </c>
      <c r="G13183" s="6">
        <f t="shared" si="2"/>
        <v>0</v>
      </c>
    </row>
    <row r="13184" ht="14.25" customHeight="1">
      <c r="A13184" s="3">
        <v>80277.0</v>
      </c>
      <c r="B13184" s="3">
        <v>12329.0</v>
      </c>
      <c r="C13184" s="70">
        <v>43979.68083333333</v>
      </c>
      <c r="D13184" s="3">
        <v>11791.0</v>
      </c>
      <c r="E13184" s="4">
        <v>1200.0</v>
      </c>
      <c r="F13184" s="5">
        <f t="shared" si="1"/>
        <v>43863.37611</v>
      </c>
      <c r="G13184" s="6">
        <f t="shared" si="2"/>
        <v>0</v>
      </c>
    </row>
    <row r="13185" ht="14.25" customHeight="1">
      <c r="A13185" s="3">
        <v>80279.0</v>
      </c>
      <c r="B13185" s="3">
        <v>10241.0</v>
      </c>
      <c r="C13185" s="70">
        <v>43979.68620370371</v>
      </c>
      <c r="D13185" s="3">
        <v>13817.0</v>
      </c>
      <c r="E13185" s="4">
        <v>1200.0</v>
      </c>
      <c r="F13185" s="5">
        <f t="shared" si="1"/>
        <v>43891.13111</v>
      </c>
      <c r="G13185" s="6">
        <f t="shared" si="2"/>
        <v>0</v>
      </c>
    </row>
    <row r="13186" ht="14.25" customHeight="1">
      <c r="A13186" s="3">
        <v>80280.0</v>
      </c>
      <c r="B13186" s="3">
        <v>3908.0</v>
      </c>
      <c r="C13186" s="70">
        <v>43979.70232638889</v>
      </c>
      <c r="D13186" s="3">
        <v>11791.0</v>
      </c>
      <c r="E13186" s="4">
        <v>1200.0</v>
      </c>
      <c r="F13186" s="5">
        <f t="shared" si="1"/>
        <v>43863.37611</v>
      </c>
      <c r="G13186" s="6">
        <f t="shared" si="2"/>
        <v>0</v>
      </c>
    </row>
    <row r="13187" ht="14.25" customHeight="1">
      <c r="A13187" s="3">
        <v>80281.0</v>
      </c>
      <c r="B13187" s="3">
        <v>2546.0</v>
      </c>
      <c r="C13187" s="70">
        <v>43979.71554398148</v>
      </c>
      <c r="D13187" s="3">
        <v>9193.0</v>
      </c>
      <c r="E13187" s="4">
        <v>1200.0</v>
      </c>
      <c r="F13187" s="5">
        <f t="shared" si="1"/>
        <v>43922.42946</v>
      </c>
      <c r="G13187" s="6">
        <f t="shared" si="2"/>
        <v>0</v>
      </c>
    </row>
    <row r="13188" ht="14.25" customHeight="1">
      <c r="A13188" s="3">
        <v>80282.0</v>
      </c>
      <c r="B13188" s="3">
        <v>12230.0</v>
      </c>
      <c r="C13188" s="70">
        <v>43979.71663194444</v>
      </c>
      <c r="D13188" s="3">
        <v>11954.0</v>
      </c>
      <c r="E13188" s="4">
        <v>1200.0</v>
      </c>
      <c r="F13188" s="5">
        <f t="shared" si="1"/>
        <v>43922.16378</v>
      </c>
      <c r="G13188" s="6">
        <f t="shared" si="2"/>
        <v>0</v>
      </c>
    </row>
    <row r="13189" ht="14.25" customHeight="1">
      <c r="A13189" s="3">
        <v>80285.0</v>
      </c>
      <c r="B13189" s="3">
        <v>5691.0</v>
      </c>
      <c r="C13189" s="70">
        <v>43979.71956018519</v>
      </c>
      <c r="D13189" s="3">
        <v>12264.0</v>
      </c>
      <c r="E13189" s="4">
        <v>1200.0</v>
      </c>
      <c r="F13189" s="5">
        <f t="shared" si="1"/>
        <v>43862.54256</v>
      </c>
      <c r="G13189" s="6">
        <f t="shared" si="2"/>
        <v>0</v>
      </c>
    </row>
    <row r="13190" ht="14.25" customHeight="1">
      <c r="A13190" s="3">
        <v>80290.0</v>
      </c>
      <c r="B13190" s="3">
        <v>4155.0</v>
      </c>
      <c r="C13190" s="70">
        <v>43979.72851851852</v>
      </c>
      <c r="D13190" s="3">
        <v>11954.0</v>
      </c>
      <c r="E13190" s="4">
        <v>1200.0</v>
      </c>
      <c r="F13190" s="5">
        <f t="shared" si="1"/>
        <v>43922.16378</v>
      </c>
      <c r="G13190" s="6">
        <f t="shared" si="2"/>
        <v>0</v>
      </c>
    </row>
    <row r="13191" ht="14.25" customHeight="1">
      <c r="A13191" s="3">
        <v>80295.0</v>
      </c>
      <c r="B13191" s="3">
        <v>7809.0</v>
      </c>
      <c r="C13191" s="70">
        <v>43979.73001157407</v>
      </c>
      <c r="D13191" s="3">
        <v>2338.0</v>
      </c>
      <c r="E13191" s="4">
        <v>960.0</v>
      </c>
      <c r="F13191" s="5">
        <f t="shared" si="1"/>
        <v>43952.0159</v>
      </c>
      <c r="G13191" s="6">
        <f t="shared" si="2"/>
        <v>0</v>
      </c>
    </row>
    <row r="13192" ht="14.25" customHeight="1">
      <c r="A13192" s="3">
        <v>80297.0</v>
      </c>
      <c r="B13192" s="3">
        <v>5175.0</v>
      </c>
      <c r="C13192" s="70">
        <v>43979.73380787037</v>
      </c>
      <c r="D13192" s="3">
        <v>3528.0</v>
      </c>
      <c r="E13192" s="4">
        <v>1200.0</v>
      </c>
      <c r="F13192" s="5">
        <f t="shared" si="1"/>
        <v>43832.25354</v>
      </c>
      <c r="G13192" s="6">
        <f t="shared" si="2"/>
        <v>0</v>
      </c>
    </row>
    <row r="13193" ht="14.25" customHeight="1">
      <c r="A13193" s="3">
        <v>80298.0</v>
      </c>
      <c r="B13193" s="3">
        <v>4678.0</v>
      </c>
      <c r="C13193" s="70">
        <v>43979.74637731481</v>
      </c>
      <c r="D13193" s="3">
        <v>12711.0</v>
      </c>
      <c r="E13193" s="4">
        <v>1200.0</v>
      </c>
      <c r="F13193" s="5">
        <f t="shared" si="1"/>
        <v>43862.75604</v>
      </c>
      <c r="G13193" s="6">
        <f t="shared" si="2"/>
        <v>0</v>
      </c>
    </row>
    <row r="13194" ht="14.25" customHeight="1">
      <c r="A13194" s="3">
        <v>80300.0</v>
      </c>
      <c r="B13194" s="3">
        <v>11493.0</v>
      </c>
      <c r="C13194" s="70">
        <v>43979.75358796296</v>
      </c>
      <c r="D13194" s="3">
        <v>11791.0</v>
      </c>
      <c r="E13194" s="4">
        <v>1200.0</v>
      </c>
      <c r="F13194" s="5">
        <f t="shared" si="1"/>
        <v>43863.37611</v>
      </c>
      <c r="G13194" s="6">
        <f t="shared" si="2"/>
        <v>0</v>
      </c>
    </row>
    <row r="13195" ht="14.25" customHeight="1">
      <c r="A13195" s="3">
        <v>80302.0</v>
      </c>
      <c r="B13195" s="3">
        <v>11238.0</v>
      </c>
      <c r="C13195" s="70">
        <v>43979.76033564815</v>
      </c>
      <c r="D13195" s="3">
        <v>13813.0</v>
      </c>
      <c r="E13195" s="4">
        <v>1200.0</v>
      </c>
      <c r="F13195" s="5">
        <f t="shared" si="1"/>
        <v>43923.31097</v>
      </c>
      <c r="G13195" s="6">
        <f t="shared" si="2"/>
        <v>0</v>
      </c>
    </row>
    <row r="13196" ht="14.25" customHeight="1">
      <c r="A13196" s="3">
        <v>80304.0</v>
      </c>
      <c r="B13196" s="3">
        <v>6674.0</v>
      </c>
      <c r="C13196" s="70">
        <v>43979.77040509259</v>
      </c>
      <c r="D13196" s="3">
        <v>6508.0</v>
      </c>
      <c r="E13196" s="4">
        <v>1200.0</v>
      </c>
      <c r="F13196" s="5">
        <f t="shared" si="1"/>
        <v>43922.19503</v>
      </c>
      <c r="G13196" s="6">
        <f t="shared" si="2"/>
        <v>0</v>
      </c>
    </row>
    <row r="13197" ht="14.25" customHeight="1">
      <c r="A13197" s="3">
        <v>80310.0</v>
      </c>
      <c r="B13197" s="3">
        <v>7395.0</v>
      </c>
      <c r="C13197" s="70">
        <v>43979.77962962963</v>
      </c>
      <c r="D13197" s="3">
        <v>4891.0</v>
      </c>
      <c r="E13197" s="4">
        <v>1200.0</v>
      </c>
      <c r="F13197" s="5">
        <f t="shared" si="1"/>
        <v>43862.1055</v>
      </c>
      <c r="G13197" s="6">
        <f t="shared" si="2"/>
        <v>0</v>
      </c>
    </row>
    <row r="13198" ht="14.25" customHeight="1">
      <c r="A13198" s="3">
        <v>80311.0</v>
      </c>
      <c r="B13198" s="3">
        <v>10946.0</v>
      </c>
      <c r="C13198" s="70">
        <v>43979.78391203703</v>
      </c>
      <c r="D13198" s="3">
        <v>1241.0</v>
      </c>
      <c r="E13198" s="4">
        <v>1200.0</v>
      </c>
      <c r="F13198" s="5">
        <f t="shared" si="1"/>
        <v>43862.25888</v>
      </c>
      <c r="G13198" s="6">
        <f t="shared" si="2"/>
        <v>0</v>
      </c>
    </row>
    <row r="13199" ht="14.25" customHeight="1">
      <c r="A13199" s="3">
        <v>80315.0</v>
      </c>
      <c r="B13199" s="3">
        <v>12994.0</v>
      </c>
      <c r="C13199" s="70">
        <v>43979.78707175926</v>
      </c>
      <c r="D13199" s="3">
        <v>13631.0</v>
      </c>
      <c r="E13199" s="4">
        <v>1200.0</v>
      </c>
      <c r="F13199" s="5">
        <f t="shared" si="1"/>
        <v>43863.31344</v>
      </c>
      <c r="G13199" s="6">
        <f t="shared" si="2"/>
        <v>0</v>
      </c>
    </row>
    <row r="13200" ht="14.25" customHeight="1">
      <c r="A13200" s="3">
        <v>80321.0</v>
      </c>
      <c r="B13200" s="3">
        <v>7147.0</v>
      </c>
      <c r="C13200" s="70">
        <v>43979.79222222222</v>
      </c>
      <c r="D13200" s="3">
        <v>11791.0</v>
      </c>
      <c r="E13200" s="4">
        <v>1200.0</v>
      </c>
      <c r="F13200" s="5">
        <f t="shared" si="1"/>
        <v>43863.37611</v>
      </c>
      <c r="G13200" s="6">
        <f t="shared" si="2"/>
        <v>0</v>
      </c>
    </row>
    <row r="13201" ht="14.25" customHeight="1">
      <c r="A13201" s="3">
        <v>80322.0</v>
      </c>
      <c r="B13201" s="3">
        <v>5549.0</v>
      </c>
      <c r="C13201" s="70">
        <v>43979.79674768518</v>
      </c>
      <c r="D13201" s="3">
        <v>13813.0</v>
      </c>
      <c r="E13201" s="4">
        <v>1200.0</v>
      </c>
      <c r="F13201" s="5">
        <f t="shared" si="1"/>
        <v>43923.31097</v>
      </c>
      <c r="G13201" s="6">
        <f t="shared" si="2"/>
        <v>0</v>
      </c>
    </row>
    <row r="13202" ht="14.25" customHeight="1">
      <c r="A13202" s="3">
        <v>80327.0</v>
      </c>
      <c r="B13202" s="3">
        <v>12578.0</v>
      </c>
      <c r="C13202" s="70">
        <v>43979.80844907407</v>
      </c>
      <c r="D13202" s="3">
        <v>5994.0</v>
      </c>
      <c r="E13202" s="4">
        <v>1200.0</v>
      </c>
      <c r="F13202" s="5">
        <f t="shared" si="1"/>
        <v>43833.74147</v>
      </c>
      <c r="G13202" s="6">
        <f t="shared" si="2"/>
        <v>0</v>
      </c>
    </row>
    <row r="13203" ht="14.25" customHeight="1">
      <c r="A13203" s="3">
        <v>80334.0</v>
      </c>
      <c r="B13203" s="3">
        <v>1445.0</v>
      </c>
      <c r="C13203" s="70">
        <v>43979.82212962963</v>
      </c>
      <c r="D13203" s="3">
        <v>10487.0</v>
      </c>
      <c r="E13203" s="4">
        <v>1200.0</v>
      </c>
      <c r="F13203" s="5">
        <f t="shared" si="1"/>
        <v>43953.79439</v>
      </c>
      <c r="G13203" s="6">
        <f t="shared" si="2"/>
        <v>0</v>
      </c>
    </row>
    <row r="13204" ht="14.25" customHeight="1">
      <c r="A13204" s="3">
        <v>80335.0</v>
      </c>
      <c r="B13204" s="3">
        <v>1487.0</v>
      </c>
      <c r="C13204" s="70">
        <v>43979.82236111111</v>
      </c>
      <c r="D13204" s="3">
        <v>8930.0</v>
      </c>
      <c r="E13204" s="4">
        <v>1200.0</v>
      </c>
      <c r="F13204" s="5">
        <f t="shared" si="1"/>
        <v>43833.2092</v>
      </c>
      <c r="G13204" s="6">
        <f t="shared" si="2"/>
        <v>0</v>
      </c>
    </row>
    <row r="13205" ht="14.25" customHeight="1">
      <c r="A13205" s="3">
        <v>80336.0</v>
      </c>
      <c r="B13205" s="3">
        <v>4678.0</v>
      </c>
      <c r="C13205" s="70">
        <v>43979.82621527778</v>
      </c>
      <c r="D13205" s="3">
        <v>4808.0</v>
      </c>
      <c r="E13205" s="4">
        <v>1200.0</v>
      </c>
      <c r="F13205" s="5">
        <f t="shared" si="1"/>
        <v>43835.221</v>
      </c>
      <c r="G13205" s="6">
        <f t="shared" si="2"/>
        <v>0</v>
      </c>
    </row>
    <row r="13206" ht="14.25" customHeight="1">
      <c r="A13206" s="3">
        <v>80343.0</v>
      </c>
      <c r="B13206" s="3">
        <v>3404.0</v>
      </c>
      <c r="C13206" s="70">
        <v>43979.83238425926</v>
      </c>
      <c r="D13206" s="3">
        <v>11726.0</v>
      </c>
      <c r="E13206" s="4">
        <v>1200.0</v>
      </c>
      <c r="F13206" s="5">
        <f t="shared" si="1"/>
        <v>43835.52642</v>
      </c>
      <c r="G13206" s="6">
        <f t="shared" si="2"/>
        <v>0</v>
      </c>
    </row>
    <row r="13207" ht="14.25" customHeight="1">
      <c r="A13207" s="3">
        <v>80350.0</v>
      </c>
      <c r="B13207" s="3">
        <v>13691.0</v>
      </c>
      <c r="C13207" s="70">
        <v>43979.83686342592</v>
      </c>
      <c r="D13207" s="3">
        <v>10111.0</v>
      </c>
      <c r="E13207" s="4">
        <v>1200.0</v>
      </c>
      <c r="F13207" s="5">
        <f t="shared" si="1"/>
        <v>43891.16563</v>
      </c>
      <c r="G13207" s="6">
        <f t="shared" si="2"/>
        <v>0</v>
      </c>
    </row>
    <row r="13208" ht="14.25" customHeight="1">
      <c r="A13208" s="3">
        <v>80355.0</v>
      </c>
      <c r="B13208" s="3">
        <v>9933.0</v>
      </c>
      <c r="C13208" s="70">
        <v>43979.83796296296</v>
      </c>
      <c r="D13208" s="3">
        <v>10783.0</v>
      </c>
      <c r="E13208" s="4">
        <v>1200.0</v>
      </c>
      <c r="F13208" s="5">
        <f t="shared" si="1"/>
        <v>43862.8385</v>
      </c>
      <c r="G13208" s="6">
        <f t="shared" si="2"/>
        <v>0</v>
      </c>
    </row>
    <row r="13209" ht="14.25" customHeight="1">
      <c r="A13209" s="3">
        <v>80357.0</v>
      </c>
      <c r="B13209" s="3">
        <v>5584.0</v>
      </c>
      <c r="C13209" s="70">
        <v>43979.8603125</v>
      </c>
      <c r="D13209" s="3">
        <v>3821.0</v>
      </c>
      <c r="E13209" s="4">
        <v>1200.0</v>
      </c>
      <c r="F13209" s="5">
        <f t="shared" si="1"/>
        <v>43835.01995</v>
      </c>
      <c r="G13209" s="6">
        <f t="shared" si="2"/>
        <v>0</v>
      </c>
    </row>
    <row r="13210" ht="14.25" customHeight="1">
      <c r="A13210" s="3">
        <v>80365.0</v>
      </c>
      <c r="B13210" s="3">
        <v>896.0</v>
      </c>
      <c r="C13210" s="70">
        <v>43979.88414351852</v>
      </c>
      <c r="D13210" s="3">
        <v>5994.0</v>
      </c>
      <c r="E13210" s="4">
        <v>1200.0</v>
      </c>
      <c r="F13210" s="5">
        <f t="shared" si="1"/>
        <v>43833.74147</v>
      </c>
      <c r="G13210" s="6">
        <f t="shared" si="2"/>
        <v>0</v>
      </c>
    </row>
    <row r="13211" ht="14.25" customHeight="1">
      <c r="A13211" s="3">
        <v>80368.0</v>
      </c>
      <c r="B13211" s="3">
        <v>5175.0</v>
      </c>
      <c r="C13211" s="70">
        <v>43979.88613425926</v>
      </c>
      <c r="D13211" s="3">
        <v>9532.0</v>
      </c>
      <c r="E13211" s="4">
        <v>1200.0</v>
      </c>
      <c r="F13211" s="5">
        <f t="shared" si="1"/>
        <v>43831.61139</v>
      </c>
      <c r="G13211" s="6">
        <f t="shared" si="2"/>
        <v>0</v>
      </c>
    </row>
    <row r="13212" ht="14.25" customHeight="1">
      <c r="A13212" s="3">
        <v>80369.0</v>
      </c>
      <c r="B13212" s="3">
        <v>8922.0</v>
      </c>
      <c r="C13212" s="70">
        <v>43979.89589120371</v>
      </c>
      <c r="D13212" s="3">
        <v>4891.0</v>
      </c>
      <c r="E13212" s="4">
        <v>1200.0</v>
      </c>
      <c r="F13212" s="5">
        <f t="shared" si="1"/>
        <v>43862.1055</v>
      </c>
      <c r="G13212" s="6">
        <f t="shared" si="2"/>
        <v>0</v>
      </c>
    </row>
    <row r="13213" ht="14.25" customHeight="1">
      <c r="A13213" s="3">
        <v>80374.0</v>
      </c>
      <c r="B13213" s="3">
        <v>3817.0</v>
      </c>
      <c r="C13213" s="70">
        <v>43979.9031712963</v>
      </c>
      <c r="D13213" s="3">
        <v>2338.0</v>
      </c>
      <c r="E13213" s="4">
        <v>1200.0</v>
      </c>
      <c r="F13213" s="5">
        <f t="shared" si="1"/>
        <v>43952.0159</v>
      </c>
      <c r="G13213" s="6">
        <f t="shared" si="2"/>
        <v>0</v>
      </c>
    </row>
    <row r="13214" ht="14.25" customHeight="1">
      <c r="A13214" s="3">
        <v>80382.0</v>
      </c>
      <c r="B13214" s="3">
        <v>1573.0</v>
      </c>
      <c r="C13214" s="70">
        <v>43979.9275462963</v>
      </c>
      <c r="D13214" s="3">
        <v>13184.0</v>
      </c>
      <c r="E13214" s="4">
        <v>1200.0</v>
      </c>
      <c r="F13214" s="5">
        <f t="shared" si="1"/>
        <v>43832.85829</v>
      </c>
      <c r="G13214" s="6">
        <f t="shared" si="2"/>
        <v>0</v>
      </c>
    </row>
    <row r="13215" ht="14.25" customHeight="1">
      <c r="A13215" s="3">
        <v>80387.0</v>
      </c>
      <c r="B13215" s="3">
        <v>4567.0</v>
      </c>
      <c r="C13215" s="70">
        <v>43979.92998842592</v>
      </c>
      <c r="D13215" s="3">
        <v>7062.0</v>
      </c>
      <c r="E13215" s="4">
        <v>1200.0</v>
      </c>
      <c r="F13215" s="5">
        <f t="shared" si="1"/>
        <v>43832.0402</v>
      </c>
      <c r="G13215" s="6">
        <f t="shared" si="2"/>
        <v>0</v>
      </c>
    </row>
    <row r="13216" ht="14.25" customHeight="1">
      <c r="A13216" s="3">
        <v>80390.0</v>
      </c>
      <c r="B13216" s="3">
        <v>11840.0</v>
      </c>
      <c r="C13216" s="70">
        <v>43979.93039351852</v>
      </c>
      <c r="D13216" s="3">
        <v>9532.0</v>
      </c>
      <c r="E13216" s="4">
        <v>960.0</v>
      </c>
      <c r="F13216" s="5">
        <f t="shared" si="1"/>
        <v>43831.61139</v>
      </c>
      <c r="G13216" s="6">
        <f t="shared" si="2"/>
        <v>0</v>
      </c>
    </row>
    <row r="13217" ht="14.25" customHeight="1">
      <c r="A13217" s="3">
        <v>80394.0</v>
      </c>
      <c r="B13217" s="3">
        <v>10297.0</v>
      </c>
      <c r="C13217" s="70">
        <v>43979.93055555555</v>
      </c>
      <c r="D13217" s="3">
        <v>10111.0</v>
      </c>
      <c r="E13217" s="4">
        <v>1200.0</v>
      </c>
      <c r="F13217" s="5">
        <f t="shared" si="1"/>
        <v>43891.16563</v>
      </c>
      <c r="G13217" s="6">
        <f t="shared" si="2"/>
        <v>0</v>
      </c>
    </row>
    <row r="13218" ht="14.25" customHeight="1">
      <c r="A13218" s="3">
        <v>80400.0</v>
      </c>
      <c r="B13218" s="3">
        <v>2439.0</v>
      </c>
      <c r="C13218" s="70">
        <v>43979.93238425926</v>
      </c>
      <c r="D13218" s="3">
        <v>2283.0</v>
      </c>
      <c r="E13218" s="4">
        <v>1200.0</v>
      </c>
      <c r="F13218" s="5">
        <f t="shared" si="1"/>
        <v>43834.74572</v>
      </c>
      <c r="G13218" s="6">
        <f t="shared" si="2"/>
        <v>0</v>
      </c>
    </row>
    <row r="13219" ht="14.25" customHeight="1">
      <c r="A13219" s="3">
        <v>80403.0</v>
      </c>
      <c r="B13219" s="3">
        <v>862.0</v>
      </c>
      <c r="C13219" s="70">
        <v>43979.94042824074</v>
      </c>
      <c r="D13219" s="3">
        <v>4478.0</v>
      </c>
      <c r="E13219" s="4">
        <v>1200.0</v>
      </c>
      <c r="F13219" s="5">
        <f t="shared" si="1"/>
        <v>43892.46031</v>
      </c>
      <c r="G13219" s="6">
        <f t="shared" si="2"/>
        <v>0</v>
      </c>
    </row>
    <row r="13220" ht="14.25" customHeight="1">
      <c r="A13220" s="3">
        <v>80404.0</v>
      </c>
      <c r="B13220" s="3">
        <v>1651.0</v>
      </c>
      <c r="C13220" s="70">
        <v>43979.95089120371</v>
      </c>
      <c r="D13220" s="3">
        <v>4120.0</v>
      </c>
      <c r="E13220" s="4">
        <v>1200.0</v>
      </c>
      <c r="F13220" s="5">
        <f t="shared" si="1"/>
        <v>43952.01684</v>
      </c>
      <c r="G13220" s="6">
        <f t="shared" si="2"/>
        <v>0</v>
      </c>
    </row>
    <row r="13221" ht="14.25" customHeight="1">
      <c r="A13221" s="3">
        <v>80406.0</v>
      </c>
      <c r="B13221" s="3">
        <v>8005.0</v>
      </c>
      <c r="C13221" s="70">
        <v>43979.96125</v>
      </c>
      <c r="D13221" s="3">
        <v>11285.0</v>
      </c>
      <c r="E13221" s="4">
        <v>1200.0</v>
      </c>
      <c r="F13221" s="5">
        <f t="shared" si="1"/>
        <v>43833.44093</v>
      </c>
      <c r="G13221" s="6">
        <f t="shared" si="2"/>
        <v>0</v>
      </c>
    </row>
    <row r="13222" ht="14.25" customHeight="1">
      <c r="A13222" s="3">
        <v>80407.0</v>
      </c>
      <c r="B13222" s="3">
        <v>8425.0</v>
      </c>
      <c r="C13222" s="70">
        <v>43979.9678125</v>
      </c>
      <c r="D13222" s="3">
        <v>6403.0</v>
      </c>
      <c r="E13222" s="4">
        <v>960.0</v>
      </c>
      <c r="F13222" s="5">
        <f t="shared" si="1"/>
        <v>43922.92322</v>
      </c>
      <c r="G13222" s="6">
        <f t="shared" si="2"/>
        <v>0</v>
      </c>
    </row>
    <row r="13223" ht="14.25" customHeight="1">
      <c r="A13223" s="3">
        <v>80409.0</v>
      </c>
      <c r="B13223" s="3">
        <v>6707.0</v>
      </c>
      <c r="C13223" s="70">
        <v>43979.97118055556</v>
      </c>
      <c r="D13223" s="3">
        <v>4284.0</v>
      </c>
      <c r="E13223" s="4">
        <v>1200.0</v>
      </c>
      <c r="F13223" s="5">
        <f t="shared" si="1"/>
        <v>43922.83847</v>
      </c>
      <c r="G13223" s="6">
        <f t="shared" si="2"/>
        <v>0</v>
      </c>
    </row>
    <row r="13224" ht="14.25" customHeight="1">
      <c r="A13224" s="3">
        <v>80416.0</v>
      </c>
      <c r="B13224" s="3">
        <v>10304.0</v>
      </c>
      <c r="C13224" s="70">
        <v>43979.97412037037</v>
      </c>
      <c r="D13224" s="3">
        <v>2251.0</v>
      </c>
      <c r="E13224" s="4">
        <v>1200.0</v>
      </c>
      <c r="F13224" s="5">
        <f t="shared" si="1"/>
        <v>43923.15227</v>
      </c>
      <c r="G13224" s="6">
        <f t="shared" si="2"/>
        <v>0</v>
      </c>
    </row>
    <row r="13225" ht="14.25" customHeight="1">
      <c r="A13225" s="3">
        <v>80418.0</v>
      </c>
      <c r="B13225" s="3">
        <v>10574.0</v>
      </c>
      <c r="C13225" s="70">
        <v>43979.98859953704</v>
      </c>
      <c r="D13225" s="3">
        <v>12504.0</v>
      </c>
      <c r="E13225" s="4">
        <v>1200.0</v>
      </c>
      <c r="F13225" s="5">
        <f t="shared" si="1"/>
        <v>43833.39757</v>
      </c>
      <c r="G13225" s="6">
        <f t="shared" si="2"/>
        <v>0</v>
      </c>
    </row>
    <row r="13226" ht="14.25" customHeight="1">
      <c r="A13226" s="3">
        <v>80419.0</v>
      </c>
      <c r="B13226" s="3">
        <v>13230.0</v>
      </c>
      <c r="C13226" s="70">
        <v>43980.00091435185</v>
      </c>
      <c r="D13226" s="3">
        <v>12156.0</v>
      </c>
      <c r="E13226" s="4">
        <v>1200.0</v>
      </c>
      <c r="F13226" s="5">
        <f t="shared" si="1"/>
        <v>43922.01736</v>
      </c>
      <c r="G13226" s="6">
        <f t="shared" si="2"/>
        <v>0</v>
      </c>
    </row>
    <row r="13227" ht="14.25" customHeight="1">
      <c r="A13227" s="3">
        <v>80421.0</v>
      </c>
      <c r="B13227" s="3">
        <v>3566.0</v>
      </c>
      <c r="C13227" s="70">
        <v>43980.00430555556</v>
      </c>
      <c r="D13227" s="3">
        <v>1737.0</v>
      </c>
      <c r="E13227" s="4">
        <v>1200.0</v>
      </c>
      <c r="F13227" s="5">
        <f t="shared" si="1"/>
        <v>43923.04707</v>
      </c>
      <c r="G13227" s="6">
        <f t="shared" si="2"/>
        <v>0</v>
      </c>
    </row>
    <row r="13228" ht="14.25" customHeight="1">
      <c r="A13228" s="3">
        <v>80428.0</v>
      </c>
      <c r="B13228" s="3">
        <v>8955.0</v>
      </c>
      <c r="C13228" s="70">
        <v>43980.00533564815</v>
      </c>
      <c r="D13228" s="3">
        <v>7990.0</v>
      </c>
      <c r="E13228" s="4">
        <v>1200.0</v>
      </c>
      <c r="F13228" s="5">
        <f t="shared" si="1"/>
        <v>43953.0336</v>
      </c>
      <c r="G13228" s="6">
        <f t="shared" si="2"/>
        <v>0</v>
      </c>
    </row>
    <row r="13229" ht="14.25" customHeight="1">
      <c r="A13229" s="3">
        <v>80432.0</v>
      </c>
      <c r="B13229" s="3">
        <v>1445.0</v>
      </c>
      <c r="C13229" s="70">
        <v>43980.00653935185</v>
      </c>
      <c r="D13229" s="3">
        <v>6508.0</v>
      </c>
      <c r="E13229" s="4">
        <v>1200.0</v>
      </c>
      <c r="F13229" s="5">
        <f t="shared" si="1"/>
        <v>43922.19503</v>
      </c>
      <c r="G13229" s="6">
        <f t="shared" si="2"/>
        <v>0</v>
      </c>
    </row>
    <row r="13230" ht="14.25" customHeight="1">
      <c r="A13230" s="3">
        <v>80434.0</v>
      </c>
      <c r="B13230" s="3">
        <v>7611.0</v>
      </c>
      <c r="C13230" s="70">
        <v>43980.00855324074</v>
      </c>
      <c r="D13230" s="3">
        <v>5318.0</v>
      </c>
      <c r="E13230" s="4">
        <v>1200.0</v>
      </c>
      <c r="F13230" s="5">
        <f t="shared" si="1"/>
        <v>43891.63705</v>
      </c>
      <c r="G13230" s="6">
        <f t="shared" si="2"/>
        <v>0</v>
      </c>
    </row>
    <row r="13231" ht="14.25" customHeight="1">
      <c r="A13231" s="3">
        <v>80440.0</v>
      </c>
      <c r="B13231" s="3">
        <v>12090.0</v>
      </c>
      <c r="C13231" s="70">
        <v>43980.01412037037</v>
      </c>
      <c r="D13231" s="3">
        <v>2283.0</v>
      </c>
      <c r="E13231" s="4">
        <v>1200.0</v>
      </c>
      <c r="F13231" s="5">
        <f t="shared" si="1"/>
        <v>43834.74572</v>
      </c>
      <c r="G13231" s="6">
        <f t="shared" si="2"/>
        <v>0</v>
      </c>
    </row>
    <row r="13232" ht="14.25" customHeight="1">
      <c r="A13232" s="3">
        <v>80443.0</v>
      </c>
      <c r="B13232" s="3">
        <v>10606.0</v>
      </c>
      <c r="C13232" s="70">
        <v>43980.01604166667</v>
      </c>
      <c r="D13232" s="3">
        <v>12776.0</v>
      </c>
      <c r="E13232" s="4">
        <v>1200.0</v>
      </c>
      <c r="F13232" s="5">
        <f t="shared" si="1"/>
        <v>43838.51556</v>
      </c>
      <c r="G13232" s="6">
        <f t="shared" si="2"/>
        <v>0</v>
      </c>
    </row>
    <row r="13233" ht="14.25" customHeight="1">
      <c r="A13233" s="3">
        <v>80448.0</v>
      </c>
      <c r="B13233" s="3">
        <v>2041.0</v>
      </c>
      <c r="C13233" s="70">
        <v>43980.01748842592</v>
      </c>
      <c r="D13233" s="3">
        <v>13813.0</v>
      </c>
      <c r="E13233" s="4">
        <v>1200.0</v>
      </c>
      <c r="F13233" s="5">
        <f t="shared" si="1"/>
        <v>43923.31097</v>
      </c>
      <c r="G13233" s="6">
        <f t="shared" si="2"/>
        <v>0</v>
      </c>
    </row>
    <row r="13234" ht="14.25" customHeight="1">
      <c r="A13234" s="3">
        <v>80453.0</v>
      </c>
      <c r="B13234" s="3">
        <v>11244.0</v>
      </c>
      <c r="C13234" s="70">
        <v>43980.02017361111</v>
      </c>
      <c r="D13234" s="3">
        <v>8930.0</v>
      </c>
      <c r="E13234" s="4">
        <v>1200.0</v>
      </c>
      <c r="F13234" s="5">
        <f t="shared" si="1"/>
        <v>43833.2092</v>
      </c>
      <c r="G13234" s="6">
        <f t="shared" si="2"/>
        <v>0</v>
      </c>
    </row>
    <row r="13235" ht="14.25" customHeight="1">
      <c r="A13235" s="3">
        <v>80455.0</v>
      </c>
      <c r="B13235" s="3">
        <v>3270.0</v>
      </c>
      <c r="C13235" s="70">
        <v>43980.02027777778</v>
      </c>
      <c r="D13235" s="3">
        <v>1570.0</v>
      </c>
      <c r="E13235" s="4">
        <v>1200.0</v>
      </c>
      <c r="F13235" s="5">
        <f t="shared" si="1"/>
        <v>43891.10543</v>
      </c>
      <c r="G13235" s="6">
        <f t="shared" si="2"/>
        <v>0</v>
      </c>
    </row>
    <row r="13236" ht="14.25" customHeight="1">
      <c r="A13236" s="3">
        <v>80460.0</v>
      </c>
      <c r="B13236" s="3">
        <v>8565.0</v>
      </c>
      <c r="C13236" s="70">
        <v>43980.02680555556</v>
      </c>
      <c r="D13236" s="3">
        <v>1241.0</v>
      </c>
      <c r="E13236" s="4">
        <v>1200.0</v>
      </c>
      <c r="F13236" s="5">
        <f t="shared" si="1"/>
        <v>43862.25888</v>
      </c>
      <c r="G13236" s="6">
        <f t="shared" si="2"/>
        <v>0</v>
      </c>
    </row>
    <row r="13237" ht="14.25" customHeight="1">
      <c r="A13237" s="3">
        <v>80461.0</v>
      </c>
      <c r="B13237" s="3">
        <v>11987.0</v>
      </c>
      <c r="C13237" s="70">
        <v>43980.02792824074</v>
      </c>
      <c r="D13237" s="3">
        <v>11325.0</v>
      </c>
      <c r="E13237" s="4">
        <v>1200.0</v>
      </c>
      <c r="F13237" s="5">
        <f t="shared" si="1"/>
        <v>43952.91896</v>
      </c>
      <c r="G13237" s="6">
        <f t="shared" si="2"/>
        <v>0</v>
      </c>
    </row>
    <row r="13238" ht="14.25" customHeight="1">
      <c r="A13238" s="3">
        <v>80462.0</v>
      </c>
      <c r="B13238" s="3">
        <v>6775.0</v>
      </c>
      <c r="C13238" s="70">
        <v>43980.04107638889</v>
      </c>
      <c r="D13238" s="3">
        <v>5318.0</v>
      </c>
      <c r="E13238" s="4">
        <v>1200.0</v>
      </c>
      <c r="F13238" s="5">
        <f t="shared" si="1"/>
        <v>43891.63705</v>
      </c>
      <c r="G13238" s="6">
        <f t="shared" si="2"/>
        <v>0</v>
      </c>
    </row>
    <row r="13239" ht="14.25" customHeight="1">
      <c r="A13239" s="3">
        <v>80464.0</v>
      </c>
      <c r="B13239" s="3">
        <v>10500.0</v>
      </c>
      <c r="C13239" s="70">
        <v>43980.05173611111</v>
      </c>
      <c r="D13239" s="3">
        <v>11325.0</v>
      </c>
      <c r="E13239" s="4">
        <v>1200.0</v>
      </c>
      <c r="F13239" s="5">
        <f t="shared" si="1"/>
        <v>43952.91896</v>
      </c>
      <c r="G13239" s="6">
        <f t="shared" si="2"/>
        <v>0</v>
      </c>
    </row>
    <row r="13240" ht="14.25" customHeight="1">
      <c r="A13240" s="3">
        <v>80468.0</v>
      </c>
      <c r="B13240" s="3">
        <v>1430.0</v>
      </c>
      <c r="C13240" s="70">
        <v>43980.05574074074</v>
      </c>
      <c r="D13240" s="3">
        <v>4478.0</v>
      </c>
      <c r="E13240" s="4">
        <v>1200.0</v>
      </c>
      <c r="F13240" s="5">
        <f t="shared" si="1"/>
        <v>43892.46031</v>
      </c>
      <c r="G13240" s="6">
        <f t="shared" si="2"/>
        <v>0</v>
      </c>
    </row>
    <row r="13241" ht="14.25" customHeight="1">
      <c r="A13241" s="3">
        <v>80474.0</v>
      </c>
      <c r="B13241" s="3">
        <v>6919.0</v>
      </c>
      <c r="C13241" s="70">
        <v>43980.05777777778</v>
      </c>
      <c r="D13241" s="3">
        <v>12160.0</v>
      </c>
      <c r="E13241" s="4">
        <v>0.0</v>
      </c>
      <c r="F13241" s="5">
        <f t="shared" si="1"/>
        <v>43891.02598</v>
      </c>
      <c r="G13241" s="6">
        <f t="shared" si="2"/>
        <v>0</v>
      </c>
    </row>
    <row r="13242" ht="14.25" customHeight="1">
      <c r="A13242" s="3">
        <v>80479.0</v>
      </c>
      <c r="B13242" s="3">
        <v>7827.0</v>
      </c>
      <c r="C13242" s="70">
        <v>43980.06103009259</v>
      </c>
      <c r="D13242" s="3">
        <v>3346.0</v>
      </c>
      <c r="E13242" s="4">
        <v>1200.0</v>
      </c>
      <c r="F13242" s="5">
        <f t="shared" si="1"/>
        <v>43862.03848</v>
      </c>
      <c r="G13242" s="6">
        <f t="shared" si="2"/>
        <v>0</v>
      </c>
    </row>
    <row r="13243" ht="14.25" customHeight="1">
      <c r="A13243" s="3">
        <v>80483.0</v>
      </c>
      <c r="B13243" s="3">
        <v>11673.0</v>
      </c>
      <c r="C13243" s="70">
        <v>43980.06174768518</v>
      </c>
      <c r="D13243" s="3">
        <v>2343.0</v>
      </c>
      <c r="E13243" s="4">
        <v>1200.0</v>
      </c>
      <c r="F13243" s="5">
        <f t="shared" si="1"/>
        <v>43952.03303</v>
      </c>
      <c r="G13243" s="6">
        <f t="shared" si="2"/>
        <v>0</v>
      </c>
    </row>
    <row r="13244" ht="14.25" customHeight="1">
      <c r="A13244" s="3">
        <v>80484.0</v>
      </c>
      <c r="B13244" s="3">
        <v>7350.0</v>
      </c>
      <c r="C13244" s="70">
        <v>43980.06534722223</v>
      </c>
      <c r="D13244" s="3">
        <v>7990.0</v>
      </c>
      <c r="E13244" s="4">
        <v>1200.0</v>
      </c>
      <c r="F13244" s="5">
        <f t="shared" si="1"/>
        <v>43953.0336</v>
      </c>
      <c r="G13244" s="6">
        <f t="shared" si="2"/>
        <v>0</v>
      </c>
    </row>
    <row r="13245" ht="14.25" customHeight="1">
      <c r="A13245" s="3">
        <v>80490.0</v>
      </c>
      <c r="B13245" s="3">
        <v>9346.0</v>
      </c>
      <c r="C13245" s="70">
        <v>43980.06898148148</v>
      </c>
      <c r="D13245" s="3">
        <v>1241.0</v>
      </c>
      <c r="E13245" s="4">
        <v>1200.0</v>
      </c>
      <c r="F13245" s="5">
        <f t="shared" si="1"/>
        <v>43862.25888</v>
      </c>
      <c r="G13245" s="6">
        <f t="shared" si="2"/>
        <v>0</v>
      </c>
    </row>
    <row r="13246" ht="14.25" customHeight="1">
      <c r="A13246" s="3">
        <v>80496.0</v>
      </c>
      <c r="B13246" s="3">
        <v>9749.0</v>
      </c>
      <c r="C13246" s="70">
        <v>43980.07608796296</v>
      </c>
      <c r="D13246" s="3">
        <v>4284.0</v>
      </c>
      <c r="E13246" s="4">
        <v>1200.0</v>
      </c>
      <c r="F13246" s="5">
        <f t="shared" si="1"/>
        <v>43922.83847</v>
      </c>
      <c r="G13246" s="6">
        <f t="shared" si="2"/>
        <v>0</v>
      </c>
    </row>
    <row r="13247" ht="14.25" customHeight="1">
      <c r="A13247" s="3">
        <v>80497.0</v>
      </c>
      <c r="B13247" s="3">
        <v>6707.0</v>
      </c>
      <c r="C13247" s="70">
        <v>43980.08331018518</v>
      </c>
      <c r="D13247" s="3">
        <v>1570.0</v>
      </c>
      <c r="E13247" s="4">
        <v>1200.0</v>
      </c>
      <c r="F13247" s="5">
        <f t="shared" si="1"/>
        <v>43891.10543</v>
      </c>
      <c r="G13247" s="6">
        <f t="shared" si="2"/>
        <v>0</v>
      </c>
    </row>
    <row r="13248" ht="14.25" customHeight="1">
      <c r="A13248" s="3">
        <v>80503.0</v>
      </c>
      <c r="B13248" s="3">
        <v>12090.0</v>
      </c>
      <c r="C13248" s="70">
        <v>43980.08405092593</v>
      </c>
      <c r="D13248" s="3">
        <v>11791.0</v>
      </c>
      <c r="E13248" s="4">
        <v>0.0</v>
      </c>
      <c r="F13248" s="5">
        <f t="shared" si="1"/>
        <v>43863.37611</v>
      </c>
      <c r="G13248" s="6">
        <f t="shared" si="2"/>
        <v>0</v>
      </c>
    </row>
    <row r="13249" ht="14.25" customHeight="1">
      <c r="A13249" s="3">
        <v>80507.0</v>
      </c>
      <c r="B13249" s="3">
        <v>8553.0</v>
      </c>
      <c r="C13249" s="70">
        <v>43980.0969675926</v>
      </c>
      <c r="D13249" s="3">
        <v>2200.0</v>
      </c>
      <c r="E13249" s="4">
        <v>960.0</v>
      </c>
      <c r="F13249" s="5">
        <f t="shared" si="1"/>
        <v>43924.12061</v>
      </c>
      <c r="G13249" s="6">
        <f t="shared" si="2"/>
        <v>0</v>
      </c>
    </row>
    <row r="13250" ht="14.25" customHeight="1">
      <c r="A13250" s="3">
        <v>80512.0</v>
      </c>
      <c r="B13250" s="3">
        <v>9630.0</v>
      </c>
      <c r="C13250" s="70">
        <v>43980.09809027778</v>
      </c>
      <c r="D13250" s="3">
        <v>5484.0</v>
      </c>
      <c r="E13250" s="4">
        <v>1200.0</v>
      </c>
      <c r="F13250" s="5">
        <f t="shared" si="1"/>
        <v>43862.51968</v>
      </c>
      <c r="G13250" s="6">
        <f t="shared" si="2"/>
        <v>0</v>
      </c>
    </row>
    <row r="13251" ht="14.25" customHeight="1">
      <c r="A13251" s="3">
        <v>80514.0</v>
      </c>
      <c r="B13251" s="3">
        <v>12942.0</v>
      </c>
      <c r="C13251" s="70">
        <v>43980.10349537037</v>
      </c>
      <c r="D13251" s="3">
        <v>6962.0</v>
      </c>
      <c r="E13251" s="4">
        <v>1200.0</v>
      </c>
      <c r="F13251" s="5">
        <f t="shared" si="1"/>
        <v>43922.21374</v>
      </c>
      <c r="G13251" s="6">
        <f t="shared" si="2"/>
        <v>0</v>
      </c>
    </row>
    <row r="13252" ht="14.25" customHeight="1">
      <c r="A13252" s="3">
        <v>80518.0</v>
      </c>
      <c r="B13252" s="3">
        <v>3404.0</v>
      </c>
      <c r="C13252" s="70">
        <v>43980.11175925926</v>
      </c>
      <c r="D13252" s="3">
        <v>12504.0</v>
      </c>
      <c r="E13252" s="4">
        <v>1200.0</v>
      </c>
      <c r="F13252" s="5">
        <f t="shared" si="1"/>
        <v>43833.39757</v>
      </c>
      <c r="G13252" s="6">
        <f t="shared" si="2"/>
        <v>0</v>
      </c>
    </row>
    <row r="13253" ht="14.25" customHeight="1">
      <c r="A13253" s="3">
        <v>80520.0</v>
      </c>
      <c r="B13253" s="3">
        <v>5257.0</v>
      </c>
      <c r="C13253" s="70">
        <v>43980.11212962963</v>
      </c>
      <c r="D13253" s="3">
        <v>6266.0</v>
      </c>
      <c r="E13253" s="4">
        <v>1200.0</v>
      </c>
      <c r="F13253" s="5">
        <f t="shared" si="1"/>
        <v>43863.60212</v>
      </c>
      <c r="G13253" s="6">
        <f t="shared" si="2"/>
        <v>0</v>
      </c>
    </row>
    <row r="13254" ht="14.25" customHeight="1">
      <c r="A13254" s="3">
        <v>80525.0</v>
      </c>
      <c r="B13254" s="3">
        <v>7516.0</v>
      </c>
      <c r="C13254" s="70">
        <v>43980.11355324074</v>
      </c>
      <c r="D13254" s="3">
        <v>4972.0</v>
      </c>
      <c r="E13254" s="4">
        <v>1200.0</v>
      </c>
      <c r="F13254" s="5">
        <f t="shared" si="1"/>
        <v>43952.02931</v>
      </c>
      <c r="G13254" s="6">
        <f t="shared" si="2"/>
        <v>0</v>
      </c>
    </row>
    <row r="13255" ht="14.25" customHeight="1">
      <c r="A13255" s="3">
        <v>80531.0</v>
      </c>
      <c r="B13255" s="3">
        <v>10142.0</v>
      </c>
      <c r="C13255" s="70">
        <v>43980.11561342593</v>
      </c>
      <c r="D13255" s="3">
        <v>5927.0</v>
      </c>
      <c r="E13255" s="4">
        <v>1200.0</v>
      </c>
      <c r="F13255" s="5">
        <f t="shared" si="1"/>
        <v>43862.03502</v>
      </c>
      <c r="G13255" s="6">
        <f t="shared" si="2"/>
        <v>0</v>
      </c>
    </row>
    <row r="13256" ht="14.25" customHeight="1">
      <c r="A13256" s="3">
        <v>80537.0</v>
      </c>
      <c r="B13256" s="3">
        <v>12872.0</v>
      </c>
      <c r="C13256" s="70">
        <v>43980.13829861111</v>
      </c>
      <c r="D13256" s="3">
        <v>7878.0</v>
      </c>
      <c r="E13256" s="4">
        <v>1200.0</v>
      </c>
      <c r="F13256" s="5">
        <f t="shared" si="1"/>
        <v>43891.07046</v>
      </c>
      <c r="G13256" s="6">
        <f t="shared" si="2"/>
        <v>0</v>
      </c>
    </row>
    <row r="13257" ht="14.25" customHeight="1">
      <c r="A13257" s="3">
        <v>80543.0</v>
      </c>
      <c r="B13257" s="3">
        <v>1021.0</v>
      </c>
      <c r="C13257" s="70">
        <v>43980.13962962963</v>
      </c>
      <c r="D13257" s="3">
        <v>6266.0</v>
      </c>
      <c r="E13257" s="4">
        <v>1200.0</v>
      </c>
      <c r="F13257" s="5">
        <f t="shared" si="1"/>
        <v>43863.60212</v>
      </c>
      <c r="G13257" s="6">
        <f t="shared" si="2"/>
        <v>0</v>
      </c>
    </row>
    <row r="13258" ht="14.25" customHeight="1">
      <c r="A13258" s="3">
        <v>80548.0</v>
      </c>
      <c r="B13258" s="3">
        <v>6546.0</v>
      </c>
      <c r="C13258" s="70">
        <v>43980.1447800926</v>
      </c>
      <c r="D13258" s="3">
        <v>4120.0</v>
      </c>
      <c r="E13258" s="4">
        <v>1200.0</v>
      </c>
      <c r="F13258" s="5">
        <f t="shared" si="1"/>
        <v>43952.01684</v>
      </c>
      <c r="G13258" s="6">
        <f t="shared" si="2"/>
        <v>0</v>
      </c>
    </row>
    <row r="13259" ht="14.25" customHeight="1">
      <c r="A13259" s="3">
        <v>80551.0</v>
      </c>
      <c r="B13259" s="3">
        <v>10431.0</v>
      </c>
      <c r="C13259" s="70">
        <v>43980.14574074074</v>
      </c>
      <c r="D13259" s="3">
        <v>9532.0</v>
      </c>
      <c r="E13259" s="4">
        <v>1200.0</v>
      </c>
      <c r="F13259" s="5">
        <f t="shared" si="1"/>
        <v>43831.61139</v>
      </c>
      <c r="G13259" s="6">
        <f t="shared" si="2"/>
        <v>0</v>
      </c>
    </row>
    <row r="13260" ht="14.25" customHeight="1">
      <c r="A13260" s="3">
        <v>80556.0</v>
      </c>
      <c r="B13260" s="3">
        <v>394.0</v>
      </c>
      <c r="C13260" s="70">
        <v>43980.14746527778</v>
      </c>
      <c r="D13260" s="3">
        <v>6962.0</v>
      </c>
      <c r="E13260" s="4">
        <v>960.0</v>
      </c>
      <c r="F13260" s="5">
        <f t="shared" si="1"/>
        <v>43922.21374</v>
      </c>
      <c r="G13260" s="6">
        <f t="shared" si="2"/>
        <v>0</v>
      </c>
    </row>
    <row r="13261" ht="14.25" customHeight="1">
      <c r="A13261" s="3">
        <v>80559.0</v>
      </c>
      <c r="B13261" s="3">
        <v>4698.0</v>
      </c>
      <c r="C13261" s="70">
        <v>43980.14958333333</v>
      </c>
      <c r="D13261" s="3">
        <v>10487.0</v>
      </c>
      <c r="E13261" s="4">
        <v>0.0</v>
      </c>
      <c r="F13261" s="5">
        <f t="shared" si="1"/>
        <v>43953.79439</v>
      </c>
      <c r="G13261" s="6">
        <f t="shared" si="2"/>
        <v>0</v>
      </c>
    </row>
    <row r="13262" ht="14.25" customHeight="1">
      <c r="A13262" s="3">
        <v>80561.0</v>
      </c>
      <c r="B13262" s="3">
        <v>13776.0</v>
      </c>
      <c r="C13262" s="70">
        <v>43980.15049768519</v>
      </c>
      <c r="D13262" s="3">
        <v>12160.0</v>
      </c>
      <c r="E13262" s="4">
        <v>960.0</v>
      </c>
      <c r="F13262" s="5">
        <f t="shared" si="1"/>
        <v>43891.02598</v>
      </c>
      <c r="G13262" s="6">
        <f t="shared" si="2"/>
        <v>0</v>
      </c>
    </row>
    <row r="13263" ht="14.25" customHeight="1">
      <c r="A13263" s="3">
        <v>80565.0</v>
      </c>
      <c r="B13263" s="3">
        <v>6707.0</v>
      </c>
      <c r="C13263" s="70">
        <v>43980.15163194444</v>
      </c>
      <c r="D13263" s="3">
        <v>10304.0</v>
      </c>
      <c r="E13263" s="4">
        <v>1200.0</v>
      </c>
      <c r="F13263" s="5">
        <f t="shared" si="1"/>
        <v>43891.91823</v>
      </c>
      <c r="G13263" s="6">
        <f t="shared" si="2"/>
        <v>0</v>
      </c>
    </row>
    <row r="13264" ht="14.25" customHeight="1">
      <c r="A13264" s="3">
        <v>80570.0</v>
      </c>
      <c r="B13264" s="3">
        <v>11629.0</v>
      </c>
      <c r="C13264" s="70">
        <v>43980.16225694444</v>
      </c>
      <c r="D13264" s="3">
        <v>11486.0</v>
      </c>
      <c r="E13264" s="4">
        <v>1200.0</v>
      </c>
      <c r="F13264" s="5">
        <f t="shared" si="1"/>
        <v>43862.19212</v>
      </c>
      <c r="G13264" s="6">
        <f t="shared" si="2"/>
        <v>0</v>
      </c>
    </row>
    <row r="13265" ht="14.25" customHeight="1">
      <c r="A13265" s="3">
        <v>80572.0</v>
      </c>
      <c r="B13265" s="3">
        <v>11432.0</v>
      </c>
      <c r="C13265" s="70">
        <v>43980.16266203704</v>
      </c>
      <c r="D13265" s="3">
        <v>3528.0</v>
      </c>
      <c r="E13265" s="4">
        <v>1200.0</v>
      </c>
      <c r="F13265" s="5">
        <f t="shared" si="1"/>
        <v>43832.25354</v>
      </c>
      <c r="G13265" s="6">
        <f t="shared" si="2"/>
        <v>0</v>
      </c>
    </row>
    <row r="13266" ht="14.25" customHeight="1">
      <c r="A13266" s="3">
        <v>80578.0</v>
      </c>
      <c r="B13266" s="3">
        <v>4031.0</v>
      </c>
      <c r="C13266" s="70">
        <v>43980.16837962963</v>
      </c>
      <c r="D13266" s="3">
        <v>13631.0</v>
      </c>
      <c r="E13266" s="4">
        <v>1200.0</v>
      </c>
      <c r="F13266" s="5">
        <f t="shared" si="1"/>
        <v>43863.31344</v>
      </c>
      <c r="G13266" s="6">
        <f t="shared" si="2"/>
        <v>0</v>
      </c>
    </row>
    <row r="13267" ht="14.25" customHeight="1">
      <c r="A13267" s="3">
        <v>80584.0</v>
      </c>
      <c r="B13267" s="3">
        <v>7974.0</v>
      </c>
      <c r="C13267" s="70">
        <v>43980.16871527778</v>
      </c>
      <c r="D13267" s="3">
        <v>5204.0</v>
      </c>
      <c r="E13267" s="4">
        <v>1200.0</v>
      </c>
      <c r="F13267" s="5">
        <f t="shared" si="1"/>
        <v>43922.60003</v>
      </c>
      <c r="G13267" s="6">
        <f t="shared" si="2"/>
        <v>0</v>
      </c>
    </row>
    <row r="13268" ht="14.25" customHeight="1">
      <c r="A13268" s="3">
        <v>80589.0</v>
      </c>
      <c r="B13268" s="3">
        <v>1021.0</v>
      </c>
      <c r="C13268" s="70">
        <v>43980.17658564815</v>
      </c>
      <c r="D13268" s="3">
        <v>11285.0</v>
      </c>
      <c r="E13268" s="4">
        <v>1200.0</v>
      </c>
      <c r="F13268" s="5">
        <f t="shared" si="1"/>
        <v>43833.44093</v>
      </c>
      <c r="G13268" s="6">
        <f t="shared" si="2"/>
        <v>0</v>
      </c>
    </row>
    <row r="13269" ht="14.25" customHeight="1">
      <c r="A13269" s="3">
        <v>80592.0</v>
      </c>
      <c r="B13269" s="3">
        <v>6854.0</v>
      </c>
      <c r="C13269" s="70">
        <v>43980.19243055556</v>
      </c>
      <c r="D13269" s="3">
        <v>12030.0</v>
      </c>
      <c r="E13269" s="4">
        <v>1200.0</v>
      </c>
      <c r="F13269" s="5">
        <f t="shared" si="1"/>
        <v>43832.41263</v>
      </c>
      <c r="G13269" s="6">
        <f t="shared" si="2"/>
        <v>0</v>
      </c>
    </row>
    <row r="13270" ht="14.25" customHeight="1">
      <c r="A13270" s="3">
        <v>80599.0</v>
      </c>
      <c r="B13270" s="3">
        <v>374.0</v>
      </c>
      <c r="C13270" s="70">
        <v>43980.19655092592</v>
      </c>
      <c r="D13270" s="3">
        <v>11285.0</v>
      </c>
      <c r="E13270" s="4">
        <v>1200.0</v>
      </c>
      <c r="F13270" s="5">
        <f t="shared" si="1"/>
        <v>43833.44093</v>
      </c>
      <c r="G13270" s="6">
        <f t="shared" si="2"/>
        <v>0</v>
      </c>
    </row>
    <row r="13271" ht="14.25" customHeight="1">
      <c r="A13271" s="3">
        <v>80600.0</v>
      </c>
      <c r="B13271" s="3">
        <v>13368.0</v>
      </c>
      <c r="C13271" s="70">
        <v>43980.1984837963</v>
      </c>
      <c r="D13271" s="3">
        <v>11954.0</v>
      </c>
      <c r="E13271" s="4">
        <v>1200.0</v>
      </c>
      <c r="F13271" s="5">
        <f t="shared" si="1"/>
        <v>43922.16378</v>
      </c>
      <c r="G13271" s="6">
        <f t="shared" si="2"/>
        <v>0</v>
      </c>
    </row>
    <row r="13272" ht="14.25" customHeight="1">
      <c r="A13272" s="3">
        <v>80607.0</v>
      </c>
      <c r="B13272" s="3">
        <v>12431.0</v>
      </c>
      <c r="C13272" s="70">
        <v>43980.20246527778</v>
      </c>
      <c r="D13272" s="3">
        <v>12160.0</v>
      </c>
      <c r="E13272" s="4">
        <v>1200.0</v>
      </c>
      <c r="F13272" s="5">
        <f t="shared" si="1"/>
        <v>43891.02598</v>
      </c>
      <c r="G13272" s="6">
        <f t="shared" si="2"/>
        <v>0</v>
      </c>
    </row>
    <row r="13273" ht="14.25" customHeight="1">
      <c r="A13273" s="3">
        <v>80608.0</v>
      </c>
      <c r="B13273" s="3">
        <v>11840.0</v>
      </c>
      <c r="C13273" s="70">
        <v>43980.20549768519</v>
      </c>
      <c r="D13273" s="3">
        <v>3821.0</v>
      </c>
      <c r="E13273" s="4">
        <v>1200.0</v>
      </c>
      <c r="F13273" s="5">
        <f t="shared" si="1"/>
        <v>43835.01995</v>
      </c>
      <c r="G13273" s="6">
        <f t="shared" si="2"/>
        <v>0</v>
      </c>
    </row>
    <row r="13274" ht="14.25" customHeight="1">
      <c r="A13274" s="3">
        <v>80614.0</v>
      </c>
      <c r="B13274" s="3">
        <v>1158.0</v>
      </c>
      <c r="C13274" s="70">
        <v>43980.21074074074</v>
      </c>
      <c r="D13274" s="3">
        <v>6508.0</v>
      </c>
      <c r="E13274" s="4">
        <v>1200.0</v>
      </c>
      <c r="F13274" s="5">
        <f t="shared" si="1"/>
        <v>43922.19503</v>
      </c>
      <c r="G13274" s="6">
        <f t="shared" si="2"/>
        <v>0</v>
      </c>
    </row>
    <row r="13275" ht="14.25" customHeight="1">
      <c r="A13275" s="3">
        <v>80617.0</v>
      </c>
      <c r="B13275" s="3">
        <v>12589.0</v>
      </c>
      <c r="C13275" s="70">
        <v>43980.21909722222</v>
      </c>
      <c r="D13275" s="3">
        <v>5994.0</v>
      </c>
      <c r="E13275" s="4">
        <v>1200.0</v>
      </c>
      <c r="F13275" s="5">
        <f t="shared" si="1"/>
        <v>43833.74147</v>
      </c>
      <c r="G13275" s="6">
        <f t="shared" si="2"/>
        <v>0</v>
      </c>
    </row>
    <row r="13276" ht="14.25" customHeight="1">
      <c r="A13276" s="3">
        <v>80623.0</v>
      </c>
      <c r="B13276" s="3">
        <v>1855.0</v>
      </c>
      <c r="C13276" s="70">
        <v>43980.22501157408</v>
      </c>
      <c r="D13276" s="3">
        <v>13817.0</v>
      </c>
      <c r="E13276" s="4">
        <v>1200.0</v>
      </c>
      <c r="F13276" s="5">
        <f t="shared" si="1"/>
        <v>43891.13111</v>
      </c>
      <c r="G13276" s="6">
        <f t="shared" si="2"/>
        <v>0</v>
      </c>
    </row>
    <row r="13277" ht="14.25" customHeight="1">
      <c r="A13277" s="3">
        <v>80624.0</v>
      </c>
      <c r="B13277" s="3">
        <v>9946.0</v>
      </c>
      <c r="C13277" s="70">
        <v>43980.23549768519</v>
      </c>
      <c r="D13277" s="3">
        <v>2338.0</v>
      </c>
      <c r="E13277" s="4">
        <v>1200.0</v>
      </c>
      <c r="F13277" s="5">
        <f t="shared" si="1"/>
        <v>43952.0159</v>
      </c>
      <c r="G13277" s="6">
        <f t="shared" si="2"/>
        <v>0</v>
      </c>
    </row>
    <row r="13278" ht="14.25" customHeight="1">
      <c r="A13278" s="3">
        <v>80626.0</v>
      </c>
      <c r="B13278" s="3">
        <v>4567.0</v>
      </c>
      <c r="C13278" s="70">
        <v>43980.24008101852</v>
      </c>
      <c r="D13278" s="3">
        <v>1305.0</v>
      </c>
      <c r="E13278" s="4">
        <v>1200.0</v>
      </c>
      <c r="F13278" s="5">
        <f t="shared" si="1"/>
        <v>43922.02125</v>
      </c>
      <c r="G13278" s="6">
        <f t="shared" si="2"/>
        <v>0</v>
      </c>
    </row>
    <row r="13279" ht="14.25" customHeight="1">
      <c r="A13279" s="3">
        <v>80633.0</v>
      </c>
      <c r="B13279" s="3">
        <v>13413.0</v>
      </c>
      <c r="C13279" s="70">
        <v>43980.2466087963</v>
      </c>
      <c r="D13279" s="3">
        <v>12711.0</v>
      </c>
      <c r="E13279" s="4">
        <v>0.0</v>
      </c>
      <c r="F13279" s="5">
        <f t="shared" si="1"/>
        <v>43862.75604</v>
      </c>
      <c r="G13279" s="6">
        <f t="shared" si="2"/>
        <v>0</v>
      </c>
    </row>
    <row r="13280" ht="14.25" customHeight="1">
      <c r="A13280" s="3">
        <v>80637.0</v>
      </c>
      <c r="B13280" s="3">
        <v>474.0</v>
      </c>
      <c r="C13280" s="70">
        <v>43980.24976851852</v>
      </c>
      <c r="D13280" s="3">
        <v>2387.0</v>
      </c>
      <c r="E13280" s="4">
        <v>1200.0</v>
      </c>
      <c r="F13280" s="5">
        <f t="shared" si="1"/>
        <v>43836.12751</v>
      </c>
      <c r="G13280" s="6">
        <f t="shared" si="2"/>
        <v>0</v>
      </c>
    </row>
    <row r="13281" ht="14.25" customHeight="1">
      <c r="A13281" s="3">
        <v>80643.0</v>
      </c>
      <c r="B13281" s="3">
        <v>1249.0</v>
      </c>
      <c r="C13281" s="70">
        <v>43980.2521412037</v>
      </c>
      <c r="D13281" s="3">
        <v>6844.0</v>
      </c>
      <c r="E13281" s="4">
        <v>1200.0</v>
      </c>
      <c r="F13281" s="5">
        <f t="shared" si="1"/>
        <v>43891.22446</v>
      </c>
      <c r="G13281" s="6">
        <f t="shared" si="2"/>
        <v>0</v>
      </c>
    </row>
    <row r="13282" ht="14.25" customHeight="1">
      <c r="A13282" s="3">
        <v>80645.0</v>
      </c>
      <c r="B13282" s="3">
        <v>12090.0</v>
      </c>
      <c r="C13282" s="70">
        <v>43980.25550925926</v>
      </c>
      <c r="D13282" s="3">
        <v>2343.0</v>
      </c>
      <c r="E13282" s="4">
        <v>1200.0</v>
      </c>
      <c r="F13282" s="5">
        <f t="shared" si="1"/>
        <v>43952.03303</v>
      </c>
      <c r="G13282" s="6">
        <f t="shared" si="2"/>
        <v>0</v>
      </c>
    </row>
    <row r="13283" ht="14.25" customHeight="1">
      <c r="A13283" s="3">
        <v>80648.0</v>
      </c>
      <c r="B13283" s="3">
        <v>1534.0</v>
      </c>
      <c r="C13283" s="70">
        <v>43980.26506944445</v>
      </c>
      <c r="D13283" s="3">
        <v>2387.0</v>
      </c>
      <c r="E13283" s="4">
        <v>1200.0</v>
      </c>
      <c r="F13283" s="5">
        <f t="shared" si="1"/>
        <v>43836.12751</v>
      </c>
      <c r="G13283" s="6">
        <f t="shared" si="2"/>
        <v>0</v>
      </c>
    </row>
    <row r="13284" ht="14.25" customHeight="1">
      <c r="A13284" s="3">
        <v>80653.0</v>
      </c>
      <c r="B13284" s="3">
        <v>582.0</v>
      </c>
      <c r="C13284" s="70">
        <v>43980.26826388889</v>
      </c>
      <c r="D13284" s="3">
        <v>1737.0</v>
      </c>
      <c r="E13284" s="4">
        <v>1200.0</v>
      </c>
      <c r="F13284" s="5">
        <f t="shared" si="1"/>
        <v>43923.04707</v>
      </c>
      <c r="G13284" s="6">
        <f t="shared" si="2"/>
        <v>0</v>
      </c>
    </row>
    <row r="13285" ht="14.25" customHeight="1">
      <c r="A13285" s="3">
        <v>80657.0</v>
      </c>
      <c r="B13285" s="3">
        <v>300.0</v>
      </c>
      <c r="C13285" s="70">
        <v>43980.27373842592</v>
      </c>
      <c r="D13285" s="3">
        <v>11791.0</v>
      </c>
      <c r="E13285" s="4">
        <v>1200.0</v>
      </c>
      <c r="F13285" s="5">
        <f t="shared" si="1"/>
        <v>43863.37611</v>
      </c>
      <c r="G13285" s="6">
        <f t="shared" si="2"/>
        <v>0</v>
      </c>
    </row>
    <row r="13286" ht="14.25" customHeight="1">
      <c r="A13286" s="3">
        <v>80663.0</v>
      </c>
      <c r="B13286" s="3">
        <v>8094.0</v>
      </c>
      <c r="C13286" s="70">
        <v>43980.27592592593</v>
      </c>
      <c r="D13286" s="3">
        <v>13817.0</v>
      </c>
      <c r="E13286" s="4">
        <v>1200.0</v>
      </c>
      <c r="F13286" s="5">
        <f t="shared" si="1"/>
        <v>43891.13111</v>
      </c>
      <c r="G13286" s="6">
        <f t="shared" si="2"/>
        <v>0</v>
      </c>
    </row>
    <row r="13287" ht="14.25" customHeight="1">
      <c r="A13287" s="3">
        <v>80667.0</v>
      </c>
      <c r="B13287" s="3">
        <v>9681.0</v>
      </c>
      <c r="C13287" s="70">
        <v>43980.279375</v>
      </c>
      <c r="D13287" s="3">
        <v>11700.0</v>
      </c>
      <c r="E13287" s="4">
        <v>1200.0</v>
      </c>
      <c r="F13287" s="5">
        <f t="shared" si="1"/>
        <v>43833.01934</v>
      </c>
      <c r="G13287" s="6">
        <f t="shared" si="2"/>
        <v>0</v>
      </c>
    </row>
    <row r="13288" ht="14.25" customHeight="1">
      <c r="A13288" s="3">
        <v>80673.0</v>
      </c>
      <c r="B13288" s="3">
        <v>474.0</v>
      </c>
      <c r="C13288" s="70">
        <v>43980.29353009259</v>
      </c>
      <c r="D13288" s="3">
        <v>5927.0</v>
      </c>
      <c r="E13288" s="4">
        <v>1200.0</v>
      </c>
      <c r="F13288" s="5">
        <f t="shared" si="1"/>
        <v>43862.03502</v>
      </c>
      <c r="G13288" s="6">
        <f t="shared" si="2"/>
        <v>0</v>
      </c>
    </row>
    <row r="13289" ht="14.25" customHeight="1">
      <c r="A13289" s="3">
        <v>80680.0</v>
      </c>
      <c r="B13289" s="3">
        <v>1707.0</v>
      </c>
      <c r="C13289" s="70">
        <v>43980.29487268518</v>
      </c>
      <c r="D13289" s="3">
        <v>3989.0</v>
      </c>
      <c r="E13289" s="4">
        <v>1200.0</v>
      </c>
      <c r="F13289" s="5">
        <f t="shared" si="1"/>
        <v>43863.08366</v>
      </c>
      <c r="G13289" s="6">
        <f t="shared" si="2"/>
        <v>0</v>
      </c>
    </row>
    <row r="13290" ht="14.25" customHeight="1">
      <c r="A13290" s="3">
        <v>80687.0</v>
      </c>
      <c r="B13290" s="3">
        <v>5077.0</v>
      </c>
      <c r="C13290" s="70">
        <v>43980.29723379629</v>
      </c>
      <c r="D13290" s="3">
        <v>5927.0</v>
      </c>
      <c r="E13290" s="4">
        <v>1200.0</v>
      </c>
      <c r="F13290" s="5">
        <f t="shared" si="1"/>
        <v>43862.03502</v>
      </c>
      <c r="G13290" s="6">
        <f t="shared" si="2"/>
        <v>0</v>
      </c>
    </row>
    <row r="13291" ht="14.25" customHeight="1">
      <c r="A13291" s="3">
        <v>80691.0</v>
      </c>
      <c r="B13291" s="3">
        <v>8588.0</v>
      </c>
      <c r="C13291" s="70">
        <v>43980.30894675926</v>
      </c>
      <c r="D13291" s="3">
        <v>4478.0</v>
      </c>
      <c r="E13291" s="4">
        <v>1200.0</v>
      </c>
      <c r="F13291" s="5">
        <f t="shared" si="1"/>
        <v>43892.46031</v>
      </c>
      <c r="G13291" s="6">
        <f t="shared" si="2"/>
        <v>0</v>
      </c>
    </row>
    <row r="13292" ht="14.25" customHeight="1">
      <c r="A13292" s="3">
        <v>80698.0</v>
      </c>
      <c r="B13292" s="3">
        <v>1947.0</v>
      </c>
      <c r="C13292" s="70">
        <v>43980.31328703704</v>
      </c>
      <c r="D13292" s="3">
        <v>5965.0</v>
      </c>
      <c r="E13292" s="4">
        <v>0.0</v>
      </c>
      <c r="F13292" s="5">
        <f t="shared" si="1"/>
        <v>43891.18019</v>
      </c>
      <c r="G13292" s="6">
        <f t="shared" si="2"/>
        <v>0</v>
      </c>
    </row>
    <row r="13293" ht="14.25" customHeight="1">
      <c r="A13293" s="3">
        <v>80701.0</v>
      </c>
      <c r="B13293" s="3">
        <v>11393.0</v>
      </c>
      <c r="C13293" s="70">
        <v>43980.32986111111</v>
      </c>
      <c r="D13293" s="3">
        <v>1670.0</v>
      </c>
      <c r="E13293" s="4">
        <v>1200.0</v>
      </c>
      <c r="F13293" s="5">
        <f t="shared" si="1"/>
        <v>43952.04943</v>
      </c>
      <c r="G13293" s="6">
        <f t="shared" si="2"/>
        <v>0</v>
      </c>
    </row>
    <row r="13294" ht="14.25" customHeight="1">
      <c r="A13294" s="3">
        <v>80706.0</v>
      </c>
      <c r="B13294" s="3">
        <v>10441.0</v>
      </c>
      <c r="C13294" s="70">
        <v>43980.34010416667</v>
      </c>
      <c r="D13294" s="3">
        <v>12711.0</v>
      </c>
      <c r="E13294" s="4">
        <v>0.0</v>
      </c>
      <c r="F13294" s="5">
        <f t="shared" si="1"/>
        <v>43862.75604</v>
      </c>
      <c r="G13294" s="6">
        <f t="shared" si="2"/>
        <v>0</v>
      </c>
    </row>
    <row r="13295" ht="14.25" customHeight="1">
      <c r="A13295" s="3">
        <v>80711.0</v>
      </c>
      <c r="B13295" s="3">
        <v>6081.0</v>
      </c>
      <c r="C13295" s="70">
        <v>43980.35555555556</v>
      </c>
      <c r="D13295" s="3">
        <v>11835.0</v>
      </c>
      <c r="E13295" s="4">
        <v>1200.0</v>
      </c>
      <c r="F13295" s="5">
        <f t="shared" si="1"/>
        <v>43922.84409</v>
      </c>
      <c r="G13295" s="6">
        <f t="shared" si="2"/>
        <v>0</v>
      </c>
    </row>
    <row r="13296" ht="14.25" customHeight="1">
      <c r="A13296" s="3">
        <v>80716.0</v>
      </c>
      <c r="B13296" s="3">
        <v>5751.0</v>
      </c>
      <c r="C13296" s="70">
        <v>43980.35759259259</v>
      </c>
      <c r="D13296" s="3">
        <v>2338.0</v>
      </c>
      <c r="E13296" s="4">
        <v>1200.0</v>
      </c>
      <c r="F13296" s="5">
        <f t="shared" si="1"/>
        <v>43952.0159</v>
      </c>
      <c r="G13296" s="6">
        <f t="shared" si="2"/>
        <v>0</v>
      </c>
    </row>
    <row r="13297" ht="14.25" customHeight="1">
      <c r="A13297" s="3">
        <v>80723.0</v>
      </c>
      <c r="B13297" s="3">
        <v>3879.0</v>
      </c>
      <c r="C13297" s="70">
        <v>43980.36688657408</v>
      </c>
      <c r="D13297" s="3">
        <v>6962.0</v>
      </c>
      <c r="E13297" s="4">
        <v>1200.0</v>
      </c>
      <c r="F13297" s="5">
        <f t="shared" si="1"/>
        <v>43922.21374</v>
      </c>
      <c r="G13297" s="6">
        <f t="shared" si="2"/>
        <v>0</v>
      </c>
    </row>
    <row r="13298" ht="14.25" customHeight="1">
      <c r="A13298" s="3">
        <v>80724.0</v>
      </c>
      <c r="B13298" s="3">
        <v>8553.0</v>
      </c>
      <c r="C13298" s="70">
        <v>43980.37606481482</v>
      </c>
      <c r="D13298" s="3">
        <v>8436.0</v>
      </c>
      <c r="E13298" s="4">
        <v>1200.0</v>
      </c>
      <c r="F13298" s="5">
        <f t="shared" si="1"/>
        <v>43862.02968</v>
      </c>
      <c r="G13298" s="6">
        <f t="shared" si="2"/>
        <v>0</v>
      </c>
    </row>
    <row r="13299" ht="14.25" customHeight="1">
      <c r="A13299" s="3">
        <v>80725.0</v>
      </c>
      <c r="B13299" s="3">
        <v>1657.0</v>
      </c>
      <c r="C13299" s="70">
        <v>43980.37832175926</v>
      </c>
      <c r="D13299" s="3">
        <v>2283.0</v>
      </c>
      <c r="E13299" s="4">
        <v>1200.0</v>
      </c>
      <c r="F13299" s="5">
        <f t="shared" si="1"/>
        <v>43834.74572</v>
      </c>
      <c r="G13299" s="6">
        <f t="shared" si="2"/>
        <v>0</v>
      </c>
    </row>
    <row r="13300" ht="14.25" customHeight="1">
      <c r="A13300" s="3">
        <v>80727.0</v>
      </c>
      <c r="B13300" s="3">
        <v>8588.0</v>
      </c>
      <c r="C13300" s="70">
        <v>43980.38039351852</v>
      </c>
      <c r="D13300" s="3">
        <v>9356.0</v>
      </c>
      <c r="E13300" s="4">
        <v>1200.0</v>
      </c>
      <c r="F13300" s="5">
        <f t="shared" si="1"/>
        <v>43862.70714</v>
      </c>
      <c r="G13300" s="6">
        <f t="shared" si="2"/>
        <v>0</v>
      </c>
    </row>
    <row r="13301" ht="14.25" customHeight="1">
      <c r="A13301" s="3">
        <v>80731.0</v>
      </c>
      <c r="B13301" s="3">
        <v>336.0</v>
      </c>
      <c r="C13301" s="70">
        <v>43980.38487268519</v>
      </c>
      <c r="D13301" s="3">
        <v>955.0</v>
      </c>
      <c r="E13301" s="4">
        <v>1200.0</v>
      </c>
      <c r="F13301" s="5">
        <f t="shared" si="1"/>
        <v>43952.41278</v>
      </c>
      <c r="G13301" s="6">
        <f t="shared" si="2"/>
        <v>0</v>
      </c>
    </row>
    <row r="13302" ht="14.25" customHeight="1">
      <c r="A13302" s="3">
        <v>80736.0</v>
      </c>
      <c r="B13302" s="3">
        <v>9346.0</v>
      </c>
      <c r="C13302" s="70">
        <v>43980.3927662037</v>
      </c>
      <c r="D13302" s="3">
        <v>9532.0</v>
      </c>
      <c r="E13302" s="4">
        <v>1200.0</v>
      </c>
      <c r="F13302" s="5">
        <f t="shared" si="1"/>
        <v>43831.61139</v>
      </c>
      <c r="G13302" s="6">
        <f t="shared" si="2"/>
        <v>0</v>
      </c>
    </row>
    <row r="13303" ht="14.25" customHeight="1">
      <c r="A13303" s="3">
        <v>80738.0</v>
      </c>
      <c r="B13303" s="3">
        <v>13443.0</v>
      </c>
      <c r="C13303" s="70">
        <v>43980.39871527778</v>
      </c>
      <c r="D13303" s="3">
        <v>8930.0</v>
      </c>
      <c r="E13303" s="4">
        <v>1200.0</v>
      </c>
      <c r="F13303" s="5">
        <f t="shared" si="1"/>
        <v>43833.2092</v>
      </c>
      <c r="G13303" s="6">
        <f t="shared" si="2"/>
        <v>0</v>
      </c>
    </row>
    <row r="13304" ht="14.25" customHeight="1">
      <c r="A13304" s="3">
        <v>80741.0</v>
      </c>
      <c r="B13304" s="3">
        <v>3509.0</v>
      </c>
      <c r="C13304" s="70">
        <v>43980.40037037037</v>
      </c>
      <c r="D13304" s="3">
        <v>8930.0</v>
      </c>
      <c r="E13304" s="4">
        <v>1200.0</v>
      </c>
      <c r="F13304" s="5">
        <f t="shared" si="1"/>
        <v>43833.2092</v>
      </c>
      <c r="G13304" s="6">
        <f t="shared" si="2"/>
        <v>0</v>
      </c>
    </row>
    <row r="13305" ht="14.25" customHeight="1">
      <c r="A13305" s="3">
        <v>80742.0</v>
      </c>
      <c r="B13305" s="3">
        <v>3169.0</v>
      </c>
      <c r="C13305" s="70">
        <v>43980.40445601852</v>
      </c>
      <c r="D13305" s="3">
        <v>11210.0</v>
      </c>
      <c r="E13305" s="4">
        <v>1200.0</v>
      </c>
      <c r="F13305" s="5">
        <f t="shared" si="1"/>
        <v>43922.33478</v>
      </c>
      <c r="G13305" s="6">
        <f t="shared" si="2"/>
        <v>0</v>
      </c>
    </row>
    <row r="13306" ht="14.25" customHeight="1">
      <c r="A13306" s="3">
        <v>80743.0</v>
      </c>
      <c r="B13306" s="3">
        <v>7847.0</v>
      </c>
      <c r="C13306" s="70">
        <v>43980.40460648148</v>
      </c>
      <c r="D13306" s="3">
        <v>3318.0</v>
      </c>
      <c r="E13306" s="4">
        <v>1200.0</v>
      </c>
      <c r="F13306" s="5">
        <f t="shared" si="1"/>
        <v>43923.46262</v>
      </c>
      <c r="G13306" s="6">
        <f t="shared" si="2"/>
        <v>0</v>
      </c>
    </row>
    <row r="13307" ht="14.25" customHeight="1">
      <c r="A13307" s="3">
        <v>80747.0</v>
      </c>
      <c r="B13307" s="3">
        <v>5534.0</v>
      </c>
      <c r="C13307" s="70">
        <v>43980.40616898148</v>
      </c>
      <c r="D13307" s="3">
        <v>13184.0</v>
      </c>
      <c r="E13307" s="4">
        <v>1200.0</v>
      </c>
      <c r="F13307" s="5">
        <f t="shared" si="1"/>
        <v>43832.85829</v>
      </c>
      <c r="G13307" s="6">
        <f t="shared" si="2"/>
        <v>0</v>
      </c>
    </row>
    <row r="13308" ht="14.25" customHeight="1">
      <c r="A13308" s="3">
        <v>80748.0</v>
      </c>
      <c r="B13308" s="3">
        <v>12431.0</v>
      </c>
      <c r="C13308" s="70">
        <v>43980.41028935185</v>
      </c>
      <c r="D13308" s="3">
        <v>11393.0</v>
      </c>
      <c r="E13308" s="4">
        <v>1200.0</v>
      </c>
      <c r="F13308" s="5">
        <f t="shared" si="1"/>
        <v>43952.90551</v>
      </c>
      <c r="G13308" s="6">
        <f t="shared" si="2"/>
        <v>0</v>
      </c>
    </row>
    <row r="13309" ht="14.25" customHeight="1">
      <c r="A13309" s="3">
        <v>80749.0</v>
      </c>
      <c r="B13309" s="3">
        <v>8265.0</v>
      </c>
      <c r="C13309" s="70">
        <v>43980.41398148148</v>
      </c>
      <c r="D13309" s="3">
        <v>4478.0</v>
      </c>
      <c r="E13309" s="4">
        <v>1200.0</v>
      </c>
      <c r="F13309" s="5">
        <f t="shared" si="1"/>
        <v>43892.46031</v>
      </c>
      <c r="G13309" s="6">
        <f t="shared" si="2"/>
        <v>0</v>
      </c>
    </row>
    <row r="13310" ht="14.25" customHeight="1">
      <c r="A13310" s="3">
        <v>80752.0</v>
      </c>
      <c r="B13310" s="3">
        <v>446.0</v>
      </c>
      <c r="C13310" s="70">
        <v>43980.41724537037</v>
      </c>
      <c r="D13310" s="3">
        <v>11726.0</v>
      </c>
      <c r="E13310" s="4">
        <v>1200.0</v>
      </c>
      <c r="F13310" s="5">
        <f t="shared" si="1"/>
        <v>43835.52642</v>
      </c>
      <c r="G13310" s="6">
        <f t="shared" si="2"/>
        <v>0</v>
      </c>
    </row>
    <row r="13311" ht="14.25" customHeight="1">
      <c r="A13311" s="3">
        <v>80753.0</v>
      </c>
      <c r="B13311" s="3">
        <v>4039.0</v>
      </c>
      <c r="C13311" s="70">
        <v>43980.41944444444</v>
      </c>
      <c r="D13311" s="3">
        <v>11325.0</v>
      </c>
      <c r="E13311" s="4">
        <v>1200.0</v>
      </c>
      <c r="F13311" s="5">
        <f t="shared" si="1"/>
        <v>43952.91896</v>
      </c>
      <c r="G13311" s="6">
        <f t="shared" si="2"/>
        <v>0</v>
      </c>
    </row>
    <row r="13312" ht="14.25" customHeight="1">
      <c r="A13312" s="3">
        <v>80759.0</v>
      </c>
      <c r="B13312" s="3">
        <v>7240.0</v>
      </c>
      <c r="C13312" s="70">
        <v>43980.42965277778</v>
      </c>
      <c r="D13312" s="3">
        <v>3528.0</v>
      </c>
      <c r="E13312" s="4">
        <v>1200.0</v>
      </c>
      <c r="F13312" s="5">
        <f t="shared" si="1"/>
        <v>43832.25354</v>
      </c>
      <c r="G13312" s="6">
        <f t="shared" si="2"/>
        <v>0</v>
      </c>
    </row>
    <row r="13313" ht="14.25" customHeight="1">
      <c r="A13313" s="3">
        <v>80763.0</v>
      </c>
      <c r="B13313" s="3">
        <v>4389.0</v>
      </c>
      <c r="C13313" s="70">
        <v>43980.43105324074</v>
      </c>
      <c r="D13313" s="3">
        <v>878.0</v>
      </c>
      <c r="E13313" s="4">
        <v>1200.0</v>
      </c>
      <c r="F13313" s="5">
        <f t="shared" si="1"/>
        <v>43922.9691</v>
      </c>
      <c r="G13313" s="6">
        <f t="shared" si="2"/>
        <v>0</v>
      </c>
    </row>
    <row r="13314" ht="14.25" customHeight="1">
      <c r="A13314" s="3">
        <v>80769.0</v>
      </c>
      <c r="B13314" s="3">
        <v>9817.0</v>
      </c>
      <c r="C13314" s="70">
        <v>43980.45601851852</v>
      </c>
      <c r="D13314" s="3">
        <v>4264.0</v>
      </c>
      <c r="E13314" s="4">
        <v>0.0</v>
      </c>
      <c r="F13314" s="5">
        <f t="shared" si="1"/>
        <v>43922.33779</v>
      </c>
      <c r="G13314" s="6">
        <f t="shared" si="2"/>
        <v>0</v>
      </c>
    </row>
    <row r="13315" ht="14.25" customHeight="1">
      <c r="A13315" s="3">
        <v>80775.0</v>
      </c>
      <c r="B13315" s="3">
        <v>3412.0</v>
      </c>
      <c r="C13315" s="70">
        <v>43980.45885416667</v>
      </c>
      <c r="D13315" s="3">
        <v>12711.0</v>
      </c>
      <c r="E13315" s="4">
        <v>1200.0</v>
      </c>
      <c r="F13315" s="5">
        <f t="shared" si="1"/>
        <v>43862.75604</v>
      </c>
      <c r="G13315" s="6">
        <f t="shared" si="2"/>
        <v>0</v>
      </c>
    </row>
    <row r="13316" ht="14.25" customHeight="1">
      <c r="A13316" s="3">
        <v>80776.0</v>
      </c>
      <c r="B13316" s="3">
        <v>3879.0</v>
      </c>
      <c r="C13316" s="70">
        <v>43980.46460648148</v>
      </c>
      <c r="D13316" s="3">
        <v>6210.0</v>
      </c>
      <c r="E13316" s="4">
        <v>1200.0</v>
      </c>
      <c r="F13316" s="5">
        <f t="shared" si="1"/>
        <v>43922.6284</v>
      </c>
      <c r="G13316" s="6">
        <f t="shared" si="2"/>
        <v>0</v>
      </c>
    </row>
    <row r="13317" ht="14.25" customHeight="1">
      <c r="A13317" s="3">
        <v>80781.0</v>
      </c>
      <c r="B13317" s="3">
        <v>10278.0</v>
      </c>
      <c r="C13317" s="70">
        <v>43980.47032407407</v>
      </c>
      <c r="D13317" s="3">
        <v>8930.0</v>
      </c>
      <c r="E13317" s="4">
        <v>1200.0</v>
      </c>
      <c r="F13317" s="5">
        <f t="shared" si="1"/>
        <v>43833.2092</v>
      </c>
      <c r="G13317" s="6">
        <f t="shared" si="2"/>
        <v>0</v>
      </c>
    </row>
    <row r="13318" ht="14.25" customHeight="1">
      <c r="A13318" s="3">
        <v>80788.0</v>
      </c>
      <c r="B13318" s="3">
        <v>13754.0</v>
      </c>
      <c r="C13318" s="70">
        <v>43980.47575231481</v>
      </c>
      <c r="D13318" s="3">
        <v>10111.0</v>
      </c>
      <c r="E13318" s="4">
        <v>1200.0</v>
      </c>
      <c r="F13318" s="5">
        <f t="shared" si="1"/>
        <v>43891.16563</v>
      </c>
      <c r="G13318" s="6">
        <f t="shared" si="2"/>
        <v>0</v>
      </c>
    </row>
    <row r="13319" ht="14.25" customHeight="1">
      <c r="A13319" s="3">
        <v>80795.0</v>
      </c>
      <c r="B13319" s="3">
        <v>4356.0</v>
      </c>
      <c r="C13319" s="70">
        <v>43980.47802083333</v>
      </c>
      <c r="D13319" s="3">
        <v>6266.0</v>
      </c>
      <c r="E13319" s="4">
        <v>1200.0</v>
      </c>
      <c r="F13319" s="5">
        <f t="shared" si="1"/>
        <v>43863.60212</v>
      </c>
      <c r="G13319" s="6">
        <f t="shared" si="2"/>
        <v>0</v>
      </c>
    </row>
    <row r="13320" ht="14.25" customHeight="1">
      <c r="A13320" s="3">
        <v>80801.0</v>
      </c>
      <c r="B13320" s="3">
        <v>4689.0</v>
      </c>
      <c r="C13320" s="70">
        <v>43980.47899305556</v>
      </c>
      <c r="D13320" s="3">
        <v>3346.0</v>
      </c>
      <c r="E13320" s="4">
        <v>1200.0</v>
      </c>
      <c r="F13320" s="5">
        <f t="shared" si="1"/>
        <v>43862.03848</v>
      </c>
      <c r="G13320" s="6">
        <f t="shared" si="2"/>
        <v>0</v>
      </c>
    </row>
    <row r="13321" ht="14.25" customHeight="1">
      <c r="A13321" s="3">
        <v>80808.0</v>
      </c>
      <c r="B13321" s="3">
        <v>12804.0</v>
      </c>
      <c r="C13321" s="70">
        <v>43980.48427083333</v>
      </c>
      <c r="D13321" s="3">
        <v>955.0</v>
      </c>
      <c r="E13321" s="4">
        <v>1200.0</v>
      </c>
      <c r="F13321" s="5">
        <f t="shared" si="1"/>
        <v>43952.41278</v>
      </c>
      <c r="G13321" s="6">
        <f t="shared" si="2"/>
        <v>0</v>
      </c>
    </row>
    <row r="13322" ht="14.25" customHeight="1">
      <c r="A13322" s="3">
        <v>80815.0</v>
      </c>
      <c r="B13322" s="3">
        <v>3331.0</v>
      </c>
      <c r="C13322" s="70">
        <v>43980.50790509259</v>
      </c>
      <c r="D13322" s="3">
        <v>2343.0</v>
      </c>
      <c r="E13322" s="4">
        <v>1200.0</v>
      </c>
      <c r="F13322" s="5">
        <f t="shared" si="1"/>
        <v>43952.03303</v>
      </c>
      <c r="G13322" s="6">
        <f t="shared" si="2"/>
        <v>0</v>
      </c>
    </row>
    <row r="13323" ht="14.25" customHeight="1">
      <c r="A13323" s="3">
        <v>80821.0</v>
      </c>
      <c r="B13323" s="3">
        <v>1902.0</v>
      </c>
      <c r="C13323" s="70">
        <v>43980.52457175926</v>
      </c>
      <c r="D13323" s="3">
        <v>4284.0</v>
      </c>
      <c r="E13323" s="4">
        <v>1200.0</v>
      </c>
      <c r="F13323" s="5">
        <f t="shared" si="1"/>
        <v>43922.83847</v>
      </c>
      <c r="G13323" s="6">
        <f t="shared" si="2"/>
        <v>0</v>
      </c>
    </row>
    <row r="13324" ht="14.25" customHeight="1">
      <c r="A13324" s="3">
        <v>80824.0</v>
      </c>
      <c r="B13324" s="3">
        <v>1292.0</v>
      </c>
      <c r="C13324" s="70">
        <v>43980.52535879629</v>
      </c>
      <c r="D13324" s="3">
        <v>9309.0</v>
      </c>
      <c r="E13324" s="4">
        <v>1200.0</v>
      </c>
      <c r="F13324" s="5">
        <f t="shared" si="1"/>
        <v>43862.64743</v>
      </c>
      <c r="G13324" s="6">
        <f t="shared" si="2"/>
        <v>0</v>
      </c>
    </row>
    <row r="13325" ht="14.25" customHeight="1">
      <c r="A13325" s="3">
        <v>80830.0</v>
      </c>
      <c r="B13325" s="3">
        <v>1084.0</v>
      </c>
      <c r="C13325" s="70">
        <v>43980.53365740741</v>
      </c>
      <c r="D13325" s="3">
        <v>2343.0</v>
      </c>
      <c r="E13325" s="4">
        <v>1200.0</v>
      </c>
      <c r="F13325" s="5">
        <f t="shared" si="1"/>
        <v>43952.03303</v>
      </c>
      <c r="G13325" s="6">
        <f t="shared" si="2"/>
        <v>0</v>
      </c>
    </row>
    <row r="13326" ht="14.25" customHeight="1">
      <c r="A13326" s="3">
        <v>80833.0</v>
      </c>
      <c r="B13326" s="3">
        <v>13832.0</v>
      </c>
      <c r="C13326" s="70">
        <v>43980.53582175926</v>
      </c>
      <c r="D13326" s="3">
        <v>10304.0</v>
      </c>
      <c r="E13326" s="4">
        <v>1200.0</v>
      </c>
      <c r="F13326" s="5">
        <f t="shared" si="1"/>
        <v>43891.91823</v>
      </c>
      <c r="G13326" s="6">
        <f t="shared" si="2"/>
        <v>0</v>
      </c>
    </row>
    <row r="13327" ht="14.25" customHeight="1">
      <c r="A13327" s="3">
        <v>80839.0</v>
      </c>
      <c r="B13327" s="3">
        <v>767.0</v>
      </c>
      <c r="C13327" s="70">
        <v>43980.5361574074</v>
      </c>
      <c r="D13327" s="3">
        <v>10111.0</v>
      </c>
      <c r="E13327" s="4">
        <v>1200.0</v>
      </c>
      <c r="F13327" s="5">
        <f t="shared" si="1"/>
        <v>43891.16563</v>
      </c>
      <c r="G13327" s="6">
        <f t="shared" si="2"/>
        <v>0</v>
      </c>
    </row>
    <row r="13328" ht="14.25" customHeight="1">
      <c r="A13328" s="3">
        <v>80840.0</v>
      </c>
      <c r="B13328" s="3">
        <v>12390.0</v>
      </c>
      <c r="C13328" s="70">
        <v>43980.54925925926</v>
      </c>
      <c r="D13328" s="3">
        <v>12711.0</v>
      </c>
      <c r="E13328" s="4">
        <v>1200.0</v>
      </c>
      <c r="F13328" s="5">
        <f t="shared" si="1"/>
        <v>43862.75604</v>
      </c>
      <c r="G13328" s="6">
        <f t="shared" si="2"/>
        <v>0</v>
      </c>
    </row>
    <row r="13329" ht="14.25" customHeight="1">
      <c r="A13329" s="3">
        <v>80845.0</v>
      </c>
      <c r="B13329" s="3">
        <v>5279.0</v>
      </c>
      <c r="C13329" s="70">
        <v>43980.54950231482</v>
      </c>
      <c r="D13329" s="3">
        <v>5612.0</v>
      </c>
      <c r="E13329" s="4">
        <v>1200.0</v>
      </c>
      <c r="F13329" s="5">
        <f t="shared" si="1"/>
        <v>43891.11309</v>
      </c>
      <c r="G13329" s="6">
        <f t="shared" si="2"/>
        <v>0</v>
      </c>
    </row>
    <row r="13330" ht="14.25" customHeight="1">
      <c r="A13330" s="3">
        <v>80848.0</v>
      </c>
      <c r="B13330" s="3">
        <v>1001.0</v>
      </c>
      <c r="C13330" s="70">
        <v>43980.55228009259</v>
      </c>
      <c r="D13330" s="3">
        <v>2405.0</v>
      </c>
      <c r="E13330" s="4">
        <v>1200.0</v>
      </c>
      <c r="F13330" s="5">
        <f t="shared" si="1"/>
        <v>43891.5691</v>
      </c>
      <c r="G13330" s="6">
        <f t="shared" si="2"/>
        <v>0</v>
      </c>
    </row>
    <row r="13331" ht="14.25" customHeight="1">
      <c r="A13331" s="3">
        <v>80853.0</v>
      </c>
      <c r="B13331" s="3">
        <v>6405.0</v>
      </c>
      <c r="C13331" s="70">
        <v>43980.55357638889</v>
      </c>
      <c r="D13331" s="3">
        <v>2283.0</v>
      </c>
      <c r="E13331" s="4">
        <v>1200.0</v>
      </c>
      <c r="F13331" s="5">
        <f t="shared" si="1"/>
        <v>43834.74572</v>
      </c>
      <c r="G13331" s="6">
        <f t="shared" si="2"/>
        <v>0</v>
      </c>
    </row>
    <row r="13332" ht="14.25" customHeight="1">
      <c r="A13332" s="3">
        <v>80856.0</v>
      </c>
      <c r="B13332" s="3">
        <v>8553.0</v>
      </c>
      <c r="C13332" s="70">
        <v>43980.55847222222</v>
      </c>
      <c r="D13332" s="3">
        <v>2343.0</v>
      </c>
      <c r="E13332" s="4">
        <v>1200.0</v>
      </c>
      <c r="F13332" s="5">
        <f t="shared" si="1"/>
        <v>43952.03303</v>
      </c>
      <c r="G13332" s="6">
        <f t="shared" si="2"/>
        <v>0</v>
      </c>
    </row>
    <row r="13333" ht="14.25" customHeight="1">
      <c r="A13333" s="3">
        <v>80863.0</v>
      </c>
      <c r="B13333" s="3">
        <v>474.0</v>
      </c>
      <c r="C13333" s="70">
        <v>43980.55903935185</v>
      </c>
      <c r="D13333" s="3">
        <v>13110.0</v>
      </c>
      <c r="E13333" s="4">
        <v>1200.0</v>
      </c>
      <c r="F13333" s="5">
        <f t="shared" si="1"/>
        <v>43831.86384</v>
      </c>
      <c r="G13333" s="6">
        <f t="shared" si="2"/>
        <v>0</v>
      </c>
    </row>
    <row r="13334" ht="14.25" customHeight="1">
      <c r="A13334" s="3">
        <v>80865.0</v>
      </c>
      <c r="B13334" s="3">
        <v>13271.0</v>
      </c>
      <c r="C13334" s="70">
        <v>43980.56644675926</v>
      </c>
      <c r="D13334" s="3">
        <v>5927.0</v>
      </c>
      <c r="E13334" s="4">
        <v>1200.0</v>
      </c>
      <c r="F13334" s="5">
        <f t="shared" si="1"/>
        <v>43862.03502</v>
      </c>
      <c r="G13334" s="6">
        <f t="shared" si="2"/>
        <v>0</v>
      </c>
    </row>
    <row r="13335" ht="14.25" customHeight="1">
      <c r="A13335" s="3">
        <v>80870.0</v>
      </c>
      <c r="B13335" s="3">
        <v>8078.0</v>
      </c>
      <c r="C13335" s="70">
        <v>43980.56751157407</v>
      </c>
      <c r="D13335" s="3">
        <v>6403.0</v>
      </c>
      <c r="E13335" s="4">
        <v>1200.0</v>
      </c>
      <c r="F13335" s="5">
        <f t="shared" si="1"/>
        <v>43922.92322</v>
      </c>
      <c r="G13335" s="6">
        <f t="shared" si="2"/>
        <v>0</v>
      </c>
    </row>
    <row r="13336" ht="14.25" customHeight="1">
      <c r="A13336" s="3">
        <v>80875.0</v>
      </c>
      <c r="B13336" s="3">
        <v>464.0</v>
      </c>
      <c r="C13336" s="70">
        <v>43980.56789351852</v>
      </c>
      <c r="D13336" s="3">
        <v>12504.0</v>
      </c>
      <c r="E13336" s="4">
        <v>1200.0</v>
      </c>
      <c r="F13336" s="5">
        <f t="shared" si="1"/>
        <v>43833.39757</v>
      </c>
      <c r="G13336" s="6">
        <f t="shared" si="2"/>
        <v>0</v>
      </c>
    </row>
    <row r="13337" ht="14.25" customHeight="1">
      <c r="A13337" s="3">
        <v>80879.0</v>
      </c>
      <c r="B13337" s="3">
        <v>4787.0</v>
      </c>
      <c r="C13337" s="70">
        <v>43980.57760416667</v>
      </c>
      <c r="D13337" s="3">
        <v>13813.0</v>
      </c>
      <c r="E13337" s="4">
        <v>1200.0</v>
      </c>
      <c r="F13337" s="5">
        <f t="shared" si="1"/>
        <v>43923.31097</v>
      </c>
      <c r="G13337" s="6">
        <f t="shared" si="2"/>
        <v>0</v>
      </c>
    </row>
    <row r="13338" ht="14.25" customHeight="1">
      <c r="A13338" s="3">
        <v>80883.0</v>
      </c>
      <c r="B13338" s="3">
        <v>1278.0</v>
      </c>
      <c r="C13338" s="70">
        <v>43980.58412037037</v>
      </c>
      <c r="D13338" s="3">
        <v>5204.0</v>
      </c>
      <c r="E13338" s="4">
        <v>1200.0</v>
      </c>
      <c r="F13338" s="5">
        <f t="shared" si="1"/>
        <v>43922.60003</v>
      </c>
      <c r="G13338" s="6">
        <f t="shared" si="2"/>
        <v>0</v>
      </c>
    </row>
    <row r="13339" ht="14.25" customHeight="1">
      <c r="A13339" s="3">
        <v>80888.0</v>
      </c>
      <c r="B13339" s="3">
        <v>446.0</v>
      </c>
      <c r="C13339" s="70">
        <v>43980.5844212963</v>
      </c>
      <c r="D13339" s="3">
        <v>9193.0</v>
      </c>
      <c r="E13339" s="4">
        <v>1200.0</v>
      </c>
      <c r="F13339" s="5">
        <f t="shared" si="1"/>
        <v>43922.42946</v>
      </c>
      <c r="G13339" s="6">
        <f t="shared" si="2"/>
        <v>0</v>
      </c>
    </row>
    <row r="13340" ht="14.25" customHeight="1">
      <c r="A13340" s="3">
        <v>80892.0</v>
      </c>
      <c r="B13340" s="3">
        <v>12860.0</v>
      </c>
      <c r="C13340" s="70">
        <v>43980.59149305556</v>
      </c>
      <c r="D13340" s="3">
        <v>11486.0</v>
      </c>
      <c r="E13340" s="4">
        <v>1200.0</v>
      </c>
      <c r="F13340" s="5">
        <f t="shared" si="1"/>
        <v>43862.19212</v>
      </c>
      <c r="G13340" s="6">
        <f t="shared" si="2"/>
        <v>0</v>
      </c>
    </row>
    <row r="13341" ht="14.25" customHeight="1">
      <c r="A13341" s="3">
        <v>80893.0</v>
      </c>
      <c r="B13341" s="3">
        <v>3147.0</v>
      </c>
      <c r="C13341" s="70">
        <v>43980.59484953704</v>
      </c>
      <c r="D13341" s="3">
        <v>6508.0</v>
      </c>
      <c r="E13341" s="4">
        <v>1200.0</v>
      </c>
      <c r="F13341" s="5">
        <f t="shared" si="1"/>
        <v>43922.19503</v>
      </c>
      <c r="G13341" s="6">
        <f t="shared" si="2"/>
        <v>0</v>
      </c>
    </row>
    <row r="13342" ht="14.25" customHeight="1">
      <c r="A13342" s="3">
        <v>80895.0</v>
      </c>
      <c r="B13342" s="3">
        <v>10515.0</v>
      </c>
      <c r="C13342" s="70">
        <v>43980.60002314814</v>
      </c>
      <c r="D13342" s="3">
        <v>2338.0</v>
      </c>
      <c r="E13342" s="4">
        <v>1200.0</v>
      </c>
      <c r="F13342" s="5">
        <f t="shared" si="1"/>
        <v>43952.0159</v>
      </c>
      <c r="G13342" s="6">
        <f t="shared" si="2"/>
        <v>0</v>
      </c>
    </row>
    <row r="13343" ht="14.25" customHeight="1">
      <c r="A13343" s="3">
        <v>80900.0</v>
      </c>
      <c r="B13343" s="3">
        <v>5030.0</v>
      </c>
      <c r="C13343" s="70">
        <v>43980.60503472222</v>
      </c>
      <c r="D13343" s="3">
        <v>9532.0</v>
      </c>
      <c r="E13343" s="4">
        <v>1200.0</v>
      </c>
      <c r="F13343" s="5">
        <f t="shared" si="1"/>
        <v>43831.61139</v>
      </c>
      <c r="G13343" s="6">
        <f t="shared" si="2"/>
        <v>0</v>
      </c>
    </row>
    <row r="13344" ht="14.25" customHeight="1">
      <c r="A13344" s="3">
        <v>80907.0</v>
      </c>
      <c r="B13344" s="3">
        <v>2709.0</v>
      </c>
      <c r="C13344" s="70">
        <v>43980.6190625</v>
      </c>
      <c r="D13344" s="3">
        <v>10487.0</v>
      </c>
      <c r="E13344" s="4">
        <v>1200.0</v>
      </c>
      <c r="F13344" s="5">
        <f t="shared" si="1"/>
        <v>43953.79439</v>
      </c>
      <c r="G13344" s="6">
        <f t="shared" si="2"/>
        <v>0</v>
      </c>
    </row>
    <row r="13345" ht="14.25" customHeight="1">
      <c r="A13345" s="3">
        <v>80913.0</v>
      </c>
      <c r="B13345" s="3">
        <v>7706.0</v>
      </c>
      <c r="C13345" s="70">
        <v>43980.62310185185</v>
      </c>
      <c r="D13345" s="3">
        <v>11700.0</v>
      </c>
      <c r="E13345" s="4">
        <v>1200.0</v>
      </c>
      <c r="F13345" s="5">
        <f t="shared" si="1"/>
        <v>43833.01934</v>
      </c>
      <c r="G13345" s="6">
        <f t="shared" si="2"/>
        <v>0</v>
      </c>
    </row>
    <row r="13346" ht="14.25" customHeight="1">
      <c r="A13346" s="3">
        <v>80916.0</v>
      </c>
      <c r="B13346" s="3">
        <v>3509.0</v>
      </c>
      <c r="C13346" s="70">
        <v>43980.62586805555</v>
      </c>
      <c r="D13346" s="3">
        <v>10304.0</v>
      </c>
      <c r="E13346" s="4">
        <v>1200.0</v>
      </c>
      <c r="F13346" s="5">
        <f t="shared" si="1"/>
        <v>43891.91823</v>
      </c>
      <c r="G13346" s="6">
        <f t="shared" si="2"/>
        <v>0</v>
      </c>
    </row>
    <row r="13347" ht="14.25" customHeight="1">
      <c r="A13347" s="3">
        <v>80923.0</v>
      </c>
      <c r="B13347" s="3">
        <v>1584.0</v>
      </c>
      <c r="C13347" s="70">
        <v>43980.63930555555</v>
      </c>
      <c r="D13347" s="3">
        <v>11954.0</v>
      </c>
      <c r="E13347" s="4">
        <v>1200.0</v>
      </c>
      <c r="F13347" s="5">
        <f t="shared" si="1"/>
        <v>43922.16378</v>
      </c>
      <c r="G13347" s="6">
        <f t="shared" si="2"/>
        <v>0</v>
      </c>
    </row>
    <row r="13348" ht="14.25" customHeight="1">
      <c r="A13348" s="3">
        <v>80930.0</v>
      </c>
      <c r="B13348" s="3">
        <v>584.0</v>
      </c>
      <c r="C13348" s="70">
        <v>43980.6440625</v>
      </c>
      <c r="D13348" s="3">
        <v>10111.0</v>
      </c>
      <c r="E13348" s="4">
        <v>1200.0</v>
      </c>
      <c r="F13348" s="5">
        <f t="shared" si="1"/>
        <v>43891.16563</v>
      </c>
      <c r="G13348" s="6">
        <f t="shared" si="2"/>
        <v>0</v>
      </c>
    </row>
    <row r="13349" ht="14.25" customHeight="1">
      <c r="A13349" s="3">
        <v>80936.0</v>
      </c>
      <c r="B13349" s="3">
        <v>12275.0</v>
      </c>
      <c r="C13349" s="70">
        <v>43980.64775462963</v>
      </c>
      <c r="D13349" s="3">
        <v>12711.0</v>
      </c>
      <c r="E13349" s="4">
        <v>0.0</v>
      </c>
      <c r="F13349" s="5">
        <f t="shared" si="1"/>
        <v>43862.75604</v>
      </c>
      <c r="G13349" s="6">
        <f t="shared" si="2"/>
        <v>0</v>
      </c>
    </row>
    <row r="13350" ht="14.25" customHeight="1">
      <c r="A13350" s="3">
        <v>80937.0</v>
      </c>
      <c r="B13350" s="3">
        <v>13368.0</v>
      </c>
      <c r="C13350" s="70">
        <v>43980.65061342593</v>
      </c>
      <c r="D13350" s="3">
        <v>2338.0</v>
      </c>
      <c r="E13350" s="4">
        <v>1200.0</v>
      </c>
      <c r="F13350" s="5">
        <f t="shared" si="1"/>
        <v>43952.0159</v>
      </c>
      <c r="G13350" s="6">
        <f t="shared" si="2"/>
        <v>0</v>
      </c>
    </row>
    <row r="13351" ht="14.25" customHeight="1">
      <c r="A13351" s="3">
        <v>80938.0</v>
      </c>
      <c r="B13351" s="3">
        <v>11802.0</v>
      </c>
      <c r="C13351" s="70">
        <v>43980.65265046297</v>
      </c>
      <c r="D13351" s="3">
        <v>7062.0</v>
      </c>
      <c r="E13351" s="4">
        <v>1200.0</v>
      </c>
      <c r="F13351" s="5">
        <f t="shared" si="1"/>
        <v>43832.0402</v>
      </c>
      <c r="G13351" s="6">
        <f t="shared" si="2"/>
        <v>0</v>
      </c>
    </row>
    <row r="13352" ht="14.25" customHeight="1">
      <c r="A13352" s="3">
        <v>80940.0</v>
      </c>
      <c r="B13352" s="3">
        <v>8922.0</v>
      </c>
      <c r="C13352" s="70">
        <v>43980.67395833333</v>
      </c>
      <c r="D13352" s="3">
        <v>5994.0</v>
      </c>
      <c r="E13352" s="4">
        <v>1200.0</v>
      </c>
      <c r="F13352" s="5">
        <f t="shared" si="1"/>
        <v>43833.74147</v>
      </c>
      <c r="G13352" s="6">
        <f t="shared" si="2"/>
        <v>0</v>
      </c>
    </row>
    <row r="13353" ht="14.25" customHeight="1">
      <c r="A13353" s="3">
        <v>80944.0</v>
      </c>
      <c r="B13353" s="3">
        <v>10713.0</v>
      </c>
      <c r="C13353" s="70">
        <v>43980.68509259259</v>
      </c>
      <c r="D13353" s="3">
        <v>11437.0</v>
      </c>
      <c r="E13353" s="4">
        <v>1200.0</v>
      </c>
      <c r="F13353" s="5">
        <f t="shared" si="1"/>
        <v>43923.12586</v>
      </c>
      <c r="G13353" s="6">
        <f t="shared" si="2"/>
        <v>0</v>
      </c>
    </row>
    <row r="13354" ht="14.25" customHeight="1">
      <c r="A13354" s="3">
        <v>80950.0</v>
      </c>
      <c r="B13354" s="3">
        <v>7847.0</v>
      </c>
      <c r="C13354" s="70">
        <v>43980.69730324074</v>
      </c>
      <c r="D13354" s="3">
        <v>6403.0</v>
      </c>
      <c r="E13354" s="4">
        <v>1200.0</v>
      </c>
      <c r="F13354" s="5">
        <f t="shared" si="1"/>
        <v>43922.92322</v>
      </c>
      <c r="G13354" s="6">
        <f t="shared" si="2"/>
        <v>0</v>
      </c>
    </row>
    <row r="13355" ht="14.25" customHeight="1">
      <c r="A13355" s="3">
        <v>80956.0</v>
      </c>
      <c r="B13355" s="3">
        <v>9706.0</v>
      </c>
      <c r="C13355" s="70">
        <v>43980.69984953704</v>
      </c>
      <c r="D13355" s="3">
        <v>11791.0</v>
      </c>
      <c r="E13355" s="4">
        <v>1200.0</v>
      </c>
      <c r="F13355" s="5">
        <f t="shared" si="1"/>
        <v>43863.37611</v>
      </c>
      <c r="G13355" s="6">
        <f t="shared" si="2"/>
        <v>0</v>
      </c>
    </row>
    <row r="13356" ht="14.25" customHeight="1">
      <c r="A13356" s="3">
        <v>80959.0</v>
      </c>
      <c r="B13356" s="3">
        <v>3545.0</v>
      </c>
      <c r="C13356" s="70">
        <v>43980.70461805556</v>
      </c>
      <c r="D13356" s="3">
        <v>12156.0</v>
      </c>
      <c r="E13356" s="4">
        <v>1200.0</v>
      </c>
      <c r="F13356" s="5">
        <f t="shared" si="1"/>
        <v>43922.01736</v>
      </c>
      <c r="G13356" s="6">
        <f t="shared" si="2"/>
        <v>0</v>
      </c>
    </row>
    <row r="13357" ht="14.25" customHeight="1">
      <c r="A13357" s="3">
        <v>80963.0</v>
      </c>
      <c r="B13357" s="3">
        <v>5154.0</v>
      </c>
      <c r="C13357" s="70">
        <v>43980.70523148148</v>
      </c>
      <c r="D13357" s="3">
        <v>1305.0</v>
      </c>
      <c r="E13357" s="4">
        <v>1200.0</v>
      </c>
      <c r="F13357" s="5">
        <f t="shared" si="1"/>
        <v>43922.02125</v>
      </c>
      <c r="G13357" s="6">
        <f t="shared" si="2"/>
        <v>0</v>
      </c>
    </row>
    <row r="13358" ht="14.25" customHeight="1">
      <c r="A13358" s="3">
        <v>80970.0</v>
      </c>
      <c r="B13358" s="3">
        <v>2681.0</v>
      </c>
      <c r="C13358" s="70">
        <v>43980.71820601852</v>
      </c>
      <c r="D13358" s="3">
        <v>12156.0</v>
      </c>
      <c r="E13358" s="4">
        <v>1200.0</v>
      </c>
      <c r="F13358" s="5">
        <f t="shared" si="1"/>
        <v>43922.01736</v>
      </c>
      <c r="G13358" s="6">
        <f t="shared" si="2"/>
        <v>0</v>
      </c>
    </row>
    <row r="13359" ht="14.25" customHeight="1">
      <c r="A13359" s="3">
        <v>80972.0</v>
      </c>
      <c r="B13359" s="3">
        <v>11493.0</v>
      </c>
      <c r="C13359" s="70">
        <v>43980.72871527778</v>
      </c>
      <c r="D13359" s="3">
        <v>6844.0</v>
      </c>
      <c r="E13359" s="4">
        <v>1200.0</v>
      </c>
      <c r="F13359" s="5">
        <f t="shared" si="1"/>
        <v>43891.22446</v>
      </c>
      <c r="G13359" s="6">
        <f t="shared" si="2"/>
        <v>0</v>
      </c>
    </row>
    <row r="13360" ht="14.25" customHeight="1">
      <c r="A13360" s="3">
        <v>80975.0</v>
      </c>
      <c r="B13360" s="3">
        <v>6021.0</v>
      </c>
      <c r="C13360" s="70">
        <v>43980.73015046296</v>
      </c>
      <c r="D13360" s="3">
        <v>6266.0</v>
      </c>
      <c r="E13360" s="4">
        <v>1200.0</v>
      </c>
      <c r="F13360" s="5">
        <f t="shared" si="1"/>
        <v>43863.60212</v>
      </c>
      <c r="G13360" s="6">
        <f t="shared" si="2"/>
        <v>0</v>
      </c>
    </row>
    <row r="13361" ht="14.25" customHeight="1">
      <c r="A13361" s="3">
        <v>80976.0</v>
      </c>
      <c r="B13361" s="3">
        <v>8094.0</v>
      </c>
      <c r="C13361" s="70">
        <v>43980.73979166667</v>
      </c>
      <c r="D13361" s="3">
        <v>8436.0</v>
      </c>
      <c r="E13361" s="4">
        <v>1200.0</v>
      </c>
      <c r="F13361" s="5">
        <f t="shared" si="1"/>
        <v>43862.02968</v>
      </c>
      <c r="G13361" s="6">
        <f t="shared" si="2"/>
        <v>0</v>
      </c>
    </row>
    <row r="13362" ht="14.25" customHeight="1">
      <c r="A13362" s="3">
        <v>80982.0</v>
      </c>
      <c r="B13362" s="3">
        <v>10812.0</v>
      </c>
      <c r="C13362" s="70">
        <v>43980.74057870371</v>
      </c>
      <c r="D13362" s="3">
        <v>5204.0</v>
      </c>
      <c r="E13362" s="4">
        <v>960.0</v>
      </c>
      <c r="F13362" s="5">
        <f t="shared" si="1"/>
        <v>43922.60003</v>
      </c>
      <c r="G13362" s="6">
        <f t="shared" si="2"/>
        <v>0</v>
      </c>
    </row>
    <row r="13363" ht="14.25" customHeight="1">
      <c r="A13363" s="3">
        <v>80985.0</v>
      </c>
      <c r="B13363" s="3">
        <v>12804.0</v>
      </c>
      <c r="C13363" s="70">
        <v>43980.74103009259</v>
      </c>
      <c r="D13363" s="3">
        <v>6266.0</v>
      </c>
      <c r="E13363" s="4">
        <v>1200.0</v>
      </c>
      <c r="F13363" s="5">
        <f t="shared" si="1"/>
        <v>43863.60212</v>
      </c>
      <c r="G13363" s="6">
        <f t="shared" si="2"/>
        <v>0</v>
      </c>
    </row>
    <row r="13364" ht="14.25" customHeight="1">
      <c r="A13364" s="3">
        <v>80987.0</v>
      </c>
      <c r="B13364" s="3">
        <v>8200.0</v>
      </c>
      <c r="C13364" s="70">
        <v>43980.74583333333</v>
      </c>
      <c r="D13364" s="3">
        <v>5965.0</v>
      </c>
      <c r="E13364" s="4">
        <v>1200.0</v>
      </c>
      <c r="F13364" s="5">
        <f t="shared" si="1"/>
        <v>43891.18019</v>
      </c>
      <c r="G13364" s="6">
        <f t="shared" si="2"/>
        <v>0</v>
      </c>
    </row>
    <row r="13365" ht="14.25" customHeight="1">
      <c r="A13365" s="3">
        <v>80991.0</v>
      </c>
      <c r="B13365" s="3">
        <v>5030.0</v>
      </c>
      <c r="C13365" s="70">
        <v>43980.7503125</v>
      </c>
      <c r="D13365" s="3">
        <v>10111.0</v>
      </c>
      <c r="E13365" s="4">
        <v>1200.0</v>
      </c>
      <c r="F13365" s="5">
        <f t="shared" si="1"/>
        <v>43891.16563</v>
      </c>
      <c r="G13365" s="6">
        <f t="shared" si="2"/>
        <v>0</v>
      </c>
    </row>
    <row r="13366" ht="14.25" customHeight="1">
      <c r="A13366" s="3">
        <v>80997.0</v>
      </c>
      <c r="B13366" s="3">
        <v>8200.0</v>
      </c>
      <c r="C13366" s="70">
        <v>43980.75341435185</v>
      </c>
      <c r="D13366" s="3">
        <v>1305.0</v>
      </c>
      <c r="E13366" s="4">
        <v>1200.0</v>
      </c>
      <c r="F13366" s="5">
        <f t="shared" si="1"/>
        <v>43922.02125</v>
      </c>
      <c r="G13366" s="6">
        <f t="shared" si="2"/>
        <v>0</v>
      </c>
    </row>
    <row r="13367" ht="14.25" customHeight="1">
      <c r="A13367" s="3">
        <v>81000.0</v>
      </c>
      <c r="B13367" s="3">
        <v>7696.0</v>
      </c>
      <c r="C13367" s="70">
        <v>43980.75721064815</v>
      </c>
      <c r="D13367" s="3">
        <v>13817.0</v>
      </c>
      <c r="E13367" s="4">
        <v>1200.0</v>
      </c>
      <c r="F13367" s="5">
        <f t="shared" si="1"/>
        <v>43891.13111</v>
      </c>
      <c r="G13367" s="6">
        <f t="shared" si="2"/>
        <v>0</v>
      </c>
    </row>
    <row r="13368" ht="14.25" customHeight="1">
      <c r="A13368" s="3">
        <v>81006.0</v>
      </c>
      <c r="B13368" s="3">
        <v>287.0</v>
      </c>
      <c r="C13368" s="70">
        <v>43980.76239583334</v>
      </c>
      <c r="D13368" s="3">
        <v>8436.0</v>
      </c>
      <c r="E13368" s="4">
        <v>1200.0</v>
      </c>
      <c r="F13368" s="5">
        <f t="shared" si="1"/>
        <v>43862.02968</v>
      </c>
      <c r="G13368" s="6">
        <f t="shared" si="2"/>
        <v>0</v>
      </c>
    </row>
    <row r="13369" ht="14.25" customHeight="1">
      <c r="A13369" s="3">
        <v>81008.0</v>
      </c>
      <c r="B13369" s="3">
        <v>11237.0</v>
      </c>
      <c r="C13369" s="70">
        <v>43980.76344907407</v>
      </c>
      <c r="D13369" s="3">
        <v>2283.0</v>
      </c>
      <c r="E13369" s="4">
        <v>1200.0</v>
      </c>
      <c r="F13369" s="5">
        <f t="shared" si="1"/>
        <v>43834.74572</v>
      </c>
      <c r="G13369" s="6">
        <f t="shared" si="2"/>
        <v>0</v>
      </c>
    </row>
    <row r="13370" ht="14.25" customHeight="1">
      <c r="A13370" s="3">
        <v>81013.0</v>
      </c>
      <c r="B13370" s="3">
        <v>765.0</v>
      </c>
      <c r="C13370" s="70">
        <v>43980.76768518519</v>
      </c>
      <c r="D13370" s="3">
        <v>10783.0</v>
      </c>
      <c r="E13370" s="4">
        <v>0.0</v>
      </c>
      <c r="F13370" s="5">
        <f t="shared" si="1"/>
        <v>43862.8385</v>
      </c>
      <c r="G13370" s="6">
        <f t="shared" si="2"/>
        <v>0</v>
      </c>
    </row>
    <row r="13371" ht="14.25" customHeight="1">
      <c r="A13371" s="3">
        <v>81016.0</v>
      </c>
      <c r="B13371" s="3">
        <v>6166.0</v>
      </c>
      <c r="C13371" s="70">
        <v>43980.76914351852</v>
      </c>
      <c r="D13371" s="3">
        <v>9309.0</v>
      </c>
      <c r="E13371" s="4">
        <v>960.0</v>
      </c>
      <c r="F13371" s="5">
        <f t="shared" si="1"/>
        <v>43862.64743</v>
      </c>
      <c r="G13371" s="6">
        <f t="shared" si="2"/>
        <v>0</v>
      </c>
    </row>
    <row r="13372" ht="14.25" customHeight="1">
      <c r="A13372" s="3">
        <v>81017.0</v>
      </c>
      <c r="B13372" s="3">
        <v>10541.0</v>
      </c>
      <c r="C13372" s="70">
        <v>43980.79368055556</v>
      </c>
      <c r="D13372" s="3">
        <v>4120.0</v>
      </c>
      <c r="E13372" s="4">
        <v>1200.0</v>
      </c>
      <c r="F13372" s="5">
        <f t="shared" si="1"/>
        <v>43952.01684</v>
      </c>
      <c r="G13372" s="6">
        <f t="shared" si="2"/>
        <v>0</v>
      </c>
    </row>
    <row r="13373" ht="14.25" customHeight="1">
      <c r="A13373" s="3">
        <v>81018.0</v>
      </c>
      <c r="B13373" s="3">
        <v>6954.0</v>
      </c>
      <c r="C13373" s="70">
        <v>43980.79819444445</v>
      </c>
      <c r="D13373" s="3">
        <v>5318.0</v>
      </c>
      <c r="E13373" s="4">
        <v>960.0</v>
      </c>
      <c r="F13373" s="5">
        <f t="shared" si="1"/>
        <v>43891.63705</v>
      </c>
      <c r="G13373" s="6">
        <f t="shared" si="2"/>
        <v>0</v>
      </c>
    </row>
    <row r="13374" ht="14.25" customHeight="1">
      <c r="A13374" s="3">
        <v>81025.0</v>
      </c>
      <c r="B13374" s="3">
        <v>5691.0</v>
      </c>
      <c r="C13374" s="70">
        <v>43980.8077662037</v>
      </c>
      <c r="D13374" s="3">
        <v>11700.0</v>
      </c>
      <c r="E13374" s="4">
        <v>1200.0</v>
      </c>
      <c r="F13374" s="5">
        <f t="shared" si="1"/>
        <v>43833.01934</v>
      </c>
      <c r="G13374" s="6">
        <f t="shared" si="2"/>
        <v>0</v>
      </c>
    </row>
    <row r="13375" ht="14.25" customHeight="1">
      <c r="A13375" s="3">
        <v>81027.0</v>
      </c>
      <c r="B13375" s="3">
        <v>7516.0</v>
      </c>
      <c r="C13375" s="70">
        <v>43980.81524305556</v>
      </c>
      <c r="D13375" s="3">
        <v>9816.0</v>
      </c>
      <c r="E13375" s="4">
        <v>1200.0</v>
      </c>
      <c r="F13375" s="5">
        <f t="shared" si="1"/>
        <v>43922.27395</v>
      </c>
      <c r="G13375" s="6">
        <f t="shared" si="2"/>
        <v>0</v>
      </c>
    </row>
    <row r="13376" ht="14.25" customHeight="1">
      <c r="A13376" s="3">
        <v>81028.0</v>
      </c>
      <c r="B13376" s="3">
        <v>12404.0</v>
      </c>
      <c r="C13376" s="70">
        <v>43980.81778935185</v>
      </c>
      <c r="D13376" s="3">
        <v>1241.0</v>
      </c>
      <c r="E13376" s="4">
        <v>1200.0</v>
      </c>
      <c r="F13376" s="5">
        <f t="shared" si="1"/>
        <v>43862.25888</v>
      </c>
      <c r="G13376" s="6">
        <f t="shared" si="2"/>
        <v>0</v>
      </c>
    </row>
    <row r="13377" ht="14.25" customHeight="1">
      <c r="A13377" s="3">
        <v>81034.0</v>
      </c>
      <c r="B13377" s="3">
        <v>2681.0</v>
      </c>
      <c r="C13377" s="70">
        <v>43980.81804398148</v>
      </c>
      <c r="D13377" s="3">
        <v>9982.0</v>
      </c>
      <c r="E13377" s="4">
        <v>1200.0</v>
      </c>
      <c r="F13377" s="5">
        <f t="shared" si="1"/>
        <v>43952.19927</v>
      </c>
      <c r="G13377" s="6">
        <f t="shared" si="2"/>
        <v>0</v>
      </c>
    </row>
    <row r="13378" ht="14.25" customHeight="1">
      <c r="A13378" s="3">
        <v>81038.0</v>
      </c>
      <c r="B13378" s="3">
        <v>210.0</v>
      </c>
      <c r="C13378" s="70">
        <v>43980.82172453704</v>
      </c>
      <c r="D13378" s="3">
        <v>8064.0</v>
      </c>
      <c r="E13378" s="4">
        <v>1200.0</v>
      </c>
      <c r="F13378" s="5">
        <f t="shared" si="1"/>
        <v>43832.8762</v>
      </c>
      <c r="G13378" s="6">
        <f t="shared" si="2"/>
        <v>0</v>
      </c>
    </row>
    <row r="13379" ht="14.25" customHeight="1">
      <c r="A13379" s="3">
        <v>81039.0</v>
      </c>
      <c r="B13379" s="3">
        <v>926.0</v>
      </c>
      <c r="C13379" s="70">
        <v>43980.82732638889</v>
      </c>
      <c r="D13379" s="3">
        <v>1241.0</v>
      </c>
      <c r="E13379" s="4">
        <v>1200.0</v>
      </c>
      <c r="F13379" s="5">
        <f t="shared" si="1"/>
        <v>43862.25888</v>
      </c>
      <c r="G13379" s="6">
        <f t="shared" si="2"/>
        <v>0</v>
      </c>
    </row>
    <row r="13380" ht="14.25" customHeight="1">
      <c r="A13380" s="3">
        <v>81045.0</v>
      </c>
      <c r="B13380" s="3">
        <v>10101.0</v>
      </c>
      <c r="C13380" s="70">
        <v>43980.83221064815</v>
      </c>
      <c r="D13380" s="3">
        <v>4552.0</v>
      </c>
      <c r="E13380" s="4">
        <v>1200.0</v>
      </c>
      <c r="F13380" s="5">
        <f t="shared" si="1"/>
        <v>43922.39096</v>
      </c>
      <c r="G13380" s="6">
        <f t="shared" si="2"/>
        <v>0</v>
      </c>
    </row>
    <row r="13381" ht="14.25" customHeight="1">
      <c r="A13381" s="3">
        <v>81051.0</v>
      </c>
      <c r="B13381" s="3">
        <v>5006.0</v>
      </c>
      <c r="C13381" s="70">
        <v>43980.83818287037</v>
      </c>
      <c r="D13381" s="3">
        <v>4120.0</v>
      </c>
      <c r="E13381" s="4">
        <v>1200.0</v>
      </c>
      <c r="F13381" s="5">
        <f t="shared" si="1"/>
        <v>43952.01684</v>
      </c>
      <c r="G13381" s="6">
        <f t="shared" si="2"/>
        <v>0</v>
      </c>
    </row>
    <row r="13382" ht="14.25" customHeight="1">
      <c r="A13382" s="3">
        <v>81057.0</v>
      </c>
      <c r="B13382" s="3">
        <v>10860.0</v>
      </c>
      <c r="C13382" s="70">
        <v>43980.840625</v>
      </c>
      <c r="D13382" s="3">
        <v>8064.0</v>
      </c>
      <c r="E13382" s="4">
        <v>1200.0</v>
      </c>
      <c r="F13382" s="5">
        <f t="shared" si="1"/>
        <v>43832.8762</v>
      </c>
      <c r="G13382" s="6">
        <f t="shared" si="2"/>
        <v>0</v>
      </c>
    </row>
    <row r="13383" ht="14.25" customHeight="1">
      <c r="A13383" s="3">
        <v>81062.0</v>
      </c>
      <c r="B13383" s="3">
        <v>11155.0</v>
      </c>
      <c r="C13383" s="70">
        <v>43980.84508101852</v>
      </c>
      <c r="D13383" s="3">
        <v>6962.0</v>
      </c>
      <c r="E13383" s="4">
        <v>1200.0</v>
      </c>
      <c r="F13383" s="5">
        <f t="shared" si="1"/>
        <v>43922.21374</v>
      </c>
      <c r="G13383" s="6">
        <f t="shared" si="2"/>
        <v>0</v>
      </c>
    </row>
    <row r="13384" ht="14.25" customHeight="1">
      <c r="A13384" s="3">
        <v>81063.0</v>
      </c>
      <c r="B13384" s="3">
        <v>10585.0</v>
      </c>
      <c r="C13384" s="70">
        <v>43980.84657407407</v>
      </c>
      <c r="D13384" s="3">
        <v>12160.0</v>
      </c>
      <c r="E13384" s="4">
        <v>0.0</v>
      </c>
      <c r="F13384" s="5">
        <f t="shared" si="1"/>
        <v>43891.02598</v>
      </c>
      <c r="G13384" s="6">
        <f t="shared" si="2"/>
        <v>0</v>
      </c>
    </row>
    <row r="13385" ht="14.25" customHeight="1">
      <c r="A13385" s="3">
        <v>81069.0</v>
      </c>
      <c r="B13385" s="3">
        <v>9121.0</v>
      </c>
      <c r="C13385" s="70">
        <v>43980.84819444444</v>
      </c>
      <c r="D13385" s="3">
        <v>1670.0</v>
      </c>
      <c r="E13385" s="4">
        <v>0.0</v>
      </c>
      <c r="F13385" s="5">
        <f t="shared" si="1"/>
        <v>43952.04943</v>
      </c>
      <c r="G13385" s="6">
        <f t="shared" si="2"/>
        <v>0</v>
      </c>
    </row>
    <row r="13386" ht="14.25" customHeight="1">
      <c r="A13386" s="3">
        <v>81070.0</v>
      </c>
      <c r="B13386" s="3">
        <v>10358.0</v>
      </c>
      <c r="C13386" s="70">
        <v>43980.85388888889</v>
      </c>
      <c r="D13386" s="3">
        <v>12504.0</v>
      </c>
      <c r="E13386" s="4">
        <v>1200.0</v>
      </c>
      <c r="F13386" s="5">
        <f t="shared" si="1"/>
        <v>43833.39757</v>
      </c>
      <c r="G13386" s="6">
        <f t="shared" si="2"/>
        <v>0</v>
      </c>
    </row>
    <row r="13387" ht="14.25" customHeight="1">
      <c r="A13387" s="3">
        <v>81077.0</v>
      </c>
      <c r="B13387" s="3">
        <v>8513.0</v>
      </c>
      <c r="C13387" s="70">
        <v>43980.85396990741</v>
      </c>
      <c r="D13387" s="3">
        <v>851.0</v>
      </c>
      <c r="E13387" s="4">
        <v>960.0</v>
      </c>
      <c r="F13387" s="5">
        <f t="shared" si="1"/>
        <v>43922.25248</v>
      </c>
      <c r="G13387" s="6">
        <f t="shared" si="2"/>
        <v>0</v>
      </c>
    </row>
    <row r="13388" ht="14.25" customHeight="1">
      <c r="A13388" s="3">
        <v>81084.0</v>
      </c>
      <c r="B13388" s="3">
        <v>2585.0</v>
      </c>
      <c r="C13388" s="70">
        <v>43980.86679398148</v>
      </c>
      <c r="D13388" s="3">
        <v>11726.0</v>
      </c>
      <c r="E13388" s="4">
        <v>0.0</v>
      </c>
      <c r="F13388" s="5">
        <f t="shared" si="1"/>
        <v>43835.52642</v>
      </c>
      <c r="G13388" s="6">
        <f t="shared" si="2"/>
        <v>0</v>
      </c>
    </row>
    <row r="13389" ht="14.25" customHeight="1">
      <c r="A13389" s="3">
        <v>81088.0</v>
      </c>
      <c r="B13389" s="3">
        <v>6236.0</v>
      </c>
      <c r="C13389" s="70">
        <v>43980.86729166667</v>
      </c>
      <c r="D13389" s="3">
        <v>5484.0</v>
      </c>
      <c r="E13389" s="4">
        <v>1200.0</v>
      </c>
      <c r="F13389" s="5">
        <f t="shared" si="1"/>
        <v>43862.51968</v>
      </c>
      <c r="G13389" s="6">
        <f t="shared" si="2"/>
        <v>0</v>
      </c>
    </row>
    <row r="13390" ht="14.25" customHeight="1">
      <c r="A13390" s="3">
        <v>81094.0</v>
      </c>
      <c r="B13390" s="3">
        <v>1855.0</v>
      </c>
      <c r="C13390" s="70">
        <v>43980.89238425926</v>
      </c>
      <c r="D13390" s="3">
        <v>4284.0</v>
      </c>
      <c r="E13390" s="4">
        <v>960.0</v>
      </c>
      <c r="F13390" s="5">
        <f t="shared" si="1"/>
        <v>43922.83847</v>
      </c>
      <c r="G13390" s="6">
        <f t="shared" si="2"/>
        <v>0</v>
      </c>
    </row>
    <row r="13391" ht="14.25" customHeight="1">
      <c r="A13391" s="3">
        <v>81096.0</v>
      </c>
      <c r="B13391" s="3">
        <v>8148.0</v>
      </c>
      <c r="C13391" s="70">
        <v>43980.90765046296</v>
      </c>
      <c r="D13391" s="3">
        <v>10783.0</v>
      </c>
      <c r="E13391" s="4">
        <v>1200.0</v>
      </c>
      <c r="F13391" s="5">
        <f t="shared" si="1"/>
        <v>43862.8385</v>
      </c>
      <c r="G13391" s="6">
        <f t="shared" si="2"/>
        <v>0</v>
      </c>
    </row>
    <row r="13392" ht="14.25" customHeight="1">
      <c r="A13392" s="3">
        <v>81100.0</v>
      </c>
      <c r="B13392" s="3">
        <v>130.0</v>
      </c>
      <c r="C13392" s="70">
        <v>43980.918125</v>
      </c>
      <c r="D13392" s="3">
        <v>10304.0</v>
      </c>
      <c r="E13392" s="4">
        <v>1200.0</v>
      </c>
      <c r="F13392" s="5">
        <f t="shared" si="1"/>
        <v>43891.91823</v>
      </c>
      <c r="G13392" s="6">
        <f t="shared" si="2"/>
        <v>0</v>
      </c>
    </row>
    <row r="13393" ht="14.25" customHeight="1">
      <c r="A13393" s="3">
        <v>81106.0</v>
      </c>
      <c r="B13393" s="3">
        <v>339.0</v>
      </c>
      <c r="C13393" s="70">
        <v>43980.92425925926</v>
      </c>
      <c r="D13393" s="3">
        <v>3989.0</v>
      </c>
      <c r="E13393" s="4">
        <v>1200.0</v>
      </c>
      <c r="F13393" s="5">
        <f t="shared" si="1"/>
        <v>43863.08366</v>
      </c>
      <c r="G13393" s="6">
        <f t="shared" si="2"/>
        <v>0</v>
      </c>
    </row>
    <row r="13394" ht="14.25" customHeight="1">
      <c r="A13394" s="3">
        <v>81113.0</v>
      </c>
      <c r="B13394" s="3">
        <v>7516.0</v>
      </c>
      <c r="C13394" s="70">
        <v>43980.92488425926</v>
      </c>
      <c r="D13394" s="3">
        <v>9356.0</v>
      </c>
      <c r="E13394" s="4">
        <v>1200.0</v>
      </c>
      <c r="F13394" s="5">
        <f t="shared" si="1"/>
        <v>43862.70714</v>
      </c>
      <c r="G13394" s="6">
        <f t="shared" si="2"/>
        <v>0</v>
      </c>
    </row>
    <row r="13395" ht="14.25" customHeight="1">
      <c r="A13395" s="3">
        <v>81119.0</v>
      </c>
      <c r="B13395" s="3">
        <v>1233.0</v>
      </c>
      <c r="C13395" s="70">
        <v>43980.93067129629</v>
      </c>
      <c r="D13395" s="3">
        <v>10526.0</v>
      </c>
      <c r="E13395" s="4">
        <v>1200.0</v>
      </c>
      <c r="F13395" s="5">
        <f t="shared" si="1"/>
        <v>43922.45653</v>
      </c>
      <c r="G13395" s="6">
        <f t="shared" si="2"/>
        <v>0</v>
      </c>
    </row>
    <row r="13396" ht="14.25" customHeight="1">
      <c r="A13396" s="3">
        <v>81125.0</v>
      </c>
      <c r="B13396" s="3">
        <v>5395.0</v>
      </c>
      <c r="C13396" s="70">
        <v>43980.93168981482</v>
      </c>
      <c r="D13396" s="3">
        <v>9816.0</v>
      </c>
      <c r="E13396" s="4">
        <v>1200.0</v>
      </c>
      <c r="F13396" s="5">
        <f t="shared" si="1"/>
        <v>43922.27395</v>
      </c>
      <c r="G13396" s="6">
        <f t="shared" si="2"/>
        <v>0</v>
      </c>
    </row>
    <row r="13397" ht="14.25" customHeight="1">
      <c r="A13397" s="3">
        <v>81126.0</v>
      </c>
      <c r="B13397" s="3">
        <v>12950.0</v>
      </c>
      <c r="C13397" s="70">
        <v>43980.9334837963</v>
      </c>
      <c r="D13397" s="3">
        <v>12776.0</v>
      </c>
      <c r="E13397" s="4">
        <v>1200.0</v>
      </c>
      <c r="F13397" s="5">
        <f t="shared" si="1"/>
        <v>43838.51556</v>
      </c>
      <c r="G13397" s="6">
        <f t="shared" si="2"/>
        <v>0</v>
      </c>
    </row>
    <row r="13398" ht="14.25" customHeight="1">
      <c r="A13398" s="3">
        <v>81130.0</v>
      </c>
      <c r="B13398" s="3">
        <v>6344.0</v>
      </c>
      <c r="C13398" s="70">
        <v>43980.93748842592</v>
      </c>
      <c r="D13398" s="3">
        <v>5484.0</v>
      </c>
      <c r="E13398" s="4">
        <v>1200.0</v>
      </c>
      <c r="F13398" s="5">
        <f t="shared" si="1"/>
        <v>43862.51968</v>
      </c>
      <c r="G13398" s="6">
        <f t="shared" si="2"/>
        <v>0</v>
      </c>
    </row>
    <row r="13399" ht="14.25" customHeight="1">
      <c r="A13399" s="3">
        <v>81133.0</v>
      </c>
      <c r="B13399" s="3">
        <v>1855.0</v>
      </c>
      <c r="C13399" s="70">
        <v>43980.94552083333</v>
      </c>
      <c r="D13399" s="3">
        <v>1570.0</v>
      </c>
      <c r="E13399" s="4">
        <v>1200.0</v>
      </c>
      <c r="F13399" s="5">
        <f t="shared" si="1"/>
        <v>43891.10543</v>
      </c>
      <c r="G13399" s="6">
        <f t="shared" si="2"/>
        <v>0</v>
      </c>
    </row>
    <row r="13400" ht="14.25" customHeight="1">
      <c r="A13400" s="3">
        <v>81138.0</v>
      </c>
      <c r="B13400" s="3">
        <v>13404.0</v>
      </c>
      <c r="C13400" s="70">
        <v>43980.95690972222</v>
      </c>
      <c r="D13400" s="3">
        <v>10783.0</v>
      </c>
      <c r="E13400" s="4">
        <v>1200.0</v>
      </c>
      <c r="F13400" s="5">
        <f t="shared" si="1"/>
        <v>43862.8385</v>
      </c>
      <c r="G13400" s="6">
        <f t="shared" si="2"/>
        <v>0</v>
      </c>
    </row>
    <row r="13401" ht="14.25" customHeight="1">
      <c r="A13401" s="3">
        <v>81139.0</v>
      </c>
      <c r="B13401" s="3">
        <v>130.0</v>
      </c>
      <c r="C13401" s="70">
        <v>43980.9569675926</v>
      </c>
      <c r="D13401" s="3">
        <v>4972.0</v>
      </c>
      <c r="E13401" s="4">
        <v>1200.0</v>
      </c>
      <c r="F13401" s="5">
        <f t="shared" si="1"/>
        <v>43952.02931</v>
      </c>
      <c r="G13401" s="6">
        <f t="shared" si="2"/>
        <v>0</v>
      </c>
    </row>
    <row r="13402" ht="14.25" customHeight="1">
      <c r="A13402" s="3">
        <v>81149.0</v>
      </c>
      <c r="B13402" s="3">
        <v>7373.0</v>
      </c>
      <c r="C13402" s="70">
        <v>43980.95912037037</v>
      </c>
      <c r="D13402" s="3">
        <v>7062.0</v>
      </c>
      <c r="E13402" s="4">
        <v>1200.0</v>
      </c>
      <c r="F13402" s="5">
        <f t="shared" si="1"/>
        <v>43832.0402</v>
      </c>
      <c r="G13402" s="6">
        <f t="shared" si="2"/>
        <v>0</v>
      </c>
    </row>
    <row r="13403" ht="14.25" customHeight="1">
      <c r="A13403" s="3">
        <v>81151.0</v>
      </c>
      <c r="B13403" s="3">
        <v>1675.0</v>
      </c>
      <c r="C13403" s="70">
        <v>43980.96853009259</v>
      </c>
      <c r="D13403" s="3">
        <v>10526.0</v>
      </c>
      <c r="E13403" s="4">
        <v>1200.0</v>
      </c>
      <c r="F13403" s="5">
        <f t="shared" si="1"/>
        <v>43922.45653</v>
      </c>
      <c r="G13403" s="6">
        <f t="shared" si="2"/>
        <v>0</v>
      </c>
    </row>
    <row r="13404" ht="14.25" customHeight="1">
      <c r="A13404" s="3">
        <v>81156.0</v>
      </c>
      <c r="B13404" s="3">
        <v>204.0</v>
      </c>
      <c r="C13404" s="70">
        <v>43980.97056712963</v>
      </c>
      <c r="D13404" s="3">
        <v>10304.0</v>
      </c>
      <c r="E13404" s="4">
        <v>1200.0</v>
      </c>
      <c r="F13404" s="5">
        <f t="shared" si="1"/>
        <v>43891.91823</v>
      </c>
      <c r="G13404" s="6">
        <f t="shared" si="2"/>
        <v>0</v>
      </c>
    </row>
    <row r="13405" ht="14.25" customHeight="1">
      <c r="A13405" s="3">
        <v>81157.0</v>
      </c>
      <c r="B13405" s="3">
        <v>9495.0</v>
      </c>
      <c r="C13405" s="70">
        <v>43980.97634259259</v>
      </c>
      <c r="D13405" s="3">
        <v>3989.0</v>
      </c>
      <c r="E13405" s="4">
        <v>1200.0</v>
      </c>
      <c r="F13405" s="5">
        <f t="shared" si="1"/>
        <v>43863.08366</v>
      </c>
      <c r="G13405" s="6">
        <f t="shared" si="2"/>
        <v>0</v>
      </c>
    </row>
    <row r="13406" ht="14.25" customHeight="1">
      <c r="A13406" s="3">
        <v>81163.0</v>
      </c>
      <c r="B13406" s="3">
        <v>11928.0</v>
      </c>
      <c r="C13406" s="70">
        <v>43980.97747685185</v>
      </c>
      <c r="D13406" s="3">
        <v>8064.0</v>
      </c>
      <c r="E13406" s="4">
        <v>1200.0</v>
      </c>
      <c r="F13406" s="5">
        <f t="shared" si="1"/>
        <v>43832.8762</v>
      </c>
      <c r="G13406" s="6">
        <f t="shared" si="2"/>
        <v>0</v>
      </c>
    </row>
    <row r="13407" ht="14.25" customHeight="1">
      <c r="A13407" s="3">
        <v>81167.0</v>
      </c>
      <c r="B13407" s="3">
        <v>4689.0</v>
      </c>
      <c r="C13407" s="70">
        <v>43980.98478009259</v>
      </c>
      <c r="D13407" s="3">
        <v>6353.0</v>
      </c>
      <c r="E13407" s="4">
        <v>1200.0</v>
      </c>
      <c r="F13407" s="5">
        <f t="shared" si="1"/>
        <v>43891.16001</v>
      </c>
      <c r="G13407" s="6">
        <f t="shared" si="2"/>
        <v>0</v>
      </c>
    </row>
    <row r="13408" ht="14.25" customHeight="1">
      <c r="A13408" s="3">
        <v>81170.0</v>
      </c>
      <c r="B13408" s="3">
        <v>6991.0</v>
      </c>
      <c r="C13408" s="70">
        <v>43980.99592592593</v>
      </c>
      <c r="D13408" s="3">
        <v>3528.0</v>
      </c>
      <c r="E13408" s="4">
        <v>1200.0</v>
      </c>
      <c r="F13408" s="5">
        <f t="shared" si="1"/>
        <v>43832.25354</v>
      </c>
      <c r="G13408" s="6">
        <f t="shared" si="2"/>
        <v>0</v>
      </c>
    </row>
    <row r="13409" ht="14.25" customHeight="1">
      <c r="A13409" s="3">
        <v>81173.0</v>
      </c>
      <c r="B13409" s="3">
        <v>4722.0</v>
      </c>
      <c r="C13409" s="70">
        <v>43981.00480324074</v>
      </c>
      <c r="D13409" s="3">
        <v>8508.0</v>
      </c>
      <c r="E13409" s="4">
        <v>1200.0</v>
      </c>
      <c r="F13409" s="5">
        <f t="shared" si="1"/>
        <v>43831.42667</v>
      </c>
      <c r="G13409" s="6">
        <f t="shared" si="2"/>
        <v>0</v>
      </c>
    </row>
    <row r="13410" ht="14.25" customHeight="1">
      <c r="A13410" s="3">
        <v>81178.0</v>
      </c>
      <c r="B13410" s="3">
        <v>11404.0</v>
      </c>
      <c r="C13410" s="70">
        <v>43981.0084375</v>
      </c>
      <c r="D13410" s="3">
        <v>6210.0</v>
      </c>
      <c r="E13410" s="4">
        <v>1200.0</v>
      </c>
      <c r="F13410" s="5">
        <f t="shared" si="1"/>
        <v>43922.6284</v>
      </c>
      <c r="G13410" s="6">
        <f t="shared" si="2"/>
        <v>0</v>
      </c>
    </row>
    <row r="13411" ht="14.25" customHeight="1">
      <c r="A13411" s="3">
        <v>81183.0</v>
      </c>
      <c r="B13411" s="3">
        <v>12593.0</v>
      </c>
      <c r="C13411" s="70">
        <v>43981.01288194444</v>
      </c>
      <c r="D13411" s="3">
        <v>10783.0</v>
      </c>
      <c r="E13411" s="4">
        <v>960.0</v>
      </c>
      <c r="F13411" s="5">
        <f t="shared" si="1"/>
        <v>43862.8385</v>
      </c>
      <c r="G13411" s="6">
        <f t="shared" si="2"/>
        <v>0</v>
      </c>
    </row>
    <row r="13412" ht="14.25" customHeight="1">
      <c r="A13412" s="3">
        <v>81185.0</v>
      </c>
      <c r="B13412" s="3">
        <v>13382.0</v>
      </c>
      <c r="C13412" s="70">
        <v>43981.02186342593</v>
      </c>
      <c r="D13412" s="3">
        <v>878.0</v>
      </c>
      <c r="E13412" s="4">
        <v>1200.0</v>
      </c>
      <c r="F13412" s="5">
        <f t="shared" si="1"/>
        <v>43922.9691</v>
      </c>
      <c r="G13412" s="6">
        <f t="shared" si="2"/>
        <v>0</v>
      </c>
    </row>
    <row r="13413" ht="14.25" customHeight="1">
      <c r="A13413" s="3">
        <v>81186.0</v>
      </c>
      <c r="B13413" s="3">
        <v>7595.0</v>
      </c>
      <c r="C13413" s="70">
        <v>43981.02288194445</v>
      </c>
      <c r="D13413" s="3">
        <v>13813.0</v>
      </c>
      <c r="E13413" s="4">
        <v>1200.0</v>
      </c>
      <c r="F13413" s="5">
        <f t="shared" si="1"/>
        <v>43923.31097</v>
      </c>
      <c r="G13413" s="6">
        <f t="shared" si="2"/>
        <v>0</v>
      </c>
    </row>
    <row r="13414" ht="14.25" customHeight="1">
      <c r="A13414" s="3">
        <v>81190.0</v>
      </c>
      <c r="B13414" s="3">
        <v>1902.0</v>
      </c>
      <c r="C13414" s="70">
        <v>43981.0283912037</v>
      </c>
      <c r="D13414" s="3">
        <v>3318.0</v>
      </c>
      <c r="E13414" s="4">
        <v>1200.0</v>
      </c>
      <c r="F13414" s="5">
        <f t="shared" si="1"/>
        <v>43923.46262</v>
      </c>
      <c r="G13414" s="6">
        <f t="shared" si="2"/>
        <v>0</v>
      </c>
    </row>
    <row r="13415" ht="14.25" customHeight="1">
      <c r="A13415" s="3">
        <v>81197.0</v>
      </c>
      <c r="B13415" s="3">
        <v>7595.0</v>
      </c>
      <c r="C13415" s="70">
        <v>43981.03223379629</v>
      </c>
      <c r="D13415" s="3">
        <v>10526.0</v>
      </c>
      <c r="E13415" s="4">
        <v>1200.0</v>
      </c>
      <c r="F13415" s="5">
        <f t="shared" si="1"/>
        <v>43922.45653</v>
      </c>
      <c r="G13415" s="6">
        <f t="shared" si="2"/>
        <v>0</v>
      </c>
    </row>
    <row r="13416" ht="14.25" customHeight="1">
      <c r="A13416" s="3">
        <v>81200.0</v>
      </c>
      <c r="B13416" s="3">
        <v>2041.0</v>
      </c>
      <c r="C13416" s="70">
        <v>43981.03900462963</v>
      </c>
      <c r="D13416" s="3">
        <v>4891.0</v>
      </c>
      <c r="E13416" s="4">
        <v>0.0</v>
      </c>
      <c r="F13416" s="5">
        <f t="shared" si="1"/>
        <v>43862.1055</v>
      </c>
      <c r="G13416" s="6">
        <f t="shared" si="2"/>
        <v>0</v>
      </c>
    </row>
    <row r="13417" ht="14.25" customHeight="1">
      <c r="A13417" s="3">
        <v>81205.0</v>
      </c>
      <c r="B13417" s="3">
        <v>2526.0</v>
      </c>
      <c r="C13417" s="70">
        <v>43981.04990740741</v>
      </c>
      <c r="D13417" s="3">
        <v>12160.0</v>
      </c>
      <c r="E13417" s="4">
        <v>1200.0</v>
      </c>
      <c r="F13417" s="5">
        <f t="shared" si="1"/>
        <v>43891.02598</v>
      </c>
      <c r="G13417" s="6">
        <f t="shared" si="2"/>
        <v>0</v>
      </c>
    </row>
    <row r="13418" ht="14.25" customHeight="1">
      <c r="A13418" s="3">
        <v>81211.0</v>
      </c>
      <c r="B13418" s="3">
        <v>13599.0</v>
      </c>
      <c r="C13418" s="70">
        <v>43981.0571875</v>
      </c>
      <c r="D13418" s="3">
        <v>9982.0</v>
      </c>
      <c r="E13418" s="4">
        <v>1200.0</v>
      </c>
      <c r="F13418" s="5">
        <f t="shared" si="1"/>
        <v>43952.19927</v>
      </c>
      <c r="G13418" s="6">
        <f t="shared" si="2"/>
        <v>0</v>
      </c>
    </row>
    <row r="13419" ht="14.25" customHeight="1">
      <c r="A13419" s="3">
        <v>81216.0</v>
      </c>
      <c r="B13419" s="3">
        <v>2380.0</v>
      </c>
      <c r="C13419" s="70">
        <v>43981.06931712963</v>
      </c>
      <c r="D13419" s="3">
        <v>5927.0</v>
      </c>
      <c r="E13419" s="4">
        <v>1200.0</v>
      </c>
      <c r="F13419" s="5">
        <f t="shared" si="1"/>
        <v>43862.03502</v>
      </c>
      <c r="G13419" s="6">
        <f t="shared" si="2"/>
        <v>0</v>
      </c>
    </row>
    <row r="13420" ht="14.25" customHeight="1">
      <c r="A13420" s="3">
        <v>81221.0</v>
      </c>
      <c r="B13420" s="3">
        <v>13055.0</v>
      </c>
      <c r="C13420" s="70">
        <v>43981.07674768518</v>
      </c>
      <c r="D13420" s="3">
        <v>4552.0</v>
      </c>
      <c r="E13420" s="4">
        <v>1200.0</v>
      </c>
      <c r="F13420" s="5">
        <f t="shared" si="1"/>
        <v>43922.39096</v>
      </c>
      <c r="G13420" s="6">
        <f t="shared" si="2"/>
        <v>0</v>
      </c>
    </row>
    <row r="13421" ht="14.25" customHeight="1">
      <c r="A13421" s="3">
        <v>81222.0</v>
      </c>
      <c r="B13421" s="3">
        <v>1538.0</v>
      </c>
      <c r="C13421" s="70">
        <v>43981.07737268518</v>
      </c>
      <c r="D13421" s="3">
        <v>4758.0</v>
      </c>
      <c r="E13421" s="4">
        <v>0.0</v>
      </c>
      <c r="F13421" s="5">
        <f t="shared" si="1"/>
        <v>43838.47638</v>
      </c>
      <c r="G13421" s="6">
        <f t="shared" si="2"/>
        <v>0</v>
      </c>
    </row>
    <row r="13422" ht="14.25" customHeight="1">
      <c r="A13422" s="3">
        <v>81227.0</v>
      </c>
      <c r="B13422" s="3">
        <v>6918.0</v>
      </c>
      <c r="C13422" s="70">
        <v>43981.09228009259</v>
      </c>
      <c r="D13422" s="3">
        <v>4478.0</v>
      </c>
      <c r="E13422" s="4">
        <v>1200.0</v>
      </c>
      <c r="F13422" s="5">
        <f t="shared" si="1"/>
        <v>43892.46031</v>
      </c>
      <c r="G13422" s="6">
        <f t="shared" si="2"/>
        <v>0</v>
      </c>
    </row>
    <row r="13423" ht="14.25" customHeight="1">
      <c r="A13423" s="3">
        <v>81233.0</v>
      </c>
      <c r="B13423" s="3">
        <v>11487.0</v>
      </c>
      <c r="C13423" s="70">
        <v>43981.10246527778</v>
      </c>
      <c r="D13423" s="3">
        <v>12350.0</v>
      </c>
      <c r="E13423" s="4">
        <v>1200.0</v>
      </c>
      <c r="F13423" s="5">
        <f t="shared" si="1"/>
        <v>43922.75537</v>
      </c>
      <c r="G13423" s="6">
        <f t="shared" si="2"/>
        <v>0</v>
      </c>
    </row>
    <row r="13424" ht="14.25" customHeight="1">
      <c r="A13424" s="3">
        <v>81239.0</v>
      </c>
      <c r="B13424" s="3">
        <v>8620.0</v>
      </c>
      <c r="C13424" s="70">
        <v>43981.11032407408</v>
      </c>
      <c r="D13424" s="3">
        <v>11325.0</v>
      </c>
      <c r="E13424" s="4">
        <v>960.0</v>
      </c>
      <c r="F13424" s="5">
        <f t="shared" si="1"/>
        <v>43952.91896</v>
      </c>
      <c r="G13424" s="6">
        <f t="shared" si="2"/>
        <v>0</v>
      </c>
    </row>
    <row r="13425" ht="14.25" customHeight="1">
      <c r="A13425" s="3">
        <v>81241.0</v>
      </c>
      <c r="B13425" s="3">
        <v>9346.0</v>
      </c>
      <c r="C13425" s="70">
        <v>43981.11140046296</v>
      </c>
      <c r="D13425" s="3">
        <v>12504.0</v>
      </c>
      <c r="E13425" s="4">
        <v>1200.0</v>
      </c>
      <c r="F13425" s="5">
        <f t="shared" si="1"/>
        <v>43833.39757</v>
      </c>
      <c r="G13425" s="6">
        <f t="shared" si="2"/>
        <v>0</v>
      </c>
    </row>
    <row r="13426" ht="14.25" customHeight="1">
      <c r="A13426" s="3">
        <v>81248.0</v>
      </c>
      <c r="B13426" s="3">
        <v>6834.0</v>
      </c>
      <c r="C13426" s="70">
        <v>43981.12053240741</v>
      </c>
      <c r="D13426" s="3">
        <v>7642.0</v>
      </c>
      <c r="E13426" s="4">
        <v>1200.0</v>
      </c>
      <c r="F13426" s="5">
        <f t="shared" si="1"/>
        <v>43923.15016</v>
      </c>
      <c r="G13426" s="6">
        <f t="shared" si="2"/>
        <v>0</v>
      </c>
    </row>
    <row r="13427" ht="14.25" customHeight="1">
      <c r="A13427" s="3">
        <v>81250.0</v>
      </c>
      <c r="B13427" s="3">
        <v>13149.0</v>
      </c>
      <c r="C13427" s="70">
        <v>43981.12446759259</v>
      </c>
      <c r="D13427" s="3">
        <v>2387.0</v>
      </c>
      <c r="E13427" s="4">
        <v>1200.0</v>
      </c>
      <c r="F13427" s="5">
        <f t="shared" si="1"/>
        <v>43836.12751</v>
      </c>
      <c r="G13427" s="6">
        <f t="shared" si="2"/>
        <v>0</v>
      </c>
    </row>
    <row r="13428" ht="14.25" customHeight="1">
      <c r="A13428" s="3">
        <v>81254.0</v>
      </c>
      <c r="B13428" s="3">
        <v>13990.0</v>
      </c>
      <c r="C13428" s="70">
        <v>43981.12685185186</v>
      </c>
      <c r="D13428" s="3">
        <v>9086.0</v>
      </c>
      <c r="E13428" s="4">
        <v>1200.0</v>
      </c>
      <c r="F13428" s="5">
        <f t="shared" si="1"/>
        <v>43952.75179</v>
      </c>
      <c r="G13428" s="6">
        <f t="shared" si="2"/>
        <v>0</v>
      </c>
    </row>
    <row r="13429" ht="14.25" customHeight="1">
      <c r="A13429" s="3">
        <v>81257.0</v>
      </c>
      <c r="B13429" s="3">
        <v>1687.0</v>
      </c>
      <c r="C13429" s="70">
        <v>43981.12769675926</v>
      </c>
      <c r="D13429" s="3">
        <v>10807.0</v>
      </c>
      <c r="E13429" s="4">
        <v>1200.0</v>
      </c>
      <c r="F13429" s="5">
        <f t="shared" si="1"/>
        <v>43953.84152</v>
      </c>
      <c r="G13429" s="6">
        <f t="shared" si="2"/>
        <v>0</v>
      </c>
    </row>
    <row r="13430" ht="14.25" customHeight="1">
      <c r="A13430" s="3">
        <v>81260.0</v>
      </c>
      <c r="B13430" s="3">
        <v>9240.0</v>
      </c>
      <c r="C13430" s="70">
        <v>43981.12793981482</v>
      </c>
      <c r="D13430" s="3">
        <v>11285.0</v>
      </c>
      <c r="E13430" s="4">
        <v>1200.0</v>
      </c>
      <c r="F13430" s="5">
        <f t="shared" si="1"/>
        <v>43833.44093</v>
      </c>
      <c r="G13430" s="6">
        <f t="shared" si="2"/>
        <v>0</v>
      </c>
    </row>
    <row r="13431" ht="14.25" customHeight="1">
      <c r="A13431" s="3">
        <v>81263.0</v>
      </c>
      <c r="B13431" s="3">
        <v>11344.0</v>
      </c>
      <c r="C13431" s="70">
        <v>43981.14209490741</v>
      </c>
      <c r="D13431" s="3">
        <v>6508.0</v>
      </c>
      <c r="E13431" s="4">
        <v>1200.0</v>
      </c>
      <c r="F13431" s="5">
        <f t="shared" si="1"/>
        <v>43922.19503</v>
      </c>
      <c r="G13431" s="6">
        <f t="shared" si="2"/>
        <v>0</v>
      </c>
    </row>
    <row r="13432" ht="14.25" customHeight="1">
      <c r="A13432" s="3">
        <v>81270.0</v>
      </c>
      <c r="B13432" s="3">
        <v>9839.0</v>
      </c>
      <c r="C13432" s="70">
        <v>43981.14447916667</v>
      </c>
      <c r="D13432" s="3">
        <v>7878.0</v>
      </c>
      <c r="E13432" s="4">
        <v>1200.0</v>
      </c>
      <c r="F13432" s="5">
        <f t="shared" si="1"/>
        <v>43891.07046</v>
      </c>
      <c r="G13432" s="6">
        <f t="shared" si="2"/>
        <v>0</v>
      </c>
    </row>
    <row r="13433" ht="14.25" customHeight="1">
      <c r="A13433" s="3">
        <v>81277.0</v>
      </c>
      <c r="B13433" s="3">
        <v>8332.0</v>
      </c>
      <c r="C13433" s="70">
        <v>43981.14712962963</v>
      </c>
      <c r="D13433" s="3">
        <v>11791.0</v>
      </c>
      <c r="E13433" s="4">
        <v>1200.0</v>
      </c>
      <c r="F13433" s="5">
        <f t="shared" si="1"/>
        <v>43863.37611</v>
      </c>
      <c r="G13433" s="6">
        <f t="shared" si="2"/>
        <v>0</v>
      </c>
    </row>
    <row r="13434" ht="14.25" customHeight="1">
      <c r="A13434" s="3">
        <v>81280.0</v>
      </c>
      <c r="B13434" s="3">
        <v>3509.0</v>
      </c>
      <c r="C13434" s="70">
        <v>43981.15277777778</v>
      </c>
      <c r="D13434" s="3">
        <v>2387.0</v>
      </c>
      <c r="E13434" s="4">
        <v>1200.0</v>
      </c>
      <c r="F13434" s="5">
        <f t="shared" si="1"/>
        <v>43836.12751</v>
      </c>
      <c r="G13434" s="6">
        <f t="shared" si="2"/>
        <v>0</v>
      </c>
    </row>
    <row r="13435" ht="14.25" customHeight="1">
      <c r="A13435" s="3">
        <v>81287.0</v>
      </c>
      <c r="B13435" s="3">
        <v>12959.0</v>
      </c>
      <c r="C13435" s="70">
        <v>43981.15401620371</v>
      </c>
      <c r="D13435" s="3">
        <v>1737.0</v>
      </c>
      <c r="E13435" s="4">
        <v>1200.0</v>
      </c>
      <c r="F13435" s="5">
        <f t="shared" si="1"/>
        <v>43923.04707</v>
      </c>
      <c r="G13435" s="6">
        <f t="shared" si="2"/>
        <v>0</v>
      </c>
    </row>
    <row r="13436" ht="14.25" customHeight="1">
      <c r="A13436" s="3">
        <v>81288.0</v>
      </c>
      <c r="B13436" s="3">
        <v>10241.0</v>
      </c>
      <c r="C13436" s="70">
        <v>43981.15556712963</v>
      </c>
      <c r="D13436" s="3">
        <v>831.0</v>
      </c>
      <c r="E13436" s="4">
        <v>1200.0</v>
      </c>
      <c r="F13436" s="5">
        <f t="shared" si="1"/>
        <v>43952.33463</v>
      </c>
      <c r="G13436" s="6">
        <f t="shared" si="2"/>
        <v>0</v>
      </c>
    </row>
    <row r="13437" ht="14.25" customHeight="1">
      <c r="A13437" s="3">
        <v>81294.0</v>
      </c>
      <c r="B13437" s="3">
        <v>5543.0</v>
      </c>
      <c r="C13437" s="70">
        <v>43981.15924768519</v>
      </c>
      <c r="D13437" s="3">
        <v>9982.0</v>
      </c>
      <c r="E13437" s="4">
        <v>1200.0</v>
      </c>
      <c r="F13437" s="5">
        <f t="shared" si="1"/>
        <v>43952.19927</v>
      </c>
      <c r="G13437" s="6">
        <f t="shared" si="2"/>
        <v>0</v>
      </c>
    </row>
    <row r="13438" ht="14.25" customHeight="1">
      <c r="A13438" s="3">
        <v>81300.0</v>
      </c>
      <c r="B13438" s="3">
        <v>6922.0</v>
      </c>
      <c r="C13438" s="70">
        <v>43981.16769675926</v>
      </c>
      <c r="D13438" s="3">
        <v>8404.0</v>
      </c>
      <c r="E13438" s="4">
        <v>0.0</v>
      </c>
      <c r="F13438" s="5">
        <f t="shared" si="1"/>
        <v>43862.85161</v>
      </c>
      <c r="G13438" s="6">
        <f t="shared" si="2"/>
        <v>0</v>
      </c>
    </row>
    <row r="13439" ht="14.25" customHeight="1">
      <c r="A13439" s="3">
        <v>81307.0</v>
      </c>
      <c r="B13439" s="3">
        <v>13404.0</v>
      </c>
      <c r="C13439" s="70">
        <v>43981.16945601852</v>
      </c>
      <c r="D13439" s="3">
        <v>8930.0</v>
      </c>
      <c r="E13439" s="4">
        <v>1200.0</v>
      </c>
      <c r="F13439" s="5">
        <f t="shared" si="1"/>
        <v>43833.2092</v>
      </c>
      <c r="G13439" s="6">
        <f t="shared" si="2"/>
        <v>0</v>
      </c>
    </row>
    <row r="13440" ht="14.25" customHeight="1">
      <c r="A13440" s="3">
        <v>81311.0</v>
      </c>
      <c r="B13440" s="3">
        <v>8265.0</v>
      </c>
      <c r="C13440" s="70">
        <v>43981.17075231481</v>
      </c>
      <c r="D13440" s="3">
        <v>1670.0</v>
      </c>
      <c r="E13440" s="4">
        <v>0.0</v>
      </c>
      <c r="F13440" s="5">
        <f t="shared" si="1"/>
        <v>43952.04943</v>
      </c>
      <c r="G13440" s="6">
        <f t="shared" si="2"/>
        <v>0</v>
      </c>
    </row>
    <row r="13441" ht="14.25" customHeight="1">
      <c r="A13441" s="3">
        <v>81313.0</v>
      </c>
      <c r="B13441" s="3">
        <v>5738.0</v>
      </c>
      <c r="C13441" s="70">
        <v>43981.18886574074</v>
      </c>
      <c r="D13441" s="3">
        <v>1737.0</v>
      </c>
      <c r="E13441" s="4">
        <v>1200.0</v>
      </c>
      <c r="F13441" s="5">
        <f t="shared" si="1"/>
        <v>43923.04707</v>
      </c>
      <c r="G13441" s="6">
        <f t="shared" si="2"/>
        <v>0</v>
      </c>
    </row>
    <row r="13442" ht="14.25" customHeight="1">
      <c r="A13442" s="3">
        <v>81318.0</v>
      </c>
      <c r="B13442" s="3">
        <v>11111.0</v>
      </c>
      <c r="C13442" s="70">
        <v>43981.20359953704</v>
      </c>
      <c r="D13442" s="3">
        <v>878.0</v>
      </c>
      <c r="E13442" s="4">
        <v>1200.0</v>
      </c>
      <c r="F13442" s="5">
        <f t="shared" si="1"/>
        <v>43922.9691</v>
      </c>
      <c r="G13442" s="6">
        <f t="shared" si="2"/>
        <v>0</v>
      </c>
    </row>
    <row r="13443" ht="14.25" customHeight="1">
      <c r="A13443" s="3">
        <v>81320.0</v>
      </c>
      <c r="B13443" s="3">
        <v>855.0</v>
      </c>
      <c r="C13443" s="70">
        <v>43981.20518518519</v>
      </c>
      <c r="D13443" s="3">
        <v>6844.0</v>
      </c>
      <c r="E13443" s="4">
        <v>1200.0</v>
      </c>
      <c r="F13443" s="5">
        <f t="shared" si="1"/>
        <v>43891.22446</v>
      </c>
      <c r="G13443" s="6">
        <f t="shared" si="2"/>
        <v>0</v>
      </c>
    </row>
    <row r="13444" ht="14.25" customHeight="1">
      <c r="A13444" s="3">
        <v>81324.0</v>
      </c>
      <c r="B13444" s="3">
        <v>7238.0</v>
      </c>
      <c r="C13444" s="70">
        <v>43981.21417824074</v>
      </c>
      <c r="D13444" s="3">
        <v>5927.0</v>
      </c>
      <c r="E13444" s="4">
        <v>1200.0</v>
      </c>
      <c r="F13444" s="5">
        <f t="shared" si="1"/>
        <v>43862.03502</v>
      </c>
      <c r="G13444" s="6">
        <f t="shared" si="2"/>
        <v>0</v>
      </c>
    </row>
    <row r="13445" ht="14.25" customHeight="1">
      <c r="A13445" s="3">
        <v>81326.0</v>
      </c>
      <c r="B13445" s="3">
        <v>1502.0</v>
      </c>
      <c r="C13445" s="70">
        <v>43981.22070601852</v>
      </c>
      <c r="D13445" s="3">
        <v>3318.0</v>
      </c>
      <c r="E13445" s="4">
        <v>1200.0</v>
      </c>
      <c r="F13445" s="5">
        <f t="shared" si="1"/>
        <v>43923.46262</v>
      </c>
      <c r="G13445" s="6">
        <f t="shared" si="2"/>
        <v>0</v>
      </c>
    </row>
    <row r="13446" ht="14.25" customHeight="1">
      <c r="A13446" s="3">
        <v>81327.0</v>
      </c>
      <c r="B13446" s="3">
        <v>7350.0</v>
      </c>
      <c r="C13446" s="70">
        <v>43981.22398148148</v>
      </c>
      <c r="D13446" s="3">
        <v>2271.0</v>
      </c>
      <c r="E13446" s="4">
        <v>1200.0</v>
      </c>
      <c r="F13446" s="5">
        <f t="shared" si="1"/>
        <v>43922.06399</v>
      </c>
      <c r="G13446" s="6">
        <f t="shared" si="2"/>
        <v>0</v>
      </c>
    </row>
    <row r="13447" ht="14.25" customHeight="1">
      <c r="A13447" s="3">
        <v>81331.0</v>
      </c>
      <c r="B13447" s="3">
        <v>3281.0</v>
      </c>
      <c r="C13447" s="70">
        <v>43981.23268518518</v>
      </c>
      <c r="D13447" s="3">
        <v>11954.0</v>
      </c>
      <c r="E13447" s="4">
        <v>1200.0</v>
      </c>
      <c r="F13447" s="5">
        <f t="shared" si="1"/>
        <v>43922.16378</v>
      </c>
      <c r="G13447" s="6">
        <f t="shared" si="2"/>
        <v>0</v>
      </c>
    </row>
    <row r="13448" ht="14.25" customHeight="1">
      <c r="A13448" s="3">
        <v>81336.0</v>
      </c>
      <c r="B13448" s="3">
        <v>2618.0</v>
      </c>
      <c r="C13448" s="70">
        <v>43981.23762731482</v>
      </c>
      <c r="D13448" s="3">
        <v>12776.0</v>
      </c>
      <c r="E13448" s="4">
        <v>1200.0</v>
      </c>
      <c r="F13448" s="5">
        <f t="shared" si="1"/>
        <v>43838.51556</v>
      </c>
      <c r="G13448" s="6">
        <f t="shared" si="2"/>
        <v>0</v>
      </c>
    </row>
    <row r="13449" ht="14.25" customHeight="1">
      <c r="A13449" s="3">
        <v>81343.0</v>
      </c>
      <c r="B13449" s="3">
        <v>6843.0</v>
      </c>
      <c r="C13449" s="70">
        <v>43981.23777777778</v>
      </c>
      <c r="D13449" s="3">
        <v>3821.0</v>
      </c>
      <c r="E13449" s="4">
        <v>1200.0</v>
      </c>
      <c r="F13449" s="5">
        <f t="shared" si="1"/>
        <v>43835.01995</v>
      </c>
      <c r="G13449" s="6">
        <f t="shared" si="2"/>
        <v>0</v>
      </c>
    </row>
    <row r="13450" ht="14.25" customHeight="1">
      <c r="A13450" s="3">
        <v>81349.0</v>
      </c>
      <c r="B13450" s="3">
        <v>210.0</v>
      </c>
      <c r="C13450" s="70">
        <v>43981.24173611111</v>
      </c>
      <c r="D13450" s="3">
        <v>1670.0</v>
      </c>
      <c r="E13450" s="4">
        <v>960.0</v>
      </c>
      <c r="F13450" s="5">
        <f t="shared" si="1"/>
        <v>43952.04943</v>
      </c>
      <c r="G13450" s="6">
        <f t="shared" si="2"/>
        <v>0</v>
      </c>
    </row>
    <row r="13451" ht="14.25" customHeight="1">
      <c r="A13451" s="3">
        <v>81351.0</v>
      </c>
      <c r="B13451" s="3">
        <v>6462.0</v>
      </c>
      <c r="C13451" s="70">
        <v>43981.24293981482</v>
      </c>
      <c r="D13451" s="3">
        <v>4758.0</v>
      </c>
      <c r="E13451" s="4">
        <v>1200.0</v>
      </c>
      <c r="F13451" s="5">
        <f t="shared" si="1"/>
        <v>43838.47638</v>
      </c>
      <c r="G13451" s="6">
        <f t="shared" si="2"/>
        <v>0</v>
      </c>
    </row>
    <row r="13452" ht="14.25" customHeight="1">
      <c r="A13452" s="3">
        <v>81355.0</v>
      </c>
      <c r="B13452" s="3">
        <v>12157.0</v>
      </c>
      <c r="C13452" s="70">
        <v>43981.25008101852</v>
      </c>
      <c r="D13452" s="3">
        <v>9309.0</v>
      </c>
      <c r="E13452" s="4">
        <v>1200.0</v>
      </c>
      <c r="F13452" s="5">
        <f t="shared" si="1"/>
        <v>43862.64743</v>
      </c>
      <c r="G13452" s="6">
        <f t="shared" si="2"/>
        <v>0</v>
      </c>
    </row>
    <row r="13453" ht="14.25" customHeight="1">
      <c r="A13453" s="3">
        <v>81358.0</v>
      </c>
      <c r="B13453" s="3">
        <v>11939.0</v>
      </c>
      <c r="C13453" s="70">
        <v>43981.25337962963</v>
      </c>
      <c r="D13453" s="3">
        <v>7062.0</v>
      </c>
      <c r="E13453" s="4">
        <v>1200.0</v>
      </c>
      <c r="F13453" s="5">
        <f t="shared" si="1"/>
        <v>43832.0402</v>
      </c>
      <c r="G13453" s="6">
        <f t="shared" si="2"/>
        <v>0</v>
      </c>
    </row>
    <row r="13454" ht="14.25" customHeight="1">
      <c r="A13454" s="3">
        <v>81361.0</v>
      </c>
      <c r="B13454" s="3">
        <v>12463.0</v>
      </c>
      <c r="C13454" s="70">
        <v>43981.26175925926</v>
      </c>
      <c r="D13454" s="3">
        <v>2283.0</v>
      </c>
      <c r="E13454" s="4">
        <v>1200.0</v>
      </c>
      <c r="F13454" s="5">
        <f t="shared" si="1"/>
        <v>43834.74572</v>
      </c>
      <c r="G13454" s="6">
        <f t="shared" si="2"/>
        <v>0</v>
      </c>
    </row>
    <row r="13455" ht="14.25" customHeight="1">
      <c r="A13455" s="3">
        <v>81368.0</v>
      </c>
      <c r="B13455" s="3">
        <v>7460.0</v>
      </c>
      <c r="C13455" s="70">
        <v>43981.28143518518</v>
      </c>
      <c r="D13455" s="3">
        <v>10526.0</v>
      </c>
      <c r="E13455" s="4">
        <v>1200.0</v>
      </c>
      <c r="F13455" s="5">
        <f t="shared" si="1"/>
        <v>43922.45653</v>
      </c>
      <c r="G13455" s="6">
        <f t="shared" si="2"/>
        <v>0</v>
      </c>
    </row>
    <row r="13456" ht="14.25" customHeight="1">
      <c r="A13456" s="3">
        <v>81373.0</v>
      </c>
      <c r="B13456" s="3">
        <v>11273.0</v>
      </c>
      <c r="C13456" s="70">
        <v>43981.29608796296</v>
      </c>
      <c r="D13456" s="3">
        <v>2200.0</v>
      </c>
      <c r="E13456" s="4">
        <v>1200.0</v>
      </c>
      <c r="F13456" s="5">
        <f t="shared" si="1"/>
        <v>43924.12061</v>
      </c>
      <c r="G13456" s="6">
        <f t="shared" si="2"/>
        <v>0</v>
      </c>
    </row>
    <row r="13457" ht="14.25" customHeight="1">
      <c r="A13457" s="3">
        <v>81378.0</v>
      </c>
      <c r="B13457" s="3">
        <v>8005.0</v>
      </c>
      <c r="C13457" s="70">
        <v>43981.30050925926</v>
      </c>
      <c r="D13457" s="3">
        <v>1241.0</v>
      </c>
      <c r="E13457" s="4">
        <v>960.0</v>
      </c>
      <c r="F13457" s="5">
        <f t="shared" si="1"/>
        <v>43862.25888</v>
      </c>
      <c r="G13457" s="6">
        <f t="shared" si="2"/>
        <v>0</v>
      </c>
    </row>
    <row r="13458" ht="14.25" customHeight="1">
      <c r="A13458" s="3">
        <v>81384.0</v>
      </c>
      <c r="B13458" s="3">
        <v>8588.0</v>
      </c>
      <c r="C13458" s="70">
        <v>43981.31267361111</v>
      </c>
      <c r="D13458" s="3">
        <v>6631.0</v>
      </c>
      <c r="E13458" s="4">
        <v>960.0</v>
      </c>
      <c r="F13458" s="5">
        <f t="shared" si="1"/>
        <v>43952.97714</v>
      </c>
      <c r="G13458" s="6">
        <f t="shared" si="2"/>
        <v>0</v>
      </c>
    </row>
    <row r="13459" ht="14.25" customHeight="1">
      <c r="A13459" s="3">
        <v>81385.0</v>
      </c>
      <c r="B13459" s="3">
        <v>6775.0</v>
      </c>
      <c r="C13459" s="70">
        <v>43981.31392361111</v>
      </c>
      <c r="D13459" s="3">
        <v>8930.0</v>
      </c>
      <c r="E13459" s="4">
        <v>1200.0</v>
      </c>
      <c r="F13459" s="5">
        <f t="shared" si="1"/>
        <v>43833.2092</v>
      </c>
      <c r="G13459" s="6">
        <f t="shared" si="2"/>
        <v>0</v>
      </c>
    </row>
    <row r="13460" ht="14.25" customHeight="1">
      <c r="A13460" s="3">
        <v>81389.0</v>
      </c>
      <c r="B13460" s="3">
        <v>9495.0</v>
      </c>
      <c r="C13460" s="70">
        <v>43981.32134259259</v>
      </c>
      <c r="D13460" s="3">
        <v>10487.0</v>
      </c>
      <c r="E13460" s="4">
        <v>1200.0</v>
      </c>
      <c r="F13460" s="5">
        <f t="shared" si="1"/>
        <v>43953.79439</v>
      </c>
      <c r="G13460" s="6">
        <f t="shared" si="2"/>
        <v>0</v>
      </c>
    </row>
    <row r="13461" ht="14.25" customHeight="1">
      <c r="A13461" s="3">
        <v>81393.0</v>
      </c>
      <c r="B13461" s="3">
        <v>12159.0</v>
      </c>
      <c r="C13461" s="70">
        <v>43981.32383101852</v>
      </c>
      <c r="D13461" s="3">
        <v>831.0</v>
      </c>
      <c r="E13461" s="4">
        <v>1200.0</v>
      </c>
      <c r="F13461" s="5">
        <f t="shared" si="1"/>
        <v>43952.33463</v>
      </c>
      <c r="G13461" s="6">
        <f t="shared" si="2"/>
        <v>0</v>
      </c>
    </row>
    <row r="13462" ht="14.25" customHeight="1">
      <c r="A13462" s="3">
        <v>81400.0</v>
      </c>
      <c r="B13462" s="3">
        <v>10829.0</v>
      </c>
      <c r="C13462" s="70">
        <v>43981.34120370371</v>
      </c>
      <c r="D13462" s="3">
        <v>4284.0</v>
      </c>
      <c r="E13462" s="4">
        <v>1200.0</v>
      </c>
      <c r="F13462" s="5">
        <f t="shared" si="1"/>
        <v>43922.83847</v>
      </c>
      <c r="G13462" s="6">
        <f t="shared" si="2"/>
        <v>0</v>
      </c>
    </row>
    <row r="13463" ht="14.25" customHeight="1">
      <c r="A13463" s="3">
        <v>81401.0</v>
      </c>
      <c r="B13463" s="3">
        <v>12804.0</v>
      </c>
      <c r="C13463" s="70">
        <v>43981.34996527778</v>
      </c>
      <c r="D13463" s="3">
        <v>1305.0</v>
      </c>
      <c r="E13463" s="4">
        <v>1200.0</v>
      </c>
      <c r="F13463" s="5">
        <f t="shared" si="1"/>
        <v>43922.02125</v>
      </c>
      <c r="G13463" s="6">
        <f t="shared" si="2"/>
        <v>0</v>
      </c>
    </row>
    <row r="13464" ht="14.25" customHeight="1">
      <c r="A13464" s="3">
        <v>81404.0</v>
      </c>
      <c r="B13464" s="3">
        <v>13672.0</v>
      </c>
      <c r="C13464" s="70">
        <v>43981.3566087963</v>
      </c>
      <c r="D13464" s="3">
        <v>3989.0</v>
      </c>
      <c r="E13464" s="4">
        <v>1200.0</v>
      </c>
      <c r="F13464" s="5">
        <f t="shared" si="1"/>
        <v>43863.08366</v>
      </c>
      <c r="G13464" s="6">
        <f t="shared" si="2"/>
        <v>0</v>
      </c>
    </row>
    <row r="13465" ht="14.25" customHeight="1">
      <c r="A13465" s="3">
        <v>81405.0</v>
      </c>
      <c r="B13465" s="3">
        <v>4913.0</v>
      </c>
      <c r="C13465" s="70">
        <v>43981.36274305556</v>
      </c>
      <c r="D13465" s="3">
        <v>9982.0</v>
      </c>
      <c r="E13465" s="4">
        <v>1200.0</v>
      </c>
      <c r="F13465" s="5">
        <f t="shared" si="1"/>
        <v>43952.19927</v>
      </c>
      <c r="G13465" s="6">
        <f t="shared" si="2"/>
        <v>0</v>
      </c>
    </row>
    <row r="13466" ht="14.25" customHeight="1">
      <c r="A13466" s="3">
        <v>81412.0</v>
      </c>
      <c r="B13466" s="3">
        <v>12593.0</v>
      </c>
      <c r="C13466" s="70">
        <v>43981.38775462963</v>
      </c>
      <c r="D13466" s="3">
        <v>5204.0</v>
      </c>
      <c r="E13466" s="4">
        <v>1200.0</v>
      </c>
      <c r="F13466" s="5">
        <f t="shared" si="1"/>
        <v>43922.60003</v>
      </c>
      <c r="G13466" s="6">
        <f t="shared" si="2"/>
        <v>0</v>
      </c>
    </row>
    <row r="13467" ht="14.25" customHeight="1">
      <c r="A13467" s="3">
        <v>81414.0</v>
      </c>
      <c r="B13467" s="3">
        <v>3491.0</v>
      </c>
      <c r="C13467" s="70">
        <v>43981.40238425926</v>
      </c>
      <c r="D13467" s="3">
        <v>12711.0</v>
      </c>
      <c r="E13467" s="4">
        <v>1200.0</v>
      </c>
      <c r="F13467" s="5">
        <f t="shared" si="1"/>
        <v>43862.75604</v>
      </c>
      <c r="G13467" s="6">
        <f t="shared" si="2"/>
        <v>0</v>
      </c>
    </row>
    <row r="13468" ht="14.25" customHeight="1">
      <c r="A13468" s="3">
        <v>81415.0</v>
      </c>
      <c r="B13468" s="3">
        <v>1940.0</v>
      </c>
      <c r="C13468" s="70">
        <v>43981.40917824074</v>
      </c>
      <c r="D13468" s="3">
        <v>7642.0</v>
      </c>
      <c r="E13468" s="4">
        <v>1200.0</v>
      </c>
      <c r="F13468" s="5">
        <f t="shared" si="1"/>
        <v>43923.15016</v>
      </c>
      <c r="G13468" s="6">
        <f t="shared" si="2"/>
        <v>0</v>
      </c>
    </row>
    <row r="13469" ht="14.25" customHeight="1">
      <c r="A13469" s="3">
        <v>81421.0</v>
      </c>
      <c r="B13469" s="3">
        <v>12860.0</v>
      </c>
      <c r="C13469" s="70">
        <v>43981.41361111111</v>
      </c>
      <c r="D13469" s="3">
        <v>10487.0</v>
      </c>
      <c r="E13469" s="4">
        <v>1200.0</v>
      </c>
      <c r="F13469" s="5">
        <f t="shared" si="1"/>
        <v>43953.79439</v>
      </c>
      <c r="G13469" s="6">
        <f t="shared" si="2"/>
        <v>0</v>
      </c>
    </row>
    <row r="13470" ht="14.25" customHeight="1">
      <c r="A13470" s="3">
        <v>81422.0</v>
      </c>
      <c r="B13470" s="3">
        <v>4986.0</v>
      </c>
      <c r="C13470" s="70">
        <v>43981.4180324074</v>
      </c>
      <c r="D13470" s="3">
        <v>13813.0</v>
      </c>
      <c r="E13470" s="4">
        <v>1200.0</v>
      </c>
      <c r="F13470" s="5">
        <f t="shared" si="1"/>
        <v>43923.31097</v>
      </c>
      <c r="G13470" s="6">
        <f t="shared" si="2"/>
        <v>0</v>
      </c>
    </row>
    <row r="13471" ht="14.25" customHeight="1">
      <c r="A13471" s="3">
        <v>81429.0</v>
      </c>
      <c r="B13471" s="3">
        <v>10297.0</v>
      </c>
      <c r="C13471" s="70">
        <v>43981.41996527778</v>
      </c>
      <c r="D13471" s="3">
        <v>8436.0</v>
      </c>
      <c r="E13471" s="4">
        <v>960.0</v>
      </c>
      <c r="F13471" s="5">
        <f t="shared" si="1"/>
        <v>43862.02968</v>
      </c>
      <c r="G13471" s="6">
        <f t="shared" si="2"/>
        <v>0</v>
      </c>
    </row>
    <row r="13472" ht="14.25" customHeight="1">
      <c r="A13472" s="3">
        <v>81432.0</v>
      </c>
      <c r="B13472" s="3">
        <v>8176.0</v>
      </c>
      <c r="C13472" s="70">
        <v>43981.4259837963</v>
      </c>
      <c r="D13472" s="3">
        <v>7878.0</v>
      </c>
      <c r="E13472" s="4">
        <v>1200.0</v>
      </c>
      <c r="F13472" s="5">
        <f t="shared" si="1"/>
        <v>43891.07046</v>
      </c>
      <c r="G13472" s="6">
        <f t="shared" si="2"/>
        <v>0</v>
      </c>
    </row>
    <row r="13473" ht="14.25" customHeight="1">
      <c r="A13473" s="3">
        <v>81438.0</v>
      </c>
      <c r="B13473" s="3">
        <v>3509.0</v>
      </c>
      <c r="C13473" s="70">
        <v>43981.43376157407</v>
      </c>
      <c r="D13473" s="3">
        <v>2271.0</v>
      </c>
      <c r="E13473" s="4">
        <v>1200.0</v>
      </c>
      <c r="F13473" s="5">
        <f t="shared" si="1"/>
        <v>43922.06399</v>
      </c>
      <c r="G13473" s="6">
        <f t="shared" si="2"/>
        <v>0</v>
      </c>
    </row>
    <row r="13474" ht="14.25" customHeight="1">
      <c r="A13474" s="3">
        <v>81440.0</v>
      </c>
      <c r="B13474" s="3">
        <v>4913.0</v>
      </c>
      <c r="C13474" s="70">
        <v>43981.43391203704</v>
      </c>
      <c r="D13474" s="3">
        <v>12350.0</v>
      </c>
      <c r="E13474" s="4">
        <v>0.0</v>
      </c>
      <c r="F13474" s="5">
        <f t="shared" si="1"/>
        <v>43922.75537</v>
      </c>
      <c r="G13474" s="6">
        <f t="shared" si="2"/>
        <v>0</v>
      </c>
    </row>
    <row r="13475" ht="14.25" customHeight="1">
      <c r="A13475" s="3">
        <v>81446.0</v>
      </c>
      <c r="B13475" s="3">
        <v>9172.0</v>
      </c>
      <c r="C13475" s="70">
        <v>43981.43891203704</v>
      </c>
      <c r="D13475" s="3">
        <v>8436.0</v>
      </c>
      <c r="E13475" s="4">
        <v>1200.0</v>
      </c>
      <c r="F13475" s="5">
        <f t="shared" si="1"/>
        <v>43862.02968</v>
      </c>
      <c r="G13475" s="6">
        <f t="shared" si="2"/>
        <v>0</v>
      </c>
    </row>
    <row r="13476" ht="14.25" customHeight="1">
      <c r="A13476" s="3">
        <v>81452.0</v>
      </c>
      <c r="B13476" s="3">
        <v>2633.0</v>
      </c>
      <c r="C13476" s="70">
        <v>43981.44008101852</v>
      </c>
      <c r="D13476" s="3">
        <v>3821.0</v>
      </c>
      <c r="E13476" s="4">
        <v>1200.0</v>
      </c>
      <c r="F13476" s="5">
        <f t="shared" si="1"/>
        <v>43835.01995</v>
      </c>
      <c r="G13476" s="6">
        <f t="shared" si="2"/>
        <v>0</v>
      </c>
    </row>
    <row r="13477" ht="14.25" customHeight="1">
      <c r="A13477" s="3">
        <v>81455.0</v>
      </c>
      <c r="B13477" s="3">
        <v>11432.0</v>
      </c>
      <c r="C13477" s="70">
        <v>43981.44331018518</v>
      </c>
      <c r="D13477" s="3">
        <v>13813.0</v>
      </c>
      <c r="E13477" s="4">
        <v>1200.0</v>
      </c>
      <c r="F13477" s="5">
        <f t="shared" si="1"/>
        <v>43923.31097</v>
      </c>
      <c r="G13477" s="6">
        <f t="shared" si="2"/>
        <v>0</v>
      </c>
    </row>
    <row r="13478" ht="14.25" customHeight="1">
      <c r="A13478" s="3">
        <v>81457.0</v>
      </c>
      <c r="B13478" s="3">
        <v>8005.0</v>
      </c>
      <c r="C13478" s="70">
        <v>43981.44783564815</v>
      </c>
      <c r="D13478" s="3">
        <v>5965.0</v>
      </c>
      <c r="E13478" s="4">
        <v>1200.0</v>
      </c>
      <c r="F13478" s="5">
        <f t="shared" si="1"/>
        <v>43891.18019</v>
      </c>
      <c r="G13478" s="6">
        <f t="shared" si="2"/>
        <v>0</v>
      </c>
    </row>
    <row r="13479" ht="14.25" customHeight="1">
      <c r="A13479" s="3">
        <v>81458.0</v>
      </c>
      <c r="B13479" s="3">
        <v>8211.0</v>
      </c>
      <c r="C13479" s="70">
        <v>43981.44962962963</v>
      </c>
      <c r="D13479" s="3">
        <v>3346.0</v>
      </c>
      <c r="E13479" s="4">
        <v>1200.0</v>
      </c>
      <c r="F13479" s="5">
        <f t="shared" si="1"/>
        <v>43862.03848</v>
      </c>
      <c r="G13479" s="6">
        <f t="shared" si="2"/>
        <v>0</v>
      </c>
    </row>
    <row r="13480" ht="14.25" customHeight="1">
      <c r="A13480" s="3">
        <v>81462.0</v>
      </c>
      <c r="B13480" s="3">
        <v>11928.0</v>
      </c>
      <c r="C13480" s="70">
        <v>43981.45034722222</v>
      </c>
      <c r="D13480" s="3">
        <v>5927.0</v>
      </c>
      <c r="E13480" s="4">
        <v>960.0</v>
      </c>
      <c r="F13480" s="5">
        <f t="shared" si="1"/>
        <v>43862.03502</v>
      </c>
      <c r="G13480" s="6">
        <f t="shared" si="2"/>
        <v>0</v>
      </c>
    </row>
    <row r="13481" ht="14.25" customHeight="1">
      <c r="A13481" s="3">
        <v>81465.0</v>
      </c>
      <c r="B13481" s="3">
        <v>9933.0</v>
      </c>
      <c r="C13481" s="70">
        <v>43981.45599537037</v>
      </c>
      <c r="D13481" s="3">
        <v>2200.0</v>
      </c>
      <c r="E13481" s="4">
        <v>1200.0</v>
      </c>
      <c r="F13481" s="5">
        <f t="shared" si="1"/>
        <v>43924.12061</v>
      </c>
      <c r="G13481" s="6">
        <f t="shared" si="2"/>
        <v>0</v>
      </c>
    </row>
    <row r="13482" ht="14.25" customHeight="1">
      <c r="A13482" s="3">
        <v>81468.0</v>
      </c>
      <c r="B13482" s="3">
        <v>3223.0</v>
      </c>
      <c r="C13482" s="70">
        <v>43981.47219907407</v>
      </c>
      <c r="D13482" s="3">
        <v>10526.0</v>
      </c>
      <c r="E13482" s="4">
        <v>1200.0</v>
      </c>
      <c r="F13482" s="5">
        <f t="shared" si="1"/>
        <v>43922.45653</v>
      </c>
      <c r="G13482" s="6">
        <f t="shared" si="2"/>
        <v>0</v>
      </c>
    </row>
    <row r="13483" ht="14.25" customHeight="1">
      <c r="A13483" s="3">
        <v>81471.0</v>
      </c>
      <c r="B13483" s="3">
        <v>3839.0</v>
      </c>
      <c r="C13483" s="70">
        <v>43981.48515046296</v>
      </c>
      <c r="D13483" s="3">
        <v>13110.0</v>
      </c>
      <c r="E13483" s="4">
        <v>1200.0</v>
      </c>
      <c r="F13483" s="5">
        <f t="shared" si="1"/>
        <v>43831.86384</v>
      </c>
      <c r="G13483" s="6">
        <f t="shared" si="2"/>
        <v>0</v>
      </c>
    </row>
    <row r="13484" ht="14.25" customHeight="1">
      <c r="A13484" s="3">
        <v>81476.0</v>
      </c>
      <c r="B13484" s="3">
        <v>3192.0</v>
      </c>
      <c r="C13484" s="70">
        <v>43981.49503472223</v>
      </c>
      <c r="D13484" s="3">
        <v>6962.0</v>
      </c>
      <c r="E13484" s="4">
        <v>1200.0</v>
      </c>
      <c r="F13484" s="5">
        <f t="shared" si="1"/>
        <v>43922.21374</v>
      </c>
      <c r="G13484" s="6">
        <f t="shared" si="2"/>
        <v>0</v>
      </c>
    </row>
    <row r="13485" ht="14.25" customHeight="1">
      <c r="A13485" s="3">
        <v>81483.0</v>
      </c>
      <c r="B13485" s="3">
        <v>6344.0</v>
      </c>
      <c r="C13485" s="70">
        <v>43981.4960300926</v>
      </c>
      <c r="D13485" s="3">
        <v>851.0</v>
      </c>
      <c r="E13485" s="4">
        <v>1200.0</v>
      </c>
      <c r="F13485" s="5">
        <f t="shared" si="1"/>
        <v>43922.25248</v>
      </c>
      <c r="G13485" s="6">
        <f t="shared" si="2"/>
        <v>0</v>
      </c>
    </row>
    <row r="13486" ht="14.25" customHeight="1">
      <c r="A13486" s="3">
        <v>81490.0</v>
      </c>
      <c r="B13486" s="3">
        <v>13404.0</v>
      </c>
      <c r="C13486" s="70">
        <v>43981.49844907408</v>
      </c>
      <c r="D13486" s="3">
        <v>11393.0</v>
      </c>
      <c r="E13486" s="4">
        <v>1200.0</v>
      </c>
      <c r="F13486" s="5">
        <f t="shared" si="1"/>
        <v>43952.90551</v>
      </c>
      <c r="G13486" s="6">
        <f t="shared" si="2"/>
        <v>0</v>
      </c>
    </row>
    <row r="13487" ht="14.25" customHeight="1">
      <c r="A13487" s="3">
        <v>81492.0</v>
      </c>
      <c r="B13487" s="3">
        <v>11988.0</v>
      </c>
      <c r="C13487" s="70">
        <v>43981.50910879629</v>
      </c>
      <c r="D13487" s="3">
        <v>4972.0</v>
      </c>
      <c r="E13487" s="4">
        <v>1200.0</v>
      </c>
      <c r="F13487" s="5">
        <f t="shared" si="1"/>
        <v>43952.02931</v>
      </c>
      <c r="G13487" s="6">
        <f t="shared" si="2"/>
        <v>0</v>
      </c>
    </row>
    <row r="13488" ht="14.25" customHeight="1">
      <c r="A13488" s="3">
        <v>81499.0</v>
      </c>
      <c r="B13488" s="3">
        <v>5553.0</v>
      </c>
      <c r="C13488" s="70">
        <v>43981.51739583333</v>
      </c>
      <c r="D13488" s="3">
        <v>11726.0</v>
      </c>
      <c r="E13488" s="4">
        <v>1200.0</v>
      </c>
      <c r="F13488" s="5">
        <f t="shared" si="1"/>
        <v>43835.52642</v>
      </c>
      <c r="G13488" s="6">
        <f t="shared" si="2"/>
        <v>0</v>
      </c>
    </row>
    <row r="13489" ht="14.25" customHeight="1">
      <c r="A13489" s="3">
        <v>81504.0</v>
      </c>
      <c r="B13489" s="3">
        <v>12513.0</v>
      </c>
      <c r="C13489" s="70">
        <v>43981.51739583333</v>
      </c>
      <c r="D13489" s="3">
        <v>13813.0</v>
      </c>
      <c r="E13489" s="4">
        <v>960.0</v>
      </c>
      <c r="F13489" s="5">
        <f t="shared" si="1"/>
        <v>43923.31097</v>
      </c>
      <c r="G13489" s="6">
        <f t="shared" si="2"/>
        <v>0</v>
      </c>
    </row>
    <row r="13490" ht="14.25" customHeight="1">
      <c r="A13490" s="3">
        <v>81509.0</v>
      </c>
      <c r="B13490" s="3">
        <v>6959.0</v>
      </c>
      <c r="C13490" s="70">
        <v>43981.52210648148</v>
      </c>
      <c r="D13490" s="3">
        <v>9532.0</v>
      </c>
      <c r="E13490" s="4">
        <v>0.0</v>
      </c>
      <c r="F13490" s="5">
        <f t="shared" si="1"/>
        <v>43831.61139</v>
      </c>
      <c r="G13490" s="6">
        <f t="shared" si="2"/>
        <v>0</v>
      </c>
    </row>
    <row r="13491" ht="14.25" customHeight="1">
      <c r="A13491" s="3">
        <v>81514.0</v>
      </c>
      <c r="B13491" s="3">
        <v>12967.0</v>
      </c>
      <c r="C13491" s="70">
        <v>43981.52399305555</v>
      </c>
      <c r="D13491" s="3">
        <v>6844.0</v>
      </c>
      <c r="E13491" s="4">
        <v>1200.0</v>
      </c>
      <c r="F13491" s="5">
        <f t="shared" si="1"/>
        <v>43891.22446</v>
      </c>
      <c r="G13491" s="6">
        <f t="shared" si="2"/>
        <v>0</v>
      </c>
    </row>
    <row r="13492" ht="14.25" customHeight="1">
      <c r="A13492" s="3">
        <v>81515.0</v>
      </c>
      <c r="B13492" s="3">
        <v>5747.0</v>
      </c>
      <c r="C13492" s="70">
        <v>43981.52657407407</v>
      </c>
      <c r="D13492" s="3">
        <v>11726.0</v>
      </c>
      <c r="E13492" s="4">
        <v>1200.0</v>
      </c>
      <c r="F13492" s="5">
        <f t="shared" si="1"/>
        <v>43835.52642</v>
      </c>
      <c r="G13492" s="6">
        <f t="shared" si="2"/>
        <v>0</v>
      </c>
    </row>
    <row r="13493" ht="14.25" customHeight="1">
      <c r="A13493" s="3">
        <v>81520.0</v>
      </c>
      <c r="B13493" s="3">
        <v>959.0</v>
      </c>
      <c r="C13493" s="70">
        <v>43981.53895833333</v>
      </c>
      <c r="D13493" s="3">
        <v>11700.0</v>
      </c>
      <c r="E13493" s="4">
        <v>1200.0</v>
      </c>
      <c r="F13493" s="5">
        <f t="shared" si="1"/>
        <v>43833.01934</v>
      </c>
      <c r="G13493" s="6">
        <f t="shared" si="2"/>
        <v>0</v>
      </c>
    </row>
    <row r="13494" ht="14.25" customHeight="1">
      <c r="A13494" s="3">
        <v>81522.0</v>
      </c>
      <c r="B13494" s="3">
        <v>4186.0</v>
      </c>
      <c r="C13494" s="70">
        <v>43981.5396875</v>
      </c>
      <c r="D13494" s="3">
        <v>3821.0</v>
      </c>
      <c r="E13494" s="4">
        <v>1200.0</v>
      </c>
      <c r="F13494" s="5">
        <f t="shared" si="1"/>
        <v>43835.01995</v>
      </c>
      <c r="G13494" s="6">
        <f t="shared" si="2"/>
        <v>0</v>
      </c>
    </row>
    <row r="13495" ht="14.25" customHeight="1">
      <c r="A13495" s="3">
        <v>81529.0</v>
      </c>
      <c r="B13495" s="3">
        <v>8092.0</v>
      </c>
      <c r="C13495" s="70">
        <v>43981.56655092593</v>
      </c>
      <c r="D13495" s="3">
        <v>2251.0</v>
      </c>
      <c r="E13495" s="4">
        <v>960.0</v>
      </c>
      <c r="F13495" s="5">
        <f t="shared" si="1"/>
        <v>43923.15227</v>
      </c>
      <c r="G13495" s="6">
        <f t="shared" si="2"/>
        <v>0</v>
      </c>
    </row>
    <row r="13496" ht="14.25" customHeight="1">
      <c r="A13496" s="3">
        <v>81530.0</v>
      </c>
      <c r="B13496" s="3">
        <v>12593.0</v>
      </c>
      <c r="C13496" s="70">
        <v>43981.570625</v>
      </c>
      <c r="D13496" s="3">
        <v>6353.0</v>
      </c>
      <c r="E13496" s="4">
        <v>1200.0</v>
      </c>
      <c r="F13496" s="5">
        <f t="shared" si="1"/>
        <v>43891.16001</v>
      </c>
      <c r="G13496" s="6">
        <f t="shared" si="2"/>
        <v>0</v>
      </c>
    </row>
    <row r="13497" ht="14.25" customHeight="1">
      <c r="A13497" s="3">
        <v>81533.0</v>
      </c>
      <c r="B13497" s="3">
        <v>5751.0</v>
      </c>
      <c r="C13497" s="70">
        <v>43981.58318287037</v>
      </c>
      <c r="D13497" s="3">
        <v>7062.0</v>
      </c>
      <c r="E13497" s="4">
        <v>1200.0</v>
      </c>
      <c r="F13497" s="5">
        <f t="shared" si="1"/>
        <v>43832.0402</v>
      </c>
      <c r="G13497" s="6">
        <f t="shared" si="2"/>
        <v>0</v>
      </c>
    </row>
    <row r="13498" ht="14.25" customHeight="1">
      <c r="A13498" s="3">
        <v>81535.0</v>
      </c>
      <c r="B13498" s="3">
        <v>4682.0</v>
      </c>
      <c r="C13498" s="70">
        <v>43981.58400462963</v>
      </c>
      <c r="D13498" s="3">
        <v>9309.0</v>
      </c>
      <c r="E13498" s="4">
        <v>1200.0</v>
      </c>
      <c r="F13498" s="5">
        <f t="shared" si="1"/>
        <v>43862.64743</v>
      </c>
      <c r="G13498" s="6">
        <f t="shared" si="2"/>
        <v>0</v>
      </c>
    </row>
    <row r="13499" ht="14.25" customHeight="1">
      <c r="A13499" s="3">
        <v>81542.0</v>
      </c>
      <c r="B13499" s="3">
        <v>4896.0</v>
      </c>
      <c r="C13499" s="70">
        <v>43981.58555555555</v>
      </c>
      <c r="D13499" s="3">
        <v>10111.0</v>
      </c>
      <c r="E13499" s="4">
        <v>1200.0</v>
      </c>
      <c r="F13499" s="5">
        <f t="shared" si="1"/>
        <v>43891.16563</v>
      </c>
      <c r="G13499" s="6">
        <f t="shared" si="2"/>
        <v>0</v>
      </c>
    </row>
    <row r="13500" ht="14.25" customHeight="1">
      <c r="A13500" s="3">
        <v>81544.0</v>
      </c>
      <c r="B13500" s="3">
        <v>9676.0</v>
      </c>
      <c r="C13500" s="70">
        <v>43981.59327546296</v>
      </c>
      <c r="D13500" s="3">
        <v>11393.0</v>
      </c>
      <c r="E13500" s="4">
        <v>1200.0</v>
      </c>
      <c r="F13500" s="5">
        <f t="shared" si="1"/>
        <v>43952.90551</v>
      </c>
      <c r="G13500" s="6">
        <f t="shared" si="2"/>
        <v>0</v>
      </c>
    </row>
    <row r="13501" ht="14.25" customHeight="1">
      <c r="A13501" s="3">
        <v>81546.0</v>
      </c>
      <c r="B13501" s="3">
        <v>10342.0</v>
      </c>
      <c r="C13501" s="70">
        <v>43981.59629629629</v>
      </c>
      <c r="D13501" s="3">
        <v>8508.0</v>
      </c>
      <c r="E13501" s="4">
        <v>1200.0</v>
      </c>
      <c r="F13501" s="5">
        <f t="shared" si="1"/>
        <v>43831.42667</v>
      </c>
      <c r="G13501" s="6">
        <f t="shared" si="2"/>
        <v>0</v>
      </c>
    </row>
    <row r="13502" ht="14.25" customHeight="1">
      <c r="A13502" s="3">
        <v>81551.0</v>
      </c>
      <c r="B13502" s="3">
        <v>7516.0</v>
      </c>
      <c r="C13502" s="70">
        <v>43981.59664351852</v>
      </c>
      <c r="D13502" s="3">
        <v>6210.0</v>
      </c>
      <c r="E13502" s="4">
        <v>1200.0</v>
      </c>
      <c r="F13502" s="5">
        <f t="shared" si="1"/>
        <v>43922.6284</v>
      </c>
      <c r="G13502" s="6">
        <f t="shared" si="2"/>
        <v>0</v>
      </c>
    </row>
    <row r="13503" ht="14.25" customHeight="1">
      <c r="A13503" s="3">
        <v>81553.0</v>
      </c>
      <c r="B13503" s="3">
        <v>8148.0</v>
      </c>
      <c r="C13503" s="70">
        <v>43981.60128472222</v>
      </c>
      <c r="D13503" s="3">
        <v>12156.0</v>
      </c>
      <c r="E13503" s="4">
        <v>1200.0</v>
      </c>
      <c r="F13503" s="5">
        <f t="shared" si="1"/>
        <v>43922.01736</v>
      </c>
      <c r="G13503" s="6">
        <f t="shared" si="2"/>
        <v>0</v>
      </c>
    </row>
    <row r="13504" ht="14.25" customHeight="1">
      <c r="A13504" s="3">
        <v>81559.0</v>
      </c>
      <c r="B13504" s="3">
        <v>7350.0</v>
      </c>
      <c r="C13504" s="70">
        <v>43981.63313657408</v>
      </c>
      <c r="D13504" s="3">
        <v>13817.0</v>
      </c>
      <c r="E13504" s="4">
        <v>1200.0</v>
      </c>
      <c r="F13504" s="5">
        <f t="shared" si="1"/>
        <v>43891.13111</v>
      </c>
      <c r="G13504" s="6">
        <f t="shared" si="2"/>
        <v>0</v>
      </c>
    </row>
    <row r="13505" ht="14.25" customHeight="1">
      <c r="A13505" s="3">
        <v>81561.0</v>
      </c>
      <c r="B13505" s="3">
        <v>5751.0</v>
      </c>
      <c r="C13505" s="70">
        <v>43981.6427662037</v>
      </c>
      <c r="D13505" s="3">
        <v>12030.0</v>
      </c>
      <c r="E13505" s="4">
        <v>1200.0</v>
      </c>
      <c r="F13505" s="5">
        <f t="shared" si="1"/>
        <v>43832.41263</v>
      </c>
      <c r="G13505" s="6">
        <f t="shared" si="2"/>
        <v>0</v>
      </c>
    </row>
    <row r="13506" ht="14.25" customHeight="1">
      <c r="A13506" s="3">
        <v>81567.0</v>
      </c>
      <c r="B13506" s="3">
        <v>10903.0</v>
      </c>
      <c r="C13506" s="70">
        <v>43981.66033564815</v>
      </c>
      <c r="D13506" s="3">
        <v>9532.0</v>
      </c>
      <c r="E13506" s="4">
        <v>1200.0</v>
      </c>
      <c r="F13506" s="5">
        <f t="shared" si="1"/>
        <v>43831.61139</v>
      </c>
      <c r="G13506" s="6">
        <f t="shared" si="2"/>
        <v>0</v>
      </c>
    </row>
    <row r="13507" ht="14.25" customHeight="1">
      <c r="A13507" s="3">
        <v>81573.0</v>
      </c>
      <c r="B13507" s="3">
        <v>12125.0</v>
      </c>
      <c r="C13507" s="70">
        <v>43981.66361111111</v>
      </c>
      <c r="D13507" s="3">
        <v>9982.0</v>
      </c>
      <c r="E13507" s="4">
        <v>1200.0</v>
      </c>
      <c r="F13507" s="5">
        <f t="shared" si="1"/>
        <v>43952.19927</v>
      </c>
      <c r="G13507" s="6">
        <f t="shared" si="2"/>
        <v>0</v>
      </c>
    </row>
    <row r="13508" ht="14.25" customHeight="1">
      <c r="A13508" s="3">
        <v>81578.0</v>
      </c>
      <c r="B13508" s="3">
        <v>13055.0</v>
      </c>
      <c r="C13508" s="70">
        <v>43981.67195601852</v>
      </c>
      <c r="D13508" s="3">
        <v>13817.0</v>
      </c>
      <c r="E13508" s="4">
        <v>1200.0</v>
      </c>
      <c r="F13508" s="5">
        <f t="shared" si="1"/>
        <v>43891.13111</v>
      </c>
      <c r="G13508" s="6">
        <f t="shared" si="2"/>
        <v>0</v>
      </c>
    </row>
    <row r="13509" ht="14.25" customHeight="1">
      <c r="A13509" s="3">
        <v>81579.0</v>
      </c>
      <c r="B13509" s="3">
        <v>5453.0</v>
      </c>
      <c r="C13509" s="70">
        <v>43981.67223379629</v>
      </c>
      <c r="D13509" s="3">
        <v>4758.0</v>
      </c>
      <c r="E13509" s="4">
        <v>0.0</v>
      </c>
      <c r="F13509" s="5">
        <f t="shared" si="1"/>
        <v>43838.47638</v>
      </c>
      <c r="G13509" s="6">
        <f t="shared" si="2"/>
        <v>0</v>
      </c>
    </row>
    <row r="13510" ht="14.25" customHeight="1">
      <c r="A13510" s="3">
        <v>81584.0</v>
      </c>
      <c r="B13510" s="3">
        <v>7974.0</v>
      </c>
      <c r="C13510" s="70">
        <v>43981.67780092593</v>
      </c>
      <c r="D13510" s="3">
        <v>11726.0</v>
      </c>
      <c r="E13510" s="4">
        <v>1200.0</v>
      </c>
      <c r="F13510" s="5">
        <f t="shared" si="1"/>
        <v>43835.52642</v>
      </c>
      <c r="G13510" s="6">
        <f t="shared" si="2"/>
        <v>0</v>
      </c>
    </row>
    <row r="13511" ht="14.25" customHeight="1">
      <c r="A13511" s="3">
        <v>81586.0</v>
      </c>
      <c r="B13511" s="3">
        <v>5006.0</v>
      </c>
      <c r="C13511" s="70">
        <v>43981.68228009259</v>
      </c>
      <c r="D13511" s="3">
        <v>11791.0</v>
      </c>
      <c r="E13511" s="4">
        <v>1200.0</v>
      </c>
      <c r="F13511" s="5">
        <f t="shared" si="1"/>
        <v>43863.37611</v>
      </c>
      <c r="G13511" s="6">
        <f t="shared" si="2"/>
        <v>0</v>
      </c>
    </row>
    <row r="13512" ht="14.25" customHeight="1">
      <c r="A13512" s="3">
        <v>81588.0</v>
      </c>
      <c r="B13512" s="3">
        <v>8176.0</v>
      </c>
      <c r="C13512" s="70">
        <v>43981.68315972222</v>
      </c>
      <c r="D13512" s="3">
        <v>10111.0</v>
      </c>
      <c r="E13512" s="4">
        <v>1200.0</v>
      </c>
      <c r="F13512" s="5">
        <f t="shared" si="1"/>
        <v>43891.16563</v>
      </c>
      <c r="G13512" s="6">
        <f t="shared" si="2"/>
        <v>0</v>
      </c>
    </row>
    <row r="13513" ht="14.25" customHeight="1">
      <c r="A13513" s="3">
        <v>81592.0</v>
      </c>
      <c r="B13513" s="3">
        <v>2607.0</v>
      </c>
      <c r="C13513" s="70">
        <v>43981.68480324074</v>
      </c>
      <c r="D13513" s="3">
        <v>7990.0</v>
      </c>
      <c r="E13513" s="4">
        <v>1200.0</v>
      </c>
      <c r="F13513" s="5">
        <f t="shared" si="1"/>
        <v>43953.0336</v>
      </c>
      <c r="G13513" s="6">
        <f t="shared" si="2"/>
        <v>0</v>
      </c>
    </row>
    <row r="13514" ht="14.25" customHeight="1">
      <c r="A13514" s="3">
        <v>81594.0</v>
      </c>
      <c r="B13514" s="3">
        <v>5812.0</v>
      </c>
      <c r="C13514" s="70">
        <v>43981.69216435185</v>
      </c>
      <c r="D13514" s="3">
        <v>1570.0</v>
      </c>
      <c r="E13514" s="4">
        <v>960.0</v>
      </c>
      <c r="F13514" s="5">
        <f t="shared" si="1"/>
        <v>43891.10543</v>
      </c>
      <c r="G13514" s="6">
        <f t="shared" si="2"/>
        <v>0</v>
      </c>
    </row>
    <row r="13515" ht="14.25" customHeight="1">
      <c r="A13515" s="3">
        <v>81599.0</v>
      </c>
      <c r="B13515" s="3">
        <v>2599.0</v>
      </c>
      <c r="C13515" s="70">
        <v>43981.69548611111</v>
      </c>
      <c r="D13515" s="3">
        <v>4808.0</v>
      </c>
      <c r="E13515" s="4">
        <v>1200.0</v>
      </c>
      <c r="F13515" s="5">
        <f t="shared" si="1"/>
        <v>43835.221</v>
      </c>
      <c r="G13515" s="6">
        <f t="shared" si="2"/>
        <v>0</v>
      </c>
    </row>
    <row r="13516" ht="14.25" customHeight="1">
      <c r="A13516" s="3">
        <v>81600.0</v>
      </c>
      <c r="B13516" s="3">
        <v>7240.0</v>
      </c>
      <c r="C13516" s="70">
        <v>43981.69862268519</v>
      </c>
      <c r="D13516" s="3">
        <v>10487.0</v>
      </c>
      <c r="E13516" s="4">
        <v>1200.0</v>
      </c>
      <c r="F13516" s="5">
        <f t="shared" si="1"/>
        <v>43953.79439</v>
      </c>
      <c r="G13516" s="6">
        <f t="shared" si="2"/>
        <v>0</v>
      </c>
    </row>
    <row r="13517" ht="14.25" customHeight="1">
      <c r="A13517" s="3">
        <v>81605.0</v>
      </c>
      <c r="B13517" s="3">
        <v>1518.0</v>
      </c>
      <c r="C13517" s="70">
        <v>43981.71359953703</v>
      </c>
      <c r="D13517" s="3">
        <v>4552.0</v>
      </c>
      <c r="E13517" s="4">
        <v>1200.0</v>
      </c>
      <c r="F13517" s="5">
        <f t="shared" si="1"/>
        <v>43922.39096</v>
      </c>
      <c r="G13517" s="6">
        <f t="shared" si="2"/>
        <v>0</v>
      </c>
    </row>
    <row r="13518" ht="14.25" customHeight="1">
      <c r="A13518" s="3">
        <v>81611.0</v>
      </c>
      <c r="B13518" s="3">
        <v>11916.0</v>
      </c>
      <c r="C13518" s="70">
        <v>43981.72092592593</v>
      </c>
      <c r="D13518" s="3">
        <v>8436.0</v>
      </c>
      <c r="E13518" s="4">
        <v>1200.0</v>
      </c>
      <c r="F13518" s="5">
        <f t="shared" si="1"/>
        <v>43862.02968</v>
      </c>
      <c r="G13518" s="6">
        <f t="shared" si="2"/>
        <v>0</v>
      </c>
    </row>
    <row r="13519" ht="14.25" customHeight="1">
      <c r="A13519" s="3">
        <v>81614.0</v>
      </c>
      <c r="B13519" s="3">
        <v>8758.0</v>
      </c>
      <c r="C13519" s="70">
        <v>43981.72451388889</v>
      </c>
      <c r="D13519" s="3">
        <v>9356.0</v>
      </c>
      <c r="E13519" s="4">
        <v>1200.0</v>
      </c>
      <c r="F13519" s="5">
        <f t="shared" si="1"/>
        <v>43862.70714</v>
      </c>
      <c r="G13519" s="6">
        <f t="shared" si="2"/>
        <v>0</v>
      </c>
    </row>
    <row r="13520" ht="14.25" customHeight="1">
      <c r="A13520" s="3">
        <v>81618.0</v>
      </c>
      <c r="B13520" s="3">
        <v>7842.0</v>
      </c>
      <c r="C13520" s="70">
        <v>43981.72607638889</v>
      </c>
      <c r="D13520" s="3">
        <v>12264.0</v>
      </c>
      <c r="E13520" s="4">
        <v>1200.0</v>
      </c>
      <c r="F13520" s="5">
        <f t="shared" si="1"/>
        <v>43862.54256</v>
      </c>
      <c r="G13520" s="6">
        <f t="shared" si="2"/>
        <v>0</v>
      </c>
    </row>
    <row r="13521" ht="14.25" customHeight="1">
      <c r="A13521" s="3">
        <v>81621.0</v>
      </c>
      <c r="B13521" s="3">
        <v>6462.0</v>
      </c>
      <c r="C13521" s="70">
        <v>43981.73108796297</v>
      </c>
      <c r="D13521" s="3">
        <v>11210.0</v>
      </c>
      <c r="E13521" s="4">
        <v>1200.0</v>
      </c>
      <c r="F13521" s="5">
        <f t="shared" si="1"/>
        <v>43922.33478</v>
      </c>
      <c r="G13521" s="6">
        <f t="shared" si="2"/>
        <v>0</v>
      </c>
    </row>
    <row r="13522" ht="14.25" customHeight="1">
      <c r="A13522" s="3">
        <v>81625.0</v>
      </c>
      <c r="B13522" s="3">
        <v>11316.0</v>
      </c>
      <c r="C13522" s="70">
        <v>43981.73990740741</v>
      </c>
      <c r="D13522" s="3">
        <v>4758.0</v>
      </c>
      <c r="E13522" s="4">
        <v>1200.0</v>
      </c>
      <c r="F13522" s="5">
        <f t="shared" si="1"/>
        <v>43838.47638</v>
      </c>
      <c r="G13522" s="6">
        <f t="shared" si="2"/>
        <v>0</v>
      </c>
    </row>
    <row r="13523" ht="14.25" customHeight="1">
      <c r="A13523" s="3">
        <v>81632.0</v>
      </c>
      <c r="B13523" s="3">
        <v>5359.0</v>
      </c>
      <c r="C13523" s="70">
        <v>43981.75663194444</v>
      </c>
      <c r="D13523" s="3">
        <v>11210.0</v>
      </c>
      <c r="E13523" s="4">
        <v>960.0</v>
      </c>
      <c r="F13523" s="5">
        <f t="shared" si="1"/>
        <v>43922.33478</v>
      </c>
      <c r="G13523" s="6">
        <f t="shared" si="2"/>
        <v>0</v>
      </c>
    </row>
    <row r="13524" ht="14.25" customHeight="1">
      <c r="A13524" s="3">
        <v>81639.0</v>
      </c>
      <c r="B13524" s="3">
        <v>7327.0</v>
      </c>
      <c r="C13524" s="70">
        <v>43981.75798611111</v>
      </c>
      <c r="D13524" s="3">
        <v>6403.0</v>
      </c>
      <c r="E13524" s="4">
        <v>1200.0</v>
      </c>
      <c r="F13524" s="5">
        <f t="shared" si="1"/>
        <v>43922.92322</v>
      </c>
      <c r="G13524" s="6">
        <f t="shared" si="2"/>
        <v>0</v>
      </c>
    </row>
    <row r="13525" ht="14.25" customHeight="1">
      <c r="A13525" s="3">
        <v>81642.0</v>
      </c>
      <c r="B13525" s="3">
        <v>13628.0</v>
      </c>
      <c r="C13525" s="70">
        <v>43981.75949074074</v>
      </c>
      <c r="D13525" s="3">
        <v>5318.0</v>
      </c>
      <c r="E13525" s="4">
        <v>1200.0</v>
      </c>
      <c r="F13525" s="5">
        <f t="shared" si="1"/>
        <v>43891.63705</v>
      </c>
      <c r="G13525" s="6">
        <f t="shared" si="2"/>
        <v>0</v>
      </c>
    </row>
    <row r="13526" ht="14.25" customHeight="1">
      <c r="A13526" s="3">
        <v>81644.0</v>
      </c>
      <c r="B13526" s="3">
        <v>5603.0</v>
      </c>
      <c r="C13526" s="70">
        <v>43981.76210648148</v>
      </c>
      <c r="D13526" s="3">
        <v>12264.0</v>
      </c>
      <c r="E13526" s="4">
        <v>1200.0</v>
      </c>
      <c r="F13526" s="5">
        <f t="shared" si="1"/>
        <v>43862.54256</v>
      </c>
      <c r="G13526" s="6">
        <f t="shared" si="2"/>
        <v>0</v>
      </c>
    </row>
    <row r="13527" ht="14.25" customHeight="1">
      <c r="A13527" s="3">
        <v>81648.0</v>
      </c>
      <c r="B13527" s="3">
        <v>3491.0</v>
      </c>
      <c r="C13527" s="70">
        <v>43981.77331018518</v>
      </c>
      <c r="D13527" s="3">
        <v>8436.0</v>
      </c>
      <c r="E13527" s="4">
        <v>1200.0</v>
      </c>
      <c r="F13527" s="5">
        <f t="shared" si="1"/>
        <v>43862.02968</v>
      </c>
      <c r="G13527" s="6">
        <f t="shared" si="2"/>
        <v>0</v>
      </c>
    </row>
    <row r="13528" ht="14.25" customHeight="1">
      <c r="A13528" s="3">
        <v>81651.0</v>
      </c>
      <c r="B13528" s="3">
        <v>3412.0</v>
      </c>
      <c r="C13528" s="70">
        <v>43981.78915509259</v>
      </c>
      <c r="D13528" s="3">
        <v>13110.0</v>
      </c>
      <c r="E13528" s="4">
        <v>1200.0</v>
      </c>
      <c r="F13528" s="5">
        <f t="shared" si="1"/>
        <v>43831.86384</v>
      </c>
      <c r="G13528" s="6">
        <f t="shared" si="2"/>
        <v>0</v>
      </c>
    </row>
    <row r="13529" ht="14.25" customHeight="1">
      <c r="A13529" s="3">
        <v>81656.0</v>
      </c>
      <c r="B13529" s="3">
        <v>1684.0</v>
      </c>
      <c r="C13529" s="70">
        <v>43981.789375</v>
      </c>
      <c r="D13529" s="3">
        <v>831.0</v>
      </c>
      <c r="E13529" s="4">
        <v>1200.0</v>
      </c>
      <c r="F13529" s="5">
        <f t="shared" si="1"/>
        <v>43952.33463</v>
      </c>
      <c r="G13529" s="6">
        <f t="shared" si="2"/>
        <v>0</v>
      </c>
    </row>
    <row r="13530" ht="14.25" customHeight="1">
      <c r="A13530" s="3">
        <v>81661.0</v>
      </c>
      <c r="B13530" s="3">
        <v>10794.0</v>
      </c>
      <c r="C13530" s="70">
        <v>43981.80646990741</v>
      </c>
      <c r="D13530" s="3">
        <v>6353.0</v>
      </c>
      <c r="E13530" s="4">
        <v>0.0</v>
      </c>
      <c r="F13530" s="5">
        <f t="shared" si="1"/>
        <v>43891.16001</v>
      </c>
      <c r="G13530" s="6">
        <f t="shared" si="2"/>
        <v>0</v>
      </c>
    </row>
    <row r="13531" ht="14.25" customHeight="1">
      <c r="A13531" s="3">
        <v>81667.0</v>
      </c>
      <c r="B13531" s="3">
        <v>13129.0</v>
      </c>
      <c r="C13531" s="70">
        <v>43981.81465277778</v>
      </c>
      <c r="D13531" s="3">
        <v>12711.0</v>
      </c>
      <c r="E13531" s="4">
        <v>1200.0</v>
      </c>
      <c r="F13531" s="5">
        <f t="shared" si="1"/>
        <v>43862.75604</v>
      </c>
      <c r="G13531" s="6">
        <f t="shared" si="2"/>
        <v>0</v>
      </c>
    </row>
    <row r="13532" ht="14.25" customHeight="1">
      <c r="A13532" s="3">
        <v>81670.0</v>
      </c>
      <c r="B13532" s="3">
        <v>3795.0</v>
      </c>
      <c r="C13532" s="70">
        <v>43981.82498842593</v>
      </c>
      <c r="D13532" s="3">
        <v>1570.0</v>
      </c>
      <c r="E13532" s="4">
        <v>0.0</v>
      </c>
      <c r="F13532" s="5">
        <f t="shared" si="1"/>
        <v>43891.10543</v>
      </c>
      <c r="G13532" s="6">
        <f t="shared" si="2"/>
        <v>0</v>
      </c>
    </row>
    <row r="13533" ht="14.25" customHeight="1">
      <c r="A13533" s="3">
        <v>81676.0</v>
      </c>
      <c r="B13533" s="3">
        <v>8412.0</v>
      </c>
      <c r="C13533" s="70">
        <v>43981.8396875</v>
      </c>
      <c r="D13533" s="3">
        <v>8404.0</v>
      </c>
      <c r="E13533" s="4">
        <v>1200.0</v>
      </c>
      <c r="F13533" s="5">
        <f t="shared" si="1"/>
        <v>43862.85161</v>
      </c>
      <c r="G13533" s="6">
        <f t="shared" si="2"/>
        <v>0</v>
      </c>
    </row>
    <row r="13534" ht="14.25" customHeight="1">
      <c r="A13534" s="3">
        <v>81681.0</v>
      </c>
      <c r="B13534" s="3">
        <v>5794.0</v>
      </c>
      <c r="C13534" s="70">
        <v>43981.85278935185</v>
      </c>
      <c r="D13534" s="3">
        <v>7990.0</v>
      </c>
      <c r="E13534" s="4">
        <v>1200.0</v>
      </c>
      <c r="F13534" s="5">
        <f t="shared" si="1"/>
        <v>43953.0336</v>
      </c>
      <c r="G13534" s="6">
        <f t="shared" si="2"/>
        <v>0</v>
      </c>
    </row>
    <row r="13535" ht="14.25" customHeight="1">
      <c r="A13535" s="3">
        <v>81686.0</v>
      </c>
      <c r="B13535" s="3">
        <v>11151.0</v>
      </c>
      <c r="C13535" s="70">
        <v>43981.85315972222</v>
      </c>
      <c r="D13535" s="3">
        <v>12504.0</v>
      </c>
      <c r="E13535" s="4">
        <v>1200.0</v>
      </c>
      <c r="F13535" s="5">
        <f t="shared" si="1"/>
        <v>43833.39757</v>
      </c>
      <c r="G13535" s="6">
        <f t="shared" si="2"/>
        <v>0</v>
      </c>
    </row>
    <row r="13536" ht="14.25" customHeight="1">
      <c r="A13536" s="3">
        <v>81693.0</v>
      </c>
      <c r="B13536" s="3">
        <v>9933.0</v>
      </c>
      <c r="C13536" s="70">
        <v>43981.85379629629</v>
      </c>
      <c r="D13536" s="3">
        <v>2338.0</v>
      </c>
      <c r="E13536" s="4">
        <v>1200.0</v>
      </c>
      <c r="F13536" s="5">
        <f t="shared" si="1"/>
        <v>43952.0159</v>
      </c>
      <c r="G13536" s="6">
        <f t="shared" si="2"/>
        <v>0</v>
      </c>
    </row>
    <row r="13537" ht="14.25" customHeight="1">
      <c r="A13537" s="3">
        <v>81694.0</v>
      </c>
      <c r="B13537" s="3">
        <v>12366.0</v>
      </c>
      <c r="C13537" s="70">
        <v>43981.85418981482</v>
      </c>
      <c r="D13537" s="3">
        <v>878.0</v>
      </c>
      <c r="E13537" s="4">
        <v>1200.0</v>
      </c>
      <c r="F13537" s="5">
        <f t="shared" si="1"/>
        <v>43922.9691</v>
      </c>
      <c r="G13537" s="6">
        <f t="shared" si="2"/>
        <v>0</v>
      </c>
    </row>
    <row r="13538" ht="14.25" customHeight="1">
      <c r="A13538" s="3">
        <v>81698.0</v>
      </c>
      <c r="B13538" s="3">
        <v>11500.0</v>
      </c>
      <c r="C13538" s="70">
        <v>43981.86119212963</v>
      </c>
      <c r="D13538" s="3">
        <v>2405.0</v>
      </c>
      <c r="E13538" s="4">
        <v>1200.0</v>
      </c>
      <c r="F13538" s="5">
        <f t="shared" si="1"/>
        <v>43891.5691</v>
      </c>
      <c r="G13538" s="6">
        <f t="shared" si="2"/>
        <v>0</v>
      </c>
    </row>
    <row r="13539" ht="14.25" customHeight="1">
      <c r="A13539" s="3">
        <v>81701.0</v>
      </c>
      <c r="B13539" s="3">
        <v>9042.0</v>
      </c>
      <c r="C13539" s="70">
        <v>43981.86546296296</v>
      </c>
      <c r="D13539" s="3">
        <v>12504.0</v>
      </c>
      <c r="E13539" s="4">
        <v>1200.0</v>
      </c>
      <c r="F13539" s="5">
        <f t="shared" si="1"/>
        <v>43833.39757</v>
      </c>
      <c r="G13539" s="6">
        <f t="shared" si="2"/>
        <v>0</v>
      </c>
    </row>
    <row r="13540" ht="14.25" customHeight="1">
      <c r="A13540" s="3">
        <v>81704.0</v>
      </c>
      <c r="B13540" s="3">
        <v>6393.0</v>
      </c>
      <c r="C13540" s="70">
        <v>43981.87978009259</v>
      </c>
      <c r="D13540" s="3">
        <v>4758.0</v>
      </c>
      <c r="E13540" s="4">
        <v>1200.0</v>
      </c>
      <c r="F13540" s="5">
        <f t="shared" si="1"/>
        <v>43838.47638</v>
      </c>
      <c r="G13540" s="6">
        <f t="shared" si="2"/>
        <v>0</v>
      </c>
    </row>
    <row r="13541" ht="14.25" customHeight="1">
      <c r="A13541" s="3">
        <v>81706.0</v>
      </c>
      <c r="B13541" s="3">
        <v>3718.0</v>
      </c>
      <c r="C13541" s="70">
        <v>43981.8867824074</v>
      </c>
      <c r="D13541" s="3">
        <v>4120.0</v>
      </c>
      <c r="E13541" s="4">
        <v>1200.0</v>
      </c>
      <c r="F13541" s="5">
        <f t="shared" si="1"/>
        <v>43952.01684</v>
      </c>
      <c r="G13541" s="6">
        <f t="shared" si="2"/>
        <v>0</v>
      </c>
    </row>
    <row r="13542" ht="14.25" customHeight="1">
      <c r="A13542" s="3">
        <v>81712.0</v>
      </c>
      <c r="B13542" s="3">
        <v>2073.0</v>
      </c>
      <c r="C13542" s="70">
        <v>43981.88947916667</v>
      </c>
      <c r="D13542" s="3">
        <v>5927.0</v>
      </c>
      <c r="E13542" s="4">
        <v>1200.0</v>
      </c>
      <c r="F13542" s="5">
        <f t="shared" si="1"/>
        <v>43862.03502</v>
      </c>
      <c r="G13542" s="6">
        <f t="shared" si="2"/>
        <v>0</v>
      </c>
    </row>
    <row r="13543" ht="14.25" customHeight="1">
      <c r="A13543" s="3">
        <v>81717.0</v>
      </c>
      <c r="B13543" s="3">
        <v>9474.0</v>
      </c>
      <c r="C13543" s="70">
        <v>43981.89811342592</v>
      </c>
      <c r="D13543" s="3">
        <v>8404.0</v>
      </c>
      <c r="E13543" s="4">
        <v>1200.0</v>
      </c>
      <c r="F13543" s="5">
        <f t="shared" si="1"/>
        <v>43862.85161</v>
      </c>
      <c r="G13543" s="6">
        <f t="shared" si="2"/>
        <v>0</v>
      </c>
    </row>
    <row r="13544" ht="14.25" customHeight="1">
      <c r="A13544" s="3">
        <v>81719.0</v>
      </c>
      <c r="B13544" s="3">
        <v>3264.0</v>
      </c>
      <c r="C13544" s="70">
        <v>43981.9021412037</v>
      </c>
      <c r="D13544" s="3">
        <v>6266.0</v>
      </c>
      <c r="E13544" s="4">
        <v>1200.0</v>
      </c>
      <c r="F13544" s="5">
        <f t="shared" si="1"/>
        <v>43863.60212</v>
      </c>
      <c r="G13544" s="6">
        <f t="shared" si="2"/>
        <v>0</v>
      </c>
    </row>
    <row r="13545" ht="14.25" customHeight="1">
      <c r="A13545" s="3">
        <v>81721.0</v>
      </c>
      <c r="B13545" s="3">
        <v>12090.0</v>
      </c>
      <c r="C13545" s="70">
        <v>43981.91252314814</v>
      </c>
      <c r="D13545" s="3">
        <v>12160.0</v>
      </c>
      <c r="E13545" s="4">
        <v>1200.0</v>
      </c>
      <c r="F13545" s="5">
        <f t="shared" si="1"/>
        <v>43891.02598</v>
      </c>
      <c r="G13545" s="6">
        <f t="shared" si="2"/>
        <v>0</v>
      </c>
    </row>
    <row r="13546" ht="14.25" customHeight="1">
      <c r="A13546" s="3">
        <v>81726.0</v>
      </c>
      <c r="B13546" s="3">
        <v>9370.0</v>
      </c>
      <c r="C13546" s="70">
        <v>43981.91435185185</v>
      </c>
      <c r="D13546" s="3">
        <v>9309.0</v>
      </c>
      <c r="E13546" s="4">
        <v>1200.0</v>
      </c>
      <c r="F13546" s="5">
        <f t="shared" si="1"/>
        <v>43862.64743</v>
      </c>
      <c r="G13546" s="6">
        <f t="shared" si="2"/>
        <v>0</v>
      </c>
    </row>
    <row r="13547" ht="14.25" customHeight="1">
      <c r="A13547" s="3">
        <v>81727.0</v>
      </c>
      <c r="B13547" s="3">
        <v>6236.0</v>
      </c>
      <c r="C13547" s="70">
        <v>43981.92106481481</v>
      </c>
      <c r="D13547" s="3">
        <v>2271.0</v>
      </c>
      <c r="E13547" s="4">
        <v>1200.0</v>
      </c>
      <c r="F13547" s="5">
        <f t="shared" si="1"/>
        <v>43922.06399</v>
      </c>
      <c r="G13547" s="6">
        <f t="shared" si="2"/>
        <v>0</v>
      </c>
    </row>
    <row r="13548" ht="14.25" customHeight="1">
      <c r="A13548" s="3">
        <v>81728.0</v>
      </c>
      <c r="B13548" s="3">
        <v>12631.0</v>
      </c>
      <c r="C13548" s="70">
        <v>43981.92133101852</v>
      </c>
      <c r="D13548" s="3">
        <v>8930.0</v>
      </c>
      <c r="E13548" s="4">
        <v>960.0</v>
      </c>
      <c r="F13548" s="5">
        <f t="shared" si="1"/>
        <v>43833.2092</v>
      </c>
      <c r="G13548" s="6">
        <f t="shared" si="2"/>
        <v>0</v>
      </c>
    </row>
    <row r="13549" ht="14.25" customHeight="1">
      <c r="A13549" s="3">
        <v>81731.0</v>
      </c>
      <c r="B13549" s="3">
        <v>11432.0</v>
      </c>
      <c r="C13549" s="70">
        <v>43981.92460648148</v>
      </c>
      <c r="D13549" s="3">
        <v>4891.0</v>
      </c>
      <c r="E13549" s="4">
        <v>1200.0</v>
      </c>
      <c r="F13549" s="5">
        <f t="shared" si="1"/>
        <v>43862.1055</v>
      </c>
      <c r="G13549" s="6">
        <f t="shared" si="2"/>
        <v>0</v>
      </c>
    </row>
    <row r="13550" ht="14.25" customHeight="1">
      <c r="A13550" s="3">
        <v>81736.0</v>
      </c>
      <c r="B13550" s="3">
        <v>957.0</v>
      </c>
      <c r="C13550" s="70">
        <v>43981.92738425926</v>
      </c>
      <c r="D13550" s="3">
        <v>9086.0</v>
      </c>
      <c r="E13550" s="4">
        <v>1200.0</v>
      </c>
      <c r="F13550" s="5">
        <f t="shared" si="1"/>
        <v>43952.75179</v>
      </c>
      <c r="G13550" s="6">
        <f t="shared" si="2"/>
        <v>0</v>
      </c>
    </row>
    <row r="13551" ht="14.25" customHeight="1">
      <c r="A13551" s="3">
        <v>81741.0</v>
      </c>
      <c r="B13551" s="3">
        <v>8265.0</v>
      </c>
      <c r="C13551" s="70">
        <v>43981.93232638889</v>
      </c>
      <c r="D13551" s="3">
        <v>5612.0</v>
      </c>
      <c r="E13551" s="4">
        <v>1200.0</v>
      </c>
      <c r="F13551" s="5">
        <f t="shared" si="1"/>
        <v>43891.11309</v>
      </c>
      <c r="G13551" s="6">
        <f t="shared" si="2"/>
        <v>0</v>
      </c>
    </row>
    <row r="13552" ht="14.25" customHeight="1">
      <c r="A13552" s="3">
        <v>81743.0</v>
      </c>
      <c r="B13552" s="3">
        <v>10053.0</v>
      </c>
      <c r="C13552" s="70">
        <v>43981.94950231481</v>
      </c>
      <c r="D13552" s="3">
        <v>12030.0</v>
      </c>
      <c r="E13552" s="4">
        <v>1200.0</v>
      </c>
      <c r="F13552" s="5">
        <f t="shared" si="1"/>
        <v>43832.41263</v>
      </c>
      <c r="G13552" s="6">
        <f t="shared" si="2"/>
        <v>0</v>
      </c>
    </row>
    <row r="13553" ht="14.25" customHeight="1">
      <c r="A13553" s="3">
        <v>81744.0</v>
      </c>
      <c r="B13553" s="3">
        <v>5702.0</v>
      </c>
      <c r="C13553" s="70">
        <v>43981.95336805555</v>
      </c>
      <c r="D13553" s="3">
        <v>13110.0</v>
      </c>
      <c r="E13553" s="4">
        <v>1200.0</v>
      </c>
      <c r="F13553" s="5">
        <f t="shared" si="1"/>
        <v>43831.86384</v>
      </c>
      <c r="G13553" s="6">
        <f t="shared" si="2"/>
        <v>0</v>
      </c>
    </row>
    <row r="13554" ht="14.25" customHeight="1">
      <c r="A13554" s="3">
        <v>81750.0</v>
      </c>
      <c r="B13554" s="3">
        <v>10142.0</v>
      </c>
      <c r="C13554" s="70">
        <v>43981.95837962963</v>
      </c>
      <c r="D13554" s="3">
        <v>9532.0</v>
      </c>
      <c r="E13554" s="4">
        <v>960.0</v>
      </c>
      <c r="F13554" s="5">
        <f t="shared" si="1"/>
        <v>43831.61139</v>
      </c>
      <c r="G13554" s="6">
        <f t="shared" si="2"/>
        <v>0</v>
      </c>
    </row>
    <row r="13555" ht="14.25" customHeight="1">
      <c r="A13555" s="3">
        <v>81752.0</v>
      </c>
      <c r="B13555" s="3">
        <v>10360.0</v>
      </c>
      <c r="C13555" s="70">
        <v>43981.96215277778</v>
      </c>
      <c r="D13555" s="3">
        <v>2283.0</v>
      </c>
      <c r="E13555" s="4">
        <v>1200.0</v>
      </c>
      <c r="F13555" s="5">
        <f t="shared" si="1"/>
        <v>43834.74572</v>
      </c>
      <c r="G13555" s="6">
        <f t="shared" si="2"/>
        <v>0</v>
      </c>
    </row>
    <row r="13556" ht="14.25" customHeight="1">
      <c r="A13556" s="3">
        <v>81758.0</v>
      </c>
      <c r="B13556" s="3">
        <v>11316.0</v>
      </c>
      <c r="C13556" s="70">
        <v>43981.96679398148</v>
      </c>
      <c r="D13556" s="3">
        <v>5318.0</v>
      </c>
      <c r="E13556" s="4">
        <v>960.0</v>
      </c>
      <c r="F13556" s="5">
        <f t="shared" si="1"/>
        <v>43891.63705</v>
      </c>
      <c r="G13556" s="6">
        <f t="shared" si="2"/>
        <v>0</v>
      </c>
    </row>
    <row r="13557" ht="14.25" customHeight="1">
      <c r="A13557" s="3">
        <v>81765.0</v>
      </c>
      <c r="B13557" s="3">
        <v>8874.0</v>
      </c>
      <c r="C13557" s="70">
        <v>43981.96988425926</v>
      </c>
      <c r="D13557" s="3">
        <v>9982.0</v>
      </c>
      <c r="E13557" s="4">
        <v>1200.0</v>
      </c>
      <c r="F13557" s="5">
        <f t="shared" si="1"/>
        <v>43952.19927</v>
      </c>
      <c r="G13557" s="6">
        <f t="shared" si="2"/>
        <v>0</v>
      </c>
    </row>
    <row r="13558" ht="14.25" customHeight="1">
      <c r="A13558" s="3">
        <v>81771.0</v>
      </c>
      <c r="B13558" s="3">
        <v>1154.0</v>
      </c>
      <c r="C13558" s="70">
        <v>43981.97684027778</v>
      </c>
      <c r="D13558" s="3">
        <v>11486.0</v>
      </c>
      <c r="E13558" s="4">
        <v>960.0</v>
      </c>
      <c r="F13558" s="5">
        <f t="shared" si="1"/>
        <v>43862.19212</v>
      </c>
      <c r="G13558" s="6">
        <f t="shared" si="2"/>
        <v>0</v>
      </c>
    </row>
    <row r="13559" ht="14.25" customHeight="1">
      <c r="A13559" s="3">
        <v>81776.0</v>
      </c>
      <c r="B13559" s="3">
        <v>11526.0</v>
      </c>
      <c r="C13559" s="70">
        <v>43981.97711805555</v>
      </c>
      <c r="D13559" s="3">
        <v>13631.0</v>
      </c>
      <c r="E13559" s="4">
        <v>1200.0</v>
      </c>
      <c r="F13559" s="5">
        <f t="shared" si="1"/>
        <v>43863.31344</v>
      </c>
      <c r="G13559" s="6">
        <f t="shared" si="2"/>
        <v>0</v>
      </c>
    </row>
    <row r="13560" ht="14.25" customHeight="1">
      <c r="A13560" s="3">
        <v>81782.0</v>
      </c>
      <c r="B13560" s="3">
        <v>9722.0</v>
      </c>
      <c r="C13560" s="70">
        <v>43981.98516203704</v>
      </c>
      <c r="D13560" s="3">
        <v>10487.0</v>
      </c>
      <c r="E13560" s="4">
        <v>1200.0</v>
      </c>
      <c r="F13560" s="5">
        <f t="shared" si="1"/>
        <v>43953.79439</v>
      </c>
      <c r="G13560" s="6">
        <f t="shared" si="2"/>
        <v>0</v>
      </c>
    </row>
    <row r="13561" ht="14.25" customHeight="1">
      <c r="A13561" s="3">
        <v>81787.0</v>
      </c>
      <c r="B13561" s="3">
        <v>11335.0</v>
      </c>
      <c r="C13561" s="70">
        <v>43981.98877314815</v>
      </c>
      <c r="D13561" s="3">
        <v>3821.0</v>
      </c>
      <c r="E13561" s="4">
        <v>1200.0</v>
      </c>
      <c r="F13561" s="5">
        <f t="shared" si="1"/>
        <v>43835.01995</v>
      </c>
      <c r="G13561" s="6">
        <f t="shared" si="2"/>
        <v>0</v>
      </c>
    </row>
    <row r="13562" ht="14.25" customHeight="1">
      <c r="A13562" s="3">
        <v>81794.0</v>
      </c>
      <c r="B13562" s="3">
        <v>9121.0</v>
      </c>
      <c r="C13562" s="70">
        <v>43981.99658564815</v>
      </c>
      <c r="D13562" s="3">
        <v>8436.0</v>
      </c>
      <c r="E13562" s="4">
        <v>0.0</v>
      </c>
      <c r="F13562" s="5">
        <f t="shared" si="1"/>
        <v>43862.02968</v>
      </c>
      <c r="G13562" s="6">
        <f t="shared" si="2"/>
        <v>0</v>
      </c>
    </row>
    <row r="13563" ht="14.25" customHeight="1">
      <c r="A13563" s="3">
        <v>81798.0</v>
      </c>
      <c r="B13563" s="3">
        <v>10241.0</v>
      </c>
      <c r="C13563" s="70">
        <v>43982.00634259259</v>
      </c>
      <c r="D13563" s="3">
        <v>3989.0</v>
      </c>
      <c r="E13563" s="4">
        <v>1200.0</v>
      </c>
      <c r="F13563" s="5">
        <f t="shared" si="1"/>
        <v>43863.08366</v>
      </c>
      <c r="G13563" s="6">
        <f t="shared" si="2"/>
        <v>0</v>
      </c>
    </row>
    <row r="13564" ht="14.25" customHeight="1">
      <c r="A13564" s="3">
        <v>81804.0</v>
      </c>
      <c r="B13564" s="3">
        <v>4031.0</v>
      </c>
      <c r="C13564" s="70">
        <v>43982.02085648148</v>
      </c>
      <c r="D13564" s="3">
        <v>851.0</v>
      </c>
      <c r="E13564" s="4">
        <v>1200.0</v>
      </c>
      <c r="F13564" s="5">
        <f t="shared" si="1"/>
        <v>43922.25248</v>
      </c>
      <c r="G13564" s="6">
        <f t="shared" si="2"/>
        <v>0</v>
      </c>
    </row>
    <row r="13565" ht="14.25" customHeight="1">
      <c r="A13565" s="3">
        <v>81807.0</v>
      </c>
      <c r="B13565" s="3">
        <v>13055.0</v>
      </c>
      <c r="C13565" s="70">
        <v>43982.02744212963</v>
      </c>
      <c r="D13565" s="3">
        <v>9816.0</v>
      </c>
      <c r="E13565" s="4">
        <v>1200.0</v>
      </c>
      <c r="F13565" s="5">
        <f t="shared" si="1"/>
        <v>43922.27395</v>
      </c>
      <c r="G13565" s="6">
        <f t="shared" si="2"/>
        <v>0</v>
      </c>
    </row>
    <row r="13566" ht="14.25" customHeight="1">
      <c r="A13566" s="3">
        <v>81814.0</v>
      </c>
      <c r="B13566" s="3">
        <v>8213.0</v>
      </c>
      <c r="C13566" s="70">
        <v>43982.03050925926</v>
      </c>
      <c r="D13566" s="3">
        <v>12030.0</v>
      </c>
      <c r="E13566" s="4">
        <v>1200.0</v>
      </c>
      <c r="F13566" s="5">
        <f t="shared" si="1"/>
        <v>43832.41263</v>
      </c>
      <c r="G13566" s="6">
        <f t="shared" si="2"/>
        <v>0</v>
      </c>
    </row>
    <row r="13567" ht="14.25" customHeight="1">
      <c r="A13567" s="3">
        <v>81817.0</v>
      </c>
      <c r="B13567" s="3">
        <v>12289.0</v>
      </c>
      <c r="C13567" s="70">
        <v>43982.04835648148</v>
      </c>
      <c r="D13567" s="3">
        <v>2251.0</v>
      </c>
      <c r="E13567" s="4">
        <v>0.0</v>
      </c>
      <c r="F13567" s="5">
        <f t="shared" si="1"/>
        <v>43923.15227</v>
      </c>
      <c r="G13567" s="6">
        <f t="shared" si="2"/>
        <v>0</v>
      </c>
    </row>
    <row r="13568" ht="14.25" customHeight="1">
      <c r="A13568" s="3">
        <v>81819.0</v>
      </c>
      <c r="B13568" s="3">
        <v>13515.0</v>
      </c>
      <c r="C13568" s="70">
        <v>43982.05109953704</v>
      </c>
      <c r="D13568" s="3">
        <v>8064.0</v>
      </c>
      <c r="E13568" s="4">
        <v>0.0</v>
      </c>
      <c r="F13568" s="5">
        <f t="shared" si="1"/>
        <v>43832.8762</v>
      </c>
      <c r="G13568" s="6">
        <f t="shared" si="2"/>
        <v>0</v>
      </c>
    </row>
    <row r="13569" ht="14.25" customHeight="1">
      <c r="A13569" s="3">
        <v>81821.0</v>
      </c>
      <c r="B13569" s="3">
        <v>5751.0</v>
      </c>
      <c r="C13569" s="70">
        <v>43982.05849537037</v>
      </c>
      <c r="D13569" s="3">
        <v>6353.0</v>
      </c>
      <c r="E13569" s="4">
        <v>1200.0</v>
      </c>
      <c r="F13569" s="5">
        <f t="shared" si="1"/>
        <v>43891.16001</v>
      </c>
      <c r="G13569" s="6">
        <f t="shared" si="2"/>
        <v>0</v>
      </c>
    </row>
    <row r="13570" ht="14.25" customHeight="1">
      <c r="A13570" s="3">
        <v>81828.0</v>
      </c>
      <c r="B13570" s="3">
        <v>5359.0</v>
      </c>
      <c r="C13570" s="70">
        <v>43982.06363425926</v>
      </c>
      <c r="D13570" s="3">
        <v>2200.0</v>
      </c>
      <c r="E13570" s="4">
        <v>1200.0</v>
      </c>
      <c r="F13570" s="5">
        <f t="shared" si="1"/>
        <v>43924.12061</v>
      </c>
      <c r="G13570" s="6">
        <f t="shared" si="2"/>
        <v>0</v>
      </c>
    </row>
    <row r="13571" ht="14.25" customHeight="1">
      <c r="A13571" s="3">
        <v>81834.0</v>
      </c>
      <c r="B13571" s="3">
        <v>10154.0</v>
      </c>
      <c r="C13571" s="70">
        <v>43982.07107638889</v>
      </c>
      <c r="D13571" s="3">
        <v>8508.0</v>
      </c>
      <c r="E13571" s="4">
        <v>960.0</v>
      </c>
      <c r="F13571" s="5">
        <f t="shared" si="1"/>
        <v>43831.42667</v>
      </c>
      <c r="G13571" s="6">
        <f t="shared" si="2"/>
        <v>0</v>
      </c>
    </row>
    <row r="13572" ht="14.25" customHeight="1">
      <c r="A13572" s="3">
        <v>81839.0</v>
      </c>
      <c r="B13572" s="3">
        <v>3114.0</v>
      </c>
      <c r="C13572" s="70">
        <v>43982.08310185185</v>
      </c>
      <c r="D13572" s="3">
        <v>11700.0</v>
      </c>
      <c r="E13572" s="4">
        <v>1200.0</v>
      </c>
      <c r="F13572" s="5">
        <f t="shared" si="1"/>
        <v>43833.01934</v>
      </c>
      <c r="G13572" s="6">
        <f t="shared" si="2"/>
        <v>0</v>
      </c>
    </row>
    <row r="13573" ht="14.25" customHeight="1">
      <c r="A13573" s="3">
        <v>81846.0</v>
      </c>
      <c r="B13573" s="3">
        <v>11343.0</v>
      </c>
      <c r="C13573" s="70">
        <v>43982.08672453704</v>
      </c>
      <c r="D13573" s="3">
        <v>2200.0</v>
      </c>
      <c r="E13573" s="4">
        <v>1200.0</v>
      </c>
      <c r="F13573" s="5">
        <f t="shared" si="1"/>
        <v>43924.12061</v>
      </c>
      <c r="G13573" s="6">
        <f t="shared" si="2"/>
        <v>0</v>
      </c>
    </row>
    <row r="13574" ht="14.25" customHeight="1">
      <c r="A13574" s="3">
        <v>81847.0</v>
      </c>
      <c r="B13574" s="3">
        <v>12431.0</v>
      </c>
      <c r="C13574" s="70">
        <v>43982.09320601852</v>
      </c>
      <c r="D13574" s="3">
        <v>7990.0</v>
      </c>
      <c r="E13574" s="4">
        <v>1200.0</v>
      </c>
      <c r="F13574" s="5">
        <f t="shared" si="1"/>
        <v>43953.0336</v>
      </c>
      <c r="G13574" s="6">
        <f t="shared" si="2"/>
        <v>0</v>
      </c>
    </row>
    <row r="13575" ht="14.25" customHeight="1">
      <c r="A13575" s="3">
        <v>81848.0</v>
      </c>
      <c r="B13575" s="3">
        <v>12521.0</v>
      </c>
      <c r="C13575" s="70">
        <v>43982.09334490741</v>
      </c>
      <c r="D13575" s="3">
        <v>831.0</v>
      </c>
      <c r="E13575" s="4">
        <v>1200.0</v>
      </c>
      <c r="F13575" s="5">
        <f t="shared" si="1"/>
        <v>43952.33463</v>
      </c>
      <c r="G13575" s="6">
        <f t="shared" si="2"/>
        <v>0</v>
      </c>
    </row>
    <row r="13576" ht="14.25" customHeight="1">
      <c r="A13576" s="3">
        <v>81854.0</v>
      </c>
      <c r="B13576" s="3">
        <v>13832.0</v>
      </c>
      <c r="C13576" s="70">
        <v>43982.09626157407</v>
      </c>
      <c r="D13576" s="3">
        <v>3821.0</v>
      </c>
      <c r="E13576" s="4">
        <v>1200.0</v>
      </c>
      <c r="F13576" s="5">
        <f t="shared" si="1"/>
        <v>43835.01995</v>
      </c>
      <c r="G13576" s="6">
        <f t="shared" si="2"/>
        <v>0</v>
      </c>
    </row>
    <row r="13577" ht="14.25" customHeight="1">
      <c r="A13577" s="3">
        <v>81856.0</v>
      </c>
      <c r="B13577" s="3">
        <v>10906.0</v>
      </c>
      <c r="C13577" s="70">
        <v>43982.09774305556</v>
      </c>
      <c r="D13577" s="3">
        <v>13817.0</v>
      </c>
      <c r="E13577" s="4">
        <v>1200.0</v>
      </c>
      <c r="F13577" s="5">
        <f t="shared" si="1"/>
        <v>43891.13111</v>
      </c>
      <c r="G13577" s="6">
        <f t="shared" si="2"/>
        <v>0</v>
      </c>
    </row>
    <row r="13578" ht="14.25" customHeight="1">
      <c r="A13578" s="3">
        <v>81861.0</v>
      </c>
      <c r="B13578" s="3">
        <v>5932.0</v>
      </c>
      <c r="C13578" s="70">
        <v>43982.10532407407</v>
      </c>
      <c r="D13578" s="3">
        <v>5204.0</v>
      </c>
      <c r="E13578" s="4">
        <v>1200.0</v>
      </c>
      <c r="F13578" s="5">
        <f t="shared" si="1"/>
        <v>43922.60003</v>
      </c>
      <c r="G13578" s="6">
        <f t="shared" si="2"/>
        <v>0</v>
      </c>
    </row>
    <row r="13579" ht="14.25" customHeight="1">
      <c r="A13579" s="3">
        <v>81866.0</v>
      </c>
      <c r="B13579" s="3">
        <v>2685.0</v>
      </c>
      <c r="C13579" s="70">
        <v>43982.10925925926</v>
      </c>
      <c r="D13579" s="3">
        <v>11835.0</v>
      </c>
      <c r="E13579" s="4">
        <v>1200.0</v>
      </c>
      <c r="F13579" s="5">
        <f t="shared" si="1"/>
        <v>43922.84409</v>
      </c>
      <c r="G13579" s="6">
        <f t="shared" si="2"/>
        <v>0</v>
      </c>
    </row>
    <row r="13580" ht="14.25" customHeight="1">
      <c r="A13580" s="3">
        <v>81869.0</v>
      </c>
      <c r="B13580" s="3">
        <v>4549.0</v>
      </c>
      <c r="C13580" s="70">
        <v>43982.11929398148</v>
      </c>
      <c r="D13580" s="3">
        <v>9193.0</v>
      </c>
      <c r="E13580" s="4">
        <v>1200.0</v>
      </c>
      <c r="F13580" s="5">
        <f t="shared" si="1"/>
        <v>43922.42946</v>
      </c>
      <c r="G13580" s="6">
        <f t="shared" si="2"/>
        <v>0</v>
      </c>
    </row>
    <row r="13581" ht="14.25" customHeight="1">
      <c r="A13581" s="3">
        <v>81876.0</v>
      </c>
      <c r="B13581" s="3">
        <v>6195.0</v>
      </c>
      <c r="C13581" s="70">
        <v>43982.12453703704</v>
      </c>
      <c r="D13581" s="3">
        <v>2271.0</v>
      </c>
      <c r="E13581" s="4">
        <v>1200.0</v>
      </c>
      <c r="F13581" s="5">
        <f t="shared" si="1"/>
        <v>43922.06399</v>
      </c>
      <c r="G13581" s="6">
        <f t="shared" si="2"/>
        <v>0</v>
      </c>
    </row>
    <row r="13582" ht="14.25" customHeight="1">
      <c r="A13582" s="3">
        <v>81878.0</v>
      </c>
      <c r="B13582" s="3">
        <v>12994.0</v>
      </c>
      <c r="C13582" s="70">
        <v>43982.12467592592</v>
      </c>
      <c r="D13582" s="3">
        <v>9086.0</v>
      </c>
      <c r="E13582" s="4">
        <v>1200.0</v>
      </c>
      <c r="F13582" s="5">
        <f t="shared" si="1"/>
        <v>43952.75179</v>
      </c>
      <c r="G13582" s="6">
        <f t="shared" si="2"/>
        <v>0</v>
      </c>
    </row>
    <row r="13583" ht="14.25" customHeight="1">
      <c r="A13583" s="3">
        <v>81885.0</v>
      </c>
      <c r="B13583" s="3">
        <v>1458.0</v>
      </c>
      <c r="C13583" s="70">
        <v>43982.13166666667</v>
      </c>
      <c r="D13583" s="3">
        <v>12776.0</v>
      </c>
      <c r="E13583" s="4">
        <v>1200.0</v>
      </c>
      <c r="F13583" s="5">
        <f t="shared" si="1"/>
        <v>43838.51556</v>
      </c>
      <c r="G13583" s="6">
        <f t="shared" si="2"/>
        <v>0</v>
      </c>
    </row>
    <row r="13584" ht="14.25" customHeight="1">
      <c r="A13584" s="3">
        <v>81890.0</v>
      </c>
      <c r="B13584" s="3">
        <v>1687.0</v>
      </c>
      <c r="C13584" s="70">
        <v>43982.13730324074</v>
      </c>
      <c r="D13584" s="3">
        <v>4891.0</v>
      </c>
      <c r="E13584" s="4">
        <v>1200.0</v>
      </c>
      <c r="F13584" s="5">
        <f t="shared" si="1"/>
        <v>43862.1055</v>
      </c>
      <c r="G13584" s="6">
        <f t="shared" si="2"/>
        <v>0</v>
      </c>
    </row>
    <row r="13585" ht="14.25" customHeight="1">
      <c r="A13585" s="3">
        <v>81893.0</v>
      </c>
      <c r="B13585" s="3">
        <v>1538.0</v>
      </c>
      <c r="C13585" s="70">
        <v>43982.14541666667</v>
      </c>
      <c r="D13585" s="3">
        <v>4758.0</v>
      </c>
      <c r="E13585" s="4">
        <v>1200.0</v>
      </c>
      <c r="F13585" s="5">
        <f t="shared" si="1"/>
        <v>43838.47638</v>
      </c>
      <c r="G13585" s="6">
        <f t="shared" si="2"/>
        <v>0</v>
      </c>
    </row>
    <row r="13586" ht="14.25" customHeight="1">
      <c r="A13586" s="3">
        <v>81894.0</v>
      </c>
      <c r="B13586" s="3">
        <v>11673.0</v>
      </c>
      <c r="C13586" s="70">
        <v>43982.15274305556</v>
      </c>
      <c r="D13586" s="3">
        <v>2251.0</v>
      </c>
      <c r="E13586" s="4">
        <v>1200.0</v>
      </c>
      <c r="F13586" s="5">
        <f t="shared" si="1"/>
        <v>43923.15227</v>
      </c>
      <c r="G13586" s="6">
        <f t="shared" si="2"/>
        <v>0</v>
      </c>
    </row>
    <row r="13587" ht="14.25" customHeight="1">
      <c r="A13587" s="3">
        <v>81899.0</v>
      </c>
      <c r="B13587" s="3">
        <v>12006.0</v>
      </c>
      <c r="C13587" s="70">
        <v>43982.15482638889</v>
      </c>
      <c r="D13587" s="3">
        <v>6508.0</v>
      </c>
      <c r="E13587" s="4">
        <v>1200.0</v>
      </c>
      <c r="F13587" s="5">
        <f t="shared" si="1"/>
        <v>43922.19503</v>
      </c>
      <c r="G13587" s="6">
        <f t="shared" si="2"/>
        <v>0</v>
      </c>
    </row>
    <row r="13588" ht="14.25" customHeight="1">
      <c r="A13588" s="3">
        <v>81905.0</v>
      </c>
      <c r="B13588" s="3">
        <v>5030.0</v>
      </c>
      <c r="C13588" s="70">
        <v>43982.16590277778</v>
      </c>
      <c r="D13588" s="3">
        <v>4264.0</v>
      </c>
      <c r="E13588" s="4">
        <v>0.0</v>
      </c>
      <c r="F13588" s="5">
        <f t="shared" si="1"/>
        <v>43922.33779</v>
      </c>
      <c r="G13588" s="6">
        <f t="shared" si="2"/>
        <v>0</v>
      </c>
    </row>
    <row r="13589" ht="14.25" customHeight="1">
      <c r="A13589" s="3">
        <v>81909.0</v>
      </c>
      <c r="B13589" s="3">
        <v>6384.0</v>
      </c>
      <c r="C13589" s="70">
        <v>43982.17409722223</v>
      </c>
      <c r="D13589" s="3">
        <v>7642.0</v>
      </c>
      <c r="E13589" s="4">
        <v>1200.0</v>
      </c>
      <c r="F13589" s="5">
        <f t="shared" si="1"/>
        <v>43923.15016</v>
      </c>
      <c r="G13589" s="6">
        <f t="shared" si="2"/>
        <v>0</v>
      </c>
    </row>
    <row r="13590" ht="14.25" customHeight="1">
      <c r="A13590" s="3">
        <v>81916.0</v>
      </c>
      <c r="B13590" s="3">
        <v>11244.0</v>
      </c>
      <c r="C13590" s="70">
        <v>43982.17821759259</v>
      </c>
      <c r="D13590" s="3">
        <v>9193.0</v>
      </c>
      <c r="E13590" s="4">
        <v>1200.0</v>
      </c>
      <c r="F13590" s="5">
        <f t="shared" si="1"/>
        <v>43922.42946</v>
      </c>
      <c r="G13590" s="6">
        <f t="shared" si="2"/>
        <v>0</v>
      </c>
    </row>
    <row r="13591" ht="14.25" customHeight="1">
      <c r="A13591" s="3">
        <v>81917.0</v>
      </c>
      <c r="B13591" s="3">
        <v>9059.0</v>
      </c>
      <c r="C13591" s="70">
        <v>43982.18188657407</v>
      </c>
      <c r="D13591" s="3">
        <v>878.0</v>
      </c>
      <c r="E13591" s="4">
        <v>1200.0</v>
      </c>
      <c r="F13591" s="5">
        <f t="shared" si="1"/>
        <v>43922.9691</v>
      </c>
      <c r="G13591" s="6">
        <f t="shared" si="2"/>
        <v>0</v>
      </c>
    </row>
    <row r="13592" ht="14.25" customHeight="1">
      <c r="A13592" s="3">
        <v>81924.0</v>
      </c>
      <c r="B13592" s="3">
        <v>4020.0</v>
      </c>
      <c r="C13592" s="70">
        <v>43982.18248842593</v>
      </c>
      <c r="D13592" s="3">
        <v>5994.0</v>
      </c>
      <c r="E13592" s="4">
        <v>0.0</v>
      </c>
      <c r="F13592" s="5">
        <f t="shared" si="1"/>
        <v>43833.74147</v>
      </c>
      <c r="G13592" s="6">
        <f t="shared" si="2"/>
        <v>0</v>
      </c>
    </row>
    <row r="13593" ht="14.25" customHeight="1">
      <c r="A13593" s="3">
        <v>81928.0</v>
      </c>
      <c r="B13593" s="3">
        <v>8425.0</v>
      </c>
      <c r="C13593" s="70">
        <v>43982.1859375</v>
      </c>
      <c r="D13593" s="3">
        <v>9193.0</v>
      </c>
      <c r="E13593" s="4">
        <v>960.0</v>
      </c>
      <c r="F13593" s="5">
        <f t="shared" si="1"/>
        <v>43922.42946</v>
      </c>
      <c r="G13593" s="6">
        <f t="shared" si="2"/>
        <v>0</v>
      </c>
    </row>
    <row r="13594" ht="14.25" customHeight="1">
      <c r="A13594" s="3">
        <v>81935.0</v>
      </c>
      <c r="B13594" s="3">
        <v>1001.0</v>
      </c>
      <c r="C13594" s="70">
        <v>43982.19600694445</v>
      </c>
      <c r="D13594" s="3">
        <v>4891.0</v>
      </c>
      <c r="E13594" s="4">
        <v>1200.0</v>
      </c>
      <c r="F13594" s="5">
        <f t="shared" si="1"/>
        <v>43862.1055</v>
      </c>
      <c r="G13594" s="6">
        <f t="shared" si="2"/>
        <v>0</v>
      </c>
    </row>
    <row r="13595" ht="14.25" customHeight="1">
      <c r="A13595" s="3">
        <v>81939.0</v>
      </c>
      <c r="B13595" s="3">
        <v>12294.0</v>
      </c>
      <c r="C13595" s="70">
        <v>43982.24125</v>
      </c>
      <c r="D13595" s="3">
        <v>9816.0</v>
      </c>
      <c r="E13595" s="4">
        <v>1200.0</v>
      </c>
      <c r="F13595" s="5">
        <f t="shared" si="1"/>
        <v>43922.27395</v>
      </c>
      <c r="G13595" s="6">
        <f t="shared" si="2"/>
        <v>0</v>
      </c>
    </row>
    <row r="13596" ht="14.25" customHeight="1">
      <c r="A13596" s="3">
        <v>81945.0</v>
      </c>
      <c r="B13596" s="3">
        <v>1162.0</v>
      </c>
      <c r="C13596" s="70">
        <v>43982.25341435185</v>
      </c>
      <c r="D13596" s="3">
        <v>9816.0</v>
      </c>
      <c r="E13596" s="4">
        <v>1200.0</v>
      </c>
      <c r="F13596" s="5">
        <f t="shared" si="1"/>
        <v>43922.27395</v>
      </c>
      <c r="G13596" s="6">
        <f t="shared" si="2"/>
        <v>0</v>
      </c>
    </row>
    <row r="13597" ht="14.25" customHeight="1">
      <c r="A13597" s="3">
        <v>81946.0</v>
      </c>
      <c r="B13597" s="3">
        <v>6707.0</v>
      </c>
      <c r="C13597" s="70">
        <v>43982.25707175926</v>
      </c>
      <c r="D13597" s="3">
        <v>878.0</v>
      </c>
      <c r="E13597" s="4">
        <v>1200.0</v>
      </c>
      <c r="F13597" s="5">
        <f t="shared" si="1"/>
        <v>43922.9691</v>
      </c>
      <c r="G13597" s="6">
        <f t="shared" si="2"/>
        <v>0</v>
      </c>
    </row>
    <row r="13598" ht="14.25" customHeight="1">
      <c r="A13598" s="3">
        <v>81948.0</v>
      </c>
      <c r="B13598" s="3">
        <v>5538.0</v>
      </c>
      <c r="C13598" s="70">
        <v>43982.27194444444</v>
      </c>
      <c r="D13598" s="3">
        <v>10304.0</v>
      </c>
      <c r="E13598" s="4">
        <v>1200.0</v>
      </c>
      <c r="F13598" s="5">
        <f t="shared" si="1"/>
        <v>43891.91823</v>
      </c>
      <c r="G13598" s="6">
        <f t="shared" si="2"/>
        <v>0</v>
      </c>
    </row>
    <row r="13599" ht="14.25" customHeight="1">
      <c r="A13599" s="3">
        <v>81950.0</v>
      </c>
      <c r="B13599" s="3">
        <v>1855.0</v>
      </c>
      <c r="C13599" s="70">
        <v>43982.27537037037</v>
      </c>
      <c r="D13599" s="3">
        <v>8064.0</v>
      </c>
      <c r="E13599" s="4">
        <v>1200.0</v>
      </c>
      <c r="F13599" s="5">
        <f t="shared" si="1"/>
        <v>43832.8762</v>
      </c>
      <c r="G13599" s="6">
        <f t="shared" si="2"/>
        <v>0</v>
      </c>
    </row>
    <row r="13600" ht="14.25" customHeight="1">
      <c r="A13600" s="3">
        <v>81954.0</v>
      </c>
      <c r="B13600" s="3">
        <v>6281.0</v>
      </c>
      <c r="C13600" s="70">
        <v>43982.27777777778</v>
      </c>
      <c r="D13600" s="3">
        <v>4972.0</v>
      </c>
      <c r="E13600" s="4">
        <v>0.0</v>
      </c>
      <c r="F13600" s="5">
        <f t="shared" si="1"/>
        <v>43952.02931</v>
      </c>
      <c r="G13600" s="6">
        <f t="shared" si="2"/>
        <v>0</v>
      </c>
    </row>
    <row r="13601" ht="14.25" customHeight="1">
      <c r="A13601" s="3">
        <v>81958.0</v>
      </c>
      <c r="B13601" s="3">
        <v>5707.0</v>
      </c>
      <c r="C13601" s="70">
        <v>43982.28604166667</v>
      </c>
      <c r="D13601" s="3">
        <v>8436.0</v>
      </c>
      <c r="E13601" s="4">
        <v>1200.0</v>
      </c>
      <c r="F13601" s="5">
        <f t="shared" si="1"/>
        <v>43862.02968</v>
      </c>
      <c r="G13601" s="6">
        <f t="shared" si="2"/>
        <v>0</v>
      </c>
    </row>
    <row r="13602" ht="14.25" customHeight="1">
      <c r="A13602" s="3">
        <v>81960.0</v>
      </c>
      <c r="B13602" s="3">
        <v>9766.0</v>
      </c>
      <c r="C13602" s="70">
        <v>43982.29320601852</v>
      </c>
      <c r="D13602" s="3">
        <v>11486.0</v>
      </c>
      <c r="E13602" s="4">
        <v>1200.0</v>
      </c>
      <c r="F13602" s="5">
        <f t="shared" si="1"/>
        <v>43862.19212</v>
      </c>
      <c r="G13602" s="6">
        <f t="shared" si="2"/>
        <v>0</v>
      </c>
    </row>
    <row r="13603" ht="14.25" customHeight="1">
      <c r="A13603" s="3">
        <v>81962.0</v>
      </c>
      <c r="B13603" s="3">
        <v>6674.0</v>
      </c>
      <c r="C13603" s="70">
        <v>43982.29503472222</v>
      </c>
      <c r="D13603" s="3">
        <v>2200.0</v>
      </c>
      <c r="E13603" s="4">
        <v>1200.0</v>
      </c>
      <c r="F13603" s="5">
        <f t="shared" si="1"/>
        <v>43924.12061</v>
      </c>
      <c r="G13603" s="6">
        <f t="shared" si="2"/>
        <v>0</v>
      </c>
    </row>
    <row r="13604" ht="14.25" customHeight="1">
      <c r="A13604" s="3">
        <v>81963.0</v>
      </c>
      <c r="B13604" s="3">
        <v>5077.0</v>
      </c>
      <c r="C13604" s="70">
        <v>43982.30244212963</v>
      </c>
      <c r="D13604" s="3">
        <v>5927.0</v>
      </c>
      <c r="E13604" s="4">
        <v>1200.0</v>
      </c>
      <c r="F13604" s="5">
        <f t="shared" si="1"/>
        <v>43862.03502</v>
      </c>
      <c r="G13604" s="6">
        <f t="shared" si="2"/>
        <v>0</v>
      </c>
    </row>
    <row r="13605" ht="14.25" customHeight="1">
      <c r="A13605" s="3">
        <v>81966.0</v>
      </c>
      <c r="B13605" s="3">
        <v>11944.0</v>
      </c>
      <c r="C13605" s="70">
        <v>43982.30251157407</v>
      </c>
      <c r="D13605" s="3">
        <v>6353.0</v>
      </c>
      <c r="E13605" s="4">
        <v>1200.0</v>
      </c>
      <c r="F13605" s="5">
        <f t="shared" si="1"/>
        <v>43891.16001</v>
      </c>
      <c r="G13605" s="6">
        <f t="shared" si="2"/>
        <v>0</v>
      </c>
    </row>
    <row r="13606" ht="14.25" customHeight="1">
      <c r="A13606" s="3">
        <v>81970.0</v>
      </c>
      <c r="B13606" s="3">
        <v>11756.0</v>
      </c>
      <c r="C13606" s="70">
        <v>43982.30543981482</v>
      </c>
      <c r="D13606" s="3">
        <v>6210.0</v>
      </c>
      <c r="E13606" s="4">
        <v>1200.0</v>
      </c>
      <c r="F13606" s="5">
        <f t="shared" si="1"/>
        <v>43922.6284</v>
      </c>
      <c r="G13606" s="6">
        <f t="shared" si="2"/>
        <v>0</v>
      </c>
    </row>
    <row r="13607" ht="14.25" customHeight="1">
      <c r="A13607" s="3">
        <v>81974.0</v>
      </c>
      <c r="B13607" s="3">
        <v>9474.0</v>
      </c>
      <c r="C13607" s="70">
        <v>43982.30645833333</v>
      </c>
      <c r="D13607" s="3">
        <v>11835.0</v>
      </c>
      <c r="E13607" s="4">
        <v>1200.0</v>
      </c>
      <c r="F13607" s="5">
        <f t="shared" si="1"/>
        <v>43922.84409</v>
      </c>
      <c r="G13607" s="6">
        <f t="shared" si="2"/>
        <v>0</v>
      </c>
    </row>
    <row r="13608" ht="14.25" customHeight="1">
      <c r="A13608" s="3">
        <v>81979.0</v>
      </c>
      <c r="B13608" s="3">
        <v>13596.0</v>
      </c>
      <c r="C13608" s="70">
        <v>43982.31870370371</v>
      </c>
      <c r="D13608" s="3">
        <v>6631.0</v>
      </c>
      <c r="E13608" s="4">
        <v>1200.0</v>
      </c>
      <c r="F13608" s="5">
        <f t="shared" si="1"/>
        <v>43952.97714</v>
      </c>
      <c r="G13608" s="6">
        <f t="shared" si="2"/>
        <v>0</v>
      </c>
    </row>
    <row r="13609" ht="14.25" customHeight="1">
      <c r="A13609" s="3">
        <v>81982.0</v>
      </c>
      <c r="B13609" s="3">
        <v>1162.0</v>
      </c>
      <c r="C13609" s="70">
        <v>43982.32067129629</v>
      </c>
      <c r="D13609" s="3">
        <v>2343.0</v>
      </c>
      <c r="E13609" s="4">
        <v>1200.0</v>
      </c>
      <c r="F13609" s="5">
        <f t="shared" si="1"/>
        <v>43952.03303</v>
      </c>
      <c r="G13609" s="6">
        <f t="shared" si="2"/>
        <v>0</v>
      </c>
    </row>
    <row r="13610" ht="14.25" customHeight="1">
      <c r="A13610" s="3">
        <v>81989.0</v>
      </c>
      <c r="B13610" s="3">
        <v>7437.0</v>
      </c>
      <c r="C13610" s="70">
        <v>43982.32368055556</v>
      </c>
      <c r="D13610" s="3">
        <v>6210.0</v>
      </c>
      <c r="E13610" s="4">
        <v>1200.0</v>
      </c>
      <c r="F13610" s="5">
        <f t="shared" si="1"/>
        <v>43922.6284</v>
      </c>
      <c r="G13610" s="6">
        <f t="shared" si="2"/>
        <v>0</v>
      </c>
    </row>
    <row r="13611" ht="14.25" customHeight="1">
      <c r="A13611" s="3">
        <v>81993.0</v>
      </c>
      <c r="B13611" s="3">
        <v>13131.0</v>
      </c>
      <c r="C13611" s="70">
        <v>43982.34452546296</v>
      </c>
      <c r="D13611" s="3">
        <v>3989.0</v>
      </c>
      <c r="E13611" s="4">
        <v>1200.0</v>
      </c>
      <c r="F13611" s="5">
        <f t="shared" si="1"/>
        <v>43863.08366</v>
      </c>
      <c r="G13611" s="6">
        <f t="shared" si="2"/>
        <v>0</v>
      </c>
    </row>
    <row r="13612" ht="14.25" customHeight="1">
      <c r="A13612" s="3">
        <v>81994.0</v>
      </c>
      <c r="B13612" s="3">
        <v>10713.0</v>
      </c>
      <c r="C13612" s="70">
        <v>43982.35075231481</v>
      </c>
      <c r="D13612" s="3">
        <v>12160.0</v>
      </c>
      <c r="E13612" s="4">
        <v>1200.0</v>
      </c>
      <c r="F13612" s="5">
        <f t="shared" si="1"/>
        <v>43891.02598</v>
      </c>
      <c r="G13612" s="6">
        <f t="shared" si="2"/>
        <v>0</v>
      </c>
    </row>
    <row r="13613" ht="14.25" customHeight="1">
      <c r="A13613" s="3">
        <v>81998.0</v>
      </c>
      <c r="B13613" s="3">
        <v>2809.0</v>
      </c>
      <c r="C13613" s="70">
        <v>43982.35813657408</v>
      </c>
      <c r="D13613" s="3">
        <v>4891.0</v>
      </c>
      <c r="E13613" s="4">
        <v>960.0</v>
      </c>
      <c r="F13613" s="5">
        <f t="shared" si="1"/>
        <v>43862.1055</v>
      </c>
      <c r="G13613" s="6">
        <f t="shared" si="2"/>
        <v>0</v>
      </c>
    </row>
    <row r="13614" ht="14.25" customHeight="1">
      <c r="A13614" s="3">
        <v>81999.0</v>
      </c>
      <c r="B13614" s="3">
        <v>11769.0</v>
      </c>
      <c r="C13614" s="70">
        <v>43982.36204861111</v>
      </c>
      <c r="D13614" s="3">
        <v>3821.0</v>
      </c>
      <c r="E13614" s="4">
        <v>1200.0</v>
      </c>
      <c r="F13614" s="5">
        <f t="shared" si="1"/>
        <v>43835.01995</v>
      </c>
      <c r="G13614" s="6">
        <f t="shared" si="2"/>
        <v>0</v>
      </c>
    </row>
    <row r="13615" ht="14.25" customHeight="1">
      <c r="A13615" s="3">
        <v>82001.0</v>
      </c>
      <c r="B13615" s="3">
        <v>6196.0</v>
      </c>
      <c r="C13615" s="70">
        <v>43982.3631712963</v>
      </c>
      <c r="D13615" s="3">
        <v>1570.0</v>
      </c>
      <c r="E13615" s="4">
        <v>1200.0</v>
      </c>
      <c r="F13615" s="5">
        <f t="shared" si="1"/>
        <v>43891.10543</v>
      </c>
      <c r="G13615" s="6">
        <f t="shared" si="2"/>
        <v>0</v>
      </c>
    </row>
    <row r="13616" ht="14.25" customHeight="1">
      <c r="A13616" s="3">
        <v>82008.0</v>
      </c>
      <c r="B13616" s="3">
        <v>130.0</v>
      </c>
      <c r="C13616" s="70">
        <v>43982.36394675926</v>
      </c>
      <c r="D13616" s="3">
        <v>2283.0</v>
      </c>
      <c r="E13616" s="4">
        <v>1200.0</v>
      </c>
      <c r="F13616" s="5">
        <f t="shared" si="1"/>
        <v>43834.74572</v>
      </c>
      <c r="G13616" s="6">
        <f t="shared" si="2"/>
        <v>0</v>
      </c>
    </row>
    <row r="13617" ht="14.25" customHeight="1">
      <c r="A13617" s="3">
        <v>82009.0</v>
      </c>
      <c r="B13617" s="3">
        <v>12025.0</v>
      </c>
      <c r="C13617" s="70">
        <v>43982.37629629629</v>
      </c>
      <c r="D13617" s="3">
        <v>8508.0</v>
      </c>
      <c r="E13617" s="4">
        <v>1200.0</v>
      </c>
      <c r="F13617" s="5">
        <f t="shared" si="1"/>
        <v>43831.42667</v>
      </c>
      <c r="G13617" s="6">
        <f t="shared" si="2"/>
        <v>0</v>
      </c>
    </row>
    <row r="13618" ht="14.25" customHeight="1">
      <c r="A13618" s="3">
        <v>82013.0</v>
      </c>
      <c r="B13618" s="3">
        <v>6191.0</v>
      </c>
      <c r="C13618" s="70">
        <v>43982.38140046296</v>
      </c>
      <c r="D13618" s="3">
        <v>1241.0</v>
      </c>
      <c r="E13618" s="4">
        <v>1200.0</v>
      </c>
      <c r="F13618" s="5">
        <f t="shared" si="1"/>
        <v>43862.25888</v>
      </c>
      <c r="G13618" s="6">
        <f t="shared" si="2"/>
        <v>0</v>
      </c>
    </row>
    <row r="13619" ht="14.25" customHeight="1">
      <c r="A13619" s="3">
        <v>82019.0</v>
      </c>
      <c r="B13619" s="3">
        <v>5098.0</v>
      </c>
      <c r="C13619" s="70">
        <v>43982.38336805555</v>
      </c>
      <c r="D13619" s="3">
        <v>11393.0</v>
      </c>
      <c r="E13619" s="4">
        <v>0.0</v>
      </c>
      <c r="F13619" s="5">
        <f t="shared" si="1"/>
        <v>43952.90551</v>
      </c>
      <c r="G13619" s="6">
        <f t="shared" si="2"/>
        <v>0</v>
      </c>
    </row>
    <row r="13620" ht="14.25" customHeight="1">
      <c r="A13620" s="3">
        <v>82024.0</v>
      </c>
      <c r="B13620" s="3">
        <v>926.0</v>
      </c>
      <c r="C13620" s="70">
        <v>43982.38385416667</v>
      </c>
      <c r="D13620" s="3">
        <v>4120.0</v>
      </c>
      <c r="E13620" s="4">
        <v>1200.0</v>
      </c>
      <c r="F13620" s="5">
        <f t="shared" si="1"/>
        <v>43952.01684</v>
      </c>
      <c r="G13620" s="6">
        <f t="shared" si="2"/>
        <v>0</v>
      </c>
    </row>
    <row r="13621" ht="14.25" customHeight="1">
      <c r="A13621" s="3">
        <v>82025.0</v>
      </c>
      <c r="B13621" s="3">
        <v>9817.0</v>
      </c>
      <c r="C13621" s="70">
        <v>43982.38871527778</v>
      </c>
      <c r="D13621" s="3">
        <v>13817.0</v>
      </c>
      <c r="E13621" s="4">
        <v>1200.0</v>
      </c>
      <c r="F13621" s="5">
        <f t="shared" si="1"/>
        <v>43891.13111</v>
      </c>
      <c r="G13621" s="6">
        <f t="shared" si="2"/>
        <v>0</v>
      </c>
    </row>
    <row r="13622" ht="14.25" customHeight="1">
      <c r="A13622" s="3">
        <v>82026.0</v>
      </c>
      <c r="B13622" s="3">
        <v>13131.0</v>
      </c>
      <c r="C13622" s="70">
        <v>43982.38979166667</v>
      </c>
      <c r="D13622" s="3">
        <v>8436.0</v>
      </c>
      <c r="E13622" s="4">
        <v>1200.0</v>
      </c>
      <c r="F13622" s="5">
        <f t="shared" si="1"/>
        <v>43862.02968</v>
      </c>
      <c r="G13622" s="6">
        <f t="shared" si="2"/>
        <v>0</v>
      </c>
    </row>
    <row r="13623" ht="14.25" customHeight="1">
      <c r="A13623" s="3">
        <v>82033.0</v>
      </c>
      <c r="B13623" s="3">
        <v>6532.0</v>
      </c>
      <c r="C13623" s="70">
        <v>43982.39541666667</v>
      </c>
      <c r="D13623" s="3">
        <v>6353.0</v>
      </c>
      <c r="E13623" s="4">
        <v>1200.0</v>
      </c>
      <c r="F13623" s="5">
        <f t="shared" si="1"/>
        <v>43891.16001</v>
      </c>
      <c r="G13623" s="6">
        <f t="shared" si="2"/>
        <v>0</v>
      </c>
    </row>
    <row r="13624" ht="14.25" customHeight="1">
      <c r="A13624" s="3">
        <v>82035.0</v>
      </c>
      <c r="B13624" s="3">
        <v>12521.0</v>
      </c>
      <c r="C13624" s="70">
        <v>43982.40541666667</v>
      </c>
      <c r="D13624" s="3">
        <v>2283.0</v>
      </c>
      <c r="E13624" s="4">
        <v>1200.0</v>
      </c>
      <c r="F13624" s="5">
        <f t="shared" si="1"/>
        <v>43834.74572</v>
      </c>
      <c r="G13624" s="6">
        <f t="shared" si="2"/>
        <v>0</v>
      </c>
    </row>
    <row r="13625" ht="14.25" customHeight="1">
      <c r="A13625" s="3">
        <v>82037.0</v>
      </c>
      <c r="B13625" s="3">
        <v>6539.0</v>
      </c>
      <c r="C13625" s="70">
        <v>43982.41283564815</v>
      </c>
      <c r="D13625" s="3">
        <v>6631.0</v>
      </c>
      <c r="E13625" s="4">
        <v>960.0</v>
      </c>
      <c r="F13625" s="5">
        <f t="shared" si="1"/>
        <v>43952.97714</v>
      </c>
      <c r="G13625" s="6">
        <f t="shared" si="2"/>
        <v>0</v>
      </c>
    </row>
    <row r="13626" ht="14.25" customHeight="1">
      <c r="A13626" s="3">
        <v>82040.0</v>
      </c>
      <c r="B13626" s="3">
        <v>11703.0</v>
      </c>
      <c r="C13626" s="70">
        <v>43982.41324074074</v>
      </c>
      <c r="D13626" s="3">
        <v>7878.0</v>
      </c>
      <c r="E13626" s="4">
        <v>1200.0</v>
      </c>
      <c r="F13626" s="5">
        <f t="shared" si="1"/>
        <v>43891.07046</v>
      </c>
      <c r="G13626" s="6">
        <f t="shared" si="2"/>
        <v>0</v>
      </c>
    </row>
    <row r="13627" ht="14.25" customHeight="1">
      <c r="A13627" s="3">
        <v>82041.0</v>
      </c>
      <c r="B13627" s="3">
        <v>5584.0</v>
      </c>
      <c r="C13627" s="70">
        <v>43982.42533564815</v>
      </c>
      <c r="D13627" s="3">
        <v>2387.0</v>
      </c>
      <c r="E13627" s="4">
        <v>1200.0</v>
      </c>
      <c r="F13627" s="5">
        <f t="shared" si="1"/>
        <v>43836.12751</v>
      </c>
      <c r="G13627" s="6">
        <f t="shared" si="2"/>
        <v>0</v>
      </c>
    </row>
    <row r="13628" ht="14.25" customHeight="1">
      <c r="A13628" s="3">
        <v>82048.0</v>
      </c>
      <c r="B13628" s="3">
        <v>9282.0</v>
      </c>
      <c r="C13628" s="70">
        <v>43982.44392361111</v>
      </c>
      <c r="D13628" s="3">
        <v>6266.0</v>
      </c>
      <c r="E13628" s="4">
        <v>1200.0</v>
      </c>
      <c r="F13628" s="5">
        <f t="shared" si="1"/>
        <v>43863.60212</v>
      </c>
      <c r="G13628" s="6">
        <f t="shared" si="2"/>
        <v>0</v>
      </c>
    </row>
    <row r="13629" ht="14.25" customHeight="1">
      <c r="A13629" s="3">
        <v>82054.0</v>
      </c>
      <c r="B13629" s="3">
        <v>6232.0</v>
      </c>
      <c r="C13629" s="70">
        <v>43982.44579861111</v>
      </c>
      <c r="D13629" s="3">
        <v>13631.0</v>
      </c>
      <c r="E13629" s="4">
        <v>1200.0</v>
      </c>
      <c r="F13629" s="5">
        <f t="shared" si="1"/>
        <v>43863.31344</v>
      </c>
      <c r="G13629" s="6">
        <f t="shared" si="2"/>
        <v>0</v>
      </c>
    </row>
    <row r="13630" ht="14.25" customHeight="1">
      <c r="A13630" s="3">
        <v>82058.0</v>
      </c>
      <c r="B13630" s="3">
        <v>10260.0</v>
      </c>
      <c r="C13630" s="70">
        <v>43982.46244212963</v>
      </c>
      <c r="D13630" s="3">
        <v>5994.0</v>
      </c>
      <c r="E13630" s="4">
        <v>1200.0</v>
      </c>
      <c r="F13630" s="5">
        <f t="shared" si="1"/>
        <v>43833.74147</v>
      </c>
      <c r="G13630" s="6">
        <f t="shared" si="2"/>
        <v>0</v>
      </c>
    </row>
    <row r="13631" ht="14.25" customHeight="1">
      <c r="A13631" s="3">
        <v>82063.0</v>
      </c>
      <c r="B13631" s="3">
        <v>1821.0</v>
      </c>
      <c r="C13631" s="70">
        <v>43982.4655787037</v>
      </c>
      <c r="D13631" s="3">
        <v>6403.0</v>
      </c>
      <c r="E13631" s="4">
        <v>1200.0</v>
      </c>
      <c r="F13631" s="5">
        <f t="shared" si="1"/>
        <v>43922.92322</v>
      </c>
      <c r="G13631" s="6">
        <f t="shared" si="2"/>
        <v>0</v>
      </c>
    </row>
    <row r="13632" ht="14.25" customHeight="1">
      <c r="A13632" s="3">
        <v>82069.0</v>
      </c>
      <c r="B13632" s="3">
        <v>6954.0</v>
      </c>
      <c r="C13632" s="70">
        <v>43982.47393518518</v>
      </c>
      <c r="D13632" s="3">
        <v>10304.0</v>
      </c>
      <c r="E13632" s="4">
        <v>0.0</v>
      </c>
      <c r="F13632" s="5">
        <f t="shared" si="1"/>
        <v>43891.91823</v>
      </c>
      <c r="G13632" s="6">
        <f t="shared" si="2"/>
        <v>0</v>
      </c>
    </row>
    <row r="13633" ht="14.25" customHeight="1">
      <c r="A13633" s="3">
        <v>82070.0</v>
      </c>
      <c r="B13633" s="3">
        <v>13754.0</v>
      </c>
      <c r="C13633" s="70">
        <v>43982.48</v>
      </c>
      <c r="D13633" s="3">
        <v>10783.0</v>
      </c>
      <c r="E13633" s="4">
        <v>1200.0</v>
      </c>
      <c r="F13633" s="5">
        <f t="shared" si="1"/>
        <v>43862.8385</v>
      </c>
      <c r="G13633" s="6">
        <f t="shared" si="2"/>
        <v>0</v>
      </c>
    </row>
    <row r="13634" ht="14.25" customHeight="1">
      <c r="A13634" s="3">
        <v>82072.0</v>
      </c>
      <c r="B13634" s="3">
        <v>3277.0</v>
      </c>
      <c r="C13634" s="70">
        <v>43982.48087962963</v>
      </c>
      <c r="D13634" s="3">
        <v>11835.0</v>
      </c>
      <c r="E13634" s="4">
        <v>0.0</v>
      </c>
      <c r="F13634" s="5">
        <f t="shared" si="1"/>
        <v>43922.84409</v>
      </c>
      <c r="G13634" s="6">
        <f t="shared" si="2"/>
        <v>0</v>
      </c>
    </row>
    <row r="13635" ht="14.25" customHeight="1">
      <c r="A13635" s="3">
        <v>82073.0</v>
      </c>
      <c r="B13635" s="3">
        <v>3475.0</v>
      </c>
      <c r="C13635" s="70">
        <v>43982.48355324074</v>
      </c>
      <c r="D13635" s="3">
        <v>10487.0</v>
      </c>
      <c r="E13635" s="4">
        <v>1200.0</v>
      </c>
      <c r="F13635" s="5">
        <f t="shared" si="1"/>
        <v>43953.79439</v>
      </c>
      <c r="G13635" s="6">
        <f t="shared" si="2"/>
        <v>0</v>
      </c>
    </row>
    <row r="13636" ht="14.25" customHeight="1">
      <c r="A13636" s="3">
        <v>82077.0</v>
      </c>
      <c r="B13636" s="3">
        <v>12255.0</v>
      </c>
      <c r="C13636" s="70">
        <v>43982.49331018519</v>
      </c>
      <c r="D13636" s="3">
        <v>10807.0</v>
      </c>
      <c r="E13636" s="4">
        <v>1200.0</v>
      </c>
      <c r="F13636" s="5">
        <f t="shared" si="1"/>
        <v>43953.84152</v>
      </c>
      <c r="G13636" s="6">
        <f t="shared" si="2"/>
        <v>0</v>
      </c>
    </row>
    <row r="13637" ht="14.25" customHeight="1">
      <c r="A13637" s="3">
        <v>82082.0</v>
      </c>
      <c r="B13637" s="3">
        <v>855.0</v>
      </c>
      <c r="C13637" s="70">
        <v>43982.50435185185</v>
      </c>
      <c r="D13637" s="3">
        <v>2338.0</v>
      </c>
      <c r="E13637" s="4">
        <v>1200.0</v>
      </c>
      <c r="F13637" s="5">
        <f t="shared" si="1"/>
        <v>43952.0159</v>
      </c>
      <c r="G13637" s="6">
        <f t="shared" si="2"/>
        <v>0</v>
      </c>
    </row>
    <row r="13638" ht="14.25" customHeight="1">
      <c r="A13638" s="3">
        <v>82088.0</v>
      </c>
      <c r="B13638" s="3">
        <v>13132.0</v>
      </c>
      <c r="C13638" s="70">
        <v>43982.50821759259</v>
      </c>
      <c r="D13638" s="3">
        <v>4264.0</v>
      </c>
      <c r="E13638" s="4">
        <v>1200.0</v>
      </c>
      <c r="F13638" s="5">
        <f t="shared" si="1"/>
        <v>43922.33779</v>
      </c>
      <c r="G13638" s="6">
        <f t="shared" si="2"/>
        <v>0</v>
      </c>
    </row>
    <row r="13639" ht="14.25" customHeight="1">
      <c r="A13639" s="3">
        <v>82094.0</v>
      </c>
      <c r="B13639" s="3">
        <v>2880.0</v>
      </c>
      <c r="C13639" s="70">
        <v>43982.51274305556</v>
      </c>
      <c r="D13639" s="3">
        <v>12264.0</v>
      </c>
      <c r="E13639" s="4">
        <v>1200.0</v>
      </c>
      <c r="F13639" s="5">
        <f t="shared" si="1"/>
        <v>43862.54256</v>
      </c>
      <c r="G13639" s="6">
        <f t="shared" si="2"/>
        <v>0</v>
      </c>
    </row>
    <row r="13640" ht="14.25" customHeight="1">
      <c r="A13640" s="3">
        <v>82098.0</v>
      </c>
      <c r="B13640" s="3">
        <v>8943.0</v>
      </c>
      <c r="C13640" s="70">
        <v>43982.51703703704</v>
      </c>
      <c r="D13640" s="3">
        <v>6844.0</v>
      </c>
      <c r="E13640" s="4">
        <v>1200.0</v>
      </c>
      <c r="F13640" s="5">
        <f t="shared" si="1"/>
        <v>43891.22446</v>
      </c>
      <c r="G13640" s="6">
        <f t="shared" si="2"/>
        <v>0</v>
      </c>
    </row>
    <row r="13641" ht="14.25" customHeight="1">
      <c r="A13641" s="3">
        <v>82099.0</v>
      </c>
      <c r="B13641" s="3">
        <v>1154.0</v>
      </c>
      <c r="C13641" s="70">
        <v>43982.51857638889</v>
      </c>
      <c r="D13641" s="3">
        <v>3989.0</v>
      </c>
      <c r="E13641" s="4">
        <v>1200.0</v>
      </c>
      <c r="F13641" s="5">
        <f t="shared" si="1"/>
        <v>43863.08366</v>
      </c>
      <c r="G13641" s="6">
        <f t="shared" si="2"/>
        <v>0</v>
      </c>
    </row>
    <row r="13642" ht="14.25" customHeight="1">
      <c r="A13642" s="3">
        <v>82103.0</v>
      </c>
      <c r="B13642" s="3">
        <v>516.0</v>
      </c>
      <c r="C13642" s="70">
        <v>43982.52525462963</v>
      </c>
      <c r="D13642" s="3">
        <v>9309.0</v>
      </c>
      <c r="E13642" s="4">
        <v>1200.0</v>
      </c>
      <c r="F13642" s="5">
        <f t="shared" si="1"/>
        <v>43862.64743</v>
      </c>
      <c r="G13642" s="6">
        <f t="shared" si="2"/>
        <v>0</v>
      </c>
    </row>
    <row r="13643" ht="14.25" customHeight="1">
      <c r="A13643" s="3">
        <v>82107.0</v>
      </c>
      <c r="B13643" s="3">
        <v>3114.0</v>
      </c>
      <c r="C13643" s="70">
        <v>43982.53101851852</v>
      </c>
      <c r="D13643" s="3">
        <v>2271.0</v>
      </c>
      <c r="E13643" s="4">
        <v>1200.0</v>
      </c>
      <c r="F13643" s="5">
        <f t="shared" si="1"/>
        <v>43922.06399</v>
      </c>
      <c r="G13643" s="6">
        <f t="shared" si="2"/>
        <v>0</v>
      </c>
    </row>
    <row r="13644" ht="14.25" customHeight="1">
      <c r="A13644" s="3">
        <v>82109.0</v>
      </c>
      <c r="B13644" s="3">
        <v>4549.0</v>
      </c>
      <c r="C13644" s="70">
        <v>43982.53811342592</v>
      </c>
      <c r="D13644" s="3">
        <v>10487.0</v>
      </c>
      <c r="E13644" s="4">
        <v>1200.0</v>
      </c>
      <c r="F13644" s="5">
        <f t="shared" si="1"/>
        <v>43953.79439</v>
      </c>
      <c r="G13644" s="6">
        <f t="shared" si="2"/>
        <v>0</v>
      </c>
    </row>
    <row r="13645" ht="14.25" customHeight="1">
      <c r="A13645" s="3">
        <v>82114.0</v>
      </c>
      <c r="B13645" s="3">
        <v>4468.0</v>
      </c>
      <c r="C13645" s="70">
        <v>43982.54967592593</v>
      </c>
      <c r="D13645" s="3">
        <v>11486.0</v>
      </c>
      <c r="E13645" s="4">
        <v>1200.0</v>
      </c>
      <c r="F13645" s="5">
        <f t="shared" si="1"/>
        <v>43862.19212</v>
      </c>
      <c r="G13645" s="6">
        <f t="shared" si="2"/>
        <v>0</v>
      </c>
    </row>
    <row r="13646" ht="14.25" customHeight="1">
      <c r="A13646" s="3">
        <v>82118.0</v>
      </c>
      <c r="B13646" s="3">
        <v>9646.0</v>
      </c>
      <c r="C13646" s="70">
        <v>43982.56472222223</v>
      </c>
      <c r="D13646" s="3">
        <v>6266.0</v>
      </c>
      <c r="E13646" s="4">
        <v>1200.0</v>
      </c>
      <c r="F13646" s="5">
        <f t="shared" si="1"/>
        <v>43863.60212</v>
      </c>
      <c r="G13646" s="6">
        <f t="shared" si="2"/>
        <v>0</v>
      </c>
    </row>
    <row r="13647" ht="14.25" customHeight="1">
      <c r="A13647" s="3">
        <v>82123.0</v>
      </c>
      <c r="B13647" s="3">
        <v>7067.0</v>
      </c>
      <c r="C13647" s="70">
        <v>43982.56863425926</v>
      </c>
      <c r="D13647" s="3">
        <v>9193.0</v>
      </c>
      <c r="E13647" s="4">
        <v>960.0</v>
      </c>
      <c r="F13647" s="5">
        <f t="shared" si="1"/>
        <v>43922.42946</v>
      </c>
      <c r="G13647" s="6">
        <f t="shared" si="2"/>
        <v>0</v>
      </c>
    </row>
    <row r="13648" ht="14.25" customHeight="1">
      <c r="A13648" s="3">
        <v>82129.0</v>
      </c>
      <c r="B13648" s="3">
        <v>10358.0</v>
      </c>
      <c r="C13648" s="70">
        <v>43982.57315972223</v>
      </c>
      <c r="D13648" s="3">
        <v>4284.0</v>
      </c>
      <c r="E13648" s="4">
        <v>960.0</v>
      </c>
      <c r="F13648" s="5">
        <f t="shared" si="1"/>
        <v>43922.83847</v>
      </c>
      <c r="G13648" s="6">
        <f t="shared" si="2"/>
        <v>0</v>
      </c>
    </row>
    <row r="13649" ht="14.25" customHeight="1">
      <c r="A13649" s="3">
        <v>82131.0</v>
      </c>
      <c r="B13649" s="3">
        <v>6328.0</v>
      </c>
      <c r="C13649" s="70">
        <v>43982.57503472222</v>
      </c>
      <c r="D13649" s="3">
        <v>6353.0</v>
      </c>
      <c r="E13649" s="4">
        <v>1200.0</v>
      </c>
      <c r="F13649" s="5">
        <f t="shared" si="1"/>
        <v>43891.16001</v>
      </c>
      <c r="G13649" s="6">
        <f t="shared" si="2"/>
        <v>0</v>
      </c>
    </row>
    <row r="13650" ht="14.25" customHeight="1">
      <c r="A13650" s="3">
        <v>82136.0</v>
      </c>
      <c r="B13650" s="3">
        <v>135.0</v>
      </c>
      <c r="C13650" s="70">
        <v>43982.57708333333</v>
      </c>
      <c r="D13650" s="3">
        <v>10783.0</v>
      </c>
      <c r="E13650" s="4">
        <v>1200.0</v>
      </c>
      <c r="F13650" s="5">
        <f t="shared" si="1"/>
        <v>43862.8385</v>
      </c>
      <c r="G13650" s="6">
        <f t="shared" si="2"/>
        <v>0</v>
      </c>
    </row>
    <row r="13651" ht="14.25" customHeight="1">
      <c r="A13651" s="3">
        <v>82142.0</v>
      </c>
      <c r="B13651" s="3">
        <v>8922.0</v>
      </c>
      <c r="C13651" s="70">
        <v>43982.57836805555</v>
      </c>
      <c r="D13651" s="3">
        <v>5994.0</v>
      </c>
      <c r="E13651" s="4">
        <v>1200.0</v>
      </c>
      <c r="F13651" s="5">
        <f t="shared" si="1"/>
        <v>43833.74147</v>
      </c>
      <c r="G13651" s="6">
        <f t="shared" si="2"/>
        <v>0</v>
      </c>
    </row>
    <row r="13652" ht="14.25" customHeight="1">
      <c r="A13652" s="3">
        <v>82147.0</v>
      </c>
      <c r="B13652" s="3">
        <v>10946.0</v>
      </c>
      <c r="C13652" s="70">
        <v>43982.58471064815</v>
      </c>
      <c r="D13652" s="3">
        <v>2200.0</v>
      </c>
      <c r="E13652" s="4">
        <v>1200.0</v>
      </c>
      <c r="F13652" s="5">
        <f t="shared" si="1"/>
        <v>43924.12061</v>
      </c>
      <c r="G13652" s="6">
        <f t="shared" si="2"/>
        <v>0</v>
      </c>
    </row>
    <row r="13653" ht="14.25" customHeight="1">
      <c r="A13653" s="3">
        <v>82153.0</v>
      </c>
      <c r="B13653" s="3">
        <v>213.0</v>
      </c>
      <c r="C13653" s="70">
        <v>43982.588125</v>
      </c>
      <c r="D13653" s="3">
        <v>11726.0</v>
      </c>
      <c r="E13653" s="4">
        <v>0.0</v>
      </c>
      <c r="F13653" s="5">
        <f t="shared" si="1"/>
        <v>43835.52642</v>
      </c>
      <c r="G13653" s="6">
        <f t="shared" si="2"/>
        <v>0</v>
      </c>
    </row>
    <row r="13654" ht="14.25" customHeight="1">
      <c r="A13654" s="3">
        <v>82155.0</v>
      </c>
      <c r="B13654" s="3">
        <v>6081.0</v>
      </c>
      <c r="C13654" s="70">
        <v>43982.59046296297</v>
      </c>
      <c r="D13654" s="3">
        <v>831.0</v>
      </c>
      <c r="E13654" s="4">
        <v>1200.0</v>
      </c>
      <c r="F13654" s="5">
        <f t="shared" si="1"/>
        <v>43952.33463</v>
      </c>
      <c r="G13654" s="6">
        <f t="shared" si="2"/>
        <v>0</v>
      </c>
    </row>
    <row r="13655" ht="14.25" customHeight="1">
      <c r="A13655" s="3">
        <v>82156.0</v>
      </c>
      <c r="B13655" s="3">
        <v>957.0</v>
      </c>
      <c r="C13655" s="70">
        <v>43982.59519675926</v>
      </c>
      <c r="D13655" s="3">
        <v>4808.0</v>
      </c>
      <c r="E13655" s="4">
        <v>1200.0</v>
      </c>
      <c r="F13655" s="5">
        <f t="shared" si="1"/>
        <v>43835.221</v>
      </c>
      <c r="G13655" s="6">
        <f t="shared" si="2"/>
        <v>0</v>
      </c>
    </row>
    <row r="13656" ht="14.25" customHeight="1">
      <c r="A13656" s="3">
        <v>82158.0</v>
      </c>
      <c r="B13656" s="3">
        <v>10906.0</v>
      </c>
      <c r="C13656" s="70">
        <v>43982.6065162037</v>
      </c>
      <c r="D13656" s="3">
        <v>6962.0</v>
      </c>
      <c r="E13656" s="4">
        <v>1200.0</v>
      </c>
      <c r="F13656" s="5">
        <f t="shared" si="1"/>
        <v>43922.21374</v>
      </c>
      <c r="G13656" s="6">
        <f t="shared" si="2"/>
        <v>0</v>
      </c>
    </row>
    <row r="13657" ht="14.25" customHeight="1">
      <c r="A13657" s="3">
        <v>82163.0</v>
      </c>
      <c r="B13657" s="3">
        <v>936.0</v>
      </c>
      <c r="C13657" s="70">
        <v>43982.60868055555</v>
      </c>
      <c r="D13657" s="3">
        <v>11393.0</v>
      </c>
      <c r="E13657" s="4">
        <v>960.0</v>
      </c>
      <c r="F13657" s="5">
        <f t="shared" si="1"/>
        <v>43952.90551</v>
      </c>
      <c r="G13657" s="6">
        <f t="shared" si="2"/>
        <v>0</v>
      </c>
    </row>
    <row r="13658" ht="14.25" customHeight="1">
      <c r="A13658" s="3">
        <v>82165.0</v>
      </c>
      <c r="B13658" s="3">
        <v>5738.0</v>
      </c>
      <c r="C13658" s="70">
        <v>43982.61004629629</v>
      </c>
      <c r="D13658" s="3">
        <v>4758.0</v>
      </c>
      <c r="E13658" s="4">
        <v>1200.0</v>
      </c>
      <c r="F13658" s="5">
        <f t="shared" si="1"/>
        <v>43838.47638</v>
      </c>
      <c r="G13658" s="6">
        <f t="shared" si="2"/>
        <v>0</v>
      </c>
    </row>
    <row r="13659" ht="14.25" customHeight="1">
      <c r="A13659" s="3">
        <v>82166.0</v>
      </c>
      <c r="B13659" s="3">
        <v>396.0</v>
      </c>
      <c r="C13659" s="70">
        <v>43982.61114583333</v>
      </c>
      <c r="D13659" s="3">
        <v>2343.0</v>
      </c>
      <c r="E13659" s="4">
        <v>1200.0</v>
      </c>
      <c r="F13659" s="5">
        <f t="shared" si="1"/>
        <v>43952.03303</v>
      </c>
      <c r="G13659" s="6">
        <f t="shared" si="2"/>
        <v>0</v>
      </c>
    </row>
    <row r="13660" ht="14.25" customHeight="1">
      <c r="A13660" s="3">
        <v>82168.0</v>
      </c>
      <c r="B13660" s="3">
        <v>11689.0</v>
      </c>
      <c r="C13660" s="70">
        <v>43982.62644675926</v>
      </c>
      <c r="D13660" s="3">
        <v>4284.0</v>
      </c>
      <c r="E13660" s="4">
        <v>1200.0</v>
      </c>
      <c r="F13660" s="5">
        <f t="shared" si="1"/>
        <v>43922.83847</v>
      </c>
      <c r="G13660" s="6">
        <f t="shared" si="2"/>
        <v>0</v>
      </c>
    </row>
    <row r="13661" ht="14.25" customHeight="1">
      <c r="A13661" s="3">
        <v>82169.0</v>
      </c>
      <c r="B13661" s="3">
        <v>11316.0</v>
      </c>
      <c r="C13661" s="70">
        <v>43982.62662037037</v>
      </c>
      <c r="D13661" s="3">
        <v>9532.0</v>
      </c>
      <c r="E13661" s="4">
        <v>1200.0</v>
      </c>
      <c r="F13661" s="5">
        <f t="shared" si="1"/>
        <v>43831.61139</v>
      </c>
      <c r="G13661" s="6">
        <f t="shared" si="2"/>
        <v>0</v>
      </c>
    </row>
    <row r="13662" ht="14.25" customHeight="1">
      <c r="A13662" s="3">
        <v>82172.0</v>
      </c>
      <c r="B13662" s="3">
        <v>1780.0</v>
      </c>
      <c r="C13662" s="70">
        <v>43982.63020833334</v>
      </c>
      <c r="D13662" s="3">
        <v>6403.0</v>
      </c>
      <c r="E13662" s="4">
        <v>1200.0</v>
      </c>
      <c r="F13662" s="5">
        <f t="shared" si="1"/>
        <v>43922.92322</v>
      </c>
      <c r="G13662" s="6">
        <f t="shared" si="2"/>
        <v>0</v>
      </c>
    </row>
    <row r="13663" ht="14.25" customHeight="1">
      <c r="A13663" s="3">
        <v>82173.0</v>
      </c>
      <c r="B13663" s="3">
        <v>13221.0</v>
      </c>
      <c r="C13663" s="70">
        <v>43982.63516203704</v>
      </c>
      <c r="D13663" s="3">
        <v>3318.0</v>
      </c>
      <c r="E13663" s="4">
        <v>1200.0</v>
      </c>
      <c r="F13663" s="5">
        <f t="shared" si="1"/>
        <v>43923.46262</v>
      </c>
      <c r="G13663" s="6">
        <f t="shared" si="2"/>
        <v>0</v>
      </c>
    </row>
    <row r="13664" ht="14.25" customHeight="1">
      <c r="A13664" s="3">
        <v>82176.0</v>
      </c>
      <c r="B13664" s="3">
        <v>12006.0</v>
      </c>
      <c r="C13664" s="70">
        <v>43982.63918981481</v>
      </c>
      <c r="D13664" s="3">
        <v>4284.0</v>
      </c>
      <c r="E13664" s="4">
        <v>1200.0</v>
      </c>
      <c r="F13664" s="5">
        <f t="shared" si="1"/>
        <v>43922.83847</v>
      </c>
      <c r="G13664" s="6">
        <f t="shared" si="2"/>
        <v>0</v>
      </c>
    </row>
    <row r="13665" ht="14.25" customHeight="1">
      <c r="A13665" s="3">
        <v>82183.0</v>
      </c>
      <c r="B13665" s="3">
        <v>4057.0</v>
      </c>
      <c r="C13665" s="70">
        <v>43982.6533449074</v>
      </c>
      <c r="D13665" s="3">
        <v>12156.0</v>
      </c>
      <c r="E13665" s="4">
        <v>1200.0</v>
      </c>
      <c r="F13665" s="5">
        <f t="shared" si="1"/>
        <v>43922.01736</v>
      </c>
      <c r="G13665" s="6">
        <f t="shared" si="2"/>
        <v>0</v>
      </c>
    </row>
    <row r="13666" ht="14.25" customHeight="1">
      <c r="A13666" s="3">
        <v>82190.0</v>
      </c>
      <c r="B13666" s="3">
        <v>11393.0</v>
      </c>
      <c r="C13666" s="70">
        <v>43982.6553125</v>
      </c>
      <c r="D13666" s="3">
        <v>13817.0</v>
      </c>
      <c r="E13666" s="4">
        <v>1200.0</v>
      </c>
      <c r="F13666" s="5">
        <f t="shared" si="1"/>
        <v>43891.13111</v>
      </c>
      <c r="G13666" s="6">
        <f t="shared" si="2"/>
        <v>0</v>
      </c>
    </row>
    <row r="13667" ht="14.25" customHeight="1">
      <c r="A13667" s="3">
        <v>82192.0</v>
      </c>
      <c r="B13667" s="3">
        <v>1154.0</v>
      </c>
      <c r="C13667" s="70">
        <v>43982.66430555555</v>
      </c>
      <c r="D13667" s="3">
        <v>2343.0</v>
      </c>
      <c r="E13667" s="4">
        <v>1200.0</v>
      </c>
      <c r="F13667" s="5">
        <f t="shared" si="1"/>
        <v>43952.03303</v>
      </c>
      <c r="G13667" s="6">
        <f t="shared" si="2"/>
        <v>0</v>
      </c>
    </row>
    <row r="13668" ht="14.25" customHeight="1">
      <c r="A13668" s="3">
        <v>82196.0</v>
      </c>
      <c r="B13668" s="3">
        <v>5154.0</v>
      </c>
      <c r="C13668" s="70">
        <v>43982.66763888889</v>
      </c>
      <c r="D13668" s="3">
        <v>3528.0</v>
      </c>
      <c r="E13668" s="4">
        <v>1200.0</v>
      </c>
      <c r="F13668" s="5">
        <f t="shared" si="1"/>
        <v>43832.25354</v>
      </c>
      <c r="G13668" s="6">
        <f t="shared" si="2"/>
        <v>0</v>
      </c>
    </row>
    <row r="13669" ht="14.25" customHeight="1">
      <c r="A13669" s="3">
        <v>82197.0</v>
      </c>
      <c r="B13669" s="3">
        <v>12445.0</v>
      </c>
      <c r="C13669" s="70">
        <v>43982.66881944444</v>
      </c>
      <c r="D13669" s="3">
        <v>12504.0</v>
      </c>
      <c r="E13669" s="4">
        <v>1200.0</v>
      </c>
      <c r="F13669" s="5">
        <f t="shared" si="1"/>
        <v>43833.39757</v>
      </c>
      <c r="G13669" s="6">
        <f t="shared" si="2"/>
        <v>0</v>
      </c>
    </row>
    <row r="13670" ht="14.25" customHeight="1">
      <c r="A13670" s="3">
        <v>82199.0</v>
      </c>
      <c r="B13670" s="3">
        <v>12906.0</v>
      </c>
      <c r="C13670" s="70">
        <v>43982.67118055555</v>
      </c>
      <c r="D13670" s="3">
        <v>8508.0</v>
      </c>
      <c r="E13670" s="4">
        <v>1200.0</v>
      </c>
      <c r="F13670" s="5">
        <f t="shared" si="1"/>
        <v>43831.42667</v>
      </c>
      <c r="G13670" s="6">
        <f t="shared" si="2"/>
        <v>0</v>
      </c>
    </row>
    <row r="13671" ht="14.25" customHeight="1">
      <c r="A13671" s="3">
        <v>82206.0</v>
      </c>
      <c r="B13671" s="3">
        <v>10574.0</v>
      </c>
      <c r="C13671" s="70">
        <v>43982.68371527778</v>
      </c>
      <c r="D13671" s="3">
        <v>5927.0</v>
      </c>
      <c r="E13671" s="4">
        <v>960.0</v>
      </c>
      <c r="F13671" s="5">
        <f t="shared" si="1"/>
        <v>43862.03502</v>
      </c>
      <c r="G13671" s="6">
        <f t="shared" si="2"/>
        <v>0</v>
      </c>
    </row>
    <row r="13672" ht="14.25" customHeight="1">
      <c r="A13672" s="3">
        <v>82211.0</v>
      </c>
      <c r="B13672" s="3">
        <v>11462.0</v>
      </c>
      <c r="C13672" s="70">
        <v>43982.68810185185</v>
      </c>
      <c r="D13672" s="3">
        <v>1241.0</v>
      </c>
      <c r="E13672" s="4">
        <v>1200.0</v>
      </c>
      <c r="F13672" s="5">
        <f t="shared" si="1"/>
        <v>43862.25888</v>
      </c>
      <c r="G13672" s="6">
        <f t="shared" si="2"/>
        <v>0</v>
      </c>
    </row>
    <row r="13673" ht="14.25" customHeight="1">
      <c r="A13673" s="3">
        <v>82218.0</v>
      </c>
      <c r="B13673" s="3">
        <v>7354.0</v>
      </c>
      <c r="C13673" s="70">
        <v>43982.69481481481</v>
      </c>
      <c r="D13673" s="3">
        <v>1737.0</v>
      </c>
      <c r="E13673" s="4">
        <v>1200.0</v>
      </c>
      <c r="F13673" s="5">
        <f t="shared" si="1"/>
        <v>43923.04707</v>
      </c>
      <c r="G13673" s="6">
        <f t="shared" si="2"/>
        <v>0</v>
      </c>
    </row>
    <row r="13674" ht="14.25" customHeight="1">
      <c r="A13674" s="3">
        <v>82223.0</v>
      </c>
      <c r="B13674" s="3">
        <v>10585.0</v>
      </c>
      <c r="C13674" s="70">
        <v>43982.70681712963</v>
      </c>
      <c r="D13674" s="3">
        <v>955.0</v>
      </c>
      <c r="E13674" s="4">
        <v>1200.0</v>
      </c>
      <c r="F13674" s="5">
        <f t="shared" si="1"/>
        <v>43952.41278</v>
      </c>
      <c r="G13674" s="6">
        <f t="shared" si="2"/>
        <v>0</v>
      </c>
    </row>
    <row r="13675" ht="14.25" customHeight="1">
      <c r="A13675" s="3">
        <v>82225.0</v>
      </c>
      <c r="B13675" s="3">
        <v>8425.0</v>
      </c>
      <c r="C13675" s="70">
        <v>43982.71108796296</v>
      </c>
      <c r="D13675" s="3">
        <v>9086.0</v>
      </c>
      <c r="E13675" s="4">
        <v>960.0</v>
      </c>
      <c r="F13675" s="5">
        <f t="shared" si="1"/>
        <v>43952.75179</v>
      </c>
      <c r="G13675" s="6">
        <f t="shared" si="2"/>
        <v>0</v>
      </c>
    </row>
    <row r="13676" ht="14.25" customHeight="1">
      <c r="A13676" s="3">
        <v>82227.0</v>
      </c>
      <c r="B13676" s="3">
        <v>1158.0</v>
      </c>
      <c r="C13676" s="70">
        <v>43982.71385416666</v>
      </c>
      <c r="D13676" s="3">
        <v>3989.0</v>
      </c>
      <c r="E13676" s="4">
        <v>0.0</v>
      </c>
      <c r="F13676" s="5">
        <f t="shared" si="1"/>
        <v>43863.08366</v>
      </c>
      <c r="G13676" s="6">
        <f t="shared" si="2"/>
        <v>0</v>
      </c>
    </row>
    <row r="13677" ht="14.25" customHeight="1">
      <c r="A13677" s="3">
        <v>82231.0</v>
      </c>
      <c r="B13677" s="3">
        <v>9495.0</v>
      </c>
      <c r="C13677" s="70">
        <v>43982.72777777778</v>
      </c>
      <c r="D13677" s="3">
        <v>3528.0</v>
      </c>
      <c r="E13677" s="4">
        <v>1200.0</v>
      </c>
      <c r="F13677" s="5">
        <f t="shared" si="1"/>
        <v>43832.25354</v>
      </c>
      <c r="G13677" s="6">
        <f t="shared" si="2"/>
        <v>0</v>
      </c>
    </row>
    <row r="13678" ht="14.25" customHeight="1">
      <c r="A13678" s="3">
        <v>82237.0</v>
      </c>
      <c r="B13678" s="3">
        <v>11335.0</v>
      </c>
      <c r="C13678" s="70">
        <v>43982.74221064815</v>
      </c>
      <c r="D13678" s="3">
        <v>2338.0</v>
      </c>
      <c r="E13678" s="4">
        <v>1200.0</v>
      </c>
      <c r="F13678" s="5">
        <f t="shared" si="1"/>
        <v>43952.0159</v>
      </c>
      <c r="G13678" s="6">
        <f t="shared" si="2"/>
        <v>0</v>
      </c>
    </row>
    <row r="13679" ht="14.25" customHeight="1">
      <c r="A13679" s="3">
        <v>82244.0</v>
      </c>
      <c r="B13679" s="3">
        <v>10860.0</v>
      </c>
      <c r="C13679" s="70">
        <v>43982.74240740741</v>
      </c>
      <c r="D13679" s="3">
        <v>6631.0</v>
      </c>
      <c r="E13679" s="4">
        <v>1200.0</v>
      </c>
      <c r="F13679" s="5">
        <f t="shared" si="1"/>
        <v>43952.97714</v>
      </c>
      <c r="G13679" s="6">
        <f t="shared" si="2"/>
        <v>0</v>
      </c>
    </row>
    <row r="13680" ht="14.25" customHeight="1">
      <c r="A13680" s="3">
        <v>82250.0</v>
      </c>
      <c r="B13680" s="3">
        <v>1513.0</v>
      </c>
      <c r="C13680" s="70">
        <v>43982.75467592593</v>
      </c>
      <c r="D13680" s="3">
        <v>9356.0</v>
      </c>
      <c r="E13680" s="4">
        <v>1200.0</v>
      </c>
      <c r="F13680" s="5">
        <f t="shared" si="1"/>
        <v>43862.70714</v>
      </c>
      <c r="G13680" s="6">
        <f t="shared" si="2"/>
        <v>0</v>
      </c>
    </row>
    <row r="13681" ht="14.25" customHeight="1">
      <c r="A13681" s="3">
        <v>82251.0</v>
      </c>
      <c r="B13681" s="3">
        <v>11682.0</v>
      </c>
      <c r="C13681" s="70">
        <v>43982.76828703703</v>
      </c>
      <c r="D13681" s="3">
        <v>2200.0</v>
      </c>
      <c r="E13681" s="4">
        <v>1200.0</v>
      </c>
      <c r="F13681" s="5">
        <f t="shared" si="1"/>
        <v>43924.12061</v>
      </c>
      <c r="G13681" s="6">
        <f t="shared" si="2"/>
        <v>0</v>
      </c>
    </row>
    <row r="13682" ht="14.25" customHeight="1">
      <c r="A13682" s="3">
        <v>82254.0</v>
      </c>
      <c r="B13682" s="3">
        <v>13612.0</v>
      </c>
      <c r="C13682" s="70">
        <v>43982.77491898148</v>
      </c>
      <c r="D13682" s="3">
        <v>12504.0</v>
      </c>
      <c r="E13682" s="4">
        <v>1200.0</v>
      </c>
      <c r="F13682" s="5">
        <f t="shared" si="1"/>
        <v>43833.39757</v>
      </c>
      <c r="G13682" s="6">
        <f t="shared" si="2"/>
        <v>0</v>
      </c>
    </row>
    <row r="13683" ht="14.25" customHeight="1">
      <c r="A13683" s="3">
        <v>82256.0</v>
      </c>
      <c r="B13683" s="3">
        <v>4567.0</v>
      </c>
      <c r="C13683" s="70">
        <v>43982.78525462963</v>
      </c>
      <c r="D13683" s="3">
        <v>8064.0</v>
      </c>
      <c r="E13683" s="4">
        <v>1200.0</v>
      </c>
      <c r="F13683" s="5">
        <f t="shared" si="1"/>
        <v>43832.8762</v>
      </c>
      <c r="G13683" s="6">
        <f t="shared" si="2"/>
        <v>0</v>
      </c>
    </row>
    <row r="13684" ht="14.25" customHeight="1">
      <c r="A13684" s="3">
        <v>82262.0</v>
      </c>
      <c r="B13684" s="3">
        <v>1187.0</v>
      </c>
      <c r="C13684" s="70">
        <v>43982.79193287037</v>
      </c>
      <c r="D13684" s="3">
        <v>4478.0</v>
      </c>
      <c r="E13684" s="4">
        <v>1200.0</v>
      </c>
      <c r="F13684" s="5">
        <f t="shared" si="1"/>
        <v>43892.46031</v>
      </c>
      <c r="G13684" s="6">
        <f t="shared" si="2"/>
        <v>0</v>
      </c>
    </row>
    <row r="13685" ht="14.25" customHeight="1">
      <c r="A13685" s="3">
        <v>82263.0</v>
      </c>
      <c r="B13685" s="3">
        <v>896.0</v>
      </c>
      <c r="C13685" s="70">
        <v>43982.80432870371</v>
      </c>
      <c r="D13685" s="3">
        <v>6962.0</v>
      </c>
      <c r="E13685" s="4">
        <v>1200.0</v>
      </c>
      <c r="F13685" s="5">
        <f t="shared" si="1"/>
        <v>43922.21374</v>
      </c>
      <c r="G13685" s="6">
        <f t="shared" si="2"/>
        <v>0</v>
      </c>
    </row>
    <row r="13686" ht="14.25" customHeight="1">
      <c r="A13686" s="3">
        <v>82266.0</v>
      </c>
      <c r="B13686" s="3">
        <v>6707.0</v>
      </c>
      <c r="C13686" s="70">
        <v>43982.80969907407</v>
      </c>
      <c r="D13686" s="3">
        <v>8064.0</v>
      </c>
      <c r="E13686" s="4">
        <v>1200.0</v>
      </c>
      <c r="F13686" s="5">
        <f t="shared" si="1"/>
        <v>43832.8762</v>
      </c>
      <c r="G13686" s="6">
        <f t="shared" si="2"/>
        <v>0</v>
      </c>
    </row>
    <row r="13687" ht="14.25" customHeight="1">
      <c r="A13687" s="3">
        <v>82273.0</v>
      </c>
      <c r="B13687" s="3">
        <v>2788.0</v>
      </c>
      <c r="C13687" s="70">
        <v>43982.81224537037</v>
      </c>
      <c r="D13687" s="3">
        <v>4284.0</v>
      </c>
      <c r="E13687" s="4">
        <v>1200.0</v>
      </c>
      <c r="F13687" s="5">
        <f t="shared" si="1"/>
        <v>43922.83847</v>
      </c>
      <c r="G13687" s="6">
        <f t="shared" si="2"/>
        <v>0</v>
      </c>
    </row>
    <row r="13688" ht="14.25" customHeight="1">
      <c r="A13688" s="3">
        <v>82280.0</v>
      </c>
      <c r="B13688" s="3">
        <v>1653.0</v>
      </c>
      <c r="C13688" s="70">
        <v>43982.81480324074</v>
      </c>
      <c r="D13688" s="3">
        <v>6210.0</v>
      </c>
      <c r="E13688" s="4">
        <v>1200.0</v>
      </c>
      <c r="F13688" s="5">
        <f t="shared" si="1"/>
        <v>43922.6284</v>
      </c>
      <c r="G13688" s="6">
        <f t="shared" si="2"/>
        <v>0</v>
      </c>
    </row>
    <row r="13689" ht="14.25" customHeight="1">
      <c r="A13689" s="3">
        <v>82283.0</v>
      </c>
      <c r="B13689" s="3">
        <v>3907.0</v>
      </c>
      <c r="C13689" s="70">
        <v>43982.81871527778</v>
      </c>
      <c r="D13689" s="3">
        <v>9309.0</v>
      </c>
      <c r="E13689" s="4">
        <v>1200.0</v>
      </c>
      <c r="F13689" s="5">
        <f t="shared" si="1"/>
        <v>43862.64743</v>
      </c>
      <c r="G13689" s="6">
        <f t="shared" si="2"/>
        <v>0</v>
      </c>
    </row>
    <row r="13690" ht="14.25" customHeight="1">
      <c r="A13690" s="3">
        <v>82285.0</v>
      </c>
      <c r="B13690" s="3">
        <v>12431.0</v>
      </c>
      <c r="C13690" s="70">
        <v>43982.81982638889</v>
      </c>
      <c r="D13690" s="3">
        <v>2405.0</v>
      </c>
      <c r="E13690" s="4">
        <v>0.0</v>
      </c>
      <c r="F13690" s="5">
        <f t="shared" si="1"/>
        <v>43891.5691</v>
      </c>
      <c r="G13690" s="6">
        <f t="shared" si="2"/>
        <v>0</v>
      </c>
    </row>
    <row r="13691" ht="14.25" customHeight="1">
      <c r="A13691" s="3">
        <v>82290.0</v>
      </c>
      <c r="B13691" s="3">
        <v>1855.0</v>
      </c>
      <c r="C13691" s="70">
        <v>43982.82098379629</v>
      </c>
      <c r="D13691" s="3">
        <v>7990.0</v>
      </c>
      <c r="E13691" s="4">
        <v>0.0</v>
      </c>
      <c r="F13691" s="5">
        <f t="shared" si="1"/>
        <v>43953.0336</v>
      </c>
      <c r="G13691" s="6">
        <f t="shared" si="2"/>
        <v>0</v>
      </c>
    </row>
    <row r="13692" ht="14.25" customHeight="1">
      <c r="A13692" s="3">
        <v>82292.0</v>
      </c>
      <c r="B13692" s="3">
        <v>1991.0</v>
      </c>
      <c r="C13692" s="70">
        <v>43982.82907407408</v>
      </c>
      <c r="D13692" s="3">
        <v>2387.0</v>
      </c>
      <c r="E13692" s="4">
        <v>1200.0</v>
      </c>
      <c r="F13692" s="5">
        <f t="shared" si="1"/>
        <v>43836.12751</v>
      </c>
      <c r="G13692" s="6">
        <f t="shared" si="2"/>
        <v>0</v>
      </c>
    </row>
    <row r="13693" ht="14.25" customHeight="1">
      <c r="A13693" s="3">
        <v>82295.0</v>
      </c>
      <c r="B13693" s="3">
        <v>1714.0</v>
      </c>
      <c r="C13693" s="70">
        <v>43982.83645833333</v>
      </c>
      <c r="D13693" s="3">
        <v>1305.0</v>
      </c>
      <c r="E13693" s="4">
        <v>1200.0</v>
      </c>
      <c r="F13693" s="5">
        <f t="shared" si="1"/>
        <v>43922.02125</v>
      </c>
      <c r="G13693" s="6">
        <f t="shared" si="2"/>
        <v>0</v>
      </c>
    </row>
    <row r="13694" ht="14.25" customHeight="1">
      <c r="A13694" s="3">
        <v>82300.0</v>
      </c>
      <c r="B13694" s="3">
        <v>6328.0</v>
      </c>
      <c r="C13694" s="70">
        <v>43982.84342592592</v>
      </c>
      <c r="D13694" s="3">
        <v>10783.0</v>
      </c>
      <c r="E13694" s="4">
        <v>1200.0</v>
      </c>
      <c r="F13694" s="5">
        <f t="shared" si="1"/>
        <v>43862.8385</v>
      </c>
      <c r="G13694" s="6">
        <f t="shared" si="2"/>
        <v>0</v>
      </c>
    </row>
    <row r="13695" ht="14.25" customHeight="1">
      <c r="A13695" s="3">
        <v>82306.0</v>
      </c>
      <c r="B13695" s="3">
        <v>2809.0</v>
      </c>
      <c r="C13695" s="70">
        <v>43982.84675925926</v>
      </c>
      <c r="D13695" s="3">
        <v>10304.0</v>
      </c>
      <c r="E13695" s="4">
        <v>1200.0</v>
      </c>
      <c r="F13695" s="5">
        <f t="shared" si="1"/>
        <v>43891.91823</v>
      </c>
      <c r="G13695" s="6">
        <f t="shared" si="2"/>
        <v>0</v>
      </c>
    </row>
    <row r="13696" ht="14.25" customHeight="1">
      <c r="A13696" s="3">
        <v>82312.0</v>
      </c>
      <c r="B13696" s="3">
        <v>5453.0</v>
      </c>
      <c r="C13696" s="70">
        <v>43982.84820601852</v>
      </c>
      <c r="D13696" s="3">
        <v>11835.0</v>
      </c>
      <c r="E13696" s="4">
        <v>1200.0</v>
      </c>
      <c r="F13696" s="5">
        <f t="shared" si="1"/>
        <v>43922.84409</v>
      </c>
      <c r="G13696" s="6">
        <f t="shared" si="2"/>
        <v>0</v>
      </c>
    </row>
    <row r="13697" ht="14.25" customHeight="1">
      <c r="A13697" s="3">
        <v>82315.0</v>
      </c>
      <c r="B13697" s="3">
        <v>8669.0</v>
      </c>
      <c r="C13697" s="70">
        <v>43982.85317129629</v>
      </c>
      <c r="D13697" s="3">
        <v>13631.0</v>
      </c>
      <c r="E13697" s="4">
        <v>1200.0</v>
      </c>
      <c r="F13697" s="5">
        <f t="shared" si="1"/>
        <v>43863.31344</v>
      </c>
      <c r="G13697" s="6">
        <f t="shared" si="2"/>
        <v>0</v>
      </c>
    </row>
    <row r="13698" ht="14.25" customHeight="1">
      <c r="A13698" s="3">
        <v>82318.0</v>
      </c>
      <c r="B13698" s="3">
        <v>8922.0</v>
      </c>
      <c r="C13698" s="70">
        <v>43982.85325231482</v>
      </c>
      <c r="D13698" s="3">
        <v>2200.0</v>
      </c>
      <c r="E13698" s="4">
        <v>0.0</v>
      </c>
      <c r="F13698" s="5">
        <f t="shared" si="1"/>
        <v>43924.12061</v>
      </c>
      <c r="G13698" s="6">
        <f t="shared" si="2"/>
        <v>0</v>
      </c>
    </row>
    <row r="13699" ht="14.25" customHeight="1">
      <c r="A13699" s="3">
        <v>82324.0</v>
      </c>
      <c r="B13699" s="3">
        <v>2526.0</v>
      </c>
      <c r="C13699" s="70">
        <v>43982.85988425926</v>
      </c>
      <c r="D13699" s="3">
        <v>831.0</v>
      </c>
      <c r="E13699" s="4">
        <v>1200.0</v>
      </c>
      <c r="F13699" s="5">
        <f t="shared" si="1"/>
        <v>43952.33463</v>
      </c>
      <c r="G13699" s="6">
        <f t="shared" si="2"/>
        <v>0</v>
      </c>
    </row>
    <row r="13700" ht="14.25" customHeight="1">
      <c r="A13700" s="3">
        <v>82331.0</v>
      </c>
      <c r="B13700" s="3">
        <v>1651.0</v>
      </c>
      <c r="C13700" s="70">
        <v>43982.88064814815</v>
      </c>
      <c r="D13700" s="3">
        <v>9086.0</v>
      </c>
      <c r="E13700" s="4">
        <v>0.0</v>
      </c>
      <c r="F13700" s="5">
        <f t="shared" si="1"/>
        <v>43952.75179</v>
      </c>
      <c r="G13700" s="6">
        <f t="shared" si="2"/>
        <v>0</v>
      </c>
    </row>
    <row r="13701" ht="14.25" customHeight="1">
      <c r="A13701" s="3">
        <v>82333.0</v>
      </c>
      <c r="B13701" s="3">
        <v>12967.0</v>
      </c>
      <c r="C13701" s="70">
        <v>43982.88210648148</v>
      </c>
      <c r="D13701" s="3">
        <v>7878.0</v>
      </c>
      <c r="E13701" s="4">
        <v>1200.0</v>
      </c>
      <c r="F13701" s="5">
        <f t="shared" si="1"/>
        <v>43891.07046</v>
      </c>
      <c r="G13701" s="6">
        <f t="shared" si="2"/>
        <v>0</v>
      </c>
    </row>
    <row r="13702" ht="14.25" customHeight="1">
      <c r="A13702" s="3">
        <v>82339.0</v>
      </c>
      <c r="B13702" s="3">
        <v>10136.0</v>
      </c>
      <c r="C13702" s="70">
        <v>43982.88438657407</v>
      </c>
      <c r="D13702" s="3">
        <v>2200.0</v>
      </c>
      <c r="E13702" s="4">
        <v>1200.0</v>
      </c>
      <c r="F13702" s="5">
        <f t="shared" si="1"/>
        <v>43924.12061</v>
      </c>
      <c r="G13702" s="6">
        <f t="shared" si="2"/>
        <v>0</v>
      </c>
    </row>
    <row r="13703" ht="14.25" customHeight="1">
      <c r="A13703" s="3">
        <v>82342.0</v>
      </c>
      <c r="B13703" s="3">
        <v>10809.0</v>
      </c>
      <c r="C13703" s="70">
        <v>43982.89174768519</v>
      </c>
      <c r="D13703" s="3">
        <v>1570.0</v>
      </c>
      <c r="E13703" s="4">
        <v>960.0</v>
      </c>
      <c r="F13703" s="5">
        <f t="shared" si="1"/>
        <v>43891.10543</v>
      </c>
      <c r="G13703" s="6">
        <f t="shared" si="2"/>
        <v>0</v>
      </c>
    </row>
    <row r="13704" ht="14.25" customHeight="1">
      <c r="A13704" s="3">
        <v>82343.0</v>
      </c>
      <c r="B13704" s="3">
        <v>4981.0</v>
      </c>
      <c r="C13704" s="70">
        <v>43982.90181712963</v>
      </c>
      <c r="D13704" s="3">
        <v>11726.0</v>
      </c>
      <c r="E13704" s="4">
        <v>1200.0</v>
      </c>
      <c r="F13704" s="5">
        <f t="shared" si="1"/>
        <v>43835.52642</v>
      </c>
      <c r="G13704" s="6">
        <f t="shared" si="2"/>
        <v>0</v>
      </c>
    </row>
    <row r="13705" ht="14.25" customHeight="1">
      <c r="A13705" s="3">
        <v>82345.0</v>
      </c>
      <c r="B13705" s="3">
        <v>2130.0</v>
      </c>
      <c r="C13705" s="70">
        <v>43982.91383101852</v>
      </c>
      <c r="D13705" s="3">
        <v>12350.0</v>
      </c>
      <c r="E13705" s="4">
        <v>960.0</v>
      </c>
      <c r="F13705" s="5">
        <f t="shared" si="1"/>
        <v>43922.75537</v>
      </c>
      <c r="G13705" s="6">
        <f t="shared" si="2"/>
        <v>0</v>
      </c>
    </row>
    <row r="13706" ht="14.25" customHeight="1">
      <c r="A13706" s="3">
        <v>82349.0</v>
      </c>
      <c r="B13706" s="3">
        <v>3909.0</v>
      </c>
      <c r="C13706" s="70">
        <v>43982.91388888889</v>
      </c>
      <c r="D13706" s="3">
        <v>10783.0</v>
      </c>
      <c r="E13706" s="4">
        <v>960.0</v>
      </c>
      <c r="F13706" s="5">
        <f t="shared" si="1"/>
        <v>43862.8385</v>
      </c>
      <c r="G13706" s="6">
        <f t="shared" si="2"/>
        <v>0</v>
      </c>
    </row>
    <row r="13707" ht="14.25" customHeight="1">
      <c r="A13707" s="3">
        <v>82352.0</v>
      </c>
      <c r="B13707" s="3">
        <v>7295.0</v>
      </c>
      <c r="C13707" s="70">
        <v>43982.91488425926</v>
      </c>
      <c r="D13707" s="3">
        <v>13631.0</v>
      </c>
      <c r="E13707" s="4">
        <v>1200.0</v>
      </c>
      <c r="F13707" s="5">
        <f t="shared" si="1"/>
        <v>43863.31344</v>
      </c>
      <c r="G13707" s="6">
        <f t="shared" si="2"/>
        <v>0</v>
      </c>
    </row>
    <row r="13708" ht="14.25" customHeight="1">
      <c r="A13708" s="3">
        <v>82359.0</v>
      </c>
      <c r="B13708" s="3">
        <v>10541.0</v>
      </c>
      <c r="C13708" s="70">
        <v>43982.92525462963</v>
      </c>
      <c r="D13708" s="3">
        <v>4891.0</v>
      </c>
      <c r="E13708" s="4">
        <v>1200.0</v>
      </c>
      <c r="F13708" s="5">
        <f t="shared" si="1"/>
        <v>43862.1055</v>
      </c>
      <c r="G13708" s="6">
        <f t="shared" si="2"/>
        <v>0</v>
      </c>
    </row>
    <row r="13709" ht="14.25" customHeight="1">
      <c r="A13709" s="3">
        <v>82363.0</v>
      </c>
      <c r="B13709" s="3">
        <v>3668.0</v>
      </c>
      <c r="C13709" s="70">
        <v>43982.93435185185</v>
      </c>
      <c r="D13709" s="3">
        <v>6266.0</v>
      </c>
      <c r="E13709" s="4">
        <v>1200.0</v>
      </c>
      <c r="F13709" s="5">
        <f t="shared" si="1"/>
        <v>43863.60212</v>
      </c>
      <c r="G13709" s="6">
        <f t="shared" si="2"/>
        <v>0</v>
      </c>
    </row>
    <row r="13710" ht="14.25" customHeight="1">
      <c r="A13710" s="3">
        <v>82369.0</v>
      </c>
      <c r="B13710" s="3">
        <v>9042.0</v>
      </c>
      <c r="C13710" s="70">
        <v>43982.9390625</v>
      </c>
      <c r="D13710" s="3">
        <v>13813.0</v>
      </c>
      <c r="E13710" s="4">
        <v>1200.0</v>
      </c>
      <c r="F13710" s="5">
        <f t="shared" si="1"/>
        <v>43923.31097</v>
      </c>
      <c r="G13710" s="6">
        <f t="shared" si="2"/>
        <v>0</v>
      </c>
    </row>
    <row r="13711" ht="14.25" customHeight="1">
      <c r="A13711" s="3">
        <v>82370.0</v>
      </c>
      <c r="B13711" s="3">
        <v>855.0</v>
      </c>
      <c r="C13711" s="70">
        <v>43982.95493055556</v>
      </c>
      <c r="D13711" s="3">
        <v>7878.0</v>
      </c>
      <c r="E13711" s="4">
        <v>1200.0</v>
      </c>
      <c r="F13711" s="5">
        <f t="shared" si="1"/>
        <v>43891.07046</v>
      </c>
      <c r="G13711" s="6">
        <f t="shared" si="2"/>
        <v>0</v>
      </c>
    </row>
    <row r="13712" ht="14.25" customHeight="1">
      <c r="A13712" s="3">
        <v>82372.0</v>
      </c>
      <c r="B13712" s="3">
        <v>863.0</v>
      </c>
      <c r="C13712" s="70">
        <v>43982.96238425926</v>
      </c>
      <c r="D13712" s="3">
        <v>12350.0</v>
      </c>
      <c r="E13712" s="4">
        <v>1200.0</v>
      </c>
      <c r="F13712" s="5">
        <f t="shared" si="1"/>
        <v>43922.75537</v>
      </c>
      <c r="G13712" s="6">
        <f t="shared" si="2"/>
        <v>0</v>
      </c>
    </row>
    <row r="13713" ht="14.25" customHeight="1">
      <c r="A13713" s="3">
        <v>82373.0</v>
      </c>
      <c r="B13713" s="3">
        <v>10541.0</v>
      </c>
      <c r="C13713" s="70">
        <v>43982.96747685185</v>
      </c>
      <c r="D13713" s="3">
        <v>12776.0</v>
      </c>
      <c r="E13713" s="4">
        <v>1200.0</v>
      </c>
      <c r="F13713" s="5">
        <f t="shared" si="1"/>
        <v>43838.51556</v>
      </c>
      <c r="G13713" s="6">
        <f t="shared" si="2"/>
        <v>0</v>
      </c>
    </row>
    <row r="13714" ht="14.25" customHeight="1">
      <c r="A13714" s="3">
        <v>82375.0</v>
      </c>
      <c r="B13714" s="3">
        <v>4667.0</v>
      </c>
      <c r="C13714" s="70">
        <v>43982.96803240741</v>
      </c>
      <c r="D13714" s="3">
        <v>12030.0</v>
      </c>
      <c r="E13714" s="4">
        <v>1200.0</v>
      </c>
      <c r="F13714" s="5">
        <f t="shared" si="1"/>
        <v>43832.41263</v>
      </c>
      <c r="G13714" s="6">
        <f t="shared" si="2"/>
        <v>0</v>
      </c>
    </row>
    <row r="13715" ht="14.25" customHeight="1">
      <c r="A13715" s="3">
        <v>82376.0</v>
      </c>
      <c r="B13715" s="3">
        <v>6105.0</v>
      </c>
      <c r="C13715" s="70">
        <v>43982.97116898148</v>
      </c>
      <c r="D13715" s="3">
        <v>9816.0</v>
      </c>
      <c r="E13715" s="4">
        <v>0.0</v>
      </c>
      <c r="F13715" s="5">
        <f t="shared" si="1"/>
        <v>43922.27395</v>
      </c>
      <c r="G13715" s="6">
        <f t="shared" si="2"/>
        <v>0</v>
      </c>
    </row>
    <row r="13716" ht="14.25" customHeight="1">
      <c r="A13716" s="3">
        <v>82379.0</v>
      </c>
      <c r="B13716" s="3">
        <v>10386.0</v>
      </c>
      <c r="C13716" s="70">
        <v>43982.97728009259</v>
      </c>
      <c r="D13716" s="3">
        <v>11791.0</v>
      </c>
      <c r="E13716" s="4">
        <v>1200.0</v>
      </c>
      <c r="F13716" s="5">
        <f t="shared" si="1"/>
        <v>43863.37611</v>
      </c>
      <c r="G13716" s="6">
        <f t="shared" si="2"/>
        <v>0</v>
      </c>
    </row>
    <row r="13717" ht="14.25" customHeight="1">
      <c r="A13717" s="3">
        <v>82385.0</v>
      </c>
      <c r="B13717" s="3">
        <v>4838.0</v>
      </c>
      <c r="C13717" s="70">
        <v>43982.98958333334</v>
      </c>
      <c r="D13717" s="3">
        <v>11210.0</v>
      </c>
      <c r="E13717" s="4">
        <v>960.0</v>
      </c>
      <c r="F13717" s="5">
        <f t="shared" si="1"/>
        <v>43922.33478</v>
      </c>
      <c r="G13717" s="6">
        <f t="shared" si="2"/>
        <v>0</v>
      </c>
    </row>
    <row r="13718" ht="14.25" customHeight="1">
      <c r="A13718" s="3">
        <v>82392.0</v>
      </c>
      <c r="B13718" s="3">
        <v>12184.0</v>
      </c>
      <c r="C13718" s="70">
        <v>43983.0024537037</v>
      </c>
      <c r="D13718" s="3">
        <v>4264.0</v>
      </c>
      <c r="E13718" s="4">
        <v>1200.0</v>
      </c>
      <c r="F13718" s="5">
        <f t="shared" si="1"/>
        <v>43922.33779</v>
      </c>
      <c r="G13718" s="6">
        <f t="shared" si="2"/>
        <v>0</v>
      </c>
    </row>
    <row r="13719" ht="14.25" customHeight="1">
      <c r="A13719" s="3">
        <v>82398.0</v>
      </c>
      <c r="B13719" s="3">
        <v>6281.0</v>
      </c>
      <c r="C13719" s="70">
        <v>43983.00278935185</v>
      </c>
      <c r="D13719" s="3">
        <v>6210.0</v>
      </c>
      <c r="E13719" s="4">
        <v>1200.0</v>
      </c>
      <c r="F13719" s="5">
        <f t="shared" si="1"/>
        <v>43922.6284</v>
      </c>
      <c r="G13719" s="6">
        <f t="shared" si="2"/>
        <v>0</v>
      </c>
    </row>
    <row r="13720" ht="14.25" customHeight="1">
      <c r="A13720" s="3">
        <v>82400.0</v>
      </c>
      <c r="B13720" s="3">
        <v>1413.0</v>
      </c>
      <c r="C13720" s="70">
        <v>43983.00399305556</v>
      </c>
      <c r="D13720" s="3">
        <v>9193.0</v>
      </c>
      <c r="E13720" s="4">
        <v>1200.0</v>
      </c>
      <c r="F13720" s="5">
        <f t="shared" si="1"/>
        <v>43922.42946</v>
      </c>
      <c r="G13720" s="6">
        <f t="shared" si="2"/>
        <v>0</v>
      </c>
    </row>
    <row r="13721" ht="14.25" customHeight="1">
      <c r="A13721" s="3">
        <v>82411.0</v>
      </c>
      <c r="B13721" s="3">
        <v>3879.0</v>
      </c>
      <c r="C13721" s="70">
        <v>43983.01418981481</v>
      </c>
      <c r="D13721" s="3">
        <v>7990.0</v>
      </c>
      <c r="E13721" s="4">
        <v>1200.0</v>
      </c>
      <c r="F13721" s="5">
        <f t="shared" si="1"/>
        <v>43953.0336</v>
      </c>
      <c r="G13721" s="6">
        <f t="shared" si="2"/>
        <v>0</v>
      </c>
    </row>
    <row r="13722" ht="14.25" customHeight="1">
      <c r="A13722" s="3">
        <v>82418.0</v>
      </c>
      <c r="B13722" s="3">
        <v>6878.0</v>
      </c>
      <c r="C13722" s="70">
        <v>43983.01717592592</v>
      </c>
      <c r="D13722" s="3">
        <v>2251.0</v>
      </c>
      <c r="E13722" s="4">
        <v>1200.0</v>
      </c>
      <c r="F13722" s="5">
        <f t="shared" si="1"/>
        <v>43923.15227</v>
      </c>
      <c r="G13722" s="6">
        <f t="shared" si="2"/>
        <v>0</v>
      </c>
    </row>
    <row r="13723" ht="14.25" customHeight="1">
      <c r="A13723" s="3">
        <v>82436.0</v>
      </c>
      <c r="B13723" s="3">
        <v>8144.0</v>
      </c>
      <c r="C13723" s="70">
        <v>43983.04561342593</v>
      </c>
      <c r="D13723" s="3">
        <v>9086.0</v>
      </c>
      <c r="E13723" s="4">
        <v>1200.0</v>
      </c>
      <c r="F13723" s="5">
        <f t="shared" si="1"/>
        <v>43952.75179</v>
      </c>
      <c r="G13723" s="6">
        <f t="shared" si="2"/>
        <v>0</v>
      </c>
    </row>
    <row r="13724" ht="14.25" customHeight="1">
      <c r="A13724" s="3">
        <v>82441.0</v>
      </c>
      <c r="B13724" s="3">
        <v>5379.0</v>
      </c>
      <c r="C13724" s="70">
        <v>43983.04671296296</v>
      </c>
      <c r="D13724" s="3">
        <v>13184.0</v>
      </c>
      <c r="E13724" s="4">
        <v>1200.0</v>
      </c>
      <c r="F13724" s="5">
        <f t="shared" si="1"/>
        <v>43832.85829</v>
      </c>
      <c r="G13724" s="6">
        <f t="shared" si="2"/>
        <v>0</v>
      </c>
    </row>
    <row r="13725" ht="14.25" customHeight="1">
      <c r="A13725" s="3">
        <v>82447.0</v>
      </c>
      <c r="B13725" s="3">
        <v>12463.0</v>
      </c>
      <c r="C13725" s="70">
        <v>43983.05880787037</v>
      </c>
      <c r="D13725" s="3">
        <v>6844.0</v>
      </c>
      <c r="E13725" s="4">
        <v>1200.0</v>
      </c>
      <c r="F13725" s="5">
        <f t="shared" si="1"/>
        <v>43891.22446</v>
      </c>
      <c r="G13725" s="6">
        <f t="shared" si="2"/>
        <v>0</v>
      </c>
    </row>
    <row r="13726" ht="14.25" customHeight="1">
      <c r="A13726" s="3">
        <v>82454.0</v>
      </c>
      <c r="B13726" s="3">
        <v>10358.0</v>
      </c>
      <c r="C13726" s="70">
        <v>43983.08133101852</v>
      </c>
      <c r="D13726" s="3">
        <v>2387.0</v>
      </c>
      <c r="E13726" s="4">
        <v>1200.0</v>
      </c>
      <c r="F13726" s="5">
        <f t="shared" si="1"/>
        <v>43836.12751</v>
      </c>
      <c r="G13726" s="6">
        <f t="shared" si="2"/>
        <v>0</v>
      </c>
    </row>
    <row r="13727" ht="14.25" customHeight="1">
      <c r="A13727" s="3">
        <v>82456.0</v>
      </c>
      <c r="B13727" s="3">
        <v>4918.0</v>
      </c>
      <c r="C13727" s="70">
        <v>43983.08824074074</v>
      </c>
      <c r="D13727" s="3">
        <v>5612.0</v>
      </c>
      <c r="E13727" s="4">
        <v>1200.0</v>
      </c>
      <c r="F13727" s="5">
        <f t="shared" si="1"/>
        <v>43891.11309</v>
      </c>
      <c r="G13727" s="6">
        <f t="shared" si="2"/>
        <v>0</v>
      </c>
    </row>
    <row r="13728" ht="14.25" customHeight="1">
      <c r="A13728" s="3">
        <v>82458.0</v>
      </c>
      <c r="B13728" s="3">
        <v>2607.0</v>
      </c>
      <c r="C13728" s="70">
        <v>43983.10634259259</v>
      </c>
      <c r="D13728" s="3">
        <v>9356.0</v>
      </c>
      <c r="E13728" s="4">
        <v>1200.0</v>
      </c>
      <c r="F13728" s="5">
        <f t="shared" si="1"/>
        <v>43862.70714</v>
      </c>
      <c r="G13728" s="6">
        <f t="shared" si="2"/>
        <v>0</v>
      </c>
    </row>
    <row r="13729" ht="14.25" customHeight="1">
      <c r="A13729" s="3">
        <v>82463.0</v>
      </c>
      <c r="B13729" s="3">
        <v>6281.0</v>
      </c>
      <c r="C13729" s="70">
        <v>43983.11650462963</v>
      </c>
      <c r="D13729" s="3">
        <v>2405.0</v>
      </c>
      <c r="E13729" s="4">
        <v>1200.0</v>
      </c>
      <c r="F13729" s="5">
        <f t="shared" si="1"/>
        <v>43891.5691</v>
      </c>
      <c r="G13729" s="6">
        <f t="shared" si="2"/>
        <v>0</v>
      </c>
    </row>
    <row r="13730" ht="14.25" customHeight="1">
      <c r="A13730" s="3">
        <v>82464.0</v>
      </c>
      <c r="B13730" s="3">
        <v>8934.0</v>
      </c>
      <c r="C13730" s="70">
        <v>43983.11731481482</v>
      </c>
      <c r="D13730" s="3">
        <v>9086.0</v>
      </c>
      <c r="E13730" s="4">
        <v>1200.0</v>
      </c>
      <c r="F13730" s="5">
        <f t="shared" si="1"/>
        <v>43952.75179</v>
      </c>
      <c r="G13730" s="6">
        <f t="shared" si="2"/>
        <v>0</v>
      </c>
    </row>
    <row r="13731" ht="14.25" customHeight="1">
      <c r="A13731" s="3">
        <v>82468.0</v>
      </c>
      <c r="B13731" s="3">
        <v>131.0</v>
      </c>
      <c r="C13731" s="70">
        <v>43983.11922453704</v>
      </c>
      <c r="D13731" s="3">
        <v>11285.0</v>
      </c>
      <c r="E13731" s="4">
        <v>1200.0</v>
      </c>
      <c r="F13731" s="5">
        <f t="shared" si="1"/>
        <v>43833.44093</v>
      </c>
      <c r="G13731" s="6">
        <f t="shared" si="2"/>
        <v>0</v>
      </c>
    </row>
    <row r="13732" ht="14.25" customHeight="1">
      <c r="A13732" s="3">
        <v>82475.0</v>
      </c>
      <c r="B13732" s="3">
        <v>10358.0</v>
      </c>
      <c r="C13732" s="70">
        <v>43983.13087962963</v>
      </c>
      <c r="D13732" s="3">
        <v>10487.0</v>
      </c>
      <c r="E13732" s="4">
        <v>1200.0</v>
      </c>
      <c r="F13732" s="5">
        <f t="shared" si="1"/>
        <v>43953.79439</v>
      </c>
      <c r="G13732" s="6">
        <f t="shared" si="2"/>
        <v>0</v>
      </c>
    </row>
    <row r="13733" ht="14.25" customHeight="1">
      <c r="A13733" s="3">
        <v>82477.0</v>
      </c>
      <c r="B13733" s="3">
        <v>8568.0</v>
      </c>
      <c r="C13733" s="70">
        <v>43983.15115740741</v>
      </c>
      <c r="D13733" s="3">
        <v>4264.0</v>
      </c>
      <c r="E13733" s="4">
        <v>1200.0</v>
      </c>
      <c r="F13733" s="5">
        <f t="shared" si="1"/>
        <v>43922.33779</v>
      </c>
      <c r="G13733" s="6">
        <f t="shared" si="2"/>
        <v>0</v>
      </c>
    </row>
    <row r="13734" ht="14.25" customHeight="1">
      <c r="A13734" s="3">
        <v>82478.0</v>
      </c>
      <c r="B13734" s="3">
        <v>897.0</v>
      </c>
      <c r="C13734" s="70">
        <v>43983.15527777778</v>
      </c>
      <c r="D13734" s="3">
        <v>12350.0</v>
      </c>
      <c r="E13734" s="4">
        <v>960.0</v>
      </c>
      <c r="F13734" s="5">
        <f t="shared" si="1"/>
        <v>43922.75537</v>
      </c>
      <c r="G13734" s="6">
        <f t="shared" si="2"/>
        <v>0</v>
      </c>
    </row>
    <row r="13735" ht="14.25" customHeight="1">
      <c r="A13735" s="3">
        <v>82482.0</v>
      </c>
      <c r="B13735" s="3">
        <v>12431.0</v>
      </c>
      <c r="C13735" s="70">
        <v>43983.16640046296</v>
      </c>
      <c r="D13735" s="3">
        <v>851.0</v>
      </c>
      <c r="E13735" s="4">
        <v>1200.0</v>
      </c>
      <c r="F13735" s="5">
        <f t="shared" si="1"/>
        <v>43922.25248</v>
      </c>
      <c r="G13735" s="6">
        <f t="shared" si="2"/>
        <v>0</v>
      </c>
    </row>
    <row r="13736" ht="14.25" customHeight="1">
      <c r="A13736" s="3">
        <v>82492.0</v>
      </c>
      <c r="B13736" s="3">
        <v>6535.0</v>
      </c>
      <c r="C13736" s="70">
        <v>43983.18390046297</v>
      </c>
      <c r="D13736" s="3">
        <v>5204.0</v>
      </c>
      <c r="E13736" s="4">
        <v>1200.0</v>
      </c>
      <c r="F13736" s="5">
        <f t="shared" si="1"/>
        <v>43922.60003</v>
      </c>
      <c r="G13736" s="6">
        <f t="shared" si="2"/>
        <v>0</v>
      </c>
    </row>
    <row r="13737" ht="14.25" customHeight="1">
      <c r="A13737" s="3">
        <v>82499.0</v>
      </c>
      <c r="B13737" s="3">
        <v>1458.0</v>
      </c>
      <c r="C13737" s="70">
        <v>43983.18976851852</v>
      </c>
      <c r="D13737" s="3">
        <v>9309.0</v>
      </c>
      <c r="E13737" s="4">
        <v>1200.0</v>
      </c>
      <c r="F13737" s="5">
        <f t="shared" si="1"/>
        <v>43862.64743</v>
      </c>
      <c r="G13737" s="6">
        <f t="shared" si="2"/>
        <v>0</v>
      </c>
    </row>
    <row r="13738" ht="14.25" customHeight="1">
      <c r="A13738" s="3">
        <v>82503.0</v>
      </c>
      <c r="B13738" s="3">
        <v>3817.0</v>
      </c>
      <c r="C13738" s="70">
        <v>43983.19362268518</v>
      </c>
      <c r="D13738" s="3">
        <v>6508.0</v>
      </c>
      <c r="E13738" s="4">
        <v>1200.0</v>
      </c>
      <c r="F13738" s="5">
        <f t="shared" si="1"/>
        <v>43922.19503</v>
      </c>
      <c r="G13738" s="6">
        <f t="shared" si="2"/>
        <v>0</v>
      </c>
    </row>
    <row r="13739" ht="14.25" customHeight="1">
      <c r="A13739" s="3">
        <v>82506.0</v>
      </c>
      <c r="B13739" s="3">
        <v>10946.0</v>
      </c>
      <c r="C13739" s="70">
        <v>43983.19436342592</v>
      </c>
      <c r="D13739" s="3">
        <v>12776.0</v>
      </c>
      <c r="E13739" s="4">
        <v>1200.0</v>
      </c>
      <c r="F13739" s="5">
        <f t="shared" si="1"/>
        <v>43838.51556</v>
      </c>
      <c r="G13739" s="6">
        <f t="shared" si="2"/>
        <v>0</v>
      </c>
    </row>
    <row r="13740" ht="14.25" customHeight="1">
      <c r="A13740" s="3">
        <v>82507.0</v>
      </c>
      <c r="B13740" s="3">
        <v>6166.0</v>
      </c>
      <c r="C13740" s="70">
        <v>43983.19465277778</v>
      </c>
      <c r="D13740" s="3">
        <v>11726.0</v>
      </c>
      <c r="E13740" s="4">
        <v>1200.0</v>
      </c>
      <c r="F13740" s="5">
        <f t="shared" si="1"/>
        <v>43835.52642</v>
      </c>
      <c r="G13740" s="6">
        <f t="shared" si="2"/>
        <v>0</v>
      </c>
    </row>
    <row r="13741" ht="14.25" customHeight="1">
      <c r="A13741" s="3">
        <v>82510.0</v>
      </c>
      <c r="B13741" s="3">
        <v>12513.0</v>
      </c>
      <c r="C13741" s="70">
        <v>43983.20508101852</v>
      </c>
      <c r="D13741" s="3">
        <v>6390.0</v>
      </c>
      <c r="E13741" s="4">
        <v>1200.0</v>
      </c>
      <c r="F13741" s="5">
        <f t="shared" si="1"/>
        <v>43983.20508</v>
      </c>
      <c r="G13741" s="6">
        <f t="shared" si="2"/>
        <v>1</v>
      </c>
    </row>
    <row r="13742" ht="14.25" customHeight="1">
      <c r="A13742" s="3">
        <v>82516.0</v>
      </c>
      <c r="B13742" s="3">
        <v>7239.0</v>
      </c>
      <c r="C13742" s="70">
        <v>43983.21015046296</v>
      </c>
      <c r="D13742" s="3">
        <v>1241.0</v>
      </c>
      <c r="E13742" s="4">
        <v>1200.0</v>
      </c>
      <c r="F13742" s="5">
        <f t="shared" si="1"/>
        <v>43862.25888</v>
      </c>
      <c r="G13742" s="6">
        <f t="shared" si="2"/>
        <v>0</v>
      </c>
    </row>
    <row r="13743" ht="14.25" customHeight="1">
      <c r="A13743" s="3">
        <v>82518.0</v>
      </c>
      <c r="B13743" s="3">
        <v>13851.0</v>
      </c>
      <c r="C13743" s="70">
        <v>43983.21038194445</v>
      </c>
      <c r="D13743" s="3">
        <v>6210.0</v>
      </c>
      <c r="E13743" s="4">
        <v>1200.0</v>
      </c>
      <c r="F13743" s="5">
        <f t="shared" si="1"/>
        <v>43922.6284</v>
      </c>
      <c r="G13743" s="6">
        <f t="shared" si="2"/>
        <v>0</v>
      </c>
    </row>
    <row r="13744" ht="14.25" customHeight="1">
      <c r="A13744" s="3">
        <v>82523.0</v>
      </c>
      <c r="B13744" s="3">
        <v>3830.0</v>
      </c>
      <c r="C13744" s="70">
        <v>43983.21958333333</v>
      </c>
      <c r="D13744" s="3">
        <v>2251.0</v>
      </c>
      <c r="E13744" s="4">
        <v>1200.0</v>
      </c>
      <c r="F13744" s="5">
        <f t="shared" si="1"/>
        <v>43923.15227</v>
      </c>
      <c r="G13744" s="6">
        <f t="shared" si="2"/>
        <v>0</v>
      </c>
    </row>
    <row r="13745" ht="14.25" customHeight="1">
      <c r="A13745" s="3">
        <v>82524.0</v>
      </c>
      <c r="B13745" s="3">
        <v>396.0</v>
      </c>
      <c r="C13745" s="70">
        <v>43983.23570601852</v>
      </c>
      <c r="D13745" s="3">
        <v>851.0</v>
      </c>
      <c r="E13745" s="4">
        <v>1200.0</v>
      </c>
      <c r="F13745" s="5">
        <f t="shared" si="1"/>
        <v>43922.25248</v>
      </c>
      <c r="G13745" s="6">
        <f t="shared" si="2"/>
        <v>0</v>
      </c>
    </row>
    <row r="13746" ht="14.25" customHeight="1">
      <c r="A13746" s="3">
        <v>82527.0</v>
      </c>
      <c r="B13746" s="3">
        <v>13222.0</v>
      </c>
      <c r="C13746" s="70">
        <v>43983.24030092593</v>
      </c>
      <c r="D13746" s="3">
        <v>9193.0</v>
      </c>
      <c r="E13746" s="4">
        <v>1200.0</v>
      </c>
      <c r="F13746" s="5">
        <f t="shared" si="1"/>
        <v>43922.42946</v>
      </c>
      <c r="G13746" s="6">
        <f t="shared" si="2"/>
        <v>0</v>
      </c>
    </row>
    <row r="13747" ht="14.25" customHeight="1">
      <c r="A13747" s="3">
        <v>82534.0</v>
      </c>
      <c r="B13747" s="3">
        <v>10930.0</v>
      </c>
      <c r="C13747" s="70">
        <v>43983.2425</v>
      </c>
      <c r="D13747" s="3">
        <v>4552.0</v>
      </c>
      <c r="E13747" s="4">
        <v>1200.0</v>
      </c>
      <c r="F13747" s="5">
        <f t="shared" si="1"/>
        <v>43922.39096</v>
      </c>
      <c r="G13747" s="6">
        <f t="shared" si="2"/>
        <v>0</v>
      </c>
    </row>
    <row r="13748" ht="14.25" customHeight="1">
      <c r="A13748" s="3">
        <v>82537.0</v>
      </c>
      <c r="B13748" s="3">
        <v>4695.0</v>
      </c>
      <c r="C13748" s="70">
        <v>43983.24582175926</v>
      </c>
      <c r="D13748" s="3">
        <v>11285.0</v>
      </c>
      <c r="E13748" s="4">
        <v>1200.0</v>
      </c>
      <c r="F13748" s="5">
        <f t="shared" si="1"/>
        <v>43833.44093</v>
      </c>
      <c r="G13748" s="6">
        <f t="shared" si="2"/>
        <v>0</v>
      </c>
    </row>
    <row r="13749" ht="14.25" customHeight="1">
      <c r="A13749" s="3">
        <v>82543.0</v>
      </c>
      <c r="B13749" s="3">
        <v>11988.0</v>
      </c>
      <c r="C13749" s="70">
        <v>43983.25028935185</v>
      </c>
      <c r="D13749" s="3">
        <v>10526.0</v>
      </c>
      <c r="E13749" s="4">
        <v>1200.0</v>
      </c>
      <c r="F13749" s="5">
        <f t="shared" si="1"/>
        <v>43922.45653</v>
      </c>
      <c r="G13749" s="6">
        <f t="shared" si="2"/>
        <v>0</v>
      </c>
    </row>
    <row r="13750" ht="14.25" customHeight="1">
      <c r="A13750" s="3">
        <v>82547.0</v>
      </c>
      <c r="B13750" s="3">
        <v>1233.0</v>
      </c>
      <c r="C13750" s="70">
        <v>43983.26282407407</v>
      </c>
      <c r="D13750" s="3">
        <v>7878.0</v>
      </c>
      <c r="E13750" s="4">
        <v>1200.0</v>
      </c>
      <c r="F13750" s="5">
        <f t="shared" si="1"/>
        <v>43891.07046</v>
      </c>
      <c r="G13750" s="6">
        <f t="shared" si="2"/>
        <v>0</v>
      </c>
    </row>
    <row r="13751" ht="14.25" customHeight="1">
      <c r="A13751" s="3">
        <v>82552.0</v>
      </c>
      <c r="B13751" s="3">
        <v>12294.0</v>
      </c>
      <c r="C13751" s="70">
        <v>43983.26340277777</v>
      </c>
      <c r="D13751" s="3">
        <v>11325.0</v>
      </c>
      <c r="E13751" s="4">
        <v>1200.0</v>
      </c>
      <c r="F13751" s="5">
        <f t="shared" si="1"/>
        <v>43952.91896</v>
      </c>
      <c r="G13751" s="6">
        <f t="shared" si="2"/>
        <v>0</v>
      </c>
    </row>
    <row r="13752" ht="14.25" customHeight="1">
      <c r="A13752" s="3">
        <v>82559.0</v>
      </c>
      <c r="B13752" s="3">
        <v>5010.0</v>
      </c>
      <c r="C13752" s="70">
        <v>43983.26543981482</v>
      </c>
      <c r="D13752" s="3">
        <v>9532.0</v>
      </c>
      <c r="E13752" s="4">
        <v>1200.0</v>
      </c>
      <c r="F13752" s="5">
        <f t="shared" si="1"/>
        <v>43831.61139</v>
      </c>
      <c r="G13752" s="6">
        <f t="shared" si="2"/>
        <v>0</v>
      </c>
    </row>
    <row r="13753" ht="14.25" customHeight="1">
      <c r="A13753" s="3">
        <v>82560.0</v>
      </c>
      <c r="B13753" s="3">
        <v>10156.0</v>
      </c>
      <c r="C13753" s="70">
        <v>43983.27395833333</v>
      </c>
      <c r="D13753" s="3">
        <v>2343.0</v>
      </c>
      <c r="E13753" s="4">
        <v>0.0</v>
      </c>
      <c r="F13753" s="5">
        <f t="shared" si="1"/>
        <v>43952.03303</v>
      </c>
      <c r="G13753" s="6">
        <f t="shared" si="2"/>
        <v>0</v>
      </c>
    </row>
    <row r="13754" ht="14.25" customHeight="1">
      <c r="A13754" s="3">
        <v>82572.0</v>
      </c>
      <c r="B13754" s="3">
        <v>3859.0</v>
      </c>
      <c r="C13754" s="70">
        <v>43983.29541666667</v>
      </c>
      <c r="D13754" s="3">
        <v>6962.0</v>
      </c>
      <c r="E13754" s="4">
        <v>1200.0</v>
      </c>
      <c r="F13754" s="5">
        <f t="shared" si="1"/>
        <v>43922.21374</v>
      </c>
      <c r="G13754" s="6">
        <f t="shared" si="2"/>
        <v>0</v>
      </c>
    </row>
    <row r="13755" ht="14.25" customHeight="1">
      <c r="A13755" s="3">
        <v>82581.0</v>
      </c>
      <c r="B13755" s="3">
        <v>5591.0</v>
      </c>
      <c r="C13755" s="70">
        <v>43983.31677083333</v>
      </c>
      <c r="D13755" s="3">
        <v>1737.0</v>
      </c>
      <c r="E13755" s="4">
        <v>1200.0</v>
      </c>
      <c r="F13755" s="5">
        <f t="shared" si="1"/>
        <v>43923.04707</v>
      </c>
      <c r="G13755" s="6">
        <f t="shared" si="2"/>
        <v>0</v>
      </c>
    </row>
    <row r="13756" ht="14.25" customHeight="1">
      <c r="A13756" s="3">
        <v>82582.0</v>
      </c>
      <c r="B13756" s="3">
        <v>135.0</v>
      </c>
      <c r="C13756" s="70">
        <v>43983.31987268518</v>
      </c>
      <c r="D13756" s="3">
        <v>6210.0</v>
      </c>
      <c r="E13756" s="4">
        <v>1200.0</v>
      </c>
      <c r="F13756" s="5">
        <f t="shared" si="1"/>
        <v>43922.6284</v>
      </c>
      <c r="G13756" s="6">
        <f t="shared" si="2"/>
        <v>0</v>
      </c>
    </row>
    <row r="13757" ht="14.25" customHeight="1">
      <c r="A13757" s="3">
        <v>82588.0</v>
      </c>
      <c r="B13757" s="3">
        <v>9596.0</v>
      </c>
      <c r="C13757" s="70">
        <v>43983.32076388889</v>
      </c>
      <c r="D13757" s="3">
        <v>2167.0</v>
      </c>
      <c r="E13757" s="4">
        <v>1200.0</v>
      </c>
      <c r="F13757" s="5">
        <f t="shared" si="1"/>
        <v>43983.32076</v>
      </c>
      <c r="G13757" s="6">
        <f t="shared" si="2"/>
        <v>1</v>
      </c>
    </row>
    <row r="13758" ht="14.25" customHeight="1">
      <c r="A13758" s="3">
        <v>82595.0</v>
      </c>
      <c r="B13758" s="3">
        <v>6919.0</v>
      </c>
      <c r="C13758" s="70">
        <v>43983.32137731482</v>
      </c>
      <c r="D13758" s="3">
        <v>10693.0</v>
      </c>
      <c r="E13758" s="4">
        <v>1200.0</v>
      </c>
      <c r="F13758" s="5">
        <f t="shared" si="1"/>
        <v>43983.32138</v>
      </c>
      <c r="G13758" s="6">
        <f t="shared" si="2"/>
        <v>1</v>
      </c>
    </row>
    <row r="13759" ht="14.25" customHeight="1">
      <c r="A13759" s="3">
        <v>82597.0</v>
      </c>
      <c r="B13759" s="3">
        <v>13011.0</v>
      </c>
      <c r="C13759" s="70">
        <v>43983.3388425926</v>
      </c>
      <c r="D13759" s="3">
        <v>11551.0</v>
      </c>
      <c r="E13759" s="4">
        <v>1200.0</v>
      </c>
      <c r="F13759" s="5">
        <f t="shared" si="1"/>
        <v>43983.33884</v>
      </c>
      <c r="G13759" s="6">
        <f t="shared" si="2"/>
        <v>1</v>
      </c>
    </row>
    <row r="13760" ht="14.25" customHeight="1">
      <c r="A13760" s="3">
        <v>82604.0</v>
      </c>
      <c r="B13760" s="3">
        <v>819.0</v>
      </c>
      <c r="C13760" s="70">
        <v>43983.33950231481</v>
      </c>
      <c r="D13760" s="3">
        <v>1241.0</v>
      </c>
      <c r="E13760" s="4">
        <v>1200.0</v>
      </c>
      <c r="F13760" s="5">
        <f t="shared" si="1"/>
        <v>43862.25888</v>
      </c>
      <c r="G13760" s="6">
        <f t="shared" si="2"/>
        <v>0</v>
      </c>
    </row>
    <row r="13761" ht="14.25" customHeight="1">
      <c r="A13761" s="3">
        <v>82610.0</v>
      </c>
      <c r="B13761" s="3">
        <v>2206.0</v>
      </c>
      <c r="C13761" s="70">
        <v>43983.34614583333</v>
      </c>
      <c r="D13761" s="3">
        <v>4758.0</v>
      </c>
      <c r="E13761" s="4">
        <v>1200.0</v>
      </c>
      <c r="F13761" s="5">
        <f t="shared" si="1"/>
        <v>43838.47638</v>
      </c>
      <c r="G13761" s="6">
        <f t="shared" si="2"/>
        <v>0</v>
      </c>
    </row>
    <row r="13762" ht="14.25" customHeight="1">
      <c r="A13762" s="3">
        <v>82613.0</v>
      </c>
      <c r="B13762" s="3">
        <v>3830.0</v>
      </c>
      <c r="C13762" s="70">
        <v>43983.34797453704</v>
      </c>
      <c r="D13762" s="3">
        <v>6844.0</v>
      </c>
      <c r="E13762" s="4">
        <v>1200.0</v>
      </c>
      <c r="F13762" s="5">
        <f t="shared" si="1"/>
        <v>43891.22446</v>
      </c>
      <c r="G13762" s="6">
        <f t="shared" si="2"/>
        <v>0</v>
      </c>
    </row>
    <row r="13763" ht="14.25" customHeight="1">
      <c r="A13763" s="3">
        <v>82624.0</v>
      </c>
      <c r="B13763" s="3">
        <v>11407.0</v>
      </c>
      <c r="C13763" s="70">
        <v>43983.36112268519</v>
      </c>
      <c r="D13763" s="3">
        <v>9193.0</v>
      </c>
      <c r="E13763" s="4">
        <v>1200.0</v>
      </c>
      <c r="F13763" s="5">
        <f t="shared" si="1"/>
        <v>43922.42946</v>
      </c>
      <c r="G13763" s="6">
        <f t="shared" si="2"/>
        <v>0</v>
      </c>
    </row>
    <row r="13764" ht="14.25" customHeight="1">
      <c r="A13764" s="3">
        <v>82627.0</v>
      </c>
      <c r="B13764" s="3">
        <v>13978.0</v>
      </c>
      <c r="C13764" s="70">
        <v>43983.3809375</v>
      </c>
      <c r="D13764" s="3">
        <v>11325.0</v>
      </c>
      <c r="E13764" s="4">
        <v>1200.0</v>
      </c>
      <c r="F13764" s="5">
        <f t="shared" si="1"/>
        <v>43952.91896</v>
      </c>
      <c r="G13764" s="6">
        <f t="shared" si="2"/>
        <v>0</v>
      </c>
    </row>
    <row r="13765" ht="14.25" customHeight="1">
      <c r="A13765" s="3">
        <v>82628.0</v>
      </c>
      <c r="B13765" s="3">
        <v>10356.0</v>
      </c>
      <c r="C13765" s="70">
        <v>43983.40064814815</v>
      </c>
      <c r="D13765" s="3">
        <v>9309.0</v>
      </c>
      <c r="E13765" s="4">
        <v>1200.0</v>
      </c>
      <c r="F13765" s="5">
        <f t="shared" si="1"/>
        <v>43862.64743</v>
      </c>
      <c r="G13765" s="6">
        <f t="shared" si="2"/>
        <v>0</v>
      </c>
    </row>
    <row r="13766" ht="14.25" customHeight="1">
      <c r="A13766" s="3">
        <v>82635.0</v>
      </c>
      <c r="B13766" s="3">
        <v>4781.0</v>
      </c>
      <c r="C13766" s="70">
        <v>43983.40314814815</v>
      </c>
      <c r="D13766" s="3">
        <v>11393.0</v>
      </c>
      <c r="E13766" s="4">
        <v>1200.0</v>
      </c>
      <c r="F13766" s="5">
        <f t="shared" si="1"/>
        <v>43952.90551</v>
      </c>
      <c r="G13766" s="6">
        <f t="shared" si="2"/>
        <v>0</v>
      </c>
    </row>
    <row r="13767" ht="14.25" customHeight="1">
      <c r="A13767" s="3">
        <v>82639.0</v>
      </c>
      <c r="B13767" s="3">
        <v>10210.0</v>
      </c>
      <c r="C13767" s="70">
        <v>43983.41170138889</v>
      </c>
      <c r="D13767" s="3">
        <v>12156.0</v>
      </c>
      <c r="E13767" s="4">
        <v>1200.0</v>
      </c>
      <c r="F13767" s="5">
        <f t="shared" si="1"/>
        <v>43922.01736</v>
      </c>
      <c r="G13767" s="6">
        <f t="shared" si="2"/>
        <v>0</v>
      </c>
    </row>
    <row r="13768" ht="14.25" customHeight="1">
      <c r="A13768" s="3">
        <v>82648.0</v>
      </c>
      <c r="B13768" s="3">
        <v>4896.0</v>
      </c>
      <c r="C13768" s="70">
        <v>43983.43223379629</v>
      </c>
      <c r="D13768" s="3">
        <v>4758.0</v>
      </c>
      <c r="E13768" s="4">
        <v>1200.0</v>
      </c>
      <c r="F13768" s="5">
        <f t="shared" si="1"/>
        <v>43838.47638</v>
      </c>
      <c r="G13768" s="6">
        <f t="shared" si="2"/>
        <v>0</v>
      </c>
    </row>
    <row r="13769" ht="14.25" customHeight="1">
      <c r="A13769" s="3">
        <v>82654.0</v>
      </c>
      <c r="B13769" s="3">
        <v>13743.0</v>
      </c>
      <c r="C13769" s="70">
        <v>43983.43540509259</v>
      </c>
      <c r="D13769" s="3">
        <v>6204.0</v>
      </c>
      <c r="E13769" s="4">
        <v>960.0</v>
      </c>
      <c r="F13769" s="5">
        <f t="shared" si="1"/>
        <v>43983.43541</v>
      </c>
      <c r="G13769" s="6">
        <f t="shared" si="2"/>
        <v>1</v>
      </c>
    </row>
    <row r="13770" ht="14.25" customHeight="1">
      <c r="A13770" s="3">
        <v>82660.0</v>
      </c>
      <c r="B13770" s="3">
        <v>5543.0</v>
      </c>
      <c r="C13770" s="70">
        <v>43983.43589120371</v>
      </c>
      <c r="D13770" s="3">
        <v>12504.0</v>
      </c>
      <c r="E13770" s="4">
        <v>1200.0</v>
      </c>
      <c r="F13770" s="5">
        <f t="shared" si="1"/>
        <v>43833.39757</v>
      </c>
      <c r="G13770" s="6">
        <f t="shared" si="2"/>
        <v>0</v>
      </c>
    </row>
    <row r="13771" ht="14.25" customHeight="1">
      <c r="A13771" s="3">
        <v>82662.0</v>
      </c>
      <c r="B13771" s="3">
        <v>7239.0</v>
      </c>
      <c r="C13771" s="70">
        <v>43983.45476851852</v>
      </c>
      <c r="D13771" s="3">
        <v>11726.0</v>
      </c>
      <c r="E13771" s="4">
        <v>1200.0</v>
      </c>
      <c r="F13771" s="5">
        <f t="shared" si="1"/>
        <v>43835.52642</v>
      </c>
      <c r="G13771" s="6">
        <f t="shared" si="2"/>
        <v>0</v>
      </c>
    </row>
    <row r="13772" ht="14.25" customHeight="1">
      <c r="A13772" s="3">
        <v>82666.0</v>
      </c>
      <c r="B13772" s="3">
        <v>6878.0</v>
      </c>
      <c r="C13772" s="70">
        <v>43983.4659837963</v>
      </c>
      <c r="D13772" s="3">
        <v>12030.0</v>
      </c>
      <c r="E13772" s="4">
        <v>1200.0</v>
      </c>
      <c r="F13772" s="5">
        <f t="shared" si="1"/>
        <v>43832.41263</v>
      </c>
      <c r="G13772" s="6">
        <f t="shared" si="2"/>
        <v>0</v>
      </c>
    </row>
    <row r="13773" ht="14.25" customHeight="1">
      <c r="A13773" s="3">
        <v>82668.0</v>
      </c>
      <c r="B13773" s="3">
        <v>11944.0</v>
      </c>
      <c r="C13773" s="70">
        <v>43983.47540509259</v>
      </c>
      <c r="D13773" s="3">
        <v>6403.0</v>
      </c>
      <c r="E13773" s="4">
        <v>1200.0</v>
      </c>
      <c r="F13773" s="5">
        <f t="shared" si="1"/>
        <v>43922.92322</v>
      </c>
      <c r="G13773" s="6">
        <f t="shared" si="2"/>
        <v>0</v>
      </c>
    </row>
    <row r="13774" ht="14.25" customHeight="1">
      <c r="A13774" s="3">
        <v>82672.0</v>
      </c>
      <c r="B13774" s="3">
        <v>10358.0</v>
      </c>
      <c r="C13774" s="70">
        <v>43983.48319444444</v>
      </c>
      <c r="D13774" s="3">
        <v>5927.0</v>
      </c>
      <c r="E13774" s="4">
        <v>1200.0</v>
      </c>
      <c r="F13774" s="5">
        <f t="shared" si="1"/>
        <v>43862.03502</v>
      </c>
      <c r="G13774" s="6">
        <f t="shared" si="2"/>
        <v>0</v>
      </c>
    </row>
    <row r="13775" ht="14.25" customHeight="1">
      <c r="A13775" s="3">
        <v>82678.0</v>
      </c>
      <c r="B13775" s="3">
        <v>862.0</v>
      </c>
      <c r="C13775" s="70">
        <v>43983.49042824074</v>
      </c>
      <c r="D13775" s="3">
        <v>7990.0</v>
      </c>
      <c r="E13775" s="4">
        <v>0.0</v>
      </c>
      <c r="F13775" s="5">
        <f t="shared" si="1"/>
        <v>43953.0336</v>
      </c>
      <c r="G13775" s="6">
        <f t="shared" si="2"/>
        <v>0</v>
      </c>
    </row>
    <row r="13776" ht="14.25" customHeight="1">
      <c r="A13776" s="3">
        <v>82684.0</v>
      </c>
      <c r="B13776" s="3">
        <v>11769.0</v>
      </c>
      <c r="C13776" s="70">
        <v>43983.50181712963</v>
      </c>
      <c r="D13776" s="3">
        <v>4552.0</v>
      </c>
      <c r="E13776" s="4">
        <v>1200.0</v>
      </c>
      <c r="F13776" s="5">
        <f t="shared" si="1"/>
        <v>43922.39096</v>
      </c>
      <c r="G13776" s="6">
        <f t="shared" si="2"/>
        <v>0</v>
      </c>
    </row>
    <row r="13777" ht="14.25" customHeight="1">
      <c r="A13777" s="3">
        <v>82691.0</v>
      </c>
      <c r="B13777" s="3">
        <v>5162.0</v>
      </c>
      <c r="C13777" s="70">
        <v>43983.50260416666</v>
      </c>
      <c r="D13777" s="3">
        <v>7370.0</v>
      </c>
      <c r="E13777" s="4">
        <v>1200.0</v>
      </c>
      <c r="F13777" s="5">
        <f t="shared" si="1"/>
        <v>43983.5026</v>
      </c>
      <c r="G13777" s="6">
        <f t="shared" si="2"/>
        <v>1</v>
      </c>
    </row>
    <row r="13778" ht="14.25" customHeight="1">
      <c r="A13778" s="3">
        <v>82694.0</v>
      </c>
      <c r="B13778" s="3">
        <v>9946.0</v>
      </c>
      <c r="C13778" s="70">
        <v>43983.50605324074</v>
      </c>
      <c r="D13778" s="3">
        <v>10807.0</v>
      </c>
      <c r="E13778" s="4">
        <v>1200.0</v>
      </c>
      <c r="F13778" s="5">
        <f t="shared" si="1"/>
        <v>43953.84152</v>
      </c>
      <c r="G13778" s="6">
        <f t="shared" si="2"/>
        <v>0</v>
      </c>
    </row>
    <row r="13779" ht="14.25" customHeight="1">
      <c r="A13779" s="3">
        <v>82710.0</v>
      </c>
      <c r="B13779" s="3">
        <v>6731.0</v>
      </c>
      <c r="C13779" s="70">
        <v>43983.51746527778</v>
      </c>
      <c r="D13779" s="3">
        <v>5612.0</v>
      </c>
      <c r="E13779" s="4">
        <v>1200.0</v>
      </c>
      <c r="F13779" s="5">
        <f t="shared" si="1"/>
        <v>43891.11309</v>
      </c>
      <c r="G13779" s="6">
        <f t="shared" si="2"/>
        <v>0</v>
      </c>
    </row>
    <row r="13780" ht="14.25" customHeight="1">
      <c r="A13780" s="3">
        <v>82720.0</v>
      </c>
      <c r="B13780" s="3">
        <v>8233.0</v>
      </c>
      <c r="C13780" s="70">
        <v>43983.56228009259</v>
      </c>
      <c r="D13780" s="3">
        <v>5994.0</v>
      </c>
      <c r="E13780" s="4">
        <v>1200.0</v>
      </c>
      <c r="F13780" s="5">
        <f t="shared" si="1"/>
        <v>43833.74147</v>
      </c>
      <c r="G13780" s="6">
        <f t="shared" si="2"/>
        <v>0</v>
      </c>
    </row>
    <row r="13781" ht="14.25" customHeight="1">
      <c r="A13781" s="3">
        <v>82726.0</v>
      </c>
      <c r="B13781" s="3">
        <v>1756.0</v>
      </c>
      <c r="C13781" s="70">
        <v>43983.56386574074</v>
      </c>
      <c r="D13781" s="3">
        <v>10111.0</v>
      </c>
      <c r="E13781" s="4">
        <v>1200.0</v>
      </c>
      <c r="F13781" s="5">
        <f t="shared" si="1"/>
        <v>43891.16563</v>
      </c>
      <c r="G13781" s="6">
        <f t="shared" si="2"/>
        <v>0</v>
      </c>
    </row>
    <row r="13782" ht="14.25" customHeight="1">
      <c r="A13782" s="3">
        <v>82732.0</v>
      </c>
      <c r="B13782" s="3">
        <v>12390.0</v>
      </c>
      <c r="C13782" s="70">
        <v>43983.57357638889</v>
      </c>
      <c r="D13782" s="3">
        <v>12776.0</v>
      </c>
      <c r="E13782" s="4">
        <v>1200.0</v>
      </c>
      <c r="F13782" s="5">
        <f t="shared" si="1"/>
        <v>43838.51556</v>
      </c>
      <c r="G13782" s="6">
        <f t="shared" si="2"/>
        <v>0</v>
      </c>
    </row>
    <row r="13783" ht="14.25" customHeight="1">
      <c r="A13783" s="3">
        <v>82735.0</v>
      </c>
      <c r="B13783" s="3">
        <v>2801.0</v>
      </c>
      <c r="C13783" s="70">
        <v>43983.5846875</v>
      </c>
      <c r="D13783" s="3">
        <v>7370.0</v>
      </c>
      <c r="E13783" s="4">
        <v>1200.0</v>
      </c>
      <c r="F13783" s="5">
        <f t="shared" si="1"/>
        <v>43983.5026</v>
      </c>
      <c r="G13783" s="6">
        <f t="shared" si="2"/>
        <v>0</v>
      </c>
    </row>
    <row r="13784" ht="14.25" customHeight="1">
      <c r="A13784" s="3">
        <v>82742.0</v>
      </c>
      <c r="B13784" s="3">
        <v>1249.0</v>
      </c>
      <c r="C13784" s="70">
        <v>43983.58944444444</v>
      </c>
      <c r="D13784" s="3">
        <v>6844.0</v>
      </c>
      <c r="E13784" s="4">
        <v>1200.0</v>
      </c>
      <c r="F13784" s="5">
        <f t="shared" si="1"/>
        <v>43891.22446</v>
      </c>
      <c r="G13784" s="6">
        <f t="shared" si="2"/>
        <v>0</v>
      </c>
    </row>
    <row r="13785" ht="14.25" customHeight="1">
      <c r="A13785" s="3">
        <v>82751.0</v>
      </c>
      <c r="B13785" s="3">
        <v>3566.0</v>
      </c>
      <c r="C13785" s="70">
        <v>43983.59172453704</v>
      </c>
      <c r="D13785" s="3">
        <v>13702.0</v>
      </c>
      <c r="E13785" s="4">
        <v>1200.0</v>
      </c>
      <c r="F13785" s="5">
        <f t="shared" si="1"/>
        <v>43983.59172</v>
      </c>
      <c r="G13785" s="6">
        <f t="shared" si="2"/>
        <v>1</v>
      </c>
    </row>
    <row r="13786" ht="14.25" customHeight="1">
      <c r="A13786" s="3">
        <v>82754.0</v>
      </c>
      <c r="B13786" s="3">
        <v>5932.0</v>
      </c>
      <c r="C13786" s="70">
        <v>43983.59361111111</v>
      </c>
      <c r="D13786" s="3">
        <v>4552.0</v>
      </c>
      <c r="E13786" s="4">
        <v>1200.0</v>
      </c>
      <c r="F13786" s="5">
        <f t="shared" si="1"/>
        <v>43922.39096</v>
      </c>
      <c r="G13786" s="6">
        <f t="shared" si="2"/>
        <v>0</v>
      </c>
    </row>
    <row r="13787" ht="14.25" customHeight="1">
      <c r="A13787" s="3">
        <v>82758.0</v>
      </c>
      <c r="B13787" s="3">
        <v>13515.0</v>
      </c>
      <c r="C13787" s="70">
        <v>43983.59655092593</v>
      </c>
      <c r="D13787" s="3">
        <v>11329.0</v>
      </c>
      <c r="E13787" s="4">
        <v>1200.0</v>
      </c>
      <c r="F13787" s="5">
        <f t="shared" si="1"/>
        <v>43983.59655</v>
      </c>
      <c r="G13787" s="6">
        <f t="shared" si="2"/>
        <v>1</v>
      </c>
    </row>
    <row r="13788" ht="14.25" customHeight="1">
      <c r="A13788" s="3">
        <v>82762.0</v>
      </c>
      <c r="B13788" s="3">
        <v>7420.0</v>
      </c>
      <c r="C13788" s="70">
        <v>43983.59962962963</v>
      </c>
      <c r="D13788" s="3">
        <v>11210.0</v>
      </c>
      <c r="E13788" s="4">
        <v>1200.0</v>
      </c>
      <c r="F13788" s="5">
        <f t="shared" si="1"/>
        <v>43922.33478</v>
      </c>
      <c r="G13788" s="6">
        <f t="shared" si="2"/>
        <v>0</v>
      </c>
    </row>
    <row r="13789" ht="14.25" customHeight="1">
      <c r="A13789" s="3">
        <v>82766.0</v>
      </c>
      <c r="B13789" s="3">
        <v>9676.0</v>
      </c>
      <c r="C13789" s="70">
        <v>43983.61003472222</v>
      </c>
      <c r="D13789" s="3">
        <v>10111.0</v>
      </c>
      <c r="E13789" s="4">
        <v>1200.0</v>
      </c>
      <c r="F13789" s="5">
        <f t="shared" si="1"/>
        <v>43891.16563</v>
      </c>
      <c r="G13789" s="6">
        <f t="shared" si="2"/>
        <v>0</v>
      </c>
    </row>
    <row r="13790" ht="14.25" customHeight="1">
      <c r="A13790" s="3">
        <v>82768.0</v>
      </c>
      <c r="B13790" s="3">
        <v>12858.0</v>
      </c>
      <c r="C13790" s="70">
        <v>43983.61105324074</v>
      </c>
      <c r="D13790" s="3">
        <v>6631.0</v>
      </c>
      <c r="E13790" s="4">
        <v>1200.0</v>
      </c>
      <c r="F13790" s="5">
        <f t="shared" si="1"/>
        <v>43952.97714</v>
      </c>
      <c r="G13790" s="6">
        <f t="shared" si="2"/>
        <v>0</v>
      </c>
    </row>
    <row r="13791" ht="14.25" customHeight="1">
      <c r="A13791" s="3">
        <v>82771.0</v>
      </c>
      <c r="B13791" s="3">
        <v>5257.0</v>
      </c>
      <c r="C13791" s="70">
        <v>43983.61743055555</v>
      </c>
      <c r="D13791" s="3">
        <v>5612.0</v>
      </c>
      <c r="E13791" s="4">
        <v>1200.0</v>
      </c>
      <c r="F13791" s="5">
        <f t="shared" si="1"/>
        <v>43891.11309</v>
      </c>
      <c r="G13791" s="6">
        <f t="shared" si="2"/>
        <v>0</v>
      </c>
    </row>
    <row r="13792" ht="14.25" customHeight="1">
      <c r="A13792" s="3">
        <v>82774.0</v>
      </c>
      <c r="B13792" s="3">
        <v>13309.0</v>
      </c>
      <c r="C13792" s="70">
        <v>43983.62813657407</v>
      </c>
      <c r="D13792" s="3">
        <v>4947.0</v>
      </c>
      <c r="E13792" s="4">
        <v>1200.0</v>
      </c>
      <c r="F13792" s="5">
        <f t="shared" si="1"/>
        <v>43983.62814</v>
      </c>
      <c r="G13792" s="6">
        <f t="shared" si="2"/>
        <v>1</v>
      </c>
    </row>
    <row r="13793" ht="14.25" customHeight="1">
      <c r="A13793" s="3">
        <v>82779.0</v>
      </c>
      <c r="B13793" s="3">
        <v>4678.0</v>
      </c>
      <c r="C13793" s="70">
        <v>43983.63921296296</v>
      </c>
      <c r="D13793" s="3">
        <v>6962.0</v>
      </c>
      <c r="E13793" s="4">
        <v>1200.0</v>
      </c>
      <c r="F13793" s="5">
        <f t="shared" si="1"/>
        <v>43922.21374</v>
      </c>
      <c r="G13793" s="6">
        <f t="shared" si="2"/>
        <v>0</v>
      </c>
    </row>
    <row r="13794" ht="14.25" customHeight="1">
      <c r="A13794" s="3">
        <v>82781.0</v>
      </c>
      <c r="B13794" s="3">
        <v>7378.0</v>
      </c>
      <c r="C13794" s="70">
        <v>43983.64042824074</v>
      </c>
      <c r="D13794" s="3">
        <v>11486.0</v>
      </c>
      <c r="E13794" s="4">
        <v>1200.0</v>
      </c>
      <c r="F13794" s="5">
        <f t="shared" si="1"/>
        <v>43862.19212</v>
      </c>
      <c r="G13794" s="6">
        <f t="shared" si="2"/>
        <v>0</v>
      </c>
    </row>
    <row r="13795" ht="14.25" customHeight="1">
      <c r="A13795" s="3">
        <v>82788.0</v>
      </c>
      <c r="B13795" s="3">
        <v>12800.0</v>
      </c>
      <c r="C13795" s="70">
        <v>43983.64959490741</v>
      </c>
      <c r="D13795" s="3">
        <v>4283.0</v>
      </c>
      <c r="E13795" s="4">
        <v>1200.0</v>
      </c>
      <c r="F13795" s="5">
        <f t="shared" si="1"/>
        <v>43983.64959</v>
      </c>
      <c r="G13795" s="6">
        <f t="shared" si="2"/>
        <v>1</v>
      </c>
    </row>
    <row r="13796" ht="14.25" customHeight="1">
      <c r="A13796" s="3">
        <v>82793.0</v>
      </c>
      <c r="B13796" s="3">
        <v>11492.0</v>
      </c>
      <c r="C13796" s="70">
        <v>43983.65736111111</v>
      </c>
      <c r="D13796" s="3">
        <v>11393.0</v>
      </c>
      <c r="E13796" s="4">
        <v>1200.0</v>
      </c>
      <c r="F13796" s="5">
        <f t="shared" si="1"/>
        <v>43952.90551</v>
      </c>
      <c r="G13796" s="6">
        <f t="shared" si="2"/>
        <v>0</v>
      </c>
    </row>
    <row r="13797" ht="14.25" customHeight="1">
      <c r="A13797" s="3">
        <v>82794.0</v>
      </c>
      <c r="B13797" s="3">
        <v>8400.0</v>
      </c>
      <c r="C13797" s="70">
        <v>43983.66173611111</v>
      </c>
      <c r="D13797" s="3">
        <v>10111.0</v>
      </c>
      <c r="E13797" s="4">
        <v>0.0</v>
      </c>
      <c r="F13797" s="5">
        <f t="shared" si="1"/>
        <v>43891.16563</v>
      </c>
      <c r="G13797" s="6">
        <f t="shared" si="2"/>
        <v>0</v>
      </c>
    </row>
    <row r="13798" ht="14.25" customHeight="1">
      <c r="A13798" s="3">
        <v>82803.0</v>
      </c>
      <c r="B13798" s="3">
        <v>5691.0</v>
      </c>
      <c r="C13798" s="70">
        <v>43983.69298611111</v>
      </c>
      <c r="D13798" s="3">
        <v>7062.0</v>
      </c>
      <c r="E13798" s="4">
        <v>1200.0</v>
      </c>
      <c r="F13798" s="5">
        <f t="shared" si="1"/>
        <v>43832.0402</v>
      </c>
      <c r="G13798" s="6">
        <f t="shared" si="2"/>
        <v>0</v>
      </c>
    </row>
    <row r="13799" ht="14.25" customHeight="1">
      <c r="A13799" s="3">
        <v>82807.0</v>
      </c>
      <c r="B13799" s="3">
        <v>12230.0</v>
      </c>
      <c r="C13799" s="70">
        <v>43983.695625</v>
      </c>
      <c r="D13799" s="3">
        <v>12504.0</v>
      </c>
      <c r="E13799" s="4">
        <v>1200.0</v>
      </c>
      <c r="F13799" s="5">
        <f t="shared" si="1"/>
        <v>43833.39757</v>
      </c>
      <c r="G13799" s="6">
        <f t="shared" si="2"/>
        <v>0</v>
      </c>
    </row>
    <row r="13800" ht="14.25" customHeight="1">
      <c r="A13800" s="3">
        <v>82808.0</v>
      </c>
      <c r="B13800" s="3">
        <v>8401.0</v>
      </c>
      <c r="C13800" s="70">
        <v>43983.70003472222</v>
      </c>
      <c r="D13800" s="3">
        <v>11210.0</v>
      </c>
      <c r="E13800" s="4">
        <v>1200.0</v>
      </c>
      <c r="F13800" s="5">
        <f t="shared" si="1"/>
        <v>43922.33478</v>
      </c>
      <c r="G13800" s="6">
        <f t="shared" si="2"/>
        <v>0</v>
      </c>
    </row>
    <row r="13801" ht="14.25" customHeight="1">
      <c r="A13801" s="3">
        <v>82814.0</v>
      </c>
      <c r="B13801" s="3">
        <v>9165.0</v>
      </c>
      <c r="C13801" s="70">
        <v>43983.70570601852</v>
      </c>
      <c r="D13801" s="3">
        <v>10783.0</v>
      </c>
      <c r="E13801" s="4">
        <v>1200.0</v>
      </c>
      <c r="F13801" s="5">
        <f t="shared" si="1"/>
        <v>43862.8385</v>
      </c>
      <c r="G13801" s="6">
        <f t="shared" si="2"/>
        <v>0</v>
      </c>
    </row>
    <row r="13802" ht="14.25" customHeight="1">
      <c r="A13802" s="3">
        <v>82819.0</v>
      </c>
      <c r="B13802" s="3">
        <v>2900.0</v>
      </c>
      <c r="C13802" s="70">
        <v>43983.70763888889</v>
      </c>
      <c r="D13802" s="3">
        <v>3989.0</v>
      </c>
      <c r="E13802" s="4">
        <v>1200.0</v>
      </c>
      <c r="F13802" s="5">
        <f t="shared" si="1"/>
        <v>43863.08366</v>
      </c>
      <c r="G13802" s="6">
        <f t="shared" si="2"/>
        <v>0</v>
      </c>
    </row>
    <row r="13803" ht="14.25" customHeight="1">
      <c r="A13803" s="3">
        <v>82829.0</v>
      </c>
      <c r="B13803" s="3">
        <v>8743.0</v>
      </c>
      <c r="C13803" s="70">
        <v>43983.71137731482</v>
      </c>
      <c r="D13803" s="3">
        <v>12160.0</v>
      </c>
      <c r="E13803" s="4">
        <v>0.0</v>
      </c>
      <c r="F13803" s="5">
        <f t="shared" si="1"/>
        <v>43891.02598</v>
      </c>
      <c r="G13803" s="6">
        <f t="shared" si="2"/>
        <v>0</v>
      </c>
    </row>
    <row r="13804" ht="14.25" customHeight="1">
      <c r="A13804" s="3">
        <v>82836.0</v>
      </c>
      <c r="B13804" s="3">
        <v>5395.0</v>
      </c>
      <c r="C13804" s="70">
        <v>43983.71913194445</v>
      </c>
      <c r="D13804" s="3">
        <v>10693.0</v>
      </c>
      <c r="E13804" s="4">
        <v>1200.0</v>
      </c>
      <c r="F13804" s="5">
        <f t="shared" si="1"/>
        <v>43983.32138</v>
      </c>
      <c r="G13804" s="6">
        <f t="shared" si="2"/>
        <v>0</v>
      </c>
    </row>
    <row r="13805" ht="14.25" customHeight="1">
      <c r="A13805" s="3">
        <v>82840.0</v>
      </c>
      <c r="B13805" s="3">
        <v>8092.0</v>
      </c>
      <c r="C13805" s="70">
        <v>43983.72481481481</v>
      </c>
      <c r="D13805" s="3">
        <v>11329.0</v>
      </c>
      <c r="E13805" s="4">
        <v>1200.0</v>
      </c>
      <c r="F13805" s="5">
        <f t="shared" si="1"/>
        <v>43983.59655</v>
      </c>
      <c r="G13805" s="6">
        <f t="shared" si="2"/>
        <v>0</v>
      </c>
    </row>
    <row r="13806" ht="14.25" customHeight="1">
      <c r="A13806" s="3">
        <v>82847.0</v>
      </c>
      <c r="B13806" s="3">
        <v>11484.0</v>
      </c>
      <c r="C13806" s="70">
        <v>43983.72565972222</v>
      </c>
      <c r="D13806" s="3">
        <v>11791.0</v>
      </c>
      <c r="E13806" s="4">
        <v>0.0</v>
      </c>
      <c r="F13806" s="5">
        <f t="shared" si="1"/>
        <v>43863.37611</v>
      </c>
      <c r="G13806" s="6">
        <f t="shared" si="2"/>
        <v>0</v>
      </c>
    </row>
    <row r="13807" ht="14.25" customHeight="1">
      <c r="A13807" s="3">
        <v>82849.0</v>
      </c>
      <c r="B13807" s="3">
        <v>12037.0</v>
      </c>
      <c r="C13807" s="70">
        <v>43983.72674768518</v>
      </c>
      <c r="D13807" s="3">
        <v>6210.0</v>
      </c>
      <c r="E13807" s="4">
        <v>1200.0</v>
      </c>
      <c r="F13807" s="5">
        <f t="shared" si="1"/>
        <v>43922.6284</v>
      </c>
      <c r="G13807" s="6">
        <f t="shared" si="2"/>
        <v>0</v>
      </c>
    </row>
    <row r="13808" ht="14.25" customHeight="1">
      <c r="A13808" s="3">
        <v>82851.0</v>
      </c>
      <c r="B13808" s="3">
        <v>3901.0</v>
      </c>
      <c r="C13808" s="70">
        <v>43983.72783564815</v>
      </c>
      <c r="D13808" s="3">
        <v>12264.0</v>
      </c>
      <c r="E13808" s="4">
        <v>1200.0</v>
      </c>
      <c r="F13808" s="5">
        <f t="shared" si="1"/>
        <v>43862.54256</v>
      </c>
      <c r="G13808" s="6">
        <f t="shared" si="2"/>
        <v>0</v>
      </c>
    </row>
    <row r="13809" ht="14.25" customHeight="1">
      <c r="A13809" s="3">
        <v>82854.0</v>
      </c>
      <c r="B13809" s="3">
        <v>11845.0</v>
      </c>
      <c r="C13809" s="70">
        <v>43983.73579861111</v>
      </c>
      <c r="D13809" s="3">
        <v>3318.0</v>
      </c>
      <c r="E13809" s="4">
        <v>1200.0</v>
      </c>
      <c r="F13809" s="5">
        <f t="shared" si="1"/>
        <v>43923.46262</v>
      </c>
      <c r="G13809" s="6">
        <f t="shared" si="2"/>
        <v>0</v>
      </c>
    </row>
    <row r="13810" ht="14.25" customHeight="1">
      <c r="A13810" s="3">
        <v>82857.0</v>
      </c>
      <c r="B13810" s="3">
        <v>1967.0</v>
      </c>
      <c r="C13810" s="70">
        <v>43983.74113425926</v>
      </c>
      <c r="D13810" s="3">
        <v>2251.0</v>
      </c>
      <c r="E13810" s="4">
        <v>960.0</v>
      </c>
      <c r="F13810" s="5">
        <f t="shared" si="1"/>
        <v>43923.15227</v>
      </c>
      <c r="G13810" s="6">
        <f t="shared" si="2"/>
        <v>0</v>
      </c>
    </row>
    <row r="13811" ht="14.25" customHeight="1">
      <c r="A13811" s="3">
        <v>82862.0</v>
      </c>
      <c r="B13811" s="3">
        <v>3064.0</v>
      </c>
      <c r="C13811" s="70">
        <v>43983.7437037037</v>
      </c>
      <c r="D13811" s="3">
        <v>7990.0</v>
      </c>
      <c r="E13811" s="4">
        <v>1200.0</v>
      </c>
      <c r="F13811" s="5">
        <f t="shared" si="1"/>
        <v>43953.0336</v>
      </c>
      <c r="G13811" s="6">
        <f t="shared" si="2"/>
        <v>0</v>
      </c>
    </row>
    <row r="13812" ht="14.25" customHeight="1">
      <c r="A13812" s="3">
        <v>82865.0</v>
      </c>
      <c r="B13812" s="3">
        <v>8200.0</v>
      </c>
      <c r="C13812" s="70">
        <v>43983.7484837963</v>
      </c>
      <c r="D13812" s="3">
        <v>7642.0</v>
      </c>
      <c r="E13812" s="4">
        <v>0.0</v>
      </c>
      <c r="F13812" s="5">
        <f t="shared" si="1"/>
        <v>43923.15016</v>
      </c>
      <c r="G13812" s="6">
        <f t="shared" si="2"/>
        <v>0</v>
      </c>
    </row>
    <row r="13813" ht="14.25" customHeight="1">
      <c r="A13813" s="3">
        <v>82866.0</v>
      </c>
      <c r="B13813" s="3">
        <v>5553.0</v>
      </c>
      <c r="C13813" s="70">
        <v>43983.74853009259</v>
      </c>
      <c r="D13813" s="3">
        <v>10783.0</v>
      </c>
      <c r="E13813" s="4">
        <v>1200.0</v>
      </c>
      <c r="F13813" s="5">
        <f t="shared" si="1"/>
        <v>43862.8385</v>
      </c>
      <c r="G13813" s="6">
        <f t="shared" si="2"/>
        <v>0</v>
      </c>
    </row>
    <row r="13814" ht="14.25" customHeight="1">
      <c r="A13814" s="3">
        <v>82870.0</v>
      </c>
      <c r="B13814" s="3">
        <v>11094.0</v>
      </c>
      <c r="C13814" s="70">
        <v>43983.7640625</v>
      </c>
      <c r="D13814" s="3">
        <v>6266.0</v>
      </c>
      <c r="E13814" s="4">
        <v>1200.0</v>
      </c>
      <c r="F13814" s="5">
        <f t="shared" si="1"/>
        <v>43863.60212</v>
      </c>
      <c r="G13814" s="6">
        <f t="shared" si="2"/>
        <v>0</v>
      </c>
    </row>
    <row r="13815" ht="14.25" customHeight="1">
      <c r="A13815" s="3">
        <v>82877.0</v>
      </c>
      <c r="B13815" s="3">
        <v>1573.0</v>
      </c>
      <c r="C13815" s="70">
        <v>43983.77983796296</v>
      </c>
      <c r="D13815" s="3">
        <v>1737.0</v>
      </c>
      <c r="E13815" s="4">
        <v>1200.0</v>
      </c>
      <c r="F13815" s="5">
        <f t="shared" si="1"/>
        <v>43923.04707</v>
      </c>
      <c r="G13815" s="6">
        <f t="shared" si="2"/>
        <v>0</v>
      </c>
    </row>
    <row r="13816" ht="14.25" customHeight="1">
      <c r="A13816" s="3">
        <v>82883.0</v>
      </c>
      <c r="B13816" s="3">
        <v>10581.0</v>
      </c>
      <c r="C13816" s="70">
        <v>43983.79704861111</v>
      </c>
      <c r="D13816" s="3">
        <v>4808.0</v>
      </c>
      <c r="E13816" s="4">
        <v>1200.0</v>
      </c>
      <c r="F13816" s="5">
        <f t="shared" si="1"/>
        <v>43835.221</v>
      </c>
      <c r="G13816" s="6">
        <f t="shared" si="2"/>
        <v>0</v>
      </c>
    </row>
    <row r="13817" ht="14.25" customHeight="1">
      <c r="A13817" s="3">
        <v>82885.0</v>
      </c>
      <c r="B13817" s="3">
        <v>579.0</v>
      </c>
      <c r="C13817" s="70">
        <v>43983.81753472222</v>
      </c>
      <c r="D13817" s="3">
        <v>13631.0</v>
      </c>
      <c r="E13817" s="4">
        <v>1200.0</v>
      </c>
      <c r="F13817" s="5">
        <f t="shared" si="1"/>
        <v>43863.31344</v>
      </c>
      <c r="G13817" s="6">
        <f t="shared" si="2"/>
        <v>0</v>
      </c>
    </row>
    <row r="13818" ht="14.25" customHeight="1">
      <c r="A13818" s="3">
        <v>82890.0</v>
      </c>
      <c r="B13818" s="3">
        <v>2165.0</v>
      </c>
      <c r="C13818" s="70">
        <v>43983.8321412037</v>
      </c>
      <c r="D13818" s="3">
        <v>10526.0</v>
      </c>
      <c r="E13818" s="4">
        <v>1200.0</v>
      </c>
      <c r="F13818" s="5">
        <f t="shared" si="1"/>
        <v>43922.45653</v>
      </c>
      <c r="G13818" s="6">
        <f t="shared" si="2"/>
        <v>0</v>
      </c>
    </row>
    <row r="13819" ht="14.25" customHeight="1">
      <c r="A13819" s="3">
        <v>82897.0</v>
      </c>
      <c r="B13819" s="3">
        <v>3551.0</v>
      </c>
      <c r="C13819" s="70">
        <v>43983.83503472222</v>
      </c>
      <c r="D13819" s="3">
        <v>12160.0</v>
      </c>
      <c r="E13819" s="4">
        <v>1200.0</v>
      </c>
      <c r="F13819" s="5">
        <f t="shared" si="1"/>
        <v>43891.02598</v>
      </c>
      <c r="G13819" s="6">
        <f t="shared" si="2"/>
        <v>0</v>
      </c>
    </row>
    <row r="13820" ht="14.25" customHeight="1">
      <c r="A13820" s="3">
        <v>82901.0</v>
      </c>
      <c r="B13820" s="3">
        <v>4986.0</v>
      </c>
      <c r="C13820" s="70">
        <v>43983.84428240741</v>
      </c>
      <c r="D13820" s="3">
        <v>1670.0</v>
      </c>
      <c r="E13820" s="4">
        <v>0.0</v>
      </c>
      <c r="F13820" s="5">
        <f t="shared" si="1"/>
        <v>43952.04943</v>
      </c>
      <c r="G13820" s="6">
        <f t="shared" si="2"/>
        <v>0</v>
      </c>
    </row>
    <row r="13821" ht="14.25" customHeight="1">
      <c r="A13821" s="3">
        <v>82920.0</v>
      </c>
      <c r="B13821" s="3">
        <v>9455.0</v>
      </c>
      <c r="C13821" s="70">
        <v>43983.86938657407</v>
      </c>
      <c r="D13821" s="3">
        <v>4264.0</v>
      </c>
      <c r="E13821" s="4">
        <v>1200.0</v>
      </c>
      <c r="F13821" s="5">
        <f t="shared" si="1"/>
        <v>43922.33779</v>
      </c>
      <c r="G13821" s="6">
        <f t="shared" si="2"/>
        <v>0</v>
      </c>
    </row>
    <row r="13822" ht="14.25" customHeight="1">
      <c r="A13822" s="3">
        <v>82926.0</v>
      </c>
      <c r="B13822" s="3">
        <v>2678.0</v>
      </c>
      <c r="C13822" s="70">
        <v>43983.87574074074</v>
      </c>
      <c r="D13822" s="3">
        <v>1670.0</v>
      </c>
      <c r="E13822" s="4">
        <v>1200.0</v>
      </c>
      <c r="F13822" s="5">
        <f t="shared" si="1"/>
        <v>43952.04943</v>
      </c>
      <c r="G13822" s="6">
        <f t="shared" si="2"/>
        <v>0</v>
      </c>
    </row>
    <row r="13823" ht="14.25" customHeight="1">
      <c r="A13823" s="3">
        <v>82939.0</v>
      </c>
      <c r="B13823" s="3">
        <v>2487.0</v>
      </c>
      <c r="C13823" s="70">
        <v>43983.87894675926</v>
      </c>
      <c r="D13823" s="3">
        <v>13817.0</v>
      </c>
      <c r="E13823" s="4">
        <v>1200.0</v>
      </c>
      <c r="F13823" s="5">
        <f t="shared" si="1"/>
        <v>43891.13111</v>
      </c>
      <c r="G13823" s="6">
        <f t="shared" si="2"/>
        <v>0</v>
      </c>
    </row>
    <row r="13824" ht="14.25" customHeight="1">
      <c r="A13824" s="3">
        <v>82956.0</v>
      </c>
      <c r="B13824" s="3">
        <v>7207.0</v>
      </c>
      <c r="C13824" s="70">
        <v>43983.90864583333</v>
      </c>
      <c r="D13824" s="3">
        <v>4972.0</v>
      </c>
      <c r="E13824" s="4">
        <v>1200.0</v>
      </c>
      <c r="F13824" s="5">
        <f t="shared" si="1"/>
        <v>43952.02931</v>
      </c>
      <c r="G13824" s="6">
        <f t="shared" si="2"/>
        <v>0</v>
      </c>
    </row>
    <row r="13825" ht="14.25" customHeight="1">
      <c r="A13825" s="3">
        <v>82961.0</v>
      </c>
      <c r="B13825" s="3">
        <v>6028.0</v>
      </c>
      <c r="C13825" s="70">
        <v>43983.91474537037</v>
      </c>
      <c r="D13825" s="3">
        <v>11437.0</v>
      </c>
      <c r="E13825" s="4">
        <v>1200.0</v>
      </c>
      <c r="F13825" s="5">
        <f t="shared" si="1"/>
        <v>43923.12586</v>
      </c>
      <c r="G13825" s="6">
        <f t="shared" si="2"/>
        <v>0</v>
      </c>
    </row>
    <row r="13826" ht="14.25" customHeight="1">
      <c r="A13826" s="3">
        <v>82966.0</v>
      </c>
      <c r="B13826" s="3">
        <v>8535.0</v>
      </c>
      <c r="C13826" s="70">
        <v>43983.91740740741</v>
      </c>
      <c r="D13826" s="3">
        <v>9356.0</v>
      </c>
      <c r="E13826" s="4">
        <v>1200.0</v>
      </c>
      <c r="F13826" s="5">
        <f t="shared" si="1"/>
        <v>43862.70714</v>
      </c>
      <c r="G13826" s="6">
        <f t="shared" si="2"/>
        <v>0</v>
      </c>
    </row>
    <row r="13827" ht="14.25" customHeight="1">
      <c r="A13827" s="3">
        <v>82985.0</v>
      </c>
      <c r="B13827" s="3">
        <v>3566.0</v>
      </c>
      <c r="C13827" s="70">
        <v>43983.93212962963</v>
      </c>
      <c r="D13827" s="3">
        <v>12264.0</v>
      </c>
      <c r="E13827" s="4">
        <v>0.0</v>
      </c>
      <c r="F13827" s="5">
        <f t="shared" si="1"/>
        <v>43862.54256</v>
      </c>
      <c r="G13827" s="6">
        <f t="shared" si="2"/>
        <v>0</v>
      </c>
    </row>
    <row r="13828" ht="14.25" customHeight="1">
      <c r="A13828" s="3">
        <v>82990.0</v>
      </c>
      <c r="B13828" s="3">
        <v>2224.0</v>
      </c>
      <c r="C13828" s="70">
        <v>43983.93271990741</v>
      </c>
      <c r="D13828" s="3">
        <v>2405.0</v>
      </c>
      <c r="E13828" s="4">
        <v>0.0</v>
      </c>
      <c r="F13828" s="5">
        <f t="shared" si="1"/>
        <v>43891.5691</v>
      </c>
      <c r="G13828" s="6">
        <f t="shared" si="2"/>
        <v>0</v>
      </c>
    </row>
    <row r="13829" ht="14.25" customHeight="1">
      <c r="A13829" s="3">
        <v>82996.0</v>
      </c>
      <c r="B13829" s="3">
        <v>2879.0</v>
      </c>
      <c r="C13829" s="70">
        <v>43983.9353125</v>
      </c>
      <c r="D13829" s="3">
        <v>1670.0</v>
      </c>
      <c r="E13829" s="4">
        <v>1200.0</v>
      </c>
      <c r="F13829" s="5">
        <f t="shared" si="1"/>
        <v>43952.04943</v>
      </c>
      <c r="G13829" s="6">
        <f t="shared" si="2"/>
        <v>0</v>
      </c>
    </row>
    <row r="13830" ht="14.25" customHeight="1">
      <c r="A13830" s="3">
        <v>83003.0</v>
      </c>
      <c r="B13830" s="3">
        <v>4382.0</v>
      </c>
      <c r="C13830" s="70">
        <v>43983.93944444445</v>
      </c>
      <c r="D13830" s="3">
        <v>4264.0</v>
      </c>
      <c r="E13830" s="4">
        <v>1200.0</v>
      </c>
      <c r="F13830" s="5">
        <f t="shared" si="1"/>
        <v>43922.33779</v>
      </c>
      <c r="G13830" s="6">
        <f t="shared" si="2"/>
        <v>0</v>
      </c>
    </row>
    <row r="13831" ht="14.25" customHeight="1">
      <c r="A13831" s="3">
        <v>83009.0</v>
      </c>
      <c r="B13831" s="3">
        <v>5538.0</v>
      </c>
      <c r="C13831" s="70">
        <v>43983.94695601852</v>
      </c>
      <c r="D13831" s="3">
        <v>955.0</v>
      </c>
      <c r="E13831" s="4">
        <v>1200.0</v>
      </c>
      <c r="F13831" s="5">
        <f t="shared" si="1"/>
        <v>43952.41278</v>
      </c>
      <c r="G13831" s="6">
        <f t="shared" si="2"/>
        <v>0</v>
      </c>
    </row>
    <row r="13832" ht="14.25" customHeight="1">
      <c r="A13832" s="3">
        <v>83013.0</v>
      </c>
      <c r="B13832" s="3">
        <v>10260.0</v>
      </c>
      <c r="C13832" s="70">
        <v>43983.9574074074</v>
      </c>
      <c r="D13832" s="3">
        <v>6631.0</v>
      </c>
      <c r="E13832" s="4">
        <v>1200.0</v>
      </c>
      <c r="F13832" s="5">
        <f t="shared" si="1"/>
        <v>43952.97714</v>
      </c>
      <c r="G13832" s="6">
        <f t="shared" si="2"/>
        <v>0</v>
      </c>
    </row>
    <row r="13833" ht="14.25" customHeight="1">
      <c r="A13833" s="3">
        <v>83020.0</v>
      </c>
      <c r="B13833" s="3">
        <v>9749.0</v>
      </c>
      <c r="C13833" s="70">
        <v>43983.96611111111</v>
      </c>
      <c r="D13833" s="3">
        <v>11329.0</v>
      </c>
      <c r="E13833" s="4">
        <v>1200.0</v>
      </c>
      <c r="F13833" s="5">
        <f t="shared" si="1"/>
        <v>43983.59655</v>
      </c>
      <c r="G13833" s="6">
        <f t="shared" si="2"/>
        <v>0</v>
      </c>
    </row>
    <row r="13834" ht="14.25" customHeight="1">
      <c r="A13834" s="3">
        <v>83024.0</v>
      </c>
      <c r="B13834" s="3">
        <v>210.0</v>
      </c>
      <c r="C13834" s="70">
        <v>43983.96734953704</v>
      </c>
      <c r="D13834" s="3">
        <v>12350.0</v>
      </c>
      <c r="E13834" s="4">
        <v>1200.0</v>
      </c>
      <c r="F13834" s="5">
        <f t="shared" si="1"/>
        <v>43922.75537</v>
      </c>
      <c r="G13834" s="6">
        <f t="shared" si="2"/>
        <v>0</v>
      </c>
    </row>
    <row r="13835" ht="14.25" customHeight="1">
      <c r="A13835" s="3">
        <v>83037.0</v>
      </c>
      <c r="B13835" s="3">
        <v>2142.0</v>
      </c>
      <c r="C13835" s="70">
        <v>43983.98622685186</v>
      </c>
      <c r="D13835" s="3">
        <v>11486.0</v>
      </c>
      <c r="E13835" s="4">
        <v>1200.0</v>
      </c>
      <c r="F13835" s="5">
        <f t="shared" si="1"/>
        <v>43862.19212</v>
      </c>
      <c r="G13835" s="6">
        <f t="shared" si="2"/>
        <v>0</v>
      </c>
    </row>
    <row r="13836" ht="14.25" customHeight="1">
      <c r="A13836" s="3">
        <v>83038.0</v>
      </c>
      <c r="B13836" s="3">
        <v>1967.0</v>
      </c>
      <c r="C13836" s="70">
        <v>43983.98819444444</v>
      </c>
      <c r="D13836" s="3">
        <v>10304.0</v>
      </c>
      <c r="E13836" s="4">
        <v>1200.0</v>
      </c>
      <c r="F13836" s="5">
        <f t="shared" si="1"/>
        <v>43891.91823</v>
      </c>
      <c r="G13836" s="6">
        <f t="shared" si="2"/>
        <v>0</v>
      </c>
    </row>
    <row r="13837" ht="14.25" customHeight="1">
      <c r="A13837" s="3">
        <v>83039.0</v>
      </c>
      <c r="B13837" s="3">
        <v>3839.0</v>
      </c>
      <c r="C13837" s="70">
        <v>43983.98903935185</v>
      </c>
      <c r="D13837" s="3">
        <v>11991.0</v>
      </c>
      <c r="E13837" s="4">
        <v>1200.0</v>
      </c>
      <c r="F13837" s="5">
        <f t="shared" si="1"/>
        <v>43983.98904</v>
      </c>
      <c r="G13837" s="6">
        <f t="shared" si="2"/>
        <v>1</v>
      </c>
    </row>
    <row r="13838" ht="14.25" customHeight="1">
      <c r="A13838" s="3">
        <v>83044.0</v>
      </c>
      <c r="B13838" s="3">
        <v>1518.0</v>
      </c>
      <c r="C13838" s="70">
        <v>43984.01435185185</v>
      </c>
      <c r="D13838" s="3">
        <v>8930.0</v>
      </c>
      <c r="E13838" s="4">
        <v>1200.0</v>
      </c>
      <c r="F13838" s="5">
        <f t="shared" si="1"/>
        <v>43833.2092</v>
      </c>
      <c r="G13838" s="6">
        <f t="shared" si="2"/>
        <v>0</v>
      </c>
    </row>
    <row r="13839" ht="14.25" customHeight="1">
      <c r="A13839" s="3">
        <v>83055.0</v>
      </c>
      <c r="B13839" s="3">
        <v>8144.0</v>
      </c>
      <c r="C13839" s="70">
        <v>43984.07988425926</v>
      </c>
      <c r="D13839" s="3">
        <v>11791.0</v>
      </c>
      <c r="E13839" s="4">
        <v>960.0</v>
      </c>
      <c r="F13839" s="5">
        <f t="shared" si="1"/>
        <v>43863.37611</v>
      </c>
      <c r="G13839" s="6">
        <f t="shared" si="2"/>
        <v>0</v>
      </c>
    </row>
    <row r="13840" ht="14.25" customHeight="1">
      <c r="A13840" s="3">
        <v>83060.0</v>
      </c>
      <c r="B13840" s="3">
        <v>12655.0</v>
      </c>
      <c r="C13840" s="70">
        <v>43984.08248842593</v>
      </c>
      <c r="D13840" s="3">
        <v>12264.0</v>
      </c>
      <c r="E13840" s="4">
        <v>1200.0</v>
      </c>
      <c r="F13840" s="5">
        <f t="shared" si="1"/>
        <v>43862.54256</v>
      </c>
      <c r="G13840" s="6">
        <f t="shared" si="2"/>
        <v>0</v>
      </c>
    </row>
    <row r="13841" ht="14.25" customHeight="1">
      <c r="A13841" s="3">
        <v>83064.0</v>
      </c>
      <c r="B13841" s="3">
        <v>9839.0</v>
      </c>
      <c r="C13841" s="70">
        <v>43984.08362268518</v>
      </c>
      <c r="D13841" s="3">
        <v>6508.0</v>
      </c>
      <c r="E13841" s="4">
        <v>1200.0</v>
      </c>
      <c r="F13841" s="5">
        <f t="shared" si="1"/>
        <v>43922.19503</v>
      </c>
      <c r="G13841" s="6">
        <f t="shared" si="2"/>
        <v>0</v>
      </c>
    </row>
    <row r="13842" ht="14.25" customHeight="1">
      <c r="A13842" s="3">
        <v>83068.0</v>
      </c>
      <c r="B13842" s="3">
        <v>6437.0</v>
      </c>
      <c r="C13842" s="70">
        <v>43984.10693287037</v>
      </c>
      <c r="D13842" s="3">
        <v>1570.0</v>
      </c>
      <c r="E13842" s="4">
        <v>1200.0</v>
      </c>
      <c r="F13842" s="5">
        <f t="shared" si="1"/>
        <v>43891.10543</v>
      </c>
      <c r="G13842" s="6">
        <f t="shared" si="2"/>
        <v>0</v>
      </c>
    </row>
    <row r="13843" ht="14.25" customHeight="1">
      <c r="A13843" s="3">
        <v>83075.0</v>
      </c>
      <c r="B13843" s="3">
        <v>5182.0</v>
      </c>
      <c r="C13843" s="70">
        <v>43984.12486111111</v>
      </c>
      <c r="D13843" s="3">
        <v>831.0</v>
      </c>
      <c r="E13843" s="4">
        <v>960.0</v>
      </c>
      <c r="F13843" s="5">
        <f t="shared" si="1"/>
        <v>43952.33463</v>
      </c>
      <c r="G13843" s="6">
        <f t="shared" si="2"/>
        <v>0</v>
      </c>
    </row>
    <row r="13844" ht="14.25" customHeight="1">
      <c r="A13844" s="3">
        <v>83087.0</v>
      </c>
      <c r="B13844" s="3">
        <v>7516.0</v>
      </c>
      <c r="C13844" s="70">
        <v>43984.1306712963</v>
      </c>
      <c r="D13844" s="3">
        <v>11835.0</v>
      </c>
      <c r="E13844" s="4">
        <v>1200.0</v>
      </c>
      <c r="F13844" s="5">
        <f t="shared" si="1"/>
        <v>43922.84409</v>
      </c>
      <c r="G13844" s="6">
        <f t="shared" si="2"/>
        <v>0</v>
      </c>
    </row>
    <row r="13845" ht="14.25" customHeight="1">
      <c r="A13845" s="3">
        <v>83088.0</v>
      </c>
      <c r="B13845" s="3">
        <v>579.0</v>
      </c>
      <c r="C13845" s="70">
        <v>43984.14652777778</v>
      </c>
      <c r="D13845" s="3">
        <v>2338.0</v>
      </c>
      <c r="E13845" s="4">
        <v>1200.0</v>
      </c>
      <c r="F13845" s="5">
        <f t="shared" si="1"/>
        <v>43952.0159</v>
      </c>
      <c r="G13845" s="6">
        <f t="shared" si="2"/>
        <v>0</v>
      </c>
    </row>
    <row r="13846" ht="14.25" customHeight="1">
      <c r="A13846" s="3">
        <v>83093.0</v>
      </c>
      <c r="B13846" s="3">
        <v>10342.0</v>
      </c>
      <c r="C13846" s="70">
        <v>43984.14726851852</v>
      </c>
      <c r="D13846" s="3">
        <v>6962.0</v>
      </c>
      <c r="E13846" s="4">
        <v>1200.0</v>
      </c>
      <c r="F13846" s="5">
        <f t="shared" si="1"/>
        <v>43922.21374</v>
      </c>
      <c r="G13846" s="6">
        <f t="shared" si="2"/>
        <v>0</v>
      </c>
    </row>
    <row r="13847" ht="14.25" customHeight="1">
      <c r="A13847" s="3">
        <v>83097.0</v>
      </c>
      <c r="B13847" s="3">
        <v>6195.0</v>
      </c>
      <c r="C13847" s="70">
        <v>43984.15811342592</v>
      </c>
      <c r="D13847" s="3">
        <v>11835.0</v>
      </c>
      <c r="E13847" s="4">
        <v>1200.0</v>
      </c>
      <c r="F13847" s="5">
        <f t="shared" si="1"/>
        <v>43922.84409</v>
      </c>
      <c r="G13847" s="6">
        <f t="shared" si="2"/>
        <v>0</v>
      </c>
    </row>
    <row r="13848" ht="14.25" customHeight="1">
      <c r="A13848" s="3">
        <v>83110.0</v>
      </c>
      <c r="B13848" s="3">
        <v>8836.0</v>
      </c>
      <c r="C13848" s="70">
        <v>43984.17729166667</v>
      </c>
      <c r="D13848" s="3">
        <v>9532.0</v>
      </c>
      <c r="E13848" s="4">
        <v>960.0</v>
      </c>
      <c r="F13848" s="5">
        <f t="shared" si="1"/>
        <v>43831.61139</v>
      </c>
      <c r="G13848" s="6">
        <f t="shared" si="2"/>
        <v>0</v>
      </c>
    </row>
    <row r="13849" ht="14.25" customHeight="1">
      <c r="A13849" s="3">
        <v>83112.0</v>
      </c>
      <c r="B13849" s="3">
        <v>423.0</v>
      </c>
      <c r="C13849" s="70">
        <v>43984.19091435185</v>
      </c>
      <c r="D13849" s="3">
        <v>2387.0</v>
      </c>
      <c r="E13849" s="4">
        <v>1200.0</v>
      </c>
      <c r="F13849" s="5">
        <f t="shared" si="1"/>
        <v>43836.12751</v>
      </c>
      <c r="G13849" s="6">
        <f t="shared" si="2"/>
        <v>0</v>
      </c>
    </row>
    <row r="13850" ht="14.25" customHeight="1">
      <c r="A13850" s="3">
        <v>83116.0</v>
      </c>
      <c r="B13850" s="3">
        <v>6775.0</v>
      </c>
      <c r="C13850" s="70">
        <v>43984.19978009259</v>
      </c>
      <c r="D13850" s="3">
        <v>11791.0</v>
      </c>
      <c r="E13850" s="4">
        <v>1200.0</v>
      </c>
      <c r="F13850" s="5">
        <f t="shared" si="1"/>
        <v>43863.37611</v>
      </c>
      <c r="G13850" s="6">
        <f t="shared" si="2"/>
        <v>0</v>
      </c>
    </row>
    <row r="13851" ht="14.25" customHeight="1">
      <c r="A13851" s="3">
        <v>83119.0</v>
      </c>
      <c r="B13851" s="3">
        <v>4678.0</v>
      </c>
      <c r="C13851" s="70">
        <v>43984.20386574074</v>
      </c>
      <c r="D13851" s="3">
        <v>11835.0</v>
      </c>
      <c r="E13851" s="4">
        <v>1200.0</v>
      </c>
      <c r="F13851" s="5">
        <f t="shared" si="1"/>
        <v>43922.84409</v>
      </c>
      <c r="G13851" s="6">
        <f t="shared" si="2"/>
        <v>0</v>
      </c>
    </row>
    <row r="13852" ht="14.25" customHeight="1">
      <c r="A13852" s="3">
        <v>83126.0</v>
      </c>
      <c r="B13852" s="3">
        <v>12166.0</v>
      </c>
      <c r="C13852" s="70">
        <v>43984.21256944445</v>
      </c>
      <c r="D13852" s="3">
        <v>7990.0</v>
      </c>
      <c r="E13852" s="4">
        <v>1200.0</v>
      </c>
      <c r="F13852" s="5">
        <f t="shared" si="1"/>
        <v>43953.0336</v>
      </c>
      <c r="G13852" s="6">
        <f t="shared" si="2"/>
        <v>0</v>
      </c>
    </row>
    <row r="13853" ht="14.25" customHeight="1">
      <c r="A13853" s="3">
        <v>83134.0</v>
      </c>
      <c r="B13853" s="3">
        <v>12037.0</v>
      </c>
      <c r="C13853" s="70">
        <v>43984.22096064815</v>
      </c>
      <c r="D13853" s="3">
        <v>12504.0</v>
      </c>
      <c r="E13853" s="4">
        <v>1200.0</v>
      </c>
      <c r="F13853" s="5">
        <f t="shared" si="1"/>
        <v>43833.39757</v>
      </c>
      <c r="G13853" s="6">
        <f t="shared" si="2"/>
        <v>0</v>
      </c>
    </row>
    <row r="13854" ht="14.25" customHeight="1">
      <c r="A13854" s="3">
        <v>83138.0</v>
      </c>
      <c r="B13854" s="3">
        <v>8669.0</v>
      </c>
      <c r="C13854" s="70">
        <v>43984.22510416667</v>
      </c>
      <c r="D13854" s="3">
        <v>10526.0</v>
      </c>
      <c r="E13854" s="4">
        <v>1200.0</v>
      </c>
      <c r="F13854" s="5">
        <f t="shared" si="1"/>
        <v>43922.45653</v>
      </c>
      <c r="G13854" s="6">
        <f t="shared" si="2"/>
        <v>0</v>
      </c>
    </row>
    <row r="13855" ht="14.25" customHeight="1">
      <c r="A13855" s="3">
        <v>83141.0</v>
      </c>
      <c r="B13855" s="3">
        <v>3708.0</v>
      </c>
      <c r="C13855" s="70">
        <v>43984.24040509259</v>
      </c>
      <c r="D13855" s="3">
        <v>6962.0</v>
      </c>
      <c r="E13855" s="4">
        <v>1200.0</v>
      </c>
      <c r="F13855" s="5">
        <f t="shared" si="1"/>
        <v>43922.21374</v>
      </c>
      <c r="G13855" s="6">
        <f t="shared" si="2"/>
        <v>0</v>
      </c>
    </row>
    <row r="13856" ht="14.25" customHeight="1">
      <c r="A13856" s="3">
        <v>83147.0</v>
      </c>
      <c r="B13856" s="3">
        <v>7240.0</v>
      </c>
      <c r="C13856" s="70">
        <v>43984.24193287037</v>
      </c>
      <c r="D13856" s="3">
        <v>2405.0</v>
      </c>
      <c r="E13856" s="4">
        <v>1200.0</v>
      </c>
      <c r="F13856" s="5">
        <f t="shared" si="1"/>
        <v>43891.5691</v>
      </c>
      <c r="G13856" s="6">
        <f t="shared" si="2"/>
        <v>0</v>
      </c>
    </row>
    <row r="13857" ht="14.25" customHeight="1">
      <c r="A13857" s="3">
        <v>83149.0</v>
      </c>
      <c r="B13857" s="3">
        <v>1430.0</v>
      </c>
      <c r="C13857" s="70">
        <v>43984.24461805556</v>
      </c>
      <c r="D13857" s="3">
        <v>878.0</v>
      </c>
      <c r="E13857" s="4">
        <v>1200.0</v>
      </c>
      <c r="F13857" s="5">
        <f t="shared" si="1"/>
        <v>43922.9691</v>
      </c>
      <c r="G13857" s="6">
        <f t="shared" si="2"/>
        <v>0</v>
      </c>
    </row>
    <row r="13858" ht="14.25" customHeight="1">
      <c r="A13858" s="3">
        <v>83156.0</v>
      </c>
      <c r="B13858" s="3">
        <v>12994.0</v>
      </c>
      <c r="C13858" s="70">
        <v>43984.26890046296</v>
      </c>
      <c r="D13858" s="3">
        <v>4120.0</v>
      </c>
      <c r="E13858" s="4">
        <v>1200.0</v>
      </c>
      <c r="F13858" s="5">
        <f t="shared" si="1"/>
        <v>43952.01684</v>
      </c>
      <c r="G13858" s="6">
        <f t="shared" si="2"/>
        <v>0</v>
      </c>
    </row>
    <row r="13859" ht="14.25" customHeight="1">
      <c r="A13859" s="3">
        <v>83157.0</v>
      </c>
      <c r="B13859" s="3">
        <v>956.0</v>
      </c>
      <c r="C13859" s="70">
        <v>43984.26908564815</v>
      </c>
      <c r="D13859" s="3">
        <v>3318.0</v>
      </c>
      <c r="E13859" s="4">
        <v>1200.0</v>
      </c>
      <c r="F13859" s="5">
        <f t="shared" si="1"/>
        <v>43923.46262</v>
      </c>
      <c r="G13859" s="6">
        <f t="shared" si="2"/>
        <v>0</v>
      </c>
    </row>
    <row r="13860" ht="14.25" customHeight="1">
      <c r="A13860" s="3">
        <v>83163.0</v>
      </c>
      <c r="B13860" s="3">
        <v>6649.0</v>
      </c>
      <c r="C13860" s="70">
        <v>43984.27299768518</v>
      </c>
      <c r="D13860" s="3">
        <v>6962.0</v>
      </c>
      <c r="E13860" s="4">
        <v>0.0</v>
      </c>
      <c r="F13860" s="5">
        <f t="shared" si="1"/>
        <v>43922.21374</v>
      </c>
      <c r="G13860" s="6">
        <f t="shared" si="2"/>
        <v>0</v>
      </c>
    </row>
    <row r="13861" ht="14.25" customHeight="1">
      <c r="A13861" s="3">
        <v>83169.0</v>
      </c>
      <c r="B13861" s="3">
        <v>7900.0</v>
      </c>
      <c r="C13861" s="70">
        <v>43984.2762037037</v>
      </c>
      <c r="D13861" s="3">
        <v>9816.0</v>
      </c>
      <c r="E13861" s="4">
        <v>1200.0</v>
      </c>
      <c r="F13861" s="5">
        <f t="shared" si="1"/>
        <v>43922.27395</v>
      </c>
      <c r="G13861" s="6">
        <f t="shared" si="2"/>
        <v>0</v>
      </c>
    </row>
    <row r="13862" ht="14.25" customHeight="1">
      <c r="A13862" s="3">
        <v>83173.0</v>
      </c>
      <c r="B13862" s="3">
        <v>7842.0</v>
      </c>
      <c r="C13862" s="70">
        <v>43984.27645833333</v>
      </c>
      <c r="D13862" s="3">
        <v>11393.0</v>
      </c>
      <c r="E13862" s="4">
        <v>960.0</v>
      </c>
      <c r="F13862" s="5">
        <f t="shared" si="1"/>
        <v>43952.90551</v>
      </c>
      <c r="G13862" s="6">
        <f t="shared" si="2"/>
        <v>0</v>
      </c>
    </row>
    <row r="13863" ht="14.25" customHeight="1">
      <c r="A13863" s="3">
        <v>83185.0</v>
      </c>
      <c r="B13863" s="3">
        <v>8062.0</v>
      </c>
      <c r="C13863" s="70">
        <v>43984.28287037037</v>
      </c>
      <c r="D13863" s="3">
        <v>10487.0</v>
      </c>
      <c r="E13863" s="4">
        <v>1200.0</v>
      </c>
      <c r="F13863" s="5">
        <f t="shared" si="1"/>
        <v>43953.79439</v>
      </c>
      <c r="G13863" s="6">
        <f t="shared" si="2"/>
        <v>0</v>
      </c>
    </row>
    <row r="13864" ht="14.25" customHeight="1">
      <c r="A13864" s="3">
        <v>83189.0</v>
      </c>
      <c r="B13864" s="3">
        <v>7952.0</v>
      </c>
      <c r="C13864" s="70">
        <v>43984.32028935185</v>
      </c>
      <c r="D13864" s="3">
        <v>12504.0</v>
      </c>
      <c r="E13864" s="4">
        <v>1200.0</v>
      </c>
      <c r="F13864" s="5">
        <f t="shared" si="1"/>
        <v>43833.39757</v>
      </c>
      <c r="G13864" s="6">
        <f t="shared" si="2"/>
        <v>0</v>
      </c>
    </row>
    <row r="13865" ht="14.25" customHeight="1">
      <c r="A13865" s="3">
        <v>83192.0</v>
      </c>
      <c r="B13865" s="3">
        <v>9722.0</v>
      </c>
      <c r="C13865" s="70">
        <v>43984.32200231482</v>
      </c>
      <c r="D13865" s="3">
        <v>11991.0</v>
      </c>
      <c r="E13865" s="4">
        <v>1200.0</v>
      </c>
      <c r="F13865" s="5">
        <f t="shared" si="1"/>
        <v>43983.98904</v>
      </c>
      <c r="G13865" s="6">
        <f t="shared" si="2"/>
        <v>0</v>
      </c>
    </row>
    <row r="13866" ht="14.25" customHeight="1">
      <c r="A13866" s="3">
        <v>83199.0</v>
      </c>
      <c r="B13866" s="3">
        <v>3590.0</v>
      </c>
      <c r="C13866" s="70">
        <v>43984.32973379629</v>
      </c>
      <c r="D13866" s="3">
        <v>1670.0</v>
      </c>
      <c r="E13866" s="4">
        <v>1200.0</v>
      </c>
      <c r="F13866" s="5">
        <f t="shared" si="1"/>
        <v>43952.04943</v>
      </c>
      <c r="G13866" s="6">
        <f t="shared" si="2"/>
        <v>0</v>
      </c>
    </row>
    <row r="13867" ht="14.25" customHeight="1">
      <c r="A13867" s="3">
        <v>83205.0</v>
      </c>
      <c r="B13867" s="3">
        <v>11845.0</v>
      </c>
      <c r="C13867" s="70">
        <v>43984.33069444444</v>
      </c>
      <c r="D13867" s="3">
        <v>6210.0</v>
      </c>
      <c r="E13867" s="4">
        <v>1200.0</v>
      </c>
      <c r="F13867" s="5">
        <f t="shared" si="1"/>
        <v>43922.6284</v>
      </c>
      <c r="G13867" s="6">
        <f t="shared" si="2"/>
        <v>0</v>
      </c>
    </row>
    <row r="13868" ht="14.25" customHeight="1">
      <c r="A13868" s="3">
        <v>83208.0</v>
      </c>
      <c r="B13868" s="3">
        <v>9646.0</v>
      </c>
      <c r="C13868" s="70">
        <v>43984.34648148148</v>
      </c>
      <c r="D13868" s="3">
        <v>4972.0</v>
      </c>
      <c r="E13868" s="4">
        <v>1200.0</v>
      </c>
      <c r="F13868" s="5">
        <f t="shared" si="1"/>
        <v>43952.02931</v>
      </c>
      <c r="G13868" s="6">
        <f t="shared" si="2"/>
        <v>0</v>
      </c>
    </row>
    <row r="13869" ht="14.25" customHeight="1">
      <c r="A13869" s="3">
        <v>83216.0</v>
      </c>
      <c r="B13869" s="3">
        <v>3907.0</v>
      </c>
      <c r="C13869" s="70">
        <v>43984.35289351852</v>
      </c>
      <c r="D13869" s="3">
        <v>12156.0</v>
      </c>
      <c r="E13869" s="4">
        <v>1200.0</v>
      </c>
      <c r="F13869" s="5">
        <f t="shared" si="1"/>
        <v>43922.01736</v>
      </c>
      <c r="G13869" s="6">
        <f t="shared" si="2"/>
        <v>0</v>
      </c>
    </row>
    <row r="13870" ht="14.25" customHeight="1">
      <c r="A13870" s="3">
        <v>83220.0</v>
      </c>
      <c r="B13870" s="3">
        <v>2482.0</v>
      </c>
      <c r="C13870" s="70">
        <v>43984.35868055555</v>
      </c>
      <c r="D13870" s="3">
        <v>4891.0</v>
      </c>
      <c r="E13870" s="4">
        <v>1200.0</v>
      </c>
      <c r="F13870" s="5">
        <f t="shared" si="1"/>
        <v>43862.1055</v>
      </c>
      <c r="G13870" s="6">
        <f t="shared" si="2"/>
        <v>0</v>
      </c>
    </row>
    <row r="13871" ht="14.25" customHeight="1">
      <c r="A13871" s="3">
        <v>83223.0</v>
      </c>
      <c r="B13871" s="3">
        <v>1967.0</v>
      </c>
      <c r="C13871" s="70">
        <v>43984.36164351852</v>
      </c>
      <c r="D13871" s="3">
        <v>5318.0</v>
      </c>
      <c r="E13871" s="4">
        <v>1200.0</v>
      </c>
      <c r="F13871" s="5">
        <f t="shared" si="1"/>
        <v>43891.63705</v>
      </c>
      <c r="G13871" s="6">
        <f t="shared" si="2"/>
        <v>0</v>
      </c>
    </row>
    <row r="13872" ht="14.25" customHeight="1">
      <c r="A13872" s="3">
        <v>83225.0</v>
      </c>
      <c r="B13872" s="3">
        <v>8045.0</v>
      </c>
      <c r="C13872" s="70">
        <v>43984.36414351852</v>
      </c>
      <c r="D13872" s="3">
        <v>10783.0</v>
      </c>
      <c r="E13872" s="4">
        <v>1200.0</v>
      </c>
      <c r="F13872" s="5">
        <f t="shared" si="1"/>
        <v>43862.8385</v>
      </c>
      <c r="G13872" s="6">
        <f t="shared" si="2"/>
        <v>0</v>
      </c>
    </row>
    <row r="13873" ht="14.25" customHeight="1">
      <c r="A13873" s="3">
        <v>83228.0</v>
      </c>
      <c r="B13873" s="3">
        <v>3646.0</v>
      </c>
      <c r="C13873" s="70">
        <v>43984.3671412037</v>
      </c>
      <c r="D13873" s="3">
        <v>7990.0</v>
      </c>
      <c r="E13873" s="4">
        <v>1200.0</v>
      </c>
      <c r="F13873" s="5">
        <f t="shared" si="1"/>
        <v>43953.0336</v>
      </c>
      <c r="G13873" s="6">
        <f t="shared" si="2"/>
        <v>0</v>
      </c>
    </row>
    <row r="13874" ht="14.25" customHeight="1">
      <c r="A13874" s="3">
        <v>83229.0</v>
      </c>
      <c r="B13874" s="3">
        <v>1827.0</v>
      </c>
      <c r="C13874" s="70">
        <v>43984.37028935185</v>
      </c>
      <c r="D13874" s="3">
        <v>2338.0</v>
      </c>
      <c r="E13874" s="4">
        <v>1200.0</v>
      </c>
      <c r="F13874" s="5">
        <f t="shared" si="1"/>
        <v>43952.0159</v>
      </c>
      <c r="G13874" s="6">
        <f t="shared" si="2"/>
        <v>0</v>
      </c>
    </row>
    <row r="13875" ht="14.25" customHeight="1">
      <c r="A13875" s="3">
        <v>83233.0</v>
      </c>
      <c r="B13875" s="3">
        <v>3114.0</v>
      </c>
      <c r="C13875" s="70">
        <v>43984.3949537037</v>
      </c>
      <c r="D13875" s="3">
        <v>5318.0</v>
      </c>
      <c r="E13875" s="4">
        <v>1200.0</v>
      </c>
      <c r="F13875" s="5">
        <f t="shared" si="1"/>
        <v>43891.63705</v>
      </c>
      <c r="G13875" s="6">
        <f t="shared" si="2"/>
        <v>0</v>
      </c>
    </row>
    <row r="13876" ht="14.25" customHeight="1">
      <c r="A13876" s="3">
        <v>83236.0</v>
      </c>
      <c r="B13876" s="3">
        <v>12230.0</v>
      </c>
      <c r="C13876" s="70">
        <v>43984.40572916667</v>
      </c>
      <c r="D13876" s="3">
        <v>5537.0</v>
      </c>
      <c r="E13876" s="4">
        <v>1200.0</v>
      </c>
      <c r="F13876" s="5">
        <f t="shared" si="1"/>
        <v>43984.40573</v>
      </c>
      <c r="G13876" s="6">
        <f t="shared" si="2"/>
        <v>1</v>
      </c>
    </row>
    <row r="13877" ht="14.25" customHeight="1">
      <c r="A13877" s="3">
        <v>83240.0</v>
      </c>
      <c r="B13877" s="3">
        <v>2096.0</v>
      </c>
      <c r="C13877" s="70">
        <v>43984.40711805555</v>
      </c>
      <c r="D13877" s="3">
        <v>2167.0</v>
      </c>
      <c r="E13877" s="4">
        <v>1200.0</v>
      </c>
      <c r="F13877" s="5">
        <f t="shared" si="1"/>
        <v>43983.32076</v>
      </c>
      <c r="G13877" s="6">
        <f t="shared" si="2"/>
        <v>0</v>
      </c>
    </row>
    <row r="13878" ht="14.25" customHeight="1">
      <c r="A13878" s="3">
        <v>83245.0</v>
      </c>
      <c r="B13878" s="3">
        <v>6437.0</v>
      </c>
      <c r="C13878" s="70">
        <v>43984.41059027778</v>
      </c>
      <c r="D13878" s="3">
        <v>12711.0</v>
      </c>
      <c r="E13878" s="4">
        <v>1200.0</v>
      </c>
      <c r="F13878" s="5">
        <f t="shared" si="1"/>
        <v>43862.75604</v>
      </c>
      <c r="G13878" s="6">
        <f t="shared" si="2"/>
        <v>0</v>
      </c>
    </row>
    <row r="13879" ht="14.25" customHeight="1">
      <c r="A13879" s="3">
        <v>83250.0</v>
      </c>
      <c r="B13879" s="3">
        <v>12025.0</v>
      </c>
      <c r="C13879" s="70">
        <v>43984.41258101852</v>
      </c>
      <c r="D13879" s="3">
        <v>7062.0</v>
      </c>
      <c r="E13879" s="4">
        <v>1200.0</v>
      </c>
      <c r="F13879" s="5">
        <f t="shared" si="1"/>
        <v>43832.0402</v>
      </c>
      <c r="G13879" s="6">
        <f t="shared" si="2"/>
        <v>0</v>
      </c>
    </row>
    <row r="13880" ht="14.25" customHeight="1">
      <c r="A13880" s="3">
        <v>83252.0</v>
      </c>
      <c r="B13880" s="3">
        <v>9749.0</v>
      </c>
      <c r="C13880" s="70">
        <v>43984.42208333333</v>
      </c>
      <c r="D13880" s="3">
        <v>4120.0</v>
      </c>
      <c r="E13880" s="4">
        <v>1200.0</v>
      </c>
      <c r="F13880" s="5">
        <f t="shared" si="1"/>
        <v>43952.01684</v>
      </c>
      <c r="G13880" s="6">
        <f t="shared" si="2"/>
        <v>0</v>
      </c>
    </row>
    <row r="13881" ht="14.25" customHeight="1">
      <c r="A13881" s="3">
        <v>83261.0</v>
      </c>
      <c r="B13881" s="3">
        <v>6384.0</v>
      </c>
      <c r="C13881" s="70">
        <v>43984.42258101852</v>
      </c>
      <c r="D13881" s="3">
        <v>4283.0</v>
      </c>
      <c r="E13881" s="4">
        <v>1200.0</v>
      </c>
      <c r="F13881" s="5">
        <f t="shared" si="1"/>
        <v>43983.64959</v>
      </c>
      <c r="G13881" s="6">
        <f t="shared" si="2"/>
        <v>0</v>
      </c>
    </row>
    <row r="13882" ht="14.25" customHeight="1">
      <c r="A13882" s="3">
        <v>83262.0</v>
      </c>
      <c r="B13882" s="3">
        <v>10606.0</v>
      </c>
      <c r="C13882" s="70">
        <v>43984.42605324074</v>
      </c>
      <c r="D13882" s="3">
        <v>11835.0</v>
      </c>
      <c r="E13882" s="4">
        <v>1200.0</v>
      </c>
      <c r="F13882" s="5">
        <f t="shared" si="1"/>
        <v>43922.84409</v>
      </c>
      <c r="G13882" s="6">
        <f t="shared" si="2"/>
        <v>0</v>
      </c>
    </row>
    <row r="13883" ht="14.25" customHeight="1">
      <c r="A13883" s="3">
        <v>83266.0</v>
      </c>
      <c r="B13883" s="3">
        <v>13805.0</v>
      </c>
      <c r="C13883" s="70">
        <v>43984.43228009259</v>
      </c>
      <c r="D13883" s="3">
        <v>9309.0</v>
      </c>
      <c r="E13883" s="4">
        <v>1200.0</v>
      </c>
      <c r="F13883" s="5">
        <f t="shared" si="1"/>
        <v>43862.64743</v>
      </c>
      <c r="G13883" s="6">
        <f t="shared" si="2"/>
        <v>0</v>
      </c>
    </row>
    <row r="13884" ht="14.25" customHeight="1">
      <c r="A13884" s="3">
        <v>83270.0</v>
      </c>
      <c r="B13884" s="3">
        <v>1573.0</v>
      </c>
      <c r="C13884" s="70">
        <v>43984.43260416666</v>
      </c>
      <c r="D13884" s="3">
        <v>12156.0</v>
      </c>
      <c r="E13884" s="4">
        <v>1200.0</v>
      </c>
      <c r="F13884" s="5">
        <f t="shared" si="1"/>
        <v>43922.01736</v>
      </c>
      <c r="G13884" s="6">
        <f t="shared" si="2"/>
        <v>0</v>
      </c>
    </row>
    <row r="13885" ht="14.25" customHeight="1">
      <c r="A13885" s="3">
        <v>83276.0</v>
      </c>
      <c r="B13885" s="3">
        <v>10155.0</v>
      </c>
      <c r="C13885" s="70">
        <v>43984.43643518518</v>
      </c>
      <c r="D13885" s="3">
        <v>5204.0</v>
      </c>
      <c r="E13885" s="4">
        <v>1200.0</v>
      </c>
      <c r="F13885" s="5">
        <f t="shared" si="1"/>
        <v>43922.60003</v>
      </c>
      <c r="G13885" s="6">
        <f t="shared" si="2"/>
        <v>0</v>
      </c>
    </row>
    <row r="13886" ht="14.25" customHeight="1">
      <c r="A13886" s="3">
        <v>83279.0</v>
      </c>
      <c r="B13886" s="3">
        <v>1940.0</v>
      </c>
      <c r="C13886" s="70">
        <v>43984.45491898148</v>
      </c>
      <c r="D13886" s="3">
        <v>3346.0</v>
      </c>
      <c r="E13886" s="4">
        <v>0.0</v>
      </c>
      <c r="F13886" s="5">
        <f t="shared" si="1"/>
        <v>43862.03848</v>
      </c>
      <c r="G13886" s="6">
        <f t="shared" si="2"/>
        <v>0</v>
      </c>
    </row>
    <row r="13887" ht="14.25" customHeight="1">
      <c r="A13887" s="3">
        <v>83282.0</v>
      </c>
      <c r="B13887" s="3">
        <v>10156.0</v>
      </c>
      <c r="C13887" s="70">
        <v>43984.45932870371</v>
      </c>
      <c r="D13887" s="3">
        <v>4947.0</v>
      </c>
      <c r="E13887" s="4">
        <v>1200.0</v>
      </c>
      <c r="F13887" s="5">
        <f t="shared" si="1"/>
        <v>43983.62814</v>
      </c>
      <c r="G13887" s="6">
        <f t="shared" si="2"/>
        <v>0</v>
      </c>
    </row>
    <row r="13888" ht="14.25" customHeight="1">
      <c r="A13888" s="3">
        <v>83289.0</v>
      </c>
      <c r="B13888" s="3">
        <v>9470.0</v>
      </c>
      <c r="C13888" s="70">
        <v>43984.46350694444</v>
      </c>
      <c r="D13888" s="3">
        <v>13631.0</v>
      </c>
      <c r="E13888" s="4">
        <v>1200.0</v>
      </c>
      <c r="F13888" s="5">
        <f t="shared" si="1"/>
        <v>43863.31344</v>
      </c>
      <c r="G13888" s="6">
        <f t="shared" si="2"/>
        <v>0</v>
      </c>
    </row>
    <row r="13889" ht="14.25" customHeight="1">
      <c r="A13889" s="3">
        <v>83300.0</v>
      </c>
      <c r="B13889" s="3">
        <v>11769.0</v>
      </c>
      <c r="C13889" s="70">
        <v>43984.50938657407</v>
      </c>
      <c r="D13889" s="3">
        <v>7370.0</v>
      </c>
      <c r="E13889" s="4">
        <v>1200.0</v>
      </c>
      <c r="F13889" s="5">
        <f t="shared" si="1"/>
        <v>43983.5026</v>
      </c>
      <c r="G13889" s="6">
        <f t="shared" si="2"/>
        <v>0</v>
      </c>
    </row>
    <row r="13890" ht="14.25" customHeight="1">
      <c r="A13890" s="3">
        <v>83307.0</v>
      </c>
      <c r="B13890" s="3">
        <v>4389.0</v>
      </c>
      <c r="C13890" s="70">
        <v>43984.51478009259</v>
      </c>
      <c r="D13890" s="3">
        <v>4758.0</v>
      </c>
      <c r="E13890" s="4">
        <v>1200.0</v>
      </c>
      <c r="F13890" s="5">
        <f t="shared" si="1"/>
        <v>43838.47638</v>
      </c>
      <c r="G13890" s="6">
        <f t="shared" si="2"/>
        <v>0</v>
      </c>
    </row>
    <row r="13891" ht="14.25" customHeight="1">
      <c r="A13891" s="3">
        <v>83321.0</v>
      </c>
      <c r="B13891" s="3">
        <v>2430.0</v>
      </c>
      <c r="C13891" s="70">
        <v>43984.5321875</v>
      </c>
      <c r="D13891" s="3">
        <v>7062.0</v>
      </c>
      <c r="E13891" s="4">
        <v>960.0</v>
      </c>
      <c r="F13891" s="5">
        <f t="shared" si="1"/>
        <v>43832.0402</v>
      </c>
      <c r="G13891" s="6">
        <f t="shared" si="2"/>
        <v>0</v>
      </c>
    </row>
    <row r="13892" ht="14.25" customHeight="1">
      <c r="A13892" s="3">
        <v>83326.0</v>
      </c>
      <c r="B13892" s="3">
        <v>131.0</v>
      </c>
      <c r="C13892" s="70">
        <v>43984.54475694444</v>
      </c>
      <c r="D13892" s="3">
        <v>5318.0</v>
      </c>
      <c r="E13892" s="4">
        <v>960.0</v>
      </c>
      <c r="F13892" s="5">
        <f t="shared" si="1"/>
        <v>43891.63705</v>
      </c>
      <c r="G13892" s="6">
        <f t="shared" si="2"/>
        <v>0</v>
      </c>
    </row>
    <row r="13893" ht="14.25" customHeight="1">
      <c r="A13893" s="3">
        <v>83330.0</v>
      </c>
      <c r="B13893" s="3">
        <v>13743.0</v>
      </c>
      <c r="C13893" s="70">
        <v>43984.55305555555</v>
      </c>
      <c r="D13893" s="3">
        <v>4891.0</v>
      </c>
      <c r="E13893" s="4">
        <v>1200.0</v>
      </c>
      <c r="F13893" s="5">
        <f t="shared" si="1"/>
        <v>43862.1055</v>
      </c>
      <c r="G13893" s="6">
        <f t="shared" si="2"/>
        <v>0</v>
      </c>
    </row>
    <row r="13894" ht="14.25" customHeight="1">
      <c r="A13894" s="3">
        <v>83331.0</v>
      </c>
      <c r="B13894" s="3">
        <v>4551.0</v>
      </c>
      <c r="C13894" s="70">
        <v>43984.56248842592</v>
      </c>
      <c r="D13894" s="3">
        <v>3346.0</v>
      </c>
      <c r="E13894" s="4">
        <v>0.0</v>
      </c>
      <c r="F13894" s="5">
        <f t="shared" si="1"/>
        <v>43862.03848</v>
      </c>
      <c r="G13894" s="6">
        <f t="shared" si="2"/>
        <v>0</v>
      </c>
    </row>
    <row r="13895" ht="14.25" customHeight="1">
      <c r="A13895" s="3">
        <v>83339.0</v>
      </c>
      <c r="B13895" s="3">
        <v>10146.0</v>
      </c>
      <c r="C13895" s="70">
        <v>43984.56630787037</v>
      </c>
      <c r="D13895" s="3">
        <v>6844.0</v>
      </c>
      <c r="E13895" s="4">
        <v>1200.0</v>
      </c>
      <c r="F13895" s="5">
        <f t="shared" si="1"/>
        <v>43891.22446</v>
      </c>
      <c r="G13895" s="6">
        <f t="shared" si="2"/>
        <v>0</v>
      </c>
    </row>
    <row r="13896" ht="14.25" customHeight="1">
      <c r="A13896" s="3">
        <v>83341.0</v>
      </c>
      <c r="B13896" s="3">
        <v>2151.0</v>
      </c>
      <c r="C13896" s="70">
        <v>43984.57658564814</v>
      </c>
      <c r="D13896" s="3">
        <v>5612.0</v>
      </c>
      <c r="E13896" s="4">
        <v>1200.0</v>
      </c>
      <c r="F13896" s="5">
        <f t="shared" si="1"/>
        <v>43891.11309</v>
      </c>
      <c r="G13896" s="6">
        <f t="shared" si="2"/>
        <v>0</v>
      </c>
    </row>
    <row r="13897" ht="14.25" customHeight="1">
      <c r="A13897" s="3">
        <v>83345.0</v>
      </c>
      <c r="B13897" s="3">
        <v>6232.0</v>
      </c>
      <c r="C13897" s="70">
        <v>43984.57780092592</v>
      </c>
      <c r="D13897" s="3">
        <v>12504.0</v>
      </c>
      <c r="E13897" s="4">
        <v>0.0</v>
      </c>
      <c r="F13897" s="5">
        <f t="shared" si="1"/>
        <v>43833.39757</v>
      </c>
      <c r="G13897" s="6">
        <f t="shared" si="2"/>
        <v>0</v>
      </c>
    </row>
    <row r="13898" ht="14.25" customHeight="1">
      <c r="A13898" s="3">
        <v>83346.0</v>
      </c>
      <c r="B13898" s="3">
        <v>8758.0</v>
      </c>
      <c r="C13898" s="70">
        <v>43984.59332175926</v>
      </c>
      <c r="D13898" s="3">
        <v>11954.0</v>
      </c>
      <c r="E13898" s="4">
        <v>1200.0</v>
      </c>
      <c r="F13898" s="5">
        <f t="shared" si="1"/>
        <v>43922.16378</v>
      </c>
      <c r="G13898" s="6">
        <f t="shared" si="2"/>
        <v>0</v>
      </c>
    </row>
    <row r="13899" ht="14.25" customHeight="1">
      <c r="A13899" s="3">
        <v>83348.0</v>
      </c>
      <c r="B13899" s="3">
        <v>6195.0</v>
      </c>
      <c r="C13899" s="70">
        <v>43984.59420138889</v>
      </c>
      <c r="D13899" s="3">
        <v>6204.0</v>
      </c>
      <c r="E13899" s="4">
        <v>1200.0</v>
      </c>
      <c r="F13899" s="5">
        <f t="shared" si="1"/>
        <v>43983.43541</v>
      </c>
      <c r="G13899" s="6">
        <f t="shared" si="2"/>
        <v>0</v>
      </c>
    </row>
    <row r="13900" ht="14.25" customHeight="1">
      <c r="A13900" s="3">
        <v>83353.0</v>
      </c>
      <c r="B13900" s="3">
        <v>5453.0</v>
      </c>
      <c r="C13900" s="70">
        <v>43984.59439814815</v>
      </c>
      <c r="D13900" s="3">
        <v>10304.0</v>
      </c>
      <c r="E13900" s="4">
        <v>1200.0</v>
      </c>
      <c r="F13900" s="5">
        <f t="shared" si="1"/>
        <v>43891.91823</v>
      </c>
      <c r="G13900" s="6">
        <f t="shared" si="2"/>
        <v>0</v>
      </c>
    </row>
    <row r="13901" ht="14.25" customHeight="1">
      <c r="A13901" s="3">
        <v>83354.0</v>
      </c>
      <c r="B13901" s="3">
        <v>7306.0</v>
      </c>
      <c r="C13901" s="70">
        <v>43984.6147337963</v>
      </c>
      <c r="D13901" s="3">
        <v>3085.0</v>
      </c>
      <c r="E13901" s="4">
        <v>1200.0</v>
      </c>
      <c r="F13901" s="5">
        <f t="shared" si="1"/>
        <v>43984.61473</v>
      </c>
      <c r="G13901" s="6">
        <f t="shared" si="2"/>
        <v>1</v>
      </c>
    </row>
    <row r="13902" ht="14.25" customHeight="1">
      <c r="A13902" s="3">
        <v>83360.0</v>
      </c>
      <c r="B13902" s="3">
        <v>9132.0</v>
      </c>
      <c r="C13902" s="70">
        <v>43984.62332175926</v>
      </c>
      <c r="D13902" s="3">
        <v>1670.0</v>
      </c>
      <c r="E13902" s="4">
        <v>1200.0</v>
      </c>
      <c r="F13902" s="5">
        <f t="shared" si="1"/>
        <v>43952.04943</v>
      </c>
      <c r="G13902" s="6">
        <f t="shared" si="2"/>
        <v>0</v>
      </c>
    </row>
    <row r="13903" ht="14.25" customHeight="1">
      <c r="A13903" s="3">
        <v>83366.0</v>
      </c>
      <c r="B13903" s="3">
        <v>13380.0</v>
      </c>
      <c r="C13903" s="70">
        <v>43984.63164351852</v>
      </c>
      <c r="D13903" s="3">
        <v>7878.0</v>
      </c>
      <c r="E13903" s="4">
        <v>960.0</v>
      </c>
      <c r="F13903" s="5">
        <f t="shared" si="1"/>
        <v>43891.07046</v>
      </c>
      <c r="G13903" s="6">
        <f t="shared" si="2"/>
        <v>0</v>
      </c>
    </row>
    <row r="13904" ht="14.25" customHeight="1">
      <c r="A13904" s="3">
        <v>83370.0</v>
      </c>
      <c r="B13904" s="3">
        <v>2585.0</v>
      </c>
      <c r="C13904" s="70">
        <v>43984.63694444444</v>
      </c>
      <c r="D13904" s="3">
        <v>10111.0</v>
      </c>
      <c r="E13904" s="4">
        <v>960.0</v>
      </c>
      <c r="F13904" s="5">
        <f t="shared" si="1"/>
        <v>43891.16563</v>
      </c>
      <c r="G13904" s="6">
        <f t="shared" si="2"/>
        <v>0</v>
      </c>
    </row>
    <row r="13905" ht="14.25" customHeight="1">
      <c r="A13905" s="3">
        <v>83374.0</v>
      </c>
      <c r="B13905" s="3">
        <v>2618.0</v>
      </c>
      <c r="C13905" s="70">
        <v>43984.6371875</v>
      </c>
      <c r="D13905" s="3">
        <v>5537.0</v>
      </c>
      <c r="E13905" s="4">
        <v>1200.0</v>
      </c>
      <c r="F13905" s="5">
        <f t="shared" si="1"/>
        <v>43984.40573</v>
      </c>
      <c r="G13905" s="6">
        <f t="shared" si="2"/>
        <v>0</v>
      </c>
    </row>
    <row r="13906" ht="14.25" customHeight="1">
      <c r="A13906" s="3">
        <v>83379.0</v>
      </c>
      <c r="B13906" s="3">
        <v>4520.0</v>
      </c>
      <c r="C13906" s="70">
        <v>43984.64837962963</v>
      </c>
      <c r="D13906" s="3">
        <v>2387.0</v>
      </c>
      <c r="E13906" s="4">
        <v>960.0</v>
      </c>
      <c r="F13906" s="5">
        <f t="shared" si="1"/>
        <v>43836.12751</v>
      </c>
      <c r="G13906" s="6">
        <f t="shared" si="2"/>
        <v>0</v>
      </c>
    </row>
    <row r="13907" ht="14.25" customHeight="1">
      <c r="A13907" s="3">
        <v>83386.0</v>
      </c>
      <c r="B13907" s="3">
        <v>4033.0</v>
      </c>
      <c r="C13907" s="70">
        <v>43984.64868055555</v>
      </c>
      <c r="D13907" s="3">
        <v>9532.0</v>
      </c>
      <c r="E13907" s="4">
        <v>1200.0</v>
      </c>
      <c r="F13907" s="5">
        <f t="shared" si="1"/>
        <v>43831.61139</v>
      </c>
      <c r="G13907" s="6">
        <f t="shared" si="2"/>
        <v>0</v>
      </c>
    </row>
    <row r="13908" ht="14.25" customHeight="1">
      <c r="A13908" s="3">
        <v>83398.0</v>
      </c>
      <c r="B13908" s="3">
        <v>7843.0</v>
      </c>
      <c r="C13908" s="70">
        <v>43984.66125</v>
      </c>
      <c r="D13908" s="3">
        <v>12160.0</v>
      </c>
      <c r="E13908" s="4">
        <v>960.0</v>
      </c>
      <c r="F13908" s="5">
        <f t="shared" si="1"/>
        <v>43891.02598</v>
      </c>
      <c r="G13908" s="6">
        <f t="shared" si="2"/>
        <v>0</v>
      </c>
    </row>
    <row r="13909" ht="14.25" customHeight="1">
      <c r="A13909" s="3">
        <v>83402.0</v>
      </c>
      <c r="B13909" s="3">
        <v>5603.0</v>
      </c>
      <c r="C13909" s="70">
        <v>43984.67520833333</v>
      </c>
      <c r="D13909" s="3">
        <v>4972.0</v>
      </c>
      <c r="E13909" s="4">
        <v>1200.0</v>
      </c>
      <c r="F13909" s="5">
        <f t="shared" si="1"/>
        <v>43952.02931</v>
      </c>
      <c r="G13909" s="6">
        <f t="shared" si="2"/>
        <v>0</v>
      </c>
    </row>
    <row r="13910" ht="14.25" customHeight="1">
      <c r="A13910" s="3">
        <v>83404.0</v>
      </c>
      <c r="B13910" s="3">
        <v>5876.0</v>
      </c>
      <c r="C13910" s="70">
        <v>43984.70928240741</v>
      </c>
      <c r="D13910" s="3">
        <v>4758.0</v>
      </c>
      <c r="E13910" s="4">
        <v>1200.0</v>
      </c>
      <c r="F13910" s="5">
        <f t="shared" si="1"/>
        <v>43838.47638</v>
      </c>
      <c r="G13910" s="6">
        <f t="shared" si="2"/>
        <v>0</v>
      </c>
    </row>
    <row r="13911" ht="14.25" customHeight="1">
      <c r="A13911" s="3">
        <v>83410.0</v>
      </c>
      <c r="B13911" s="3">
        <v>8588.0</v>
      </c>
      <c r="C13911" s="70">
        <v>43984.71268518519</v>
      </c>
      <c r="D13911" s="3">
        <v>13813.0</v>
      </c>
      <c r="E13911" s="4">
        <v>1200.0</v>
      </c>
      <c r="F13911" s="5">
        <f t="shared" si="1"/>
        <v>43923.31097</v>
      </c>
      <c r="G13911" s="6">
        <f t="shared" si="2"/>
        <v>0</v>
      </c>
    </row>
    <row r="13912" ht="14.25" customHeight="1">
      <c r="A13912" s="3">
        <v>83421.0</v>
      </c>
      <c r="B13912" s="3">
        <v>130.0</v>
      </c>
      <c r="C13912" s="70">
        <v>43984.73648148148</v>
      </c>
      <c r="D13912" s="3">
        <v>2200.0</v>
      </c>
      <c r="E13912" s="4">
        <v>0.0</v>
      </c>
      <c r="F13912" s="5">
        <f t="shared" si="1"/>
        <v>43924.12061</v>
      </c>
      <c r="G13912" s="6">
        <f t="shared" si="2"/>
        <v>0</v>
      </c>
    </row>
    <row r="13913" ht="14.25" customHeight="1">
      <c r="A13913" s="3">
        <v>83428.0</v>
      </c>
      <c r="B13913" s="3">
        <v>1292.0</v>
      </c>
      <c r="C13913" s="70">
        <v>43984.73855324074</v>
      </c>
      <c r="D13913" s="3">
        <v>9309.0</v>
      </c>
      <c r="E13913" s="4">
        <v>960.0</v>
      </c>
      <c r="F13913" s="5">
        <f t="shared" si="1"/>
        <v>43862.64743</v>
      </c>
      <c r="G13913" s="6">
        <f t="shared" si="2"/>
        <v>0</v>
      </c>
    </row>
    <row r="13914" ht="14.25" customHeight="1">
      <c r="A13914" s="3">
        <v>83438.0</v>
      </c>
      <c r="B13914" s="3">
        <v>2462.0</v>
      </c>
      <c r="C13914" s="70">
        <v>43984.75915509259</v>
      </c>
      <c r="D13914" s="3">
        <v>10681.0</v>
      </c>
      <c r="E13914" s="4">
        <v>1200.0</v>
      </c>
      <c r="F13914" s="5">
        <f t="shared" si="1"/>
        <v>43984.75916</v>
      </c>
      <c r="G13914" s="6">
        <f t="shared" si="2"/>
        <v>1</v>
      </c>
    </row>
    <row r="13915" ht="14.25" customHeight="1">
      <c r="A13915" s="3">
        <v>83439.0</v>
      </c>
      <c r="B13915" s="3">
        <v>3351.0</v>
      </c>
      <c r="C13915" s="70">
        <v>43984.76353009259</v>
      </c>
      <c r="D13915" s="3">
        <v>9356.0</v>
      </c>
      <c r="E13915" s="4">
        <v>1200.0</v>
      </c>
      <c r="F13915" s="5">
        <f t="shared" si="1"/>
        <v>43862.70714</v>
      </c>
      <c r="G13915" s="6">
        <f t="shared" si="2"/>
        <v>0</v>
      </c>
    </row>
    <row r="13916" ht="14.25" customHeight="1">
      <c r="A13916" s="3">
        <v>83445.0</v>
      </c>
      <c r="B13916" s="3">
        <v>10297.0</v>
      </c>
      <c r="C13916" s="70">
        <v>43984.76402777778</v>
      </c>
      <c r="D13916" s="3">
        <v>11991.0</v>
      </c>
      <c r="E13916" s="4">
        <v>1200.0</v>
      </c>
      <c r="F13916" s="5">
        <f t="shared" si="1"/>
        <v>43983.98904</v>
      </c>
      <c r="G13916" s="6">
        <f t="shared" si="2"/>
        <v>0</v>
      </c>
    </row>
    <row r="13917" ht="14.25" customHeight="1">
      <c r="A13917" s="3">
        <v>83451.0</v>
      </c>
      <c r="B13917" s="3">
        <v>9495.0</v>
      </c>
      <c r="C13917" s="70">
        <v>43984.77043981481</v>
      </c>
      <c r="D13917" s="3">
        <v>5927.0</v>
      </c>
      <c r="E13917" s="4">
        <v>1200.0</v>
      </c>
      <c r="F13917" s="5">
        <f t="shared" si="1"/>
        <v>43862.03502</v>
      </c>
      <c r="G13917" s="6">
        <f t="shared" si="2"/>
        <v>0</v>
      </c>
    </row>
    <row r="13918" ht="14.25" customHeight="1">
      <c r="A13918" s="3">
        <v>83458.0</v>
      </c>
      <c r="B13918" s="3">
        <v>3449.0</v>
      </c>
      <c r="C13918" s="70">
        <v>43984.78140046296</v>
      </c>
      <c r="D13918" s="3">
        <v>1241.0</v>
      </c>
      <c r="E13918" s="4">
        <v>1200.0</v>
      </c>
      <c r="F13918" s="5">
        <f t="shared" si="1"/>
        <v>43862.25888</v>
      </c>
      <c r="G13918" s="6">
        <f t="shared" si="2"/>
        <v>0</v>
      </c>
    </row>
    <row r="13919" ht="14.25" customHeight="1">
      <c r="A13919" s="3">
        <v>83461.0</v>
      </c>
      <c r="B13919" s="3">
        <v>7340.0</v>
      </c>
      <c r="C13919" s="70">
        <v>43984.79900462963</v>
      </c>
      <c r="D13919" s="3">
        <v>1305.0</v>
      </c>
      <c r="E13919" s="4">
        <v>1200.0</v>
      </c>
      <c r="F13919" s="5">
        <f t="shared" si="1"/>
        <v>43922.02125</v>
      </c>
      <c r="G13919" s="6">
        <f t="shared" si="2"/>
        <v>0</v>
      </c>
    </row>
    <row r="13920" ht="14.25" customHeight="1">
      <c r="A13920" s="3">
        <v>83468.0</v>
      </c>
      <c r="B13920" s="3">
        <v>13743.0</v>
      </c>
      <c r="C13920" s="70">
        <v>43984.82563657407</v>
      </c>
      <c r="D13920" s="3">
        <v>4478.0</v>
      </c>
      <c r="E13920" s="4">
        <v>1200.0</v>
      </c>
      <c r="F13920" s="5">
        <f t="shared" si="1"/>
        <v>43892.46031</v>
      </c>
      <c r="G13920" s="6">
        <f t="shared" si="2"/>
        <v>0</v>
      </c>
    </row>
    <row r="13921" ht="14.25" customHeight="1">
      <c r="A13921" s="3">
        <v>83476.0</v>
      </c>
      <c r="B13921" s="3">
        <v>9455.0</v>
      </c>
      <c r="C13921" s="70">
        <v>43984.86061342592</v>
      </c>
      <c r="D13921" s="3">
        <v>12030.0</v>
      </c>
      <c r="E13921" s="4">
        <v>1200.0</v>
      </c>
      <c r="F13921" s="5">
        <f t="shared" si="1"/>
        <v>43832.41263</v>
      </c>
      <c r="G13921" s="6">
        <f t="shared" si="2"/>
        <v>0</v>
      </c>
    </row>
    <row r="13922" ht="14.25" customHeight="1">
      <c r="A13922" s="3">
        <v>83478.0</v>
      </c>
      <c r="B13922" s="3">
        <v>7535.0</v>
      </c>
      <c r="C13922" s="70">
        <v>43984.86327546297</v>
      </c>
      <c r="D13922" s="3">
        <v>8436.0</v>
      </c>
      <c r="E13922" s="4">
        <v>1200.0</v>
      </c>
      <c r="F13922" s="5">
        <f t="shared" si="1"/>
        <v>43862.02968</v>
      </c>
      <c r="G13922" s="6">
        <f t="shared" si="2"/>
        <v>0</v>
      </c>
    </row>
    <row r="13923" ht="14.25" customHeight="1">
      <c r="A13923" s="3">
        <v>83485.0</v>
      </c>
      <c r="B13923" s="3">
        <v>6195.0</v>
      </c>
      <c r="C13923" s="70">
        <v>43984.86541666667</v>
      </c>
      <c r="D13923" s="3">
        <v>12264.0</v>
      </c>
      <c r="E13923" s="4">
        <v>1200.0</v>
      </c>
      <c r="F13923" s="5">
        <f t="shared" si="1"/>
        <v>43862.54256</v>
      </c>
      <c r="G13923" s="6">
        <f t="shared" si="2"/>
        <v>0</v>
      </c>
    </row>
    <row r="13924" ht="14.25" customHeight="1">
      <c r="A13924" s="3">
        <v>83492.0</v>
      </c>
      <c r="B13924" s="3">
        <v>8062.0</v>
      </c>
      <c r="C13924" s="70">
        <v>43984.87943287037</v>
      </c>
      <c r="D13924" s="3">
        <v>6210.0</v>
      </c>
      <c r="E13924" s="4">
        <v>960.0</v>
      </c>
      <c r="F13924" s="5">
        <f t="shared" si="1"/>
        <v>43922.6284</v>
      </c>
      <c r="G13924" s="6">
        <f t="shared" si="2"/>
        <v>0</v>
      </c>
    </row>
    <row r="13925" ht="14.25" customHeight="1">
      <c r="A13925" s="3">
        <v>83497.0</v>
      </c>
      <c r="B13925" s="3">
        <v>11155.0</v>
      </c>
      <c r="C13925" s="70">
        <v>43984.88715277778</v>
      </c>
      <c r="D13925" s="3">
        <v>12264.0</v>
      </c>
      <c r="E13925" s="4">
        <v>1200.0</v>
      </c>
      <c r="F13925" s="5">
        <f t="shared" si="1"/>
        <v>43862.54256</v>
      </c>
      <c r="G13925" s="6">
        <f t="shared" si="2"/>
        <v>0</v>
      </c>
    </row>
    <row r="13926" ht="14.25" customHeight="1">
      <c r="A13926" s="3">
        <v>83498.0</v>
      </c>
      <c r="B13926" s="3">
        <v>3646.0</v>
      </c>
      <c r="C13926" s="70">
        <v>43984.89150462963</v>
      </c>
      <c r="D13926" s="3">
        <v>11210.0</v>
      </c>
      <c r="E13926" s="4">
        <v>960.0</v>
      </c>
      <c r="F13926" s="5">
        <f t="shared" si="1"/>
        <v>43922.33478</v>
      </c>
      <c r="G13926" s="6">
        <f t="shared" si="2"/>
        <v>0</v>
      </c>
    </row>
    <row r="13927" ht="14.25" customHeight="1">
      <c r="A13927" s="3">
        <v>83499.0</v>
      </c>
      <c r="B13927" s="3">
        <v>10930.0</v>
      </c>
      <c r="C13927" s="70">
        <v>43984.89274305556</v>
      </c>
      <c r="D13927" s="3">
        <v>4552.0</v>
      </c>
      <c r="E13927" s="4">
        <v>1200.0</v>
      </c>
      <c r="F13927" s="5">
        <f t="shared" si="1"/>
        <v>43922.39096</v>
      </c>
      <c r="G13927" s="6">
        <f t="shared" si="2"/>
        <v>0</v>
      </c>
    </row>
    <row r="13928" ht="14.25" customHeight="1">
      <c r="A13928" s="3">
        <v>83501.0</v>
      </c>
      <c r="B13928" s="3">
        <v>9646.0</v>
      </c>
      <c r="C13928" s="70">
        <v>43984.89299768519</v>
      </c>
      <c r="D13928" s="3">
        <v>10783.0</v>
      </c>
      <c r="E13928" s="4">
        <v>1200.0</v>
      </c>
      <c r="F13928" s="5">
        <f t="shared" si="1"/>
        <v>43862.8385</v>
      </c>
      <c r="G13928" s="6">
        <f t="shared" si="2"/>
        <v>0</v>
      </c>
    </row>
    <row r="13929" ht="14.25" customHeight="1">
      <c r="A13929" s="3">
        <v>83507.0</v>
      </c>
      <c r="B13929" s="3">
        <v>5691.0</v>
      </c>
      <c r="C13929" s="70">
        <v>43984.91543981482</v>
      </c>
      <c r="D13929" s="3">
        <v>3821.0</v>
      </c>
      <c r="E13929" s="4">
        <v>1200.0</v>
      </c>
      <c r="F13929" s="5">
        <f t="shared" si="1"/>
        <v>43835.01995</v>
      </c>
      <c r="G13929" s="6">
        <f t="shared" si="2"/>
        <v>0</v>
      </c>
    </row>
    <row r="13930" ht="14.25" customHeight="1">
      <c r="A13930" s="3">
        <v>83513.0</v>
      </c>
      <c r="B13930" s="3">
        <v>9495.0</v>
      </c>
      <c r="C13930" s="70">
        <v>43984.95799768518</v>
      </c>
      <c r="D13930" s="3">
        <v>11285.0</v>
      </c>
      <c r="E13930" s="4">
        <v>1200.0</v>
      </c>
      <c r="F13930" s="5">
        <f t="shared" si="1"/>
        <v>43833.44093</v>
      </c>
      <c r="G13930" s="6">
        <f t="shared" si="2"/>
        <v>0</v>
      </c>
    </row>
    <row r="13931" ht="14.25" customHeight="1">
      <c r="A13931" s="3">
        <v>83519.0</v>
      </c>
      <c r="B13931" s="3">
        <v>8078.0</v>
      </c>
      <c r="C13931" s="70">
        <v>43984.95921296296</v>
      </c>
      <c r="D13931" s="3">
        <v>8436.0</v>
      </c>
      <c r="E13931" s="4">
        <v>1200.0</v>
      </c>
      <c r="F13931" s="5">
        <f t="shared" si="1"/>
        <v>43862.02968</v>
      </c>
      <c r="G13931" s="6">
        <f t="shared" si="2"/>
        <v>0</v>
      </c>
    </row>
    <row r="13932" ht="14.25" customHeight="1">
      <c r="A13932" s="3">
        <v>83525.0</v>
      </c>
      <c r="B13932" s="3">
        <v>6236.0</v>
      </c>
      <c r="C13932" s="70">
        <v>43984.96428240741</v>
      </c>
      <c r="D13932" s="3">
        <v>9816.0</v>
      </c>
      <c r="E13932" s="4">
        <v>1200.0</v>
      </c>
      <c r="F13932" s="5">
        <f t="shared" si="1"/>
        <v>43922.27395</v>
      </c>
      <c r="G13932" s="6">
        <f t="shared" si="2"/>
        <v>0</v>
      </c>
    </row>
    <row r="13933" ht="14.25" customHeight="1">
      <c r="A13933" s="3">
        <v>83526.0</v>
      </c>
      <c r="B13933" s="3">
        <v>4155.0</v>
      </c>
      <c r="C13933" s="70">
        <v>43984.97524305555</v>
      </c>
      <c r="D13933" s="3">
        <v>12030.0</v>
      </c>
      <c r="E13933" s="4">
        <v>1200.0</v>
      </c>
      <c r="F13933" s="5">
        <f t="shared" si="1"/>
        <v>43832.41263</v>
      </c>
      <c r="G13933" s="6">
        <f t="shared" si="2"/>
        <v>0</v>
      </c>
    </row>
    <row r="13934" ht="14.25" customHeight="1">
      <c r="A13934" s="3">
        <v>83529.0</v>
      </c>
      <c r="B13934" s="3">
        <v>6384.0</v>
      </c>
      <c r="C13934" s="70">
        <v>43984.9765625</v>
      </c>
      <c r="D13934" s="3">
        <v>11991.0</v>
      </c>
      <c r="E13934" s="4">
        <v>0.0</v>
      </c>
      <c r="F13934" s="5">
        <f t="shared" si="1"/>
        <v>43983.98904</v>
      </c>
      <c r="G13934" s="6">
        <f t="shared" si="2"/>
        <v>0</v>
      </c>
    </row>
    <row r="13935" ht="14.25" customHeight="1">
      <c r="A13935" s="3">
        <v>83534.0</v>
      </c>
      <c r="B13935" s="3">
        <v>13416.0</v>
      </c>
      <c r="C13935" s="70">
        <v>43984.97768518519</v>
      </c>
      <c r="D13935" s="3">
        <v>10526.0</v>
      </c>
      <c r="E13935" s="4">
        <v>1200.0</v>
      </c>
      <c r="F13935" s="5">
        <f t="shared" si="1"/>
        <v>43922.45653</v>
      </c>
      <c r="G13935" s="6">
        <f t="shared" si="2"/>
        <v>0</v>
      </c>
    </row>
    <row r="13936" ht="14.25" customHeight="1">
      <c r="A13936" s="3">
        <v>83537.0</v>
      </c>
      <c r="B13936" s="3">
        <v>12800.0</v>
      </c>
      <c r="C13936" s="70">
        <v>43984.98594907407</v>
      </c>
      <c r="D13936" s="3">
        <v>12160.0</v>
      </c>
      <c r="E13936" s="4">
        <v>1200.0</v>
      </c>
      <c r="F13936" s="5">
        <f t="shared" si="1"/>
        <v>43891.02598</v>
      </c>
      <c r="G13936" s="6">
        <f t="shared" si="2"/>
        <v>0</v>
      </c>
    </row>
    <row r="13937" ht="14.25" customHeight="1">
      <c r="A13937" s="3">
        <v>83547.0</v>
      </c>
      <c r="B13937" s="3">
        <v>12895.0</v>
      </c>
      <c r="C13937" s="70">
        <v>43984.99771990741</v>
      </c>
      <c r="D13937" s="3">
        <v>11393.0</v>
      </c>
      <c r="E13937" s="4">
        <v>1200.0</v>
      </c>
      <c r="F13937" s="5">
        <f t="shared" si="1"/>
        <v>43952.90551</v>
      </c>
      <c r="G13937" s="6">
        <f t="shared" si="2"/>
        <v>0</v>
      </c>
    </row>
    <row r="13938" ht="14.25" customHeight="1">
      <c r="A13938" s="3">
        <v>83549.0</v>
      </c>
      <c r="B13938" s="3">
        <v>3817.0</v>
      </c>
      <c r="C13938" s="70">
        <v>43985.00942129629</v>
      </c>
      <c r="D13938" s="3">
        <v>4283.0</v>
      </c>
      <c r="E13938" s="4">
        <v>1200.0</v>
      </c>
      <c r="F13938" s="5">
        <f t="shared" si="1"/>
        <v>43983.64959</v>
      </c>
      <c r="G13938" s="6">
        <f t="shared" si="2"/>
        <v>0</v>
      </c>
    </row>
    <row r="13939" ht="14.25" customHeight="1">
      <c r="A13939" s="3">
        <v>83554.0</v>
      </c>
      <c r="B13939" s="3">
        <v>2480.0</v>
      </c>
      <c r="C13939" s="70">
        <v>43985.02480324074</v>
      </c>
      <c r="D13939" s="3">
        <v>5994.0</v>
      </c>
      <c r="E13939" s="4">
        <v>1200.0</v>
      </c>
      <c r="F13939" s="5">
        <f t="shared" si="1"/>
        <v>43833.74147</v>
      </c>
      <c r="G13939" s="6">
        <f t="shared" si="2"/>
        <v>0</v>
      </c>
    </row>
    <row r="13940" ht="14.25" customHeight="1">
      <c r="A13940" s="3">
        <v>83555.0</v>
      </c>
      <c r="B13940" s="3">
        <v>6328.0</v>
      </c>
      <c r="C13940" s="70">
        <v>43985.02516203704</v>
      </c>
      <c r="D13940" s="3">
        <v>9356.0</v>
      </c>
      <c r="E13940" s="4">
        <v>1200.0</v>
      </c>
      <c r="F13940" s="5">
        <f t="shared" si="1"/>
        <v>43862.70714</v>
      </c>
      <c r="G13940" s="6">
        <f t="shared" si="2"/>
        <v>0</v>
      </c>
    </row>
    <row r="13941" ht="14.25" customHeight="1">
      <c r="A13941" s="3">
        <v>83557.0</v>
      </c>
      <c r="B13941" s="3">
        <v>7243.0</v>
      </c>
      <c r="C13941" s="70">
        <v>43985.03096064815</v>
      </c>
      <c r="D13941" s="3">
        <v>10526.0</v>
      </c>
      <c r="E13941" s="4">
        <v>1200.0</v>
      </c>
      <c r="F13941" s="5">
        <f t="shared" si="1"/>
        <v>43922.45653</v>
      </c>
      <c r="G13941" s="6">
        <f t="shared" si="2"/>
        <v>0</v>
      </c>
    </row>
    <row r="13942" ht="14.25" customHeight="1">
      <c r="A13942" s="3">
        <v>83560.0</v>
      </c>
      <c r="B13942" s="3">
        <v>3277.0</v>
      </c>
      <c r="C13942" s="70">
        <v>43985.04244212963</v>
      </c>
      <c r="D13942" s="3">
        <v>1570.0</v>
      </c>
      <c r="E13942" s="4">
        <v>960.0</v>
      </c>
      <c r="F13942" s="5">
        <f t="shared" si="1"/>
        <v>43891.10543</v>
      </c>
      <c r="G13942" s="6">
        <f t="shared" si="2"/>
        <v>0</v>
      </c>
    </row>
    <row r="13943" ht="14.25" customHeight="1">
      <c r="A13943" s="3">
        <v>83565.0</v>
      </c>
      <c r="B13943" s="3">
        <v>3718.0</v>
      </c>
      <c r="C13943" s="70">
        <v>43985.04998842593</v>
      </c>
      <c r="D13943" s="3">
        <v>4808.0</v>
      </c>
      <c r="E13943" s="4">
        <v>1200.0</v>
      </c>
      <c r="F13943" s="5">
        <f t="shared" si="1"/>
        <v>43835.221</v>
      </c>
      <c r="G13943" s="6">
        <f t="shared" si="2"/>
        <v>0</v>
      </c>
    </row>
    <row r="13944" ht="14.25" customHeight="1">
      <c r="A13944" s="3">
        <v>83568.0</v>
      </c>
      <c r="B13944" s="3">
        <v>7974.0</v>
      </c>
      <c r="C13944" s="70">
        <v>43985.08072916666</v>
      </c>
      <c r="D13944" s="3">
        <v>10526.0</v>
      </c>
      <c r="E13944" s="4">
        <v>1200.0</v>
      </c>
      <c r="F13944" s="5">
        <f t="shared" si="1"/>
        <v>43922.45653</v>
      </c>
      <c r="G13944" s="6">
        <f t="shared" si="2"/>
        <v>0</v>
      </c>
    </row>
    <row r="13945" ht="14.25" customHeight="1">
      <c r="A13945" s="3">
        <v>83569.0</v>
      </c>
      <c r="B13945" s="3">
        <v>7256.0</v>
      </c>
      <c r="C13945" s="70">
        <v>43985.08224537037</v>
      </c>
      <c r="D13945" s="3">
        <v>11437.0</v>
      </c>
      <c r="E13945" s="4">
        <v>1200.0</v>
      </c>
      <c r="F13945" s="5">
        <f t="shared" si="1"/>
        <v>43923.12586</v>
      </c>
      <c r="G13945" s="6">
        <f t="shared" si="2"/>
        <v>0</v>
      </c>
    </row>
    <row r="13946" ht="14.25" customHeight="1">
      <c r="A13946" s="3">
        <v>83573.0</v>
      </c>
      <c r="B13946" s="3">
        <v>8955.0</v>
      </c>
      <c r="C13946" s="70">
        <v>43985.08429398148</v>
      </c>
      <c r="D13946" s="3">
        <v>7642.0</v>
      </c>
      <c r="E13946" s="4">
        <v>1200.0</v>
      </c>
      <c r="F13946" s="5">
        <f t="shared" si="1"/>
        <v>43923.15016</v>
      </c>
      <c r="G13946" s="6">
        <f t="shared" si="2"/>
        <v>0</v>
      </c>
    </row>
    <row r="13947" ht="14.25" customHeight="1">
      <c r="A13947" s="3">
        <v>83579.0</v>
      </c>
      <c r="B13947" s="3">
        <v>2723.0</v>
      </c>
      <c r="C13947" s="70">
        <v>43985.09005787037</v>
      </c>
      <c r="D13947" s="3">
        <v>4284.0</v>
      </c>
      <c r="E13947" s="4">
        <v>1200.0</v>
      </c>
      <c r="F13947" s="5">
        <f t="shared" si="1"/>
        <v>43922.83847</v>
      </c>
      <c r="G13947" s="6">
        <f t="shared" si="2"/>
        <v>0</v>
      </c>
    </row>
    <row r="13948" ht="14.25" customHeight="1">
      <c r="A13948" s="3">
        <v>83584.0</v>
      </c>
      <c r="B13948" s="3">
        <v>5279.0</v>
      </c>
      <c r="C13948" s="70">
        <v>43985.10025462963</v>
      </c>
      <c r="D13948" s="3">
        <v>11954.0</v>
      </c>
      <c r="E13948" s="4">
        <v>1200.0</v>
      </c>
      <c r="F13948" s="5">
        <f t="shared" si="1"/>
        <v>43922.16378</v>
      </c>
      <c r="G13948" s="6">
        <f t="shared" si="2"/>
        <v>0</v>
      </c>
    </row>
    <row r="13949" ht="14.25" customHeight="1">
      <c r="A13949" s="3">
        <v>83589.0</v>
      </c>
      <c r="B13949" s="3">
        <v>3795.0</v>
      </c>
      <c r="C13949" s="70">
        <v>43985.10126157408</v>
      </c>
      <c r="D13949" s="3">
        <v>2283.0</v>
      </c>
      <c r="E13949" s="4">
        <v>1200.0</v>
      </c>
      <c r="F13949" s="5">
        <f t="shared" si="1"/>
        <v>43834.74572</v>
      </c>
      <c r="G13949" s="6">
        <f t="shared" si="2"/>
        <v>0</v>
      </c>
    </row>
    <row r="13950" ht="14.25" customHeight="1">
      <c r="A13950" s="3">
        <v>83593.0</v>
      </c>
      <c r="B13950" s="3">
        <v>9132.0</v>
      </c>
      <c r="C13950" s="70">
        <v>43985.10280092592</v>
      </c>
      <c r="D13950" s="3">
        <v>10526.0</v>
      </c>
      <c r="E13950" s="4">
        <v>0.0</v>
      </c>
      <c r="F13950" s="5">
        <f t="shared" si="1"/>
        <v>43922.45653</v>
      </c>
      <c r="G13950" s="6">
        <f t="shared" si="2"/>
        <v>0</v>
      </c>
    </row>
    <row r="13951" ht="14.25" customHeight="1">
      <c r="A13951" s="3">
        <v>83595.0</v>
      </c>
      <c r="B13951" s="3">
        <v>2206.0</v>
      </c>
      <c r="C13951" s="70">
        <v>43985.10599537037</v>
      </c>
      <c r="D13951" s="3">
        <v>4947.0</v>
      </c>
      <c r="E13951" s="4">
        <v>960.0</v>
      </c>
      <c r="F13951" s="5">
        <f t="shared" si="1"/>
        <v>43983.62814</v>
      </c>
      <c r="G13951" s="6">
        <f t="shared" si="2"/>
        <v>0</v>
      </c>
    </row>
    <row r="13952" ht="14.25" customHeight="1">
      <c r="A13952" s="3">
        <v>83598.0</v>
      </c>
      <c r="B13952" s="3">
        <v>1902.0</v>
      </c>
      <c r="C13952" s="70">
        <v>43985.10849537037</v>
      </c>
      <c r="D13952" s="3">
        <v>12264.0</v>
      </c>
      <c r="E13952" s="4">
        <v>1200.0</v>
      </c>
      <c r="F13952" s="5">
        <f t="shared" si="1"/>
        <v>43862.54256</v>
      </c>
      <c r="G13952" s="6">
        <f t="shared" si="2"/>
        <v>0</v>
      </c>
    </row>
    <row r="13953" ht="14.25" customHeight="1">
      <c r="A13953" s="3">
        <v>83599.0</v>
      </c>
      <c r="B13953" s="3">
        <v>12078.0</v>
      </c>
      <c r="C13953" s="70">
        <v>43985.1134375</v>
      </c>
      <c r="D13953" s="3">
        <v>3821.0</v>
      </c>
      <c r="E13953" s="4">
        <v>1200.0</v>
      </c>
      <c r="F13953" s="5">
        <f t="shared" si="1"/>
        <v>43835.01995</v>
      </c>
      <c r="G13953" s="6">
        <f t="shared" si="2"/>
        <v>0</v>
      </c>
    </row>
    <row r="13954" ht="14.25" customHeight="1">
      <c r="A13954" s="3">
        <v>83600.0</v>
      </c>
      <c r="B13954" s="3">
        <v>3693.0</v>
      </c>
      <c r="C13954" s="70">
        <v>43985.12619212963</v>
      </c>
      <c r="D13954" s="3">
        <v>5355.0</v>
      </c>
      <c r="E13954" s="4">
        <v>1200.0</v>
      </c>
      <c r="F13954" s="5">
        <f t="shared" si="1"/>
        <v>43985.12619</v>
      </c>
      <c r="G13954" s="6">
        <f t="shared" si="2"/>
        <v>1</v>
      </c>
    </row>
    <row r="13955" ht="14.25" customHeight="1">
      <c r="A13955" s="3">
        <v>83605.0</v>
      </c>
      <c r="B13955" s="3">
        <v>2599.0</v>
      </c>
      <c r="C13955" s="70">
        <v>43985.12737268519</v>
      </c>
      <c r="D13955" s="3">
        <v>9309.0</v>
      </c>
      <c r="E13955" s="4">
        <v>1200.0</v>
      </c>
      <c r="F13955" s="5">
        <f t="shared" si="1"/>
        <v>43862.64743</v>
      </c>
      <c r="G13955" s="6">
        <f t="shared" si="2"/>
        <v>0</v>
      </c>
    </row>
    <row r="13956" ht="14.25" customHeight="1">
      <c r="A13956" s="3">
        <v>83611.0</v>
      </c>
      <c r="B13956" s="3">
        <v>6878.0</v>
      </c>
      <c r="C13956" s="70">
        <v>43985.13379629629</v>
      </c>
      <c r="D13956" s="3">
        <v>1241.0</v>
      </c>
      <c r="E13956" s="4">
        <v>960.0</v>
      </c>
      <c r="F13956" s="5">
        <f t="shared" si="1"/>
        <v>43862.25888</v>
      </c>
      <c r="G13956" s="6">
        <f t="shared" si="2"/>
        <v>0</v>
      </c>
    </row>
    <row r="13957" ht="14.25" customHeight="1">
      <c r="A13957" s="3">
        <v>83618.0</v>
      </c>
      <c r="B13957" s="3">
        <v>591.0</v>
      </c>
      <c r="C13957" s="70">
        <v>43985.1496412037</v>
      </c>
      <c r="D13957" s="3">
        <v>5965.0</v>
      </c>
      <c r="E13957" s="4">
        <v>1200.0</v>
      </c>
      <c r="F13957" s="5">
        <f t="shared" si="1"/>
        <v>43891.18019</v>
      </c>
      <c r="G13957" s="6">
        <f t="shared" si="2"/>
        <v>0</v>
      </c>
    </row>
    <row r="13958" ht="14.25" customHeight="1">
      <c r="A13958" s="3">
        <v>83624.0</v>
      </c>
      <c r="B13958" s="3">
        <v>2487.0</v>
      </c>
      <c r="C13958" s="70">
        <v>43985.15402777777</v>
      </c>
      <c r="D13958" s="3">
        <v>1570.0</v>
      </c>
      <c r="E13958" s="4">
        <v>1200.0</v>
      </c>
      <c r="F13958" s="5">
        <f t="shared" si="1"/>
        <v>43891.10543</v>
      </c>
      <c r="G13958" s="6">
        <f t="shared" si="2"/>
        <v>0</v>
      </c>
    </row>
    <row r="13959" ht="14.25" customHeight="1">
      <c r="A13959" s="3">
        <v>83630.0</v>
      </c>
      <c r="B13959" s="3">
        <v>1154.0</v>
      </c>
      <c r="C13959" s="70">
        <v>43985.16747685185</v>
      </c>
      <c r="D13959" s="3">
        <v>3821.0</v>
      </c>
      <c r="E13959" s="4">
        <v>1200.0</v>
      </c>
      <c r="F13959" s="5">
        <f t="shared" si="1"/>
        <v>43835.01995</v>
      </c>
      <c r="G13959" s="6">
        <f t="shared" si="2"/>
        <v>0</v>
      </c>
    </row>
    <row r="13960" ht="14.25" customHeight="1">
      <c r="A13960" s="3">
        <v>83635.0</v>
      </c>
      <c r="B13960" s="3">
        <v>12513.0</v>
      </c>
      <c r="C13960" s="70">
        <v>43985.18078703704</v>
      </c>
      <c r="D13960" s="3">
        <v>4947.0</v>
      </c>
      <c r="E13960" s="4">
        <v>1200.0</v>
      </c>
      <c r="F13960" s="5">
        <f t="shared" si="1"/>
        <v>43983.62814</v>
      </c>
      <c r="G13960" s="6">
        <f t="shared" si="2"/>
        <v>0</v>
      </c>
    </row>
    <row r="13961" ht="14.25" customHeight="1">
      <c r="A13961" s="3">
        <v>83642.0</v>
      </c>
      <c r="B13961" s="3">
        <v>9676.0</v>
      </c>
      <c r="C13961" s="70">
        <v>43985.1845949074</v>
      </c>
      <c r="D13961" s="3">
        <v>2283.0</v>
      </c>
      <c r="E13961" s="4">
        <v>1200.0</v>
      </c>
      <c r="F13961" s="5">
        <f t="shared" si="1"/>
        <v>43834.74572</v>
      </c>
      <c r="G13961" s="6">
        <f t="shared" si="2"/>
        <v>0</v>
      </c>
    </row>
    <row r="13962" ht="14.25" customHeight="1">
      <c r="A13962" s="3">
        <v>83657.0</v>
      </c>
      <c r="B13962" s="3">
        <v>12006.0</v>
      </c>
      <c r="C13962" s="70">
        <v>43985.1991087963</v>
      </c>
      <c r="D13962" s="3">
        <v>2338.0</v>
      </c>
      <c r="E13962" s="4">
        <v>1200.0</v>
      </c>
      <c r="F13962" s="5">
        <f t="shared" si="1"/>
        <v>43952.0159</v>
      </c>
      <c r="G13962" s="6">
        <f t="shared" si="2"/>
        <v>0</v>
      </c>
    </row>
    <row r="13963" ht="14.25" customHeight="1">
      <c r="A13963" s="3">
        <v>83662.0</v>
      </c>
      <c r="B13963" s="3">
        <v>116.0</v>
      </c>
      <c r="C13963" s="70">
        <v>43985.19930555556</v>
      </c>
      <c r="D13963" s="3">
        <v>8064.0</v>
      </c>
      <c r="E13963" s="4">
        <v>1200.0</v>
      </c>
      <c r="F13963" s="5">
        <f t="shared" si="1"/>
        <v>43832.8762</v>
      </c>
      <c r="G13963" s="6">
        <f t="shared" si="2"/>
        <v>0</v>
      </c>
    </row>
    <row r="13964" ht="14.25" customHeight="1">
      <c r="A13964" s="3">
        <v>83664.0</v>
      </c>
      <c r="B13964" s="3">
        <v>9474.0</v>
      </c>
      <c r="C13964" s="70">
        <v>43985.1993287037</v>
      </c>
      <c r="D13964" s="3">
        <v>4283.0</v>
      </c>
      <c r="E13964" s="4">
        <v>1200.0</v>
      </c>
      <c r="F13964" s="5">
        <f t="shared" si="1"/>
        <v>43983.64959</v>
      </c>
      <c r="G13964" s="6">
        <f t="shared" si="2"/>
        <v>0</v>
      </c>
    </row>
    <row r="13965" ht="14.25" customHeight="1">
      <c r="A13965" s="3">
        <v>83674.0</v>
      </c>
      <c r="B13965" s="3">
        <v>11960.0</v>
      </c>
      <c r="C13965" s="70">
        <v>43985.21739583334</v>
      </c>
      <c r="D13965" s="3">
        <v>5965.0</v>
      </c>
      <c r="E13965" s="4">
        <v>0.0</v>
      </c>
      <c r="F13965" s="5">
        <f t="shared" si="1"/>
        <v>43891.18019</v>
      </c>
      <c r="G13965" s="6">
        <f t="shared" si="2"/>
        <v>0</v>
      </c>
    </row>
    <row r="13966" ht="14.25" customHeight="1">
      <c r="A13966" s="3">
        <v>83680.0</v>
      </c>
      <c r="B13966" s="3">
        <v>2546.0</v>
      </c>
      <c r="C13966" s="70">
        <v>43985.22274305556</v>
      </c>
      <c r="D13966" s="3">
        <v>5355.0</v>
      </c>
      <c r="E13966" s="4">
        <v>1200.0</v>
      </c>
      <c r="F13966" s="5">
        <f t="shared" si="1"/>
        <v>43985.12619</v>
      </c>
      <c r="G13966" s="6">
        <f t="shared" si="2"/>
        <v>0</v>
      </c>
    </row>
    <row r="13967" ht="14.25" customHeight="1">
      <c r="A13967" s="3">
        <v>83681.0</v>
      </c>
      <c r="B13967" s="3">
        <v>1940.0</v>
      </c>
      <c r="C13967" s="70">
        <v>43985.22467592593</v>
      </c>
      <c r="D13967" s="3">
        <v>10807.0</v>
      </c>
      <c r="E13967" s="4">
        <v>0.0</v>
      </c>
      <c r="F13967" s="5">
        <f t="shared" si="1"/>
        <v>43953.84152</v>
      </c>
      <c r="G13967" s="6">
        <f t="shared" si="2"/>
        <v>0</v>
      </c>
    </row>
    <row r="13968" ht="14.25" customHeight="1">
      <c r="A13968" s="3">
        <v>83682.0</v>
      </c>
      <c r="B13968" s="3">
        <v>13223.0</v>
      </c>
      <c r="C13968" s="70">
        <v>43985.22861111111</v>
      </c>
      <c r="D13968" s="3">
        <v>4758.0</v>
      </c>
      <c r="E13968" s="4">
        <v>1200.0</v>
      </c>
      <c r="F13968" s="5">
        <f t="shared" si="1"/>
        <v>43838.47638</v>
      </c>
      <c r="G13968" s="6">
        <f t="shared" si="2"/>
        <v>0</v>
      </c>
    </row>
    <row r="13969" ht="14.25" customHeight="1">
      <c r="A13969" s="3">
        <v>83691.0</v>
      </c>
      <c r="B13969" s="3">
        <v>1249.0</v>
      </c>
      <c r="C13969" s="70">
        <v>43985.23712962963</v>
      </c>
      <c r="D13969" s="3">
        <v>6353.0</v>
      </c>
      <c r="E13969" s="4">
        <v>1200.0</v>
      </c>
      <c r="F13969" s="5">
        <f t="shared" si="1"/>
        <v>43891.16001</v>
      </c>
      <c r="G13969" s="6">
        <f t="shared" si="2"/>
        <v>0</v>
      </c>
    </row>
    <row r="13970" ht="14.25" customHeight="1">
      <c r="A13970" s="3">
        <v>83696.0</v>
      </c>
      <c r="B13970" s="3">
        <v>10906.0</v>
      </c>
      <c r="C13970" s="70">
        <v>43985.24694444444</v>
      </c>
      <c r="D13970" s="3">
        <v>9193.0</v>
      </c>
      <c r="E13970" s="4">
        <v>1200.0</v>
      </c>
      <c r="F13970" s="5">
        <f t="shared" si="1"/>
        <v>43922.42946</v>
      </c>
      <c r="G13970" s="6">
        <f t="shared" si="2"/>
        <v>0</v>
      </c>
    </row>
    <row r="13971" ht="14.25" customHeight="1">
      <c r="A13971" s="3">
        <v>83697.0</v>
      </c>
      <c r="B13971" s="3">
        <v>11682.0</v>
      </c>
      <c r="C13971" s="70">
        <v>43985.27045138889</v>
      </c>
      <c r="D13971" s="3">
        <v>1570.0</v>
      </c>
      <c r="E13971" s="4">
        <v>1200.0</v>
      </c>
      <c r="F13971" s="5">
        <f t="shared" si="1"/>
        <v>43891.10543</v>
      </c>
      <c r="G13971" s="6">
        <f t="shared" si="2"/>
        <v>0</v>
      </c>
    </row>
    <row r="13972" ht="14.25" customHeight="1">
      <c r="A13972" s="3">
        <v>83708.0</v>
      </c>
      <c r="B13972" s="3">
        <v>10210.0</v>
      </c>
      <c r="C13972" s="70">
        <v>43985.27560185185</v>
      </c>
      <c r="D13972" s="3">
        <v>12350.0</v>
      </c>
      <c r="E13972" s="4">
        <v>1200.0</v>
      </c>
      <c r="F13972" s="5">
        <f t="shared" si="1"/>
        <v>43922.75537</v>
      </c>
      <c r="G13972" s="6">
        <f t="shared" si="2"/>
        <v>0</v>
      </c>
    </row>
    <row r="13973" ht="14.25" customHeight="1">
      <c r="A13973" s="3">
        <v>83711.0</v>
      </c>
      <c r="B13973" s="3">
        <v>7843.0</v>
      </c>
      <c r="C13973" s="70">
        <v>43985.28212962963</v>
      </c>
      <c r="D13973" s="3">
        <v>13817.0</v>
      </c>
      <c r="E13973" s="4">
        <v>1200.0</v>
      </c>
      <c r="F13973" s="5">
        <f t="shared" si="1"/>
        <v>43891.13111</v>
      </c>
      <c r="G13973" s="6">
        <f t="shared" si="2"/>
        <v>0</v>
      </c>
    </row>
    <row r="13974" ht="14.25" customHeight="1">
      <c r="A13974" s="3">
        <v>83717.0</v>
      </c>
      <c r="B13974" s="3">
        <v>12463.0</v>
      </c>
      <c r="C13974" s="70">
        <v>43985.29035879629</v>
      </c>
      <c r="D13974" s="3">
        <v>7990.0</v>
      </c>
      <c r="E13974" s="4">
        <v>1200.0</v>
      </c>
      <c r="F13974" s="5">
        <f t="shared" si="1"/>
        <v>43953.0336</v>
      </c>
      <c r="G13974" s="6">
        <f t="shared" si="2"/>
        <v>0</v>
      </c>
    </row>
    <row r="13975" ht="14.25" customHeight="1">
      <c r="A13975" s="3">
        <v>83723.0</v>
      </c>
      <c r="B13975" s="3">
        <v>5162.0</v>
      </c>
      <c r="C13975" s="70">
        <v>43985.29420138889</v>
      </c>
      <c r="D13975" s="3">
        <v>5965.0</v>
      </c>
      <c r="E13975" s="4">
        <v>1200.0</v>
      </c>
      <c r="F13975" s="5">
        <f t="shared" si="1"/>
        <v>43891.18019</v>
      </c>
      <c r="G13975" s="6">
        <f t="shared" si="2"/>
        <v>0</v>
      </c>
    </row>
    <row r="13976" ht="14.25" customHeight="1">
      <c r="A13976" s="3">
        <v>83727.0</v>
      </c>
      <c r="B13976" s="3">
        <v>5897.0</v>
      </c>
      <c r="C13976" s="70">
        <v>43985.29905092593</v>
      </c>
      <c r="D13976" s="3">
        <v>11954.0</v>
      </c>
      <c r="E13976" s="4">
        <v>960.0</v>
      </c>
      <c r="F13976" s="5">
        <f t="shared" si="1"/>
        <v>43922.16378</v>
      </c>
      <c r="G13976" s="6">
        <f t="shared" si="2"/>
        <v>0</v>
      </c>
    </row>
    <row r="13977" ht="14.25" customHeight="1">
      <c r="A13977" s="3">
        <v>83734.0</v>
      </c>
      <c r="B13977" s="3">
        <v>3830.0</v>
      </c>
      <c r="C13977" s="70">
        <v>43985.30333333334</v>
      </c>
      <c r="D13977" s="3">
        <v>1241.0</v>
      </c>
      <c r="E13977" s="4">
        <v>1200.0</v>
      </c>
      <c r="F13977" s="5">
        <f t="shared" si="1"/>
        <v>43862.25888</v>
      </c>
      <c r="G13977" s="6">
        <f t="shared" si="2"/>
        <v>0</v>
      </c>
    </row>
    <row r="13978" ht="14.25" customHeight="1">
      <c r="A13978" s="3">
        <v>83735.0</v>
      </c>
      <c r="B13978" s="3">
        <v>6864.0</v>
      </c>
      <c r="C13978" s="70">
        <v>43985.30872685185</v>
      </c>
      <c r="D13978" s="3">
        <v>6210.0</v>
      </c>
      <c r="E13978" s="4">
        <v>0.0</v>
      </c>
      <c r="F13978" s="5">
        <f t="shared" si="1"/>
        <v>43922.6284</v>
      </c>
      <c r="G13978" s="6">
        <f t="shared" si="2"/>
        <v>0</v>
      </c>
    </row>
    <row r="13979" ht="14.25" customHeight="1">
      <c r="A13979" s="3">
        <v>83742.0</v>
      </c>
      <c r="B13979" s="3">
        <v>6539.0</v>
      </c>
      <c r="C13979" s="70">
        <v>43985.30891203704</v>
      </c>
      <c r="D13979" s="3">
        <v>13813.0</v>
      </c>
      <c r="E13979" s="4">
        <v>1200.0</v>
      </c>
      <c r="F13979" s="5">
        <f t="shared" si="1"/>
        <v>43923.31097</v>
      </c>
      <c r="G13979" s="6">
        <f t="shared" si="2"/>
        <v>0</v>
      </c>
    </row>
    <row r="13980" ht="14.25" customHeight="1">
      <c r="A13980" s="3">
        <v>83745.0</v>
      </c>
      <c r="B13980" s="3">
        <v>7263.0</v>
      </c>
      <c r="C13980" s="70">
        <v>43985.34211805555</v>
      </c>
      <c r="D13980" s="3">
        <v>4120.0</v>
      </c>
      <c r="E13980" s="4">
        <v>1200.0</v>
      </c>
      <c r="F13980" s="5">
        <f t="shared" si="1"/>
        <v>43952.01684</v>
      </c>
      <c r="G13980" s="6">
        <f t="shared" si="2"/>
        <v>0</v>
      </c>
    </row>
    <row r="13981" ht="14.25" customHeight="1">
      <c r="A13981" s="3">
        <v>83748.0</v>
      </c>
      <c r="B13981" s="3">
        <v>104.0</v>
      </c>
      <c r="C13981" s="70">
        <v>43985.35001157408</v>
      </c>
      <c r="D13981" s="3">
        <v>2283.0</v>
      </c>
      <c r="E13981" s="4">
        <v>1200.0</v>
      </c>
      <c r="F13981" s="5">
        <f t="shared" si="1"/>
        <v>43834.74572</v>
      </c>
      <c r="G13981" s="6">
        <f t="shared" si="2"/>
        <v>0</v>
      </c>
    </row>
    <row r="13982" ht="14.25" customHeight="1">
      <c r="A13982" s="3">
        <v>83752.0</v>
      </c>
      <c r="B13982" s="3">
        <v>8568.0</v>
      </c>
      <c r="C13982" s="70">
        <v>43985.35305555556</v>
      </c>
      <c r="D13982" s="3">
        <v>11954.0</v>
      </c>
      <c r="E13982" s="4">
        <v>1200.0</v>
      </c>
      <c r="F13982" s="5">
        <f t="shared" si="1"/>
        <v>43922.16378</v>
      </c>
      <c r="G13982" s="6">
        <f t="shared" si="2"/>
        <v>0</v>
      </c>
    </row>
    <row r="13983" ht="14.25" customHeight="1">
      <c r="A13983" s="3">
        <v>83765.0</v>
      </c>
      <c r="B13983" s="3">
        <v>13672.0</v>
      </c>
      <c r="C13983" s="70">
        <v>43985.37158564815</v>
      </c>
      <c r="D13983" s="3">
        <v>6403.0</v>
      </c>
      <c r="E13983" s="4">
        <v>1200.0</v>
      </c>
      <c r="F13983" s="5">
        <f t="shared" si="1"/>
        <v>43922.92322</v>
      </c>
      <c r="G13983" s="6">
        <f t="shared" si="2"/>
        <v>0</v>
      </c>
    </row>
    <row r="13984" ht="14.25" customHeight="1">
      <c r="A13984" s="3">
        <v>83772.0</v>
      </c>
      <c r="B13984" s="3">
        <v>10356.0</v>
      </c>
      <c r="C13984" s="70">
        <v>43985.38636574074</v>
      </c>
      <c r="D13984" s="3">
        <v>3821.0</v>
      </c>
      <c r="E13984" s="4">
        <v>1200.0</v>
      </c>
      <c r="F13984" s="5">
        <f t="shared" si="1"/>
        <v>43835.01995</v>
      </c>
      <c r="G13984" s="6">
        <f t="shared" si="2"/>
        <v>0</v>
      </c>
    </row>
    <row r="13985" ht="14.25" customHeight="1">
      <c r="A13985" s="3">
        <v>83779.0</v>
      </c>
      <c r="B13985" s="3">
        <v>897.0</v>
      </c>
      <c r="C13985" s="70">
        <v>43985.38731481481</v>
      </c>
      <c r="D13985" s="3">
        <v>831.0</v>
      </c>
      <c r="E13985" s="4">
        <v>1200.0</v>
      </c>
      <c r="F13985" s="5">
        <f t="shared" si="1"/>
        <v>43952.33463</v>
      </c>
      <c r="G13985" s="6">
        <f t="shared" si="2"/>
        <v>0</v>
      </c>
    </row>
    <row r="13986" ht="14.25" customHeight="1">
      <c r="A13986" s="3">
        <v>83784.0</v>
      </c>
      <c r="B13986" s="3">
        <v>956.0</v>
      </c>
      <c r="C13986" s="70">
        <v>43985.39540509259</v>
      </c>
      <c r="D13986" s="3">
        <v>3318.0</v>
      </c>
      <c r="E13986" s="4">
        <v>1200.0</v>
      </c>
      <c r="F13986" s="5">
        <f t="shared" si="1"/>
        <v>43923.46262</v>
      </c>
      <c r="G13986" s="6">
        <f t="shared" si="2"/>
        <v>0</v>
      </c>
    </row>
    <row r="13987" ht="14.25" customHeight="1">
      <c r="A13987" s="3">
        <v>83790.0</v>
      </c>
      <c r="B13987" s="3">
        <v>5674.0</v>
      </c>
      <c r="C13987" s="70">
        <v>43985.39804398148</v>
      </c>
      <c r="D13987" s="3">
        <v>13631.0</v>
      </c>
      <c r="E13987" s="4">
        <v>1200.0</v>
      </c>
      <c r="F13987" s="5">
        <f t="shared" si="1"/>
        <v>43863.31344</v>
      </c>
      <c r="G13987" s="6">
        <f t="shared" si="2"/>
        <v>0</v>
      </c>
    </row>
    <row r="13988" ht="14.25" customHeight="1">
      <c r="A13988" s="3">
        <v>83792.0</v>
      </c>
      <c r="B13988" s="3">
        <v>5584.0</v>
      </c>
      <c r="C13988" s="70">
        <v>43985.4016087963</v>
      </c>
      <c r="D13988" s="3">
        <v>12156.0</v>
      </c>
      <c r="E13988" s="4">
        <v>1200.0</v>
      </c>
      <c r="F13988" s="5">
        <f t="shared" si="1"/>
        <v>43922.01736</v>
      </c>
      <c r="G13988" s="6">
        <f t="shared" si="2"/>
        <v>0</v>
      </c>
    </row>
    <row r="13989" ht="14.25" customHeight="1">
      <c r="A13989" s="3">
        <v>83795.0</v>
      </c>
      <c r="B13989" s="3">
        <v>9240.0</v>
      </c>
      <c r="C13989" s="70">
        <v>43985.40877314815</v>
      </c>
      <c r="D13989" s="3">
        <v>11285.0</v>
      </c>
      <c r="E13989" s="4">
        <v>1200.0</v>
      </c>
      <c r="F13989" s="5">
        <f t="shared" si="1"/>
        <v>43833.44093</v>
      </c>
      <c r="G13989" s="6">
        <f t="shared" si="2"/>
        <v>0</v>
      </c>
    </row>
    <row r="13990" ht="14.25" customHeight="1">
      <c r="A13990" s="3">
        <v>83802.0</v>
      </c>
      <c r="B13990" s="3">
        <v>8530.0</v>
      </c>
      <c r="C13990" s="70">
        <v>43985.40924768519</v>
      </c>
      <c r="D13990" s="3">
        <v>11835.0</v>
      </c>
      <c r="E13990" s="4">
        <v>1200.0</v>
      </c>
      <c r="F13990" s="5">
        <f t="shared" si="1"/>
        <v>43922.84409</v>
      </c>
      <c r="G13990" s="6">
        <f t="shared" si="2"/>
        <v>0</v>
      </c>
    </row>
    <row r="13991" ht="14.25" customHeight="1">
      <c r="A13991" s="3">
        <v>83806.0</v>
      </c>
      <c r="B13991" s="3">
        <v>7350.0</v>
      </c>
      <c r="C13991" s="70">
        <v>43985.40976851852</v>
      </c>
      <c r="D13991" s="3">
        <v>9086.0</v>
      </c>
      <c r="E13991" s="4">
        <v>1200.0</v>
      </c>
      <c r="F13991" s="5">
        <f t="shared" si="1"/>
        <v>43952.75179</v>
      </c>
      <c r="G13991" s="6">
        <f t="shared" si="2"/>
        <v>0</v>
      </c>
    </row>
    <row r="13992" ht="14.25" customHeight="1">
      <c r="A13992" s="3">
        <v>83810.0</v>
      </c>
      <c r="B13992" s="3">
        <v>6232.0</v>
      </c>
      <c r="C13992" s="70">
        <v>43985.41474537037</v>
      </c>
      <c r="D13992" s="3">
        <v>12160.0</v>
      </c>
      <c r="E13992" s="4">
        <v>1200.0</v>
      </c>
      <c r="F13992" s="5">
        <f t="shared" si="1"/>
        <v>43891.02598</v>
      </c>
      <c r="G13992" s="6">
        <f t="shared" si="2"/>
        <v>0</v>
      </c>
    </row>
    <row r="13993" ht="14.25" customHeight="1">
      <c r="A13993" s="3">
        <v>83817.0</v>
      </c>
      <c r="B13993" s="3">
        <v>2709.0</v>
      </c>
      <c r="C13993" s="70">
        <v>43985.4184375</v>
      </c>
      <c r="D13993" s="3">
        <v>3821.0</v>
      </c>
      <c r="E13993" s="4">
        <v>1200.0</v>
      </c>
      <c r="F13993" s="5">
        <f t="shared" si="1"/>
        <v>43835.01995</v>
      </c>
      <c r="G13993" s="6">
        <f t="shared" si="2"/>
        <v>0</v>
      </c>
    </row>
    <row r="13994" ht="14.25" customHeight="1">
      <c r="A13994" s="3">
        <v>83826.0</v>
      </c>
      <c r="B13994" s="3">
        <v>582.0</v>
      </c>
      <c r="C13994" s="70">
        <v>43985.42295138889</v>
      </c>
      <c r="D13994" s="3">
        <v>2338.0</v>
      </c>
      <c r="E13994" s="4">
        <v>1200.0</v>
      </c>
      <c r="F13994" s="5">
        <f t="shared" si="1"/>
        <v>43952.0159</v>
      </c>
      <c r="G13994" s="6">
        <f t="shared" si="2"/>
        <v>0</v>
      </c>
    </row>
    <row r="13995" ht="14.25" customHeight="1">
      <c r="A13995" s="3">
        <v>83828.0</v>
      </c>
      <c r="B13995" s="3">
        <v>10204.0</v>
      </c>
      <c r="C13995" s="70">
        <v>43985.43193287037</v>
      </c>
      <c r="D13995" s="3">
        <v>7642.0</v>
      </c>
      <c r="E13995" s="4">
        <v>0.0</v>
      </c>
      <c r="F13995" s="5">
        <f t="shared" si="1"/>
        <v>43923.15016</v>
      </c>
      <c r="G13995" s="6">
        <f t="shared" si="2"/>
        <v>0</v>
      </c>
    </row>
    <row r="13996" ht="14.25" customHeight="1">
      <c r="A13996" s="3">
        <v>83832.0</v>
      </c>
      <c r="B13996" s="3">
        <v>1687.0</v>
      </c>
      <c r="C13996" s="70">
        <v>43985.448125</v>
      </c>
      <c r="D13996" s="3">
        <v>5965.0</v>
      </c>
      <c r="E13996" s="4">
        <v>1200.0</v>
      </c>
      <c r="F13996" s="5">
        <f t="shared" si="1"/>
        <v>43891.18019</v>
      </c>
      <c r="G13996" s="6">
        <f t="shared" si="2"/>
        <v>0</v>
      </c>
    </row>
    <row r="13997" ht="14.25" customHeight="1">
      <c r="A13997" s="3">
        <v>83835.0</v>
      </c>
      <c r="B13997" s="3">
        <v>956.0</v>
      </c>
      <c r="C13997" s="70">
        <v>43985.45081018518</v>
      </c>
      <c r="D13997" s="3">
        <v>851.0</v>
      </c>
      <c r="E13997" s="4">
        <v>1200.0</v>
      </c>
      <c r="F13997" s="5">
        <f t="shared" si="1"/>
        <v>43922.25248</v>
      </c>
      <c r="G13997" s="6">
        <f t="shared" si="2"/>
        <v>0</v>
      </c>
    </row>
    <row r="13998" ht="14.25" customHeight="1">
      <c r="A13998" s="3">
        <v>83837.0</v>
      </c>
      <c r="B13998" s="3">
        <v>1851.0</v>
      </c>
      <c r="C13998" s="70">
        <v>43985.45846064815</v>
      </c>
      <c r="D13998" s="3">
        <v>1181.0</v>
      </c>
      <c r="E13998" s="4">
        <v>1200.0</v>
      </c>
      <c r="F13998" s="5">
        <f t="shared" si="1"/>
        <v>43985.45846</v>
      </c>
      <c r="G13998" s="6">
        <f t="shared" si="2"/>
        <v>1</v>
      </c>
    </row>
    <row r="13999" ht="14.25" customHeight="1">
      <c r="A13999" s="3">
        <v>83840.0</v>
      </c>
      <c r="B13999" s="3">
        <v>10829.0</v>
      </c>
      <c r="C13999" s="70">
        <v>43985.47034722222</v>
      </c>
      <c r="D13999" s="3">
        <v>2271.0</v>
      </c>
      <c r="E13999" s="4">
        <v>960.0</v>
      </c>
      <c r="F13999" s="5">
        <f t="shared" si="1"/>
        <v>43922.06399</v>
      </c>
      <c r="G13999" s="6">
        <f t="shared" si="2"/>
        <v>0</v>
      </c>
    </row>
    <row r="14000" ht="14.25" customHeight="1">
      <c r="A14000" s="3">
        <v>83843.0</v>
      </c>
      <c r="B14000" s="3">
        <v>11692.0</v>
      </c>
      <c r="C14000" s="70">
        <v>43985.48868055556</v>
      </c>
      <c r="D14000" s="3">
        <v>11437.0</v>
      </c>
      <c r="E14000" s="4">
        <v>1200.0</v>
      </c>
      <c r="F14000" s="5">
        <f t="shared" si="1"/>
        <v>43923.12586</v>
      </c>
      <c r="G14000" s="6">
        <f t="shared" si="2"/>
        <v>0</v>
      </c>
    </row>
    <row r="14001" ht="14.25" customHeight="1">
      <c r="A14001" s="3">
        <v>83849.0</v>
      </c>
      <c r="B14001" s="3">
        <v>4167.0</v>
      </c>
      <c r="C14001" s="70">
        <v>43985.4889699074</v>
      </c>
      <c r="D14001" s="3">
        <v>5355.0</v>
      </c>
      <c r="E14001" s="4">
        <v>1200.0</v>
      </c>
      <c r="F14001" s="5">
        <f t="shared" si="1"/>
        <v>43985.12619</v>
      </c>
      <c r="G14001" s="6">
        <f t="shared" si="2"/>
        <v>0</v>
      </c>
    </row>
    <row r="14002" ht="14.25" customHeight="1">
      <c r="A14002" s="3">
        <v>83851.0</v>
      </c>
      <c r="B14002" s="3">
        <v>3986.0</v>
      </c>
      <c r="C14002" s="70">
        <v>43985.49326388889</v>
      </c>
      <c r="D14002" s="3">
        <v>8436.0</v>
      </c>
      <c r="E14002" s="4">
        <v>1200.0</v>
      </c>
      <c r="F14002" s="5">
        <f t="shared" si="1"/>
        <v>43862.02968</v>
      </c>
      <c r="G14002" s="6">
        <f t="shared" si="2"/>
        <v>0</v>
      </c>
    </row>
    <row r="14003" ht="14.25" customHeight="1">
      <c r="A14003" s="3">
        <v>83858.0</v>
      </c>
      <c r="B14003" s="3">
        <v>13691.0</v>
      </c>
      <c r="C14003" s="70">
        <v>43985.50552083334</v>
      </c>
      <c r="D14003" s="3">
        <v>9532.0</v>
      </c>
      <c r="E14003" s="4">
        <v>1200.0</v>
      </c>
      <c r="F14003" s="5">
        <f t="shared" si="1"/>
        <v>43831.61139</v>
      </c>
      <c r="G14003" s="6">
        <f t="shared" si="2"/>
        <v>0</v>
      </c>
    </row>
    <row r="14004" ht="14.25" customHeight="1">
      <c r="A14004" s="3">
        <v>83865.0</v>
      </c>
      <c r="B14004" s="3">
        <v>6144.0</v>
      </c>
      <c r="C14004" s="70">
        <v>43985.50991898148</v>
      </c>
      <c r="D14004" s="3">
        <v>9356.0</v>
      </c>
      <c r="E14004" s="4">
        <v>1200.0</v>
      </c>
      <c r="F14004" s="5">
        <f t="shared" si="1"/>
        <v>43862.70714</v>
      </c>
      <c r="G14004" s="6">
        <f t="shared" si="2"/>
        <v>0</v>
      </c>
    </row>
    <row r="14005" ht="14.25" customHeight="1">
      <c r="A14005" s="3">
        <v>83867.0</v>
      </c>
      <c r="B14005" s="3">
        <v>104.0</v>
      </c>
      <c r="C14005" s="70">
        <v>43985.51034722223</v>
      </c>
      <c r="D14005" s="3">
        <v>9356.0</v>
      </c>
      <c r="E14005" s="4">
        <v>1200.0</v>
      </c>
      <c r="F14005" s="5">
        <f t="shared" si="1"/>
        <v>43862.70714</v>
      </c>
      <c r="G14005" s="6">
        <f t="shared" si="2"/>
        <v>0</v>
      </c>
    </row>
    <row r="14006" ht="14.25" customHeight="1">
      <c r="A14006" s="3">
        <v>83880.0</v>
      </c>
      <c r="B14006" s="3">
        <v>7706.0</v>
      </c>
      <c r="C14006" s="70">
        <v>43985.51706018519</v>
      </c>
      <c r="D14006" s="3">
        <v>11991.0</v>
      </c>
      <c r="E14006" s="4">
        <v>960.0</v>
      </c>
      <c r="F14006" s="5">
        <f t="shared" si="1"/>
        <v>43983.98904</v>
      </c>
      <c r="G14006" s="6">
        <f t="shared" si="2"/>
        <v>0</v>
      </c>
    </row>
    <row r="14007" ht="14.25" customHeight="1">
      <c r="A14007" s="3">
        <v>83883.0</v>
      </c>
      <c r="B14007" s="3">
        <v>11756.0</v>
      </c>
      <c r="C14007" s="70">
        <v>43985.51846064815</v>
      </c>
      <c r="D14007" s="3">
        <v>10487.0</v>
      </c>
      <c r="E14007" s="4">
        <v>1200.0</v>
      </c>
      <c r="F14007" s="5">
        <f t="shared" si="1"/>
        <v>43953.79439</v>
      </c>
      <c r="G14007" s="6">
        <f t="shared" si="2"/>
        <v>0</v>
      </c>
    </row>
    <row r="14008" ht="14.25" customHeight="1">
      <c r="A14008" s="3">
        <v>83884.0</v>
      </c>
      <c r="B14008" s="3">
        <v>7920.0</v>
      </c>
      <c r="C14008" s="70">
        <v>43985.52350694445</v>
      </c>
      <c r="D14008" s="3">
        <v>831.0</v>
      </c>
      <c r="E14008" s="4">
        <v>960.0</v>
      </c>
      <c r="F14008" s="5">
        <f t="shared" si="1"/>
        <v>43952.33463</v>
      </c>
      <c r="G14008" s="6">
        <f t="shared" si="2"/>
        <v>0</v>
      </c>
    </row>
    <row r="14009" ht="14.25" customHeight="1">
      <c r="A14009" s="3">
        <v>83895.0</v>
      </c>
      <c r="B14009" s="3">
        <v>11995.0</v>
      </c>
      <c r="C14009" s="70">
        <v>43985.53195601852</v>
      </c>
      <c r="D14009" s="3">
        <v>4283.0</v>
      </c>
      <c r="E14009" s="4">
        <v>960.0</v>
      </c>
      <c r="F14009" s="5">
        <f t="shared" si="1"/>
        <v>43983.64959</v>
      </c>
      <c r="G14009" s="6">
        <f t="shared" si="2"/>
        <v>0</v>
      </c>
    </row>
    <row r="14010" ht="14.25" customHeight="1">
      <c r="A14010" s="3">
        <v>83901.0</v>
      </c>
      <c r="B14010" s="3">
        <v>2346.0</v>
      </c>
      <c r="C14010" s="70">
        <v>43985.56737268518</v>
      </c>
      <c r="D14010" s="3">
        <v>5927.0</v>
      </c>
      <c r="E14010" s="4">
        <v>1200.0</v>
      </c>
      <c r="F14010" s="5">
        <f t="shared" si="1"/>
        <v>43862.03502</v>
      </c>
      <c r="G14010" s="6">
        <f t="shared" si="2"/>
        <v>0</v>
      </c>
    </row>
    <row r="14011" ht="14.25" customHeight="1">
      <c r="A14011" s="3">
        <v>83905.0</v>
      </c>
      <c r="B14011" s="3">
        <v>10500.0</v>
      </c>
      <c r="C14011" s="70">
        <v>43985.57146990741</v>
      </c>
      <c r="D14011" s="3">
        <v>11210.0</v>
      </c>
      <c r="E14011" s="4">
        <v>1200.0</v>
      </c>
      <c r="F14011" s="5">
        <f t="shared" si="1"/>
        <v>43922.33478</v>
      </c>
      <c r="G14011" s="6">
        <f t="shared" si="2"/>
        <v>0</v>
      </c>
    </row>
    <row r="14012" ht="14.25" customHeight="1">
      <c r="A14012" s="3">
        <v>83911.0</v>
      </c>
      <c r="B14012" s="3">
        <v>1292.0</v>
      </c>
      <c r="C14012" s="70">
        <v>43985.5730787037</v>
      </c>
      <c r="D14012" s="3">
        <v>12030.0</v>
      </c>
      <c r="E14012" s="4">
        <v>1200.0</v>
      </c>
      <c r="F14012" s="5">
        <f t="shared" si="1"/>
        <v>43832.41263</v>
      </c>
      <c r="G14012" s="6">
        <f t="shared" si="2"/>
        <v>0</v>
      </c>
    </row>
    <row r="14013" ht="14.25" customHeight="1">
      <c r="A14013" s="3">
        <v>83917.0</v>
      </c>
      <c r="B14013" s="3">
        <v>1573.0</v>
      </c>
      <c r="C14013" s="70">
        <v>43985.57476851852</v>
      </c>
      <c r="D14013" s="3">
        <v>4891.0</v>
      </c>
      <c r="E14013" s="4">
        <v>1200.0</v>
      </c>
      <c r="F14013" s="5">
        <f t="shared" si="1"/>
        <v>43862.1055</v>
      </c>
      <c r="G14013" s="6">
        <f t="shared" si="2"/>
        <v>0</v>
      </c>
    </row>
    <row r="14014" ht="14.25" customHeight="1">
      <c r="A14014" s="3">
        <v>83919.0</v>
      </c>
      <c r="B14014" s="3">
        <v>7842.0</v>
      </c>
      <c r="C14014" s="70">
        <v>43985.57525462963</v>
      </c>
      <c r="D14014" s="3">
        <v>6204.0</v>
      </c>
      <c r="E14014" s="4">
        <v>1200.0</v>
      </c>
      <c r="F14014" s="5">
        <f t="shared" si="1"/>
        <v>43983.43541</v>
      </c>
      <c r="G14014" s="6">
        <f t="shared" si="2"/>
        <v>0</v>
      </c>
    </row>
    <row r="14015" ht="14.25" customHeight="1">
      <c r="A14015" s="3">
        <v>83923.0</v>
      </c>
      <c r="B14015" s="3">
        <v>10848.0</v>
      </c>
      <c r="C14015" s="70">
        <v>43985.57685185185</v>
      </c>
      <c r="D14015" s="3">
        <v>5994.0</v>
      </c>
      <c r="E14015" s="4">
        <v>0.0</v>
      </c>
      <c r="F14015" s="5">
        <f t="shared" si="1"/>
        <v>43833.74147</v>
      </c>
      <c r="G14015" s="6">
        <f t="shared" si="2"/>
        <v>0</v>
      </c>
    </row>
    <row r="14016" ht="14.25" customHeight="1">
      <c r="A14016" s="3">
        <v>83930.0</v>
      </c>
      <c r="B14016" s="3">
        <v>10358.0</v>
      </c>
      <c r="C14016" s="70">
        <v>43985.58376157407</v>
      </c>
      <c r="D14016" s="3">
        <v>4947.0</v>
      </c>
      <c r="E14016" s="4">
        <v>1200.0</v>
      </c>
      <c r="F14016" s="5">
        <f t="shared" si="1"/>
        <v>43983.62814</v>
      </c>
      <c r="G14016" s="6">
        <f t="shared" si="2"/>
        <v>0</v>
      </c>
    </row>
    <row r="14017" ht="14.25" customHeight="1">
      <c r="A14017" s="3">
        <v>83932.0</v>
      </c>
      <c r="B14017" s="3">
        <v>4722.0</v>
      </c>
      <c r="C14017" s="70">
        <v>43985.5883912037</v>
      </c>
      <c r="D14017" s="3">
        <v>5965.0</v>
      </c>
      <c r="E14017" s="4">
        <v>1200.0</v>
      </c>
      <c r="F14017" s="5">
        <f t="shared" si="1"/>
        <v>43891.18019</v>
      </c>
      <c r="G14017" s="6">
        <f t="shared" si="2"/>
        <v>0</v>
      </c>
    </row>
    <row r="14018" ht="14.25" customHeight="1">
      <c r="A14018" s="3">
        <v>83937.0</v>
      </c>
      <c r="B14018" s="3">
        <v>11238.0</v>
      </c>
      <c r="C14018" s="70">
        <v>43985.59758101852</v>
      </c>
      <c r="D14018" s="3">
        <v>11991.0</v>
      </c>
      <c r="E14018" s="4">
        <v>1200.0</v>
      </c>
      <c r="F14018" s="5">
        <f t="shared" si="1"/>
        <v>43983.98904</v>
      </c>
      <c r="G14018" s="6">
        <f t="shared" si="2"/>
        <v>0</v>
      </c>
    </row>
    <row r="14019" ht="14.25" customHeight="1">
      <c r="A14019" s="3">
        <v>83944.0</v>
      </c>
      <c r="B14019" s="3">
        <v>12858.0</v>
      </c>
      <c r="C14019" s="70">
        <v>43985.61008101852</v>
      </c>
      <c r="D14019" s="3">
        <v>6403.0</v>
      </c>
      <c r="E14019" s="4">
        <v>1200.0</v>
      </c>
      <c r="F14019" s="5">
        <f t="shared" si="1"/>
        <v>43922.92322</v>
      </c>
      <c r="G14019" s="6">
        <f t="shared" si="2"/>
        <v>0</v>
      </c>
    </row>
    <row r="14020" ht="14.25" customHeight="1">
      <c r="A14020" s="3">
        <v>83949.0</v>
      </c>
      <c r="B14020" s="3">
        <v>3057.0</v>
      </c>
      <c r="C14020" s="70">
        <v>43985.6128125</v>
      </c>
      <c r="D14020" s="3">
        <v>9356.0</v>
      </c>
      <c r="E14020" s="4">
        <v>960.0</v>
      </c>
      <c r="F14020" s="5">
        <f t="shared" si="1"/>
        <v>43862.70714</v>
      </c>
      <c r="G14020" s="6">
        <f t="shared" si="2"/>
        <v>0</v>
      </c>
    </row>
    <row r="14021" ht="14.25" customHeight="1">
      <c r="A14021" s="3">
        <v>83957.0</v>
      </c>
      <c r="B14021" s="3">
        <v>1392.0</v>
      </c>
      <c r="C14021" s="70">
        <v>43985.61607638889</v>
      </c>
      <c r="D14021" s="3">
        <v>955.0</v>
      </c>
      <c r="E14021" s="4">
        <v>0.0</v>
      </c>
      <c r="F14021" s="5">
        <f t="shared" si="1"/>
        <v>43952.41278</v>
      </c>
      <c r="G14021" s="6">
        <f t="shared" si="2"/>
        <v>0</v>
      </c>
    </row>
    <row r="14022" ht="14.25" customHeight="1">
      <c r="A14022" s="3">
        <v>83962.0</v>
      </c>
      <c r="B14022" s="3">
        <v>6081.0</v>
      </c>
      <c r="C14022" s="70">
        <v>43985.63391203704</v>
      </c>
      <c r="D14022" s="3">
        <v>2283.0</v>
      </c>
      <c r="E14022" s="4">
        <v>1200.0</v>
      </c>
      <c r="F14022" s="5">
        <f t="shared" si="1"/>
        <v>43834.74572</v>
      </c>
      <c r="G14022" s="6">
        <f t="shared" si="2"/>
        <v>0</v>
      </c>
    </row>
    <row r="14023" ht="14.25" customHeight="1">
      <c r="A14023" s="3">
        <v>83967.0</v>
      </c>
      <c r="B14023" s="3">
        <v>2709.0</v>
      </c>
      <c r="C14023" s="70">
        <v>43985.63555555556</v>
      </c>
      <c r="D14023" s="3">
        <v>12030.0</v>
      </c>
      <c r="E14023" s="4">
        <v>1200.0</v>
      </c>
      <c r="F14023" s="5">
        <f t="shared" si="1"/>
        <v>43832.41263</v>
      </c>
      <c r="G14023" s="6">
        <f t="shared" si="2"/>
        <v>0</v>
      </c>
    </row>
    <row r="14024" ht="14.25" customHeight="1">
      <c r="A14024" s="3">
        <v>83970.0</v>
      </c>
      <c r="B14024" s="3">
        <v>8535.0</v>
      </c>
      <c r="C14024" s="70">
        <v>43985.64537037037</v>
      </c>
      <c r="D14024" s="3">
        <v>5994.0</v>
      </c>
      <c r="E14024" s="4">
        <v>1200.0</v>
      </c>
      <c r="F14024" s="5">
        <f t="shared" si="1"/>
        <v>43833.74147</v>
      </c>
      <c r="G14024" s="6">
        <f t="shared" si="2"/>
        <v>0</v>
      </c>
    </row>
    <row r="14025" ht="14.25" customHeight="1">
      <c r="A14025" s="3">
        <v>83973.0</v>
      </c>
      <c r="B14025" s="3">
        <v>8826.0</v>
      </c>
      <c r="C14025" s="70">
        <v>43985.64621527777</v>
      </c>
      <c r="D14025" s="3">
        <v>8404.0</v>
      </c>
      <c r="E14025" s="4">
        <v>1200.0</v>
      </c>
      <c r="F14025" s="5">
        <f t="shared" si="1"/>
        <v>43862.85161</v>
      </c>
      <c r="G14025" s="6">
        <f t="shared" si="2"/>
        <v>0</v>
      </c>
    </row>
    <row r="14026" ht="14.25" customHeight="1">
      <c r="A14026" s="3">
        <v>83976.0</v>
      </c>
      <c r="B14026" s="3">
        <v>7847.0</v>
      </c>
      <c r="C14026" s="70">
        <v>43985.64896990741</v>
      </c>
      <c r="D14026" s="3">
        <v>4972.0</v>
      </c>
      <c r="E14026" s="4">
        <v>1200.0</v>
      </c>
      <c r="F14026" s="5">
        <f t="shared" si="1"/>
        <v>43952.02931</v>
      </c>
      <c r="G14026" s="6">
        <f t="shared" si="2"/>
        <v>0</v>
      </c>
    </row>
    <row r="14027" ht="14.25" customHeight="1">
      <c r="A14027" s="3">
        <v>83982.0</v>
      </c>
      <c r="B14027" s="3">
        <v>13164.0</v>
      </c>
      <c r="C14027" s="70">
        <v>43985.6547337963</v>
      </c>
      <c r="D14027" s="3">
        <v>11437.0</v>
      </c>
      <c r="E14027" s="4">
        <v>1200.0</v>
      </c>
      <c r="F14027" s="5">
        <f t="shared" si="1"/>
        <v>43923.12586</v>
      </c>
      <c r="G14027" s="6">
        <f t="shared" si="2"/>
        <v>0</v>
      </c>
    </row>
    <row r="14028" ht="14.25" customHeight="1">
      <c r="A14028" s="3">
        <v>83983.0</v>
      </c>
      <c r="B14028" s="3">
        <v>12692.0</v>
      </c>
      <c r="C14028" s="70">
        <v>43985.66592592592</v>
      </c>
      <c r="D14028" s="3">
        <v>12350.0</v>
      </c>
      <c r="E14028" s="4">
        <v>1200.0</v>
      </c>
      <c r="F14028" s="5">
        <f t="shared" si="1"/>
        <v>43922.75537</v>
      </c>
      <c r="G14028" s="6">
        <f t="shared" si="2"/>
        <v>0</v>
      </c>
    </row>
    <row r="14029" ht="14.25" customHeight="1">
      <c r="A14029" s="3">
        <v>83989.0</v>
      </c>
      <c r="B14029" s="3">
        <v>11500.0</v>
      </c>
      <c r="C14029" s="70">
        <v>43985.68388888889</v>
      </c>
      <c r="D14029" s="3">
        <v>13631.0</v>
      </c>
      <c r="E14029" s="4">
        <v>1200.0</v>
      </c>
      <c r="F14029" s="5">
        <f t="shared" si="1"/>
        <v>43863.31344</v>
      </c>
      <c r="G14029" s="6">
        <f t="shared" si="2"/>
        <v>0</v>
      </c>
    </row>
    <row r="14030" ht="14.25" customHeight="1">
      <c r="A14030" s="3">
        <v>83998.0</v>
      </c>
      <c r="B14030" s="3">
        <v>11487.0</v>
      </c>
      <c r="C14030" s="70">
        <v>43985.69866898148</v>
      </c>
      <c r="D14030" s="3">
        <v>4972.0</v>
      </c>
      <c r="E14030" s="4">
        <v>1200.0</v>
      </c>
      <c r="F14030" s="5">
        <f t="shared" si="1"/>
        <v>43952.02931</v>
      </c>
      <c r="G14030" s="6">
        <f t="shared" si="2"/>
        <v>0</v>
      </c>
    </row>
    <row r="14031" ht="14.25" customHeight="1">
      <c r="A14031" s="3">
        <v>84001.0</v>
      </c>
      <c r="B14031" s="3">
        <v>11576.0</v>
      </c>
      <c r="C14031" s="70">
        <v>43985.70224537037</v>
      </c>
      <c r="D14031" s="3">
        <v>12156.0</v>
      </c>
      <c r="E14031" s="4">
        <v>1200.0</v>
      </c>
      <c r="F14031" s="5">
        <f t="shared" si="1"/>
        <v>43922.01736</v>
      </c>
      <c r="G14031" s="6">
        <f t="shared" si="2"/>
        <v>0</v>
      </c>
    </row>
    <row r="14032" ht="14.25" customHeight="1">
      <c r="A14032" s="3">
        <v>84007.0</v>
      </c>
      <c r="B14032" s="3">
        <v>8045.0</v>
      </c>
      <c r="C14032" s="70">
        <v>43985.71275462963</v>
      </c>
      <c r="D14032" s="3">
        <v>2200.0</v>
      </c>
      <c r="E14032" s="4">
        <v>1200.0</v>
      </c>
      <c r="F14032" s="5">
        <f t="shared" si="1"/>
        <v>43924.12061</v>
      </c>
      <c r="G14032" s="6">
        <f t="shared" si="2"/>
        <v>0</v>
      </c>
    </row>
    <row r="14033" ht="14.25" customHeight="1">
      <c r="A14033" s="3">
        <v>84008.0</v>
      </c>
      <c r="B14033" s="3">
        <v>7670.0</v>
      </c>
      <c r="C14033" s="70">
        <v>43985.73479166667</v>
      </c>
      <c r="D14033" s="3">
        <v>2200.0</v>
      </c>
      <c r="E14033" s="4">
        <v>1200.0</v>
      </c>
      <c r="F14033" s="5">
        <f t="shared" si="1"/>
        <v>43924.12061</v>
      </c>
      <c r="G14033" s="6">
        <f t="shared" si="2"/>
        <v>0</v>
      </c>
    </row>
    <row r="14034" ht="14.25" customHeight="1">
      <c r="A14034" s="3">
        <v>84014.0</v>
      </c>
      <c r="B14034" s="3">
        <v>446.0</v>
      </c>
      <c r="C14034" s="70">
        <v>43985.73502314815</v>
      </c>
      <c r="D14034" s="3">
        <v>2271.0</v>
      </c>
      <c r="E14034" s="4">
        <v>1200.0</v>
      </c>
      <c r="F14034" s="5">
        <f t="shared" si="1"/>
        <v>43922.06399</v>
      </c>
      <c r="G14034" s="6">
        <f t="shared" si="2"/>
        <v>0</v>
      </c>
    </row>
    <row r="14035" ht="14.25" customHeight="1">
      <c r="A14035" s="3">
        <v>84020.0</v>
      </c>
      <c r="B14035" s="3">
        <v>11393.0</v>
      </c>
      <c r="C14035" s="70">
        <v>43985.74180555555</v>
      </c>
      <c r="D14035" s="3">
        <v>8508.0</v>
      </c>
      <c r="E14035" s="4">
        <v>1200.0</v>
      </c>
      <c r="F14035" s="5">
        <f t="shared" si="1"/>
        <v>43831.42667</v>
      </c>
      <c r="G14035" s="6">
        <f t="shared" si="2"/>
        <v>0</v>
      </c>
    </row>
    <row r="14036" ht="14.25" customHeight="1">
      <c r="A14036" s="3">
        <v>84026.0</v>
      </c>
      <c r="B14036" s="3">
        <v>8815.0</v>
      </c>
      <c r="C14036" s="70">
        <v>43985.74199074074</v>
      </c>
      <c r="D14036" s="3">
        <v>1670.0</v>
      </c>
      <c r="E14036" s="4">
        <v>1200.0</v>
      </c>
      <c r="F14036" s="5">
        <f t="shared" si="1"/>
        <v>43952.04943</v>
      </c>
      <c r="G14036" s="6">
        <f t="shared" si="2"/>
        <v>0</v>
      </c>
    </row>
    <row r="14037" ht="14.25" customHeight="1">
      <c r="A14037" s="3">
        <v>84027.0</v>
      </c>
      <c r="B14037" s="3">
        <v>12872.0</v>
      </c>
      <c r="C14037" s="70">
        <v>43985.74700231481</v>
      </c>
      <c r="D14037" s="3">
        <v>12264.0</v>
      </c>
      <c r="E14037" s="4">
        <v>1200.0</v>
      </c>
      <c r="F14037" s="5">
        <f t="shared" si="1"/>
        <v>43862.54256</v>
      </c>
      <c r="G14037" s="6">
        <f t="shared" si="2"/>
        <v>0</v>
      </c>
    </row>
    <row r="14038" ht="14.25" customHeight="1">
      <c r="A14038" s="3">
        <v>84028.0</v>
      </c>
      <c r="B14038" s="3">
        <v>11868.0</v>
      </c>
      <c r="C14038" s="70">
        <v>43985.74753472222</v>
      </c>
      <c r="D14038" s="3">
        <v>3989.0</v>
      </c>
      <c r="E14038" s="4">
        <v>1200.0</v>
      </c>
      <c r="F14038" s="5">
        <f t="shared" si="1"/>
        <v>43863.08366</v>
      </c>
      <c r="G14038" s="6">
        <f t="shared" si="2"/>
        <v>0</v>
      </c>
    </row>
    <row r="14039" ht="14.25" customHeight="1">
      <c r="A14039" s="3">
        <v>84033.0</v>
      </c>
      <c r="B14039" s="3">
        <v>3901.0</v>
      </c>
      <c r="C14039" s="70">
        <v>43985.76800925926</v>
      </c>
      <c r="D14039" s="3">
        <v>1737.0</v>
      </c>
      <c r="E14039" s="4">
        <v>1200.0</v>
      </c>
      <c r="F14039" s="5">
        <f t="shared" si="1"/>
        <v>43923.04707</v>
      </c>
      <c r="G14039" s="6">
        <f t="shared" si="2"/>
        <v>0</v>
      </c>
    </row>
    <row r="14040" ht="14.25" customHeight="1">
      <c r="A14040" s="3">
        <v>84034.0</v>
      </c>
      <c r="B14040" s="3">
        <v>12423.0</v>
      </c>
      <c r="C14040" s="70">
        <v>43985.77309027778</v>
      </c>
      <c r="D14040" s="3">
        <v>6390.0</v>
      </c>
      <c r="E14040" s="4">
        <v>1200.0</v>
      </c>
      <c r="F14040" s="5">
        <f t="shared" si="1"/>
        <v>43983.20508</v>
      </c>
      <c r="G14040" s="6">
        <f t="shared" si="2"/>
        <v>0</v>
      </c>
    </row>
    <row r="14041" ht="14.25" customHeight="1">
      <c r="A14041" s="3">
        <v>84040.0</v>
      </c>
      <c r="B14041" s="3">
        <v>7295.0</v>
      </c>
      <c r="C14041" s="70">
        <v>43985.77672453703</v>
      </c>
      <c r="D14041" s="3">
        <v>4552.0</v>
      </c>
      <c r="E14041" s="4">
        <v>1200.0</v>
      </c>
      <c r="F14041" s="5">
        <f t="shared" si="1"/>
        <v>43922.39096</v>
      </c>
      <c r="G14041" s="6">
        <f t="shared" si="2"/>
        <v>0</v>
      </c>
    </row>
    <row r="14042" ht="14.25" customHeight="1">
      <c r="A14042" s="3">
        <v>84044.0</v>
      </c>
      <c r="B14042" s="3">
        <v>13230.0</v>
      </c>
      <c r="C14042" s="70">
        <v>43985.77737268519</v>
      </c>
      <c r="D14042" s="3">
        <v>10693.0</v>
      </c>
      <c r="E14042" s="4">
        <v>1200.0</v>
      </c>
      <c r="F14042" s="5">
        <f t="shared" si="1"/>
        <v>43983.32138</v>
      </c>
      <c r="G14042" s="6">
        <f t="shared" si="2"/>
        <v>0</v>
      </c>
    </row>
    <row r="14043" ht="14.25" customHeight="1">
      <c r="A14043" s="3">
        <v>84047.0</v>
      </c>
      <c r="B14043" s="3">
        <v>7378.0</v>
      </c>
      <c r="C14043" s="70">
        <v>43985.78105324074</v>
      </c>
      <c r="D14043" s="3">
        <v>6844.0</v>
      </c>
      <c r="E14043" s="4">
        <v>1200.0</v>
      </c>
      <c r="F14043" s="5">
        <f t="shared" si="1"/>
        <v>43891.22446</v>
      </c>
      <c r="G14043" s="6">
        <f t="shared" si="2"/>
        <v>0</v>
      </c>
    </row>
    <row r="14044" ht="14.25" customHeight="1">
      <c r="A14044" s="3">
        <v>84048.0</v>
      </c>
      <c r="B14044" s="3">
        <v>8401.0</v>
      </c>
      <c r="C14044" s="70">
        <v>43985.79849537037</v>
      </c>
      <c r="D14044" s="3">
        <v>10693.0</v>
      </c>
      <c r="E14044" s="4">
        <v>1200.0</v>
      </c>
      <c r="F14044" s="5">
        <f t="shared" si="1"/>
        <v>43983.32138</v>
      </c>
      <c r="G14044" s="6">
        <f t="shared" si="2"/>
        <v>0</v>
      </c>
    </row>
    <row r="14045" ht="14.25" customHeight="1">
      <c r="A14045" s="3">
        <v>84056.0</v>
      </c>
      <c r="B14045" s="3">
        <v>1234.0</v>
      </c>
      <c r="C14045" s="70">
        <v>43985.83200231481</v>
      </c>
      <c r="D14045" s="3">
        <v>8064.0</v>
      </c>
      <c r="E14045" s="4">
        <v>1200.0</v>
      </c>
      <c r="F14045" s="5">
        <f t="shared" si="1"/>
        <v>43832.8762</v>
      </c>
      <c r="G14045" s="6">
        <f t="shared" si="2"/>
        <v>0</v>
      </c>
    </row>
    <row r="14046" ht="14.25" customHeight="1">
      <c r="A14046" s="3">
        <v>84058.0</v>
      </c>
      <c r="B14046" s="3">
        <v>5876.0</v>
      </c>
      <c r="C14046" s="70">
        <v>43985.84365740741</v>
      </c>
      <c r="D14046" s="3">
        <v>13702.0</v>
      </c>
      <c r="E14046" s="4">
        <v>0.0</v>
      </c>
      <c r="F14046" s="5">
        <f t="shared" si="1"/>
        <v>43983.59172</v>
      </c>
      <c r="G14046" s="6">
        <f t="shared" si="2"/>
        <v>0</v>
      </c>
    </row>
    <row r="14047" ht="14.25" customHeight="1">
      <c r="A14047" s="3">
        <v>84064.0</v>
      </c>
      <c r="B14047" s="3">
        <v>3264.0</v>
      </c>
      <c r="C14047" s="70">
        <v>43985.84767361111</v>
      </c>
      <c r="D14047" s="3">
        <v>11700.0</v>
      </c>
      <c r="E14047" s="4">
        <v>1200.0</v>
      </c>
      <c r="F14047" s="5">
        <f t="shared" si="1"/>
        <v>43833.01934</v>
      </c>
      <c r="G14047" s="6">
        <f t="shared" si="2"/>
        <v>0</v>
      </c>
    </row>
    <row r="14048" ht="14.25" customHeight="1">
      <c r="A14048" s="3">
        <v>84069.0</v>
      </c>
      <c r="B14048" s="3">
        <v>897.0</v>
      </c>
      <c r="C14048" s="70">
        <v>43985.85716435185</v>
      </c>
      <c r="D14048" s="3">
        <v>10487.0</v>
      </c>
      <c r="E14048" s="4">
        <v>1200.0</v>
      </c>
      <c r="F14048" s="5">
        <f t="shared" si="1"/>
        <v>43953.79439</v>
      </c>
      <c r="G14048" s="6">
        <f t="shared" si="2"/>
        <v>0</v>
      </c>
    </row>
    <row r="14049" ht="14.25" customHeight="1">
      <c r="A14049" s="3">
        <v>84070.0</v>
      </c>
      <c r="B14049" s="3">
        <v>4781.0</v>
      </c>
      <c r="C14049" s="70">
        <v>43985.88216435185</v>
      </c>
      <c r="D14049" s="3">
        <v>11791.0</v>
      </c>
      <c r="E14049" s="4">
        <v>1200.0</v>
      </c>
      <c r="F14049" s="5">
        <f t="shared" si="1"/>
        <v>43863.37611</v>
      </c>
      <c r="G14049" s="6">
        <f t="shared" si="2"/>
        <v>0</v>
      </c>
    </row>
    <row r="14050" ht="14.25" customHeight="1">
      <c r="A14050" s="3">
        <v>84088.0</v>
      </c>
      <c r="B14050" s="3">
        <v>9103.0</v>
      </c>
      <c r="C14050" s="70">
        <v>43985.906875</v>
      </c>
      <c r="D14050" s="3">
        <v>1181.0</v>
      </c>
      <c r="E14050" s="4">
        <v>1200.0</v>
      </c>
      <c r="F14050" s="5">
        <f t="shared" si="1"/>
        <v>43985.45846</v>
      </c>
      <c r="G14050" s="6">
        <f t="shared" si="2"/>
        <v>0</v>
      </c>
    </row>
    <row r="14051" ht="14.25" customHeight="1">
      <c r="A14051" s="3">
        <v>84095.0</v>
      </c>
      <c r="B14051" s="3">
        <v>9132.0</v>
      </c>
      <c r="C14051" s="70">
        <v>43985.92538194444</v>
      </c>
      <c r="D14051" s="3">
        <v>13702.0</v>
      </c>
      <c r="E14051" s="4">
        <v>1200.0</v>
      </c>
      <c r="F14051" s="5">
        <f t="shared" si="1"/>
        <v>43983.59172</v>
      </c>
      <c r="G14051" s="6">
        <f t="shared" si="2"/>
        <v>0</v>
      </c>
    </row>
    <row r="14052" ht="14.25" customHeight="1">
      <c r="A14052" s="3">
        <v>84102.0</v>
      </c>
      <c r="B14052" s="3">
        <v>1061.0</v>
      </c>
      <c r="C14052" s="70">
        <v>43985.92760416667</v>
      </c>
      <c r="D14052" s="3">
        <v>2283.0</v>
      </c>
      <c r="E14052" s="4">
        <v>1200.0</v>
      </c>
      <c r="F14052" s="5">
        <f t="shared" si="1"/>
        <v>43834.74572</v>
      </c>
      <c r="G14052" s="6">
        <f t="shared" si="2"/>
        <v>0</v>
      </c>
    </row>
    <row r="14053" ht="14.25" customHeight="1">
      <c r="A14053" s="3">
        <v>84104.0</v>
      </c>
      <c r="B14053" s="3">
        <v>5538.0</v>
      </c>
      <c r="C14053" s="70">
        <v>43985.93590277778</v>
      </c>
      <c r="D14053" s="3">
        <v>8064.0</v>
      </c>
      <c r="E14053" s="4">
        <v>960.0</v>
      </c>
      <c r="F14053" s="5">
        <f t="shared" si="1"/>
        <v>43832.8762</v>
      </c>
      <c r="G14053" s="6">
        <f t="shared" si="2"/>
        <v>0</v>
      </c>
    </row>
    <row r="14054" ht="14.25" customHeight="1">
      <c r="A14054" s="3">
        <v>84111.0</v>
      </c>
      <c r="B14054" s="3">
        <v>7378.0</v>
      </c>
      <c r="C14054" s="70">
        <v>43985.94825231482</v>
      </c>
      <c r="D14054" s="3">
        <v>6403.0</v>
      </c>
      <c r="E14054" s="4">
        <v>1200.0</v>
      </c>
      <c r="F14054" s="5">
        <f t="shared" si="1"/>
        <v>43922.92322</v>
      </c>
      <c r="G14054" s="6">
        <f t="shared" si="2"/>
        <v>0</v>
      </c>
    </row>
    <row r="14055" ht="14.25" customHeight="1">
      <c r="A14055" s="3">
        <v>84113.0</v>
      </c>
      <c r="B14055" s="3">
        <v>11487.0</v>
      </c>
      <c r="C14055" s="70">
        <v>43985.95449074074</v>
      </c>
      <c r="D14055" s="3">
        <v>2251.0</v>
      </c>
      <c r="E14055" s="4">
        <v>1200.0</v>
      </c>
      <c r="F14055" s="5">
        <f t="shared" si="1"/>
        <v>43923.15227</v>
      </c>
      <c r="G14055" s="6">
        <f t="shared" si="2"/>
        <v>0</v>
      </c>
    </row>
    <row r="14056" ht="14.25" customHeight="1">
      <c r="A14056" s="3">
        <v>84114.0</v>
      </c>
      <c r="B14056" s="3">
        <v>4695.0</v>
      </c>
      <c r="C14056" s="70">
        <v>43985.9569212963</v>
      </c>
      <c r="D14056" s="3">
        <v>10304.0</v>
      </c>
      <c r="E14056" s="4">
        <v>1200.0</v>
      </c>
      <c r="F14056" s="5">
        <f t="shared" si="1"/>
        <v>43891.91823</v>
      </c>
      <c r="G14056" s="6">
        <f t="shared" si="2"/>
        <v>0</v>
      </c>
    </row>
    <row r="14057" ht="14.25" customHeight="1">
      <c r="A14057" s="3">
        <v>84118.0</v>
      </c>
      <c r="B14057" s="3">
        <v>6834.0</v>
      </c>
      <c r="C14057" s="70">
        <v>43985.97001157407</v>
      </c>
      <c r="D14057" s="3">
        <v>2251.0</v>
      </c>
      <c r="E14057" s="4">
        <v>1200.0</v>
      </c>
      <c r="F14057" s="5">
        <f t="shared" si="1"/>
        <v>43923.15227</v>
      </c>
      <c r="G14057" s="6">
        <f t="shared" si="2"/>
        <v>0</v>
      </c>
    </row>
    <row r="14058" ht="14.25" customHeight="1">
      <c r="A14058" s="3">
        <v>84120.0</v>
      </c>
      <c r="B14058" s="3">
        <v>819.0</v>
      </c>
      <c r="C14058" s="70">
        <v>43985.97413194444</v>
      </c>
      <c r="D14058" s="3">
        <v>7878.0</v>
      </c>
      <c r="E14058" s="4">
        <v>1200.0</v>
      </c>
      <c r="F14058" s="5">
        <f t="shared" si="1"/>
        <v>43891.07046</v>
      </c>
      <c r="G14058" s="6">
        <f t="shared" si="2"/>
        <v>0</v>
      </c>
    </row>
    <row r="14059" ht="14.25" customHeight="1">
      <c r="A14059" s="3">
        <v>84127.0</v>
      </c>
      <c r="B14059" s="3">
        <v>11645.0</v>
      </c>
      <c r="C14059" s="70">
        <v>43985.97456018518</v>
      </c>
      <c r="D14059" s="3">
        <v>11393.0</v>
      </c>
      <c r="E14059" s="4">
        <v>1200.0</v>
      </c>
      <c r="F14059" s="5">
        <f t="shared" si="1"/>
        <v>43952.90551</v>
      </c>
      <c r="G14059" s="6">
        <f t="shared" si="2"/>
        <v>0</v>
      </c>
    </row>
    <row r="14060" ht="14.25" customHeight="1">
      <c r="A14060" s="3">
        <v>84133.0</v>
      </c>
      <c r="B14060" s="3">
        <v>736.0</v>
      </c>
      <c r="C14060" s="70">
        <v>43985.98015046296</v>
      </c>
      <c r="D14060" s="3">
        <v>13588.0</v>
      </c>
      <c r="E14060" s="4">
        <v>1200.0</v>
      </c>
      <c r="F14060" s="5">
        <f t="shared" si="1"/>
        <v>43985.98015</v>
      </c>
      <c r="G14060" s="6">
        <f t="shared" si="2"/>
        <v>1</v>
      </c>
    </row>
    <row r="14061" ht="14.25" customHeight="1">
      <c r="A14061" s="3">
        <v>84140.0</v>
      </c>
      <c r="B14061" s="3">
        <v>8051.0</v>
      </c>
      <c r="C14061" s="70">
        <v>43985.99407407407</v>
      </c>
      <c r="D14061" s="3">
        <v>1570.0</v>
      </c>
      <c r="E14061" s="4">
        <v>1200.0</v>
      </c>
      <c r="F14061" s="5">
        <f t="shared" si="1"/>
        <v>43891.10543</v>
      </c>
      <c r="G14061" s="6">
        <f t="shared" si="2"/>
        <v>0</v>
      </c>
    </row>
    <row r="14062" ht="14.25" customHeight="1">
      <c r="A14062" s="3">
        <v>84147.0</v>
      </c>
      <c r="B14062" s="3">
        <v>8730.0</v>
      </c>
      <c r="C14062" s="70">
        <v>43986.00635416667</v>
      </c>
      <c r="D14062" s="3">
        <v>12504.0</v>
      </c>
      <c r="E14062" s="4">
        <v>1200.0</v>
      </c>
      <c r="F14062" s="5">
        <f t="shared" si="1"/>
        <v>43833.39757</v>
      </c>
      <c r="G14062" s="6">
        <f t="shared" si="2"/>
        <v>0</v>
      </c>
    </row>
    <row r="14063" ht="14.25" customHeight="1">
      <c r="A14063" s="3">
        <v>84160.0</v>
      </c>
      <c r="B14063" s="3">
        <v>1893.0</v>
      </c>
      <c r="C14063" s="70">
        <v>43986.01734953704</v>
      </c>
      <c r="D14063" s="3">
        <v>9982.0</v>
      </c>
      <c r="E14063" s="4">
        <v>1200.0</v>
      </c>
      <c r="F14063" s="5">
        <f t="shared" si="1"/>
        <v>43952.19927</v>
      </c>
      <c r="G14063" s="6">
        <f t="shared" si="2"/>
        <v>0</v>
      </c>
    </row>
    <row r="14064" ht="14.25" customHeight="1">
      <c r="A14064" s="3">
        <v>84165.0</v>
      </c>
      <c r="B14064" s="3">
        <v>5932.0</v>
      </c>
      <c r="C14064" s="70">
        <v>43986.03585648148</v>
      </c>
      <c r="D14064" s="3">
        <v>11791.0</v>
      </c>
      <c r="E14064" s="4">
        <v>1200.0</v>
      </c>
      <c r="F14064" s="5">
        <f t="shared" si="1"/>
        <v>43863.37611</v>
      </c>
      <c r="G14064" s="6">
        <f t="shared" si="2"/>
        <v>0</v>
      </c>
    </row>
    <row r="14065" ht="14.25" customHeight="1">
      <c r="A14065" s="3">
        <v>84167.0</v>
      </c>
      <c r="B14065" s="3">
        <v>6236.0</v>
      </c>
      <c r="C14065" s="70">
        <v>43986.04319444444</v>
      </c>
      <c r="D14065" s="3">
        <v>4758.0</v>
      </c>
      <c r="E14065" s="4">
        <v>1200.0</v>
      </c>
      <c r="F14065" s="5">
        <f t="shared" si="1"/>
        <v>43838.47638</v>
      </c>
      <c r="G14065" s="6">
        <f t="shared" si="2"/>
        <v>0</v>
      </c>
    </row>
    <row r="14066" ht="14.25" customHeight="1">
      <c r="A14066" s="3">
        <v>84171.0</v>
      </c>
      <c r="B14066" s="3">
        <v>1233.0</v>
      </c>
      <c r="C14066" s="70">
        <v>43986.04402777777</v>
      </c>
      <c r="D14066" s="3">
        <v>4947.0</v>
      </c>
      <c r="E14066" s="4">
        <v>1200.0</v>
      </c>
      <c r="F14066" s="5">
        <f t="shared" si="1"/>
        <v>43983.62814</v>
      </c>
      <c r="G14066" s="6">
        <f t="shared" si="2"/>
        <v>0</v>
      </c>
    </row>
    <row r="14067" ht="14.25" customHeight="1">
      <c r="A14067" s="3">
        <v>84176.0</v>
      </c>
      <c r="B14067" s="3">
        <v>8743.0</v>
      </c>
      <c r="C14067" s="70">
        <v>43986.04759259259</v>
      </c>
      <c r="D14067" s="3">
        <v>11700.0</v>
      </c>
      <c r="E14067" s="4">
        <v>1200.0</v>
      </c>
      <c r="F14067" s="5">
        <f t="shared" si="1"/>
        <v>43833.01934</v>
      </c>
      <c r="G14067" s="6">
        <f t="shared" si="2"/>
        <v>0</v>
      </c>
    </row>
    <row r="14068" ht="14.25" customHeight="1">
      <c r="A14068" s="3">
        <v>84182.0</v>
      </c>
      <c r="B14068" s="3">
        <v>4918.0</v>
      </c>
      <c r="C14068" s="70">
        <v>43986.05513888889</v>
      </c>
      <c r="D14068" s="3">
        <v>3821.0</v>
      </c>
      <c r="E14068" s="4">
        <v>1200.0</v>
      </c>
      <c r="F14068" s="5">
        <f t="shared" si="1"/>
        <v>43835.01995</v>
      </c>
      <c r="G14068" s="6">
        <f t="shared" si="2"/>
        <v>0</v>
      </c>
    </row>
    <row r="14069" ht="14.25" customHeight="1">
      <c r="A14069" s="3">
        <v>84184.0</v>
      </c>
      <c r="B14069" s="3">
        <v>8651.0</v>
      </c>
      <c r="C14069" s="70">
        <v>43986.07202546296</v>
      </c>
      <c r="D14069" s="3">
        <v>10526.0</v>
      </c>
      <c r="E14069" s="4">
        <v>1200.0</v>
      </c>
      <c r="F14069" s="5">
        <f t="shared" si="1"/>
        <v>43922.45653</v>
      </c>
      <c r="G14069" s="6">
        <f t="shared" si="2"/>
        <v>0</v>
      </c>
    </row>
    <row r="14070" ht="14.25" customHeight="1">
      <c r="A14070" s="3">
        <v>84185.0</v>
      </c>
      <c r="B14070" s="3">
        <v>251.0</v>
      </c>
      <c r="C14070" s="70">
        <v>43986.0746412037</v>
      </c>
      <c r="D14070" s="3">
        <v>13588.0</v>
      </c>
      <c r="E14070" s="4">
        <v>1200.0</v>
      </c>
      <c r="F14070" s="5">
        <f t="shared" si="1"/>
        <v>43985.98015</v>
      </c>
      <c r="G14070" s="6">
        <f t="shared" si="2"/>
        <v>0</v>
      </c>
    </row>
    <row r="14071" ht="14.25" customHeight="1">
      <c r="A14071" s="3">
        <v>84197.0</v>
      </c>
      <c r="B14071" s="3">
        <v>7535.0</v>
      </c>
      <c r="C14071" s="70">
        <v>43986.12127314815</v>
      </c>
      <c r="D14071" s="3">
        <v>4478.0</v>
      </c>
      <c r="E14071" s="4">
        <v>1200.0</v>
      </c>
      <c r="F14071" s="5">
        <f t="shared" si="1"/>
        <v>43892.46031</v>
      </c>
      <c r="G14071" s="6">
        <f t="shared" si="2"/>
        <v>0</v>
      </c>
    </row>
    <row r="14072" ht="14.25" customHeight="1">
      <c r="A14072" s="3">
        <v>84202.0</v>
      </c>
      <c r="B14072" s="3">
        <v>6128.0</v>
      </c>
      <c r="C14072" s="70">
        <v>43986.12430555555</v>
      </c>
      <c r="D14072" s="3">
        <v>851.0</v>
      </c>
      <c r="E14072" s="4">
        <v>1200.0</v>
      </c>
      <c r="F14072" s="5">
        <f t="shared" si="1"/>
        <v>43922.25248</v>
      </c>
      <c r="G14072" s="6">
        <f t="shared" si="2"/>
        <v>0</v>
      </c>
    </row>
    <row r="14073" ht="14.25" customHeight="1">
      <c r="A14073" s="3">
        <v>84207.0</v>
      </c>
      <c r="B14073" s="3">
        <v>12860.0</v>
      </c>
      <c r="C14073" s="70">
        <v>43986.12570601852</v>
      </c>
      <c r="D14073" s="3">
        <v>3821.0</v>
      </c>
      <c r="E14073" s="4">
        <v>1200.0</v>
      </c>
      <c r="F14073" s="5">
        <f t="shared" si="1"/>
        <v>43835.01995</v>
      </c>
      <c r="G14073" s="6">
        <f t="shared" si="2"/>
        <v>0</v>
      </c>
    </row>
    <row r="14074" ht="14.25" customHeight="1">
      <c r="A14074" s="3">
        <v>84214.0</v>
      </c>
      <c r="B14074" s="3">
        <v>11484.0</v>
      </c>
      <c r="C14074" s="70">
        <v>43986.13381944445</v>
      </c>
      <c r="D14074" s="3">
        <v>2343.0</v>
      </c>
      <c r="E14074" s="4">
        <v>1200.0</v>
      </c>
      <c r="F14074" s="5">
        <f t="shared" si="1"/>
        <v>43952.03303</v>
      </c>
      <c r="G14074" s="6">
        <f t="shared" si="2"/>
        <v>0</v>
      </c>
    </row>
    <row r="14075" ht="14.25" customHeight="1">
      <c r="A14075" s="3">
        <v>84224.0</v>
      </c>
      <c r="B14075" s="3">
        <v>7395.0</v>
      </c>
      <c r="C14075" s="70">
        <v>43986.13935185185</v>
      </c>
      <c r="D14075" s="3">
        <v>3989.0</v>
      </c>
      <c r="E14075" s="4">
        <v>1200.0</v>
      </c>
      <c r="F14075" s="5">
        <f t="shared" si="1"/>
        <v>43863.08366</v>
      </c>
      <c r="G14075" s="6">
        <f t="shared" si="2"/>
        <v>0</v>
      </c>
    </row>
    <row r="14076" ht="14.25" customHeight="1">
      <c r="A14076" s="3">
        <v>84230.0</v>
      </c>
      <c r="B14076" s="3">
        <v>12521.0</v>
      </c>
      <c r="C14076" s="70">
        <v>43986.14685185185</v>
      </c>
      <c r="D14076" s="3">
        <v>11325.0</v>
      </c>
      <c r="E14076" s="4">
        <v>1200.0</v>
      </c>
      <c r="F14076" s="5">
        <f t="shared" si="1"/>
        <v>43952.91896</v>
      </c>
      <c r="G14076" s="6">
        <f t="shared" si="2"/>
        <v>0</v>
      </c>
    </row>
    <row r="14077" ht="14.25" customHeight="1">
      <c r="A14077" s="3">
        <v>84232.0</v>
      </c>
      <c r="B14077" s="3">
        <v>5182.0</v>
      </c>
      <c r="C14077" s="70">
        <v>43986.14784722222</v>
      </c>
      <c r="D14077" s="3">
        <v>6390.0</v>
      </c>
      <c r="E14077" s="4">
        <v>1200.0</v>
      </c>
      <c r="F14077" s="5">
        <f t="shared" si="1"/>
        <v>43983.20508</v>
      </c>
      <c r="G14077" s="6">
        <f t="shared" si="2"/>
        <v>0</v>
      </c>
    </row>
    <row r="14078" ht="14.25" customHeight="1">
      <c r="A14078" s="3">
        <v>84240.0</v>
      </c>
      <c r="B14078" s="3">
        <v>11939.0</v>
      </c>
      <c r="C14078" s="70">
        <v>43986.15653935185</v>
      </c>
      <c r="D14078" s="3">
        <v>12504.0</v>
      </c>
      <c r="E14078" s="4">
        <v>1200.0</v>
      </c>
      <c r="F14078" s="5">
        <f t="shared" si="1"/>
        <v>43833.39757</v>
      </c>
      <c r="G14078" s="6">
        <f t="shared" si="2"/>
        <v>0</v>
      </c>
    </row>
    <row r="14079" ht="14.25" customHeight="1">
      <c r="A14079" s="3">
        <v>84246.0</v>
      </c>
      <c r="B14079" s="3">
        <v>9346.0</v>
      </c>
      <c r="C14079" s="70">
        <v>43986.15729166667</v>
      </c>
      <c r="D14079" s="3">
        <v>6353.0</v>
      </c>
      <c r="E14079" s="4">
        <v>1200.0</v>
      </c>
      <c r="F14079" s="5">
        <f t="shared" si="1"/>
        <v>43891.16001</v>
      </c>
      <c r="G14079" s="6">
        <f t="shared" si="2"/>
        <v>0</v>
      </c>
    </row>
    <row r="14080" ht="14.25" customHeight="1">
      <c r="A14080" s="3">
        <v>84247.0</v>
      </c>
      <c r="B14080" s="3">
        <v>1825.0</v>
      </c>
      <c r="C14080" s="70">
        <v>43986.17057870371</v>
      </c>
      <c r="D14080" s="3">
        <v>11325.0</v>
      </c>
      <c r="E14080" s="4">
        <v>1200.0</v>
      </c>
      <c r="F14080" s="5">
        <f t="shared" si="1"/>
        <v>43952.91896</v>
      </c>
      <c r="G14080" s="6">
        <f t="shared" si="2"/>
        <v>0</v>
      </c>
    </row>
    <row r="14081" ht="14.25" customHeight="1">
      <c r="A14081" s="3">
        <v>84248.0</v>
      </c>
      <c r="B14081" s="3">
        <v>3331.0</v>
      </c>
      <c r="C14081" s="70">
        <v>43986.17949074074</v>
      </c>
      <c r="D14081" s="3">
        <v>6353.0</v>
      </c>
      <c r="E14081" s="4">
        <v>1200.0</v>
      </c>
      <c r="F14081" s="5">
        <f t="shared" si="1"/>
        <v>43891.16001</v>
      </c>
      <c r="G14081" s="6">
        <f t="shared" si="2"/>
        <v>0</v>
      </c>
    </row>
    <row r="14082" ht="14.25" customHeight="1">
      <c r="A14082" s="3">
        <v>84254.0</v>
      </c>
      <c r="B14082" s="3">
        <v>10581.0</v>
      </c>
      <c r="C14082" s="70">
        <v>43986.1825</v>
      </c>
      <c r="D14082" s="3">
        <v>4891.0</v>
      </c>
      <c r="E14082" s="4">
        <v>1200.0</v>
      </c>
      <c r="F14082" s="5">
        <f t="shared" si="1"/>
        <v>43862.1055</v>
      </c>
      <c r="G14082" s="6">
        <f t="shared" si="2"/>
        <v>0</v>
      </c>
    </row>
    <row r="14083" ht="14.25" customHeight="1">
      <c r="A14083" s="3">
        <v>84258.0</v>
      </c>
      <c r="B14083" s="3">
        <v>6344.0</v>
      </c>
      <c r="C14083" s="70">
        <v>43986.19097222222</v>
      </c>
      <c r="D14083" s="3">
        <v>4552.0</v>
      </c>
      <c r="E14083" s="4">
        <v>960.0</v>
      </c>
      <c r="F14083" s="5">
        <f t="shared" si="1"/>
        <v>43922.39096</v>
      </c>
      <c r="G14083" s="6">
        <f t="shared" si="2"/>
        <v>0</v>
      </c>
    </row>
    <row r="14084" ht="14.25" customHeight="1">
      <c r="A14084" s="3">
        <v>84269.0</v>
      </c>
      <c r="B14084" s="3">
        <v>13691.0</v>
      </c>
      <c r="C14084" s="70">
        <v>43986.19527777778</v>
      </c>
      <c r="D14084" s="3">
        <v>11325.0</v>
      </c>
      <c r="E14084" s="4">
        <v>960.0</v>
      </c>
      <c r="F14084" s="5">
        <f t="shared" si="1"/>
        <v>43952.91896</v>
      </c>
      <c r="G14084" s="6">
        <f t="shared" si="2"/>
        <v>0</v>
      </c>
    </row>
    <row r="14085" ht="14.25" customHeight="1">
      <c r="A14085" s="3">
        <v>84270.0</v>
      </c>
      <c r="B14085" s="3">
        <v>5171.0</v>
      </c>
      <c r="C14085" s="70">
        <v>43986.20107638889</v>
      </c>
      <c r="D14085" s="3">
        <v>12504.0</v>
      </c>
      <c r="E14085" s="4">
        <v>1200.0</v>
      </c>
      <c r="F14085" s="5">
        <f t="shared" si="1"/>
        <v>43833.39757</v>
      </c>
      <c r="G14085" s="6">
        <f t="shared" si="2"/>
        <v>0</v>
      </c>
    </row>
    <row r="14086" ht="14.25" customHeight="1">
      <c r="A14086" s="3">
        <v>84273.0</v>
      </c>
      <c r="B14086" s="3">
        <v>1827.0</v>
      </c>
      <c r="C14086" s="70">
        <v>43986.20256944445</v>
      </c>
      <c r="D14086" s="3">
        <v>3821.0</v>
      </c>
      <c r="E14086" s="4">
        <v>1200.0</v>
      </c>
      <c r="F14086" s="5">
        <f t="shared" si="1"/>
        <v>43835.01995</v>
      </c>
      <c r="G14086" s="6">
        <f t="shared" si="2"/>
        <v>0</v>
      </c>
    </row>
    <row r="14087" ht="14.25" customHeight="1">
      <c r="A14087" s="3">
        <v>84277.0</v>
      </c>
      <c r="B14087" s="3">
        <v>7207.0</v>
      </c>
      <c r="C14087" s="70">
        <v>43986.20644675926</v>
      </c>
      <c r="D14087" s="3">
        <v>4972.0</v>
      </c>
      <c r="E14087" s="4">
        <v>1200.0</v>
      </c>
      <c r="F14087" s="5">
        <f t="shared" si="1"/>
        <v>43952.02931</v>
      </c>
      <c r="G14087" s="6">
        <f t="shared" si="2"/>
        <v>0</v>
      </c>
    </row>
    <row r="14088" ht="14.25" customHeight="1">
      <c r="A14088" s="3">
        <v>84279.0</v>
      </c>
      <c r="B14088" s="3">
        <v>7696.0</v>
      </c>
      <c r="C14088" s="70">
        <v>43986.21247685186</v>
      </c>
      <c r="D14088" s="3">
        <v>5204.0</v>
      </c>
      <c r="E14088" s="4">
        <v>1200.0</v>
      </c>
      <c r="F14088" s="5">
        <f t="shared" si="1"/>
        <v>43922.60003</v>
      </c>
      <c r="G14088" s="6">
        <f t="shared" si="2"/>
        <v>0</v>
      </c>
    </row>
    <row r="14089" ht="14.25" customHeight="1">
      <c r="A14089" s="3">
        <v>84284.0</v>
      </c>
      <c r="B14089" s="3">
        <v>4993.0</v>
      </c>
      <c r="C14089" s="70">
        <v>43986.21538194444</v>
      </c>
      <c r="D14089" s="3">
        <v>10693.0</v>
      </c>
      <c r="E14089" s="4">
        <v>1200.0</v>
      </c>
      <c r="F14089" s="5">
        <f t="shared" si="1"/>
        <v>43983.32138</v>
      </c>
      <c r="G14089" s="6">
        <f t="shared" si="2"/>
        <v>0</v>
      </c>
    </row>
    <row r="14090" ht="14.25" customHeight="1">
      <c r="A14090" s="3">
        <v>84286.0</v>
      </c>
      <c r="B14090" s="3">
        <v>582.0</v>
      </c>
      <c r="C14090" s="70">
        <v>43986.21680555555</v>
      </c>
      <c r="D14090" s="3">
        <v>3528.0</v>
      </c>
      <c r="E14090" s="4">
        <v>1200.0</v>
      </c>
      <c r="F14090" s="5">
        <f t="shared" si="1"/>
        <v>43832.25354</v>
      </c>
      <c r="G14090" s="6">
        <f t="shared" si="2"/>
        <v>0</v>
      </c>
    </row>
    <row r="14091" ht="14.25" customHeight="1">
      <c r="A14091" s="3">
        <v>84290.0</v>
      </c>
      <c r="B14091" s="3">
        <v>1653.0</v>
      </c>
      <c r="C14091" s="70">
        <v>43986.22136574074</v>
      </c>
      <c r="D14091" s="3">
        <v>4264.0</v>
      </c>
      <c r="E14091" s="4">
        <v>1200.0</v>
      </c>
      <c r="F14091" s="5">
        <f t="shared" si="1"/>
        <v>43922.33779</v>
      </c>
      <c r="G14091" s="6">
        <f t="shared" si="2"/>
        <v>0</v>
      </c>
    </row>
    <row r="14092" ht="14.25" customHeight="1">
      <c r="A14092" s="3">
        <v>84298.0</v>
      </c>
      <c r="B14092" s="3">
        <v>1534.0</v>
      </c>
      <c r="C14092" s="70">
        <v>43986.22416666667</v>
      </c>
      <c r="D14092" s="3">
        <v>11210.0</v>
      </c>
      <c r="E14092" s="4">
        <v>1200.0</v>
      </c>
      <c r="F14092" s="5">
        <f t="shared" si="1"/>
        <v>43922.33478</v>
      </c>
      <c r="G14092" s="6">
        <f t="shared" si="2"/>
        <v>0</v>
      </c>
    </row>
    <row r="14093" ht="14.25" customHeight="1">
      <c r="A14093" s="3">
        <v>84300.0</v>
      </c>
      <c r="B14093" s="3">
        <v>11237.0</v>
      </c>
      <c r="C14093" s="70">
        <v>43986.22892361111</v>
      </c>
      <c r="D14093" s="3">
        <v>4808.0</v>
      </c>
      <c r="E14093" s="4">
        <v>1200.0</v>
      </c>
      <c r="F14093" s="5">
        <f t="shared" si="1"/>
        <v>43835.221</v>
      </c>
      <c r="G14093" s="6">
        <f t="shared" si="2"/>
        <v>0</v>
      </c>
    </row>
    <row r="14094" ht="14.25" customHeight="1">
      <c r="A14094" s="3">
        <v>84302.0</v>
      </c>
      <c r="B14094" s="3">
        <v>6196.0</v>
      </c>
      <c r="C14094" s="70">
        <v>43986.24326388889</v>
      </c>
      <c r="D14094" s="3">
        <v>851.0</v>
      </c>
      <c r="E14094" s="4">
        <v>1200.0</v>
      </c>
      <c r="F14094" s="5">
        <f t="shared" si="1"/>
        <v>43922.25248</v>
      </c>
      <c r="G14094" s="6">
        <f t="shared" si="2"/>
        <v>0</v>
      </c>
    </row>
    <row r="14095" ht="14.25" customHeight="1">
      <c r="A14095" s="3">
        <v>84309.0</v>
      </c>
      <c r="B14095" s="3">
        <v>6991.0</v>
      </c>
      <c r="C14095" s="70">
        <v>43986.24612268519</v>
      </c>
      <c r="D14095" s="3">
        <v>3318.0</v>
      </c>
      <c r="E14095" s="4">
        <v>1200.0</v>
      </c>
      <c r="F14095" s="5">
        <f t="shared" si="1"/>
        <v>43923.46262</v>
      </c>
      <c r="G14095" s="6">
        <f t="shared" si="2"/>
        <v>0</v>
      </c>
    </row>
    <row r="14096" ht="14.25" customHeight="1">
      <c r="A14096" s="3">
        <v>84313.0</v>
      </c>
      <c r="B14096" s="3">
        <v>12057.0</v>
      </c>
      <c r="C14096" s="70">
        <v>43986.24697916667</v>
      </c>
      <c r="D14096" s="3">
        <v>8064.0</v>
      </c>
      <c r="E14096" s="4">
        <v>1200.0</v>
      </c>
      <c r="F14096" s="5">
        <f t="shared" si="1"/>
        <v>43832.8762</v>
      </c>
      <c r="G14096" s="6">
        <f t="shared" si="2"/>
        <v>0</v>
      </c>
    </row>
    <row r="14097" ht="14.25" customHeight="1">
      <c r="A14097" s="3">
        <v>84315.0</v>
      </c>
      <c r="B14097" s="3">
        <v>682.0</v>
      </c>
      <c r="C14097" s="70">
        <v>43986.24894675926</v>
      </c>
      <c r="D14097" s="3">
        <v>13817.0</v>
      </c>
      <c r="E14097" s="4">
        <v>1200.0</v>
      </c>
      <c r="F14097" s="5">
        <f t="shared" si="1"/>
        <v>43891.13111</v>
      </c>
      <c r="G14097" s="6">
        <f t="shared" si="2"/>
        <v>0</v>
      </c>
    </row>
    <row r="14098" ht="14.25" customHeight="1">
      <c r="A14098" s="3">
        <v>84319.0</v>
      </c>
      <c r="B14098" s="3">
        <v>2897.0</v>
      </c>
      <c r="C14098" s="70">
        <v>43986.25663194444</v>
      </c>
      <c r="D14098" s="3">
        <v>7629.0</v>
      </c>
      <c r="E14098" s="4">
        <v>1200.0</v>
      </c>
      <c r="F14098" s="5">
        <f t="shared" si="1"/>
        <v>43986.25663</v>
      </c>
      <c r="G14098" s="6">
        <f t="shared" si="2"/>
        <v>1</v>
      </c>
    </row>
    <row r="14099" ht="14.25" customHeight="1">
      <c r="A14099" s="3">
        <v>84326.0</v>
      </c>
      <c r="B14099" s="3">
        <v>11987.0</v>
      </c>
      <c r="C14099" s="70">
        <v>43986.25925925926</v>
      </c>
      <c r="D14099" s="3">
        <v>3821.0</v>
      </c>
      <c r="E14099" s="4">
        <v>1200.0</v>
      </c>
      <c r="F14099" s="5">
        <f t="shared" si="1"/>
        <v>43835.01995</v>
      </c>
      <c r="G14099" s="6">
        <f t="shared" si="2"/>
        <v>0</v>
      </c>
    </row>
    <row r="14100" ht="14.25" customHeight="1">
      <c r="A14100" s="3">
        <v>84331.0</v>
      </c>
      <c r="B14100" s="3">
        <v>5553.0</v>
      </c>
      <c r="C14100" s="70">
        <v>43986.26009259259</v>
      </c>
      <c r="D14100" s="3">
        <v>13110.0</v>
      </c>
      <c r="E14100" s="4">
        <v>960.0</v>
      </c>
      <c r="F14100" s="5">
        <f t="shared" si="1"/>
        <v>43831.86384</v>
      </c>
      <c r="G14100" s="6">
        <f t="shared" si="2"/>
        <v>0</v>
      </c>
    </row>
    <row r="14101" ht="14.25" customHeight="1">
      <c r="A14101" s="3">
        <v>84335.0</v>
      </c>
      <c r="B14101" s="3">
        <v>7706.0</v>
      </c>
      <c r="C14101" s="70">
        <v>43986.26377314814</v>
      </c>
      <c r="D14101" s="3">
        <v>12160.0</v>
      </c>
      <c r="E14101" s="4">
        <v>1200.0</v>
      </c>
      <c r="F14101" s="5">
        <f t="shared" si="1"/>
        <v>43891.02598</v>
      </c>
      <c r="G14101" s="6">
        <f t="shared" si="2"/>
        <v>0</v>
      </c>
    </row>
    <row r="14102" ht="14.25" customHeight="1">
      <c r="A14102" s="3">
        <v>84339.0</v>
      </c>
      <c r="B14102" s="3">
        <v>5876.0</v>
      </c>
      <c r="C14102" s="70">
        <v>43986.28038194445</v>
      </c>
      <c r="D14102" s="3">
        <v>11700.0</v>
      </c>
      <c r="E14102" s="4">
        <v>1200.0</v>
      </c>
      <c r="F14102" s="5">
        <f t="shared" si="1"/>
        <v>43833.01934</v>
      </c>
      <c r="G14102" s="6">
        <f t="shared" si="2"/>
        <v>0</v>
      </c>
    </row>
    <row r="14103" ht="14.25" customHeight="1">
      <c r="A14103" s="3">
        <v>84349.0</v>
      </c>
      <c r="B14103" s="3">
        <v>6281.0</v>
      </c>
      <c r="C14103" s="70">
        <v>43986.28788194444</v>
      </c>
      <c r="D14103" s="3">
        <v>13184.0</v>
      </c>
      <c r="E14103" s="4">
        <v>1200.0</v>
      </c>
      <c r="F14103" s="5">
        <f t="shared" si="1"/>
        <v>43832.85829</v>
      </c>
      <c r="G14103" s="6">
        <f t="shared" si="2"/>
        <v>0</v>
      </c>
    </row>
    <row r="14104" ht="14.25" customHeight="1">
      <c r="A14104" s="3">
        <v>84355.0</v>
      </c>
      <c r="B14104" s="3">
        <v>8929.0</v>
      </c>
      <c r="C14104" s="70">
        <v>43986.2881712963</v>
      </c>
      <c r="D14104" s="3">
        <v>10693.0</v>
      </c>
      <c r="E14104" s="4">
        <v>1200.0</v>
      </c>
      <c r="F14104" s="5">
        <f t="shared" si="1"/>
        <v>43983.32138</v>
      </c>
      <c r="G14104" s="6">
        <f t="shared" si="2"/>
        <v>0</v>
      </c>
    </row>
    <row r="14105" ht="14.25" customHeight="1">
      <c r="A14105" s="3">
        <v>84359.0</v>
      </c>
      <c r="B14105" s="3">
        <v>10819.0</v>
      </c>
      <c r="C14105" s="70">
        <v>43986.28828703704</v>
      </c>
      <c r="D14105" s="3">
        <v>5484.0</v>
      </c>
      <c r="E14105" s="4">
        <v>0.0</v>
      </c>
      <c r="F14105" s="5">
        <f t="shared" si="1"/>
        <v>43862.51968</v>
      </c>
      <c r="G14105" s="6">
        <f t="shared" si="2"/>
        <v>0</v>
      </c>
    </row>
    <row r="14106" ht="14.25" customHeight="1">
      <c r="A14106" s="3">
        <v>84365.0</v>
      </c>
      <c r="B14106" s="3">
        <v>1154.0</v>
      </c>
      <c r="C14106" s="70">
        <v>43986.29336805556</v>
      </c>
      <c r="D14106" s="3">
        <v>13184.0</v>
      </c>
      <c r="E14106" s="4">
        <v>1200.0</v>
      </c>
      <c r="F14106" s="5">
        <f t="shared" si="1"/>
        <v>43832.85829</v>
      </c>
      <c r="G14106" s="6">
        <f t="shared" si="2"/>
        <v>0</v>
      </c>
    </row>
    <row r="14107" ht="14.25" customHeight="1">
      <c r="A14107" s="3">
        <v>84366.0</v>
      </c>
      <c r="B14107" s="3">
        <v>5730.0</v>
      </c>
      <c r="C14107" s="70">
        <v>43986.30203703704</v>
      </c>
      <c r="D14107" s="3">
        <v>6844.0</v>
      </c>
      <c r="E14107" s="4">
        <v>1200.0</v>
      </c>
      <c r="F14107" s="5">
        <f t="shared" si="1"/>
        <v>43891.22446</v>
      </c>
      <c r="G14107" s="6">
        <f t="shared" si="2"/>
        <v>0</v>
      </c>
    </row>
    <row r="14108" ht="14.25" customHeight="1">
      <c r="A14108" s="3">
        <v>84377.0</v>
      </c>
      <c r="B14108" s="3">
        <v>13618.0</v>
      </c>
      <c r="C14108" s="70">
        <v>43986.31369212963</v>
      </c>
      <c r="D14108" s="3">
        <v>2405.0</v>
      </c>
      <c r="E14108" s="4">
        <v>1200.0</v>
      </c>
      <c r="F14108" s="5">
        <f t="shared" si="1"/>
        <v>43891.5691</v>
      </c>
      <c r="G14108" s="6">
        <f t="shared" si="2"/>
        <v>0</v>
      </c>
    </row>
    <row r="14109" ht="14.25" customHeight="1">
      <c r="A14109" s="3">
        <v>84379.0</v>
      </c>
      <c r="B14109" s="3">
        <v>10930.0</v>
      </c>
      <c r="C14109" s="70">
        <v>43986.31538194444</v>
      </c>
      <c r="D14109" s="3">
        <v>5994.0</v>
      </c>
      <c r="E14109" s="4">
        <v>1200.0</v>
      </c>
      <c r="F14109" s="5">
        <f t="shared" si="1"/>
        <v>43833.74147</v>
      </c>
      <c r="G14109" s="6">
        <f t="shared" si="2"/>
        <v>0</v>
      </c>
    </row>
    <row r="14110" ht="14.25" customHeight="1">
      <c r="A14110" s="3">
        <v>84384.0</v>
      </c>
      <c r="B14110" s="3">
        <v>1187.0</v>
      </c>
      <c r="C14110" s="70">
        <v>43986.33476851852</v>
      </c>
      <c r="D14110" s="3">
        <v>10783.0</v>
      </c>
      <c r="E14110" s="4">
        <v>1200.0</v>
      </c>
      <c r="F14110" s="5">
        <f t="shared" si="1"/>
        <v>43862.8385</v>
      </c>
      <c r="G14110" s="6">
        <f t="shared" si="2"/>
        <v>0</v>
      </c>
    </row>
    <row r="14111" ht="14.25" customHeight="1">
      <c r="A14111" s="3">
        <v>84388.0</v>
      </c>
      <c r="B14111" s="3">
        <v>12357.0</v>
      </c>
      <c r="C14111" s="70">
        <v>43986.33869212963</v>
      </c>
      <c r="D14111" s="3">
        <v>831.0</v>
      </c>
      <c r="E14111" s="4">
        <v>1200.0</v>
      </c>
      <c r="F14111" s="5">
        <f t="shared" si="1"/>
        <v>43952.33463</v>
      </c>
      <c r="G14111" s="6">
        <f t="shared" si="2"/>
        <v>0</v>
      </c>
    </row>
    <row r="14112" ht="14.25" customHeight="1">
      <c r="A14112" s="3">
        <v>84390.0</v>
      </c>
      <c r="B14112" s="3">
        <v>2607.0</v>
      </c>
      <c r="C14112" s="70">
        <v>43986.34920138889</v>
      </c>
      <c r="D14112" s="3">
        <v>2167.0</v>
      </c>
      <c r="E14112" s="4">
        <v>1200.0</v>
      </c>
      <c r="F14112" s="5">
        <f t="shared" si="1"/>
        <v>43983.32076</v>
      </c>
      <c r="G14112" s="6">
        <f t="shared" si="2"/>
        <v>0</v>
      </c>
    </row>
    <row r="14113" ht="14.25" customHeight="1">
      <c r="A14113" s="3">
        <v>84395.0</v>
      </c>
      <c r="B14113" s="3">
        <v>4328.0</v>
      </c>
      <c r="C14113" s="70">
        <v>43986.35083333333</v>
      </c>
      <c r="D14113" s="3">
        <v>5537.0</v>
      </c>
      <c r="E14113" s="4">
        <v>1200.0</v>
      </c>
      <c r="F14113" s="5">
        <f t="shared" si="1"/>
        <v>43984.40573</v>
      </c>
      <c r="G14113" s="6">
        <f t="shared" si="2"/>
        <v>0</v>
      </c>
    </row>
    <row r="14114" ht="14.25" customHeight="1">
      <c r="A14114" s="3">
        <v>84398.0</v>
      </c>
      <c r="B14114" s="3">
        <v>6731.0</v>
      </c>
      <c r="C14114" s="70">
        <v>43986.35237268519</v>
      </c>
      <c r="D14114" s="3">
        <v>2343.0</v>
      </c>
      <c r="E14114" s="4">
        <v>1200.0</v>
      </c>
      <c r="F14114" s="5">
        <f t="shared" si="1"/>
        <v>43952.03303</v>
      </c>
      <c r="G14114" s="6">
        <f t="shared" si="2"/>
        <v>0</v>
      </c>
    </row>
    <row r="14115" ht="14.25" customHeight="1">
      <c r="A14115" s="3">
        <v>84404.0</v>
      </c>
      <c r="B14115" s="3">
        <v>6384.0</v>
      </c>
      <c r="C14115" s="70">
        <v>43986.35722222222</v>
      </c>
      <c r="D14115" s="3">
        <v>6403.0</v>
      </c>
      <c r="E14115" s="4">
        <v>0.0</v>
      </c>
      <c r="F14115" s="5">
        <f t="shared" si="1"/>
        <v>43922.92322</v>
      </c>
      <c r="G14115" s="6">
        <f t="shared" si="2"/>
        <v>0</v>
      </c>
    </row>
    <row r="14116" ht="14.25" customHeight="1">
      <c r="A14116" s="3">
        <v>84409.0</v>
      </c>
      <c r="B14116" s="3">
        <v>7240.0</v>
      </c>
      <c r="C14116" s="70">
        <v>43986.36256944444</v>
      </c>
      <c r="D14116" s="3">
        <v>6631.0</v>
      </c>
      <c r="E14116" s="4">
        <v>1200.0</v>
      </c>
      <c r="F14116" s="5">
        <f t="shared" si="1"/>
        <v>43952.97714</v>
      </c>
      <c r="G14116" s="6">
        <f t="shared" si="2"/>
        <v>0</v>
      </c>
    </row>
    <row r="14117" ht="14.25" customHeight="1">
      <c r="A14117" s="3">
        <v>84412.0</v>
      </c>
      <c r="B14117" s="3">
        <v>8048.0</v>
      </c>
      <c r="C14117" s="70">
        <v>43986.36336805556</v>
      </c>
      <c r="D14117" s="3">
        <v>12030.0</v>
      </c>
      <c r="E14117" s="4">
        <v>1200.0</v>
      </c>
      <c r="F14117" s="5">
        <f t="shared" si="1"/>
        <v>43832.41263</v>
      </c>
      <c r="G14117" s="6">
        <f t="shared" si="2"/>
        <v>0</v>
      </c>
    </row>
    <row r="14118" ht="14.25" customHeight="1">
      <c r="A14118" s="3">
        <v>84414.0</v>
      </c>
      <c r="B14118" s="3">
        <v>13436.0</v>
      </c>
      <c r="C14118" s="70">
        <v>43986.3634837963</v>
      </c>
      <c r="D14118" s="3">
        <v>2200.0</v>
      </c>
      <c r="E14118" s="4">
        <v>1200.0</v>
      </c>
      <c r="F14118" s="5">
        <f t="shared" si="1"/>
        <v>43924.12061</v>
      </c>
      <c r="G14118" s="6">
        <f t="shared" si="2"/>
        <v>0</v>
      </c>
    </row>
    <row r="14119" ht="14.25" customHeight="1">
      <c r="A14119" s="3">
        <v>84423.0</v>
      </c>
      <c r="B14119" s="3">
        <v>10136.0</v>
      </c>
      <c r="C14119" s="70">
        <v>43986.37461805555</v>
      </c>
      <c r="D14119" s="3">
        <v>1570.0</v>
      </c>
      <c r="E14119" s="4">
        <v>1200.0</v>
      </c>
      <c r="F14119" s="5">
        <f t="shared" si="1"/>
        <v>43891.10543</v>
      </c>
      <c r="G14119" s="6">
        <f t="shared" si="2"/>
        <v>0</v>
      </c>
    </row>
    <row r="14120" ht="14.25" customHeight="1">
      <c r="A14120" s="3">
        <v>84429.0</v>
      </c>
      <c r="B14120" s="3">
        <v>4695.0</v>
      </c>
      <c r="C14120" s="70">
        <v>43986.37905092593</v>
      </c>
      <c r="D14120" s="3">
        <v>6962.0</v>
      </c>
      <c r="E14120" s="4">
        <v>1200.0</v>
      </c>
      <c r="F14120" s="5">
        <f t="shared" si="1"/>
        <v>43922.21374</v>
      </c>
      <c r="G14120" s="6">
        <f t="shared" si="2"/>
        <v>0</v>
      </c>
    </row>
    <row r="14121" ht="14.25" customHeight="1">
      <c r="A14121" s="3">
        <v>84431.0</v>
      </c>
      <c r="B14121" s="3">
        <v>6842.0</v>
      </c>
      <c r="C14121" s="70">
        <v>43986.38986111111</v>
      </c>
      <c r="D14121" s="3">
        <v>11329.0</v>
      </c>
      <c r="E14121" s="4">
        <v>1200.0</v>
      </c>
      <c r="F14121" s="5">
        <f t="shared" si="1"/>
        <v>43983.59655</v>
      </c>
      <c r="G14121" s="6">
        <f t="shared" si="2"/>
        <v>0</v>
      </c>
    </row>
    <row r="14122" ht="14.25" customHeight="1">
      <c r="A14122" s="3">
        <v>84432.0</v>
      </c>
      <c r="B14122" s="3">
        <v>8200.0</v>
      </c>
      <c r="C14122" s="70">
        <v>43986.39240740741</v>
      </c>
      <c r="D14122" s="3">
        <v>2271.0</v>
      </c>
      <c r="E14122" s="4">
        <v>1200.0</v>
      </c>
      <c r="F14122" s="5">
        <f t="shared" si="1"/>
        <v>43922.06399</v>
      </c>
      <c r="G14122" s="6">
        <f t="shared" si="2"/>
        <v>0</v>
      </c>
    </row>
    <row r="14123" ht="14.25" customHeight="1">
      <c r="A14123" s="3">
        <v>84433.0</v>
      </c>
      <c r="B14123" s="3">
        <v>12329.0</v>
      </c>
      <c r="C14123" s="70">
        <v>43986.39571759259</v>
      </c>
      <c r="D14123" s="3">
        <v>8436.0</v>
      </c>
      <c r="E14123" s="4">
        <v>960.0</v>
      </c>
      <c r="F14123" s="5">
        <f t="shared" si="1"/>
        <v>43862.02968</v>
      </c>
      <c r="G14123" s="6">
        <f t="shared" si="2"/>
        <v>0</v>
      </c>
    </row>
    <row r="14124" ht="14.25" customHeight="1">
      <c r="A14124" s="3">
        <v>84439.0</v>
      </c>
      <c r="B14124" s="3">
        <v>12513.0</v>
      </c>
      <c r="C14124" s="70">
        <v>43986.3959375</v>
      </c>
      <c r="D14124" s="3">
        <v>13702.0</v>
      </c>
      <c r="E14124" s="4">
        <v>1200.0</v>
      </c>
      <c r="F14124" s="5">
        <f t="shared" si="1"/>
        <v>43983.59172</v>
      </c>
      <c r="G14124" s="6">
        <f t="shared" si="2"/>
        <v>0</v>
      </c>
    </row>
    <row r="14125" ht="14.25" customHeight="1">
      <c r="A14125" s="3">
        <v>84442.0</v>
      </c>
      <c r="B14125" s="3">
        <v>6239.0</v>
      </c>
      <c r="C14125" s="70">
        <v>43986.40304398148</v>
      </c>
      <c r="D14125" s="3">
        <v>6204.0</v>
      </c>
      <c r="E14125" s="4">
        <v>1200.0</v>
      </c>
      <c r="F14125" s="5">
        <f t="shared" si="1"/>
        <v>43983.43541</v>
      </c>
      <c r="G14125" s="6">
        <f t="shared" si="2"/>
        <v>0</v>
      </c>
    </row>
    <row r="14126" ht="14.25" customHeight="1">
      <c r="A14126" s="3">
        <v>84446.0</v>
      </c>
      <c r="B14126" s="3">
        <v>6959.0</v>
      </c>
      <c r="C14126" s="70">
        <v>43986.40802083333</v>
      </c>
      <c r="D14126" s="3">
        <v>4264.0</v>
      </c>
      <c r="E14126" s="4">
        <v>0.0</v>
      </c>
      <c r="F14126" s="5">
        <f t="shared" si="1"/>
        <v>43922.33779</v>
      </c>
      <c r="G14126" s="6">
        <f t="shared" si="2"/>
        <v>0</v>
      </c>
    </row>
    <row r="14127" ht="14.25" customHeight="1">
      <c r="A14127" s="3">
        <v>84447.0</v>
      </c>
      <c r="B14127" s="3">
        <v>7516.0</v>
      </c>
      <c r="C14127" s="70">
        <v>43986.43114583333</v>
      </c>
      <c r="D14127" s="3">
        <v>3528.0</v>
      </c>
      <c r="E14127" s="4">
        <v>1200.0</v>
      </c>
      <c r="F14127" s="5">
        <f t="shared" si="1"/>
        <v>43832.25354</v>
      </c>
      <c r="G14127" s="6">
        <f t="shared" si="2"/>
        <v>0</v>
      </c>
    </row>
    <row r="14128" ht="14.25" customHeight="1">
      <c r="A14128" s="3">
        <v>84453.0</v>
      </c>
      <c r="B14128" s="3">
        <v>682.0</v>
      </c>
      <c r="C14128" s="70">
        <v>43986.43585648148</v>
      </c>
      <c r="D14128" s="3">
        <v>5318.0</v>
      </c>
      <c r="E14128" s="4">
        <v>1200.0</v>
      </c>
      <c r="F14128" s="5">
        <f t="shared" si="1"/>
        <v>43891.63705</v>
      </c>
      <c r="G14128" s="6">
        <f t="shared" si="2"/>
        <v>0</v>
      </c>
    </row>
    <row r="14129" ht="14.25" customHeight="1">
      <c r="A14129" s="3">
        <v>84454.0</v>
      </c>
      <c r="B14129" s="3">
        <v>3518.0</v>
      </c>
      <c r="C14129" s="70">
        <v>43986.44055555556</v>
      </c>
      <c r="D14129" s="3">
        <v>11835.0</v>
      </c>
      <c r="E14129" s="4">
        <v>1200.0</v>
      </c>
      <c r="F14129" s="5">
        <f t="shared" si="1"/>
        <v>43922.84409</v>
      </c>
      <c r="G14129" s="6">
        <f t="shared" si="2"/>
        <v>0</v>
      </c>
    </row>
    <row r="14130" ht="14.25" customHeight="1">
      <c r="A14130" s="3">
        <v>84456.0</v>
      </c>
      <c r="B14130" s="3">
        <v>5674.0</v>
      </c>
      <c r="C14130" s="70">
        <v>43986.44063657407</v>
      </c>
      <c r="D14130" s="3">
        <v>11700.0</v>
      </c>
      <c r="E14130" s="4">
        <v>1200.0</v>
      </c>
      <c r="F14130" s="5">
        <f t="shared" si="1"/>
        <v>43833.01934</v>
      </c>
      <c r="G14130" s="6">
        <f t="shared" si="2"/>
        <v>0</v>
      </c>
    </row>
    <row r="14131" ht="14.25" customHeight="1">
      <c r="A14131" s="3">
        <v>84461.0</v>
      </c>
      <c r="B14131" s="3">
        <v>8115.0</v>
      </c>
      <c r="C14131" s="70">
        <v>43986.44232638889</v>
      </c>
      <c r="D14131" s="3">
        <v>7878.0</v>
      </c>
      <c r="E14131" s="4">
        <v>1200.0</v>
      </c>
      <c r="F14131" s="5">
        <f t="shared" si="1"/>
        <v>43891.07046</v>
      </c>
      <c r="G14131" s="6">
        <f t="shared" si="2"/>
        <v>0</v>
      </c>
    </row>
    <row r="14132" ht="14.25" customHeight="1">
      <c r="A14132" s="3">
        <v>84463.0</v>
      </c>
      <c r="B14132" s="3">
        <v>2747.0</v>
      </c>
      <c r="C14132" s="70">
        <v>43986.44490740741</v>
      </c>
      <c r="D14132" s="3">
        <v>12160.0</v>
      </c>
      <c r="E14132" s="4">
        <v>1200.0</v>
      </c>
      <c r="F14132" s="5">
        <f t="shared" si="1"/>
        <v>43891.02598</v>
      </c>
      <c r="G14132" s="6">
        <f t="shared" si="2"/>
        <v>0</v>
      </c>
    </row>
    <row r="14133" ht="14.25" customHeight="1">
      <c r="A14133" s="3">
        <v>84466.0</v>
      </c>
      <c r="B14133" s="3">
        <v>12184.0</v>
      </c>
      <c r="C14133" s="70">
        <v>43986.44513888889</v>
      </c>
      <c r="D14133" s="3">
        <v>4478.0</v>
      </c>
      <c r="E14133" s="4">
        <v>1200.0</v>
      </c>
      <c r="F14133" s="5">
        <f t="shared" si="1"/>
        <v>43892.46031</v>
      </c>
      <c r="G14133" s="6">
        <f t="shared" si="2"/>
        <v>0</v>
      </c>
    </row>
    <row r="14134" ht="14.25" customHeight="1">
      <c r="A14134" s="3">
        <v>84478.0</v>
      </c>
      <c r="B14134" s="3">
        <v>9839.0</v>
      </c>
      <c r="C14134" s="70">
        <v>43986.45395833333</v>
      </c>
      <c r="D14134" s="3">
        <v>2200.0</v>
      </c>
      <c r="E14134" s="4">
        <v>1200.0</v>
      </c>
      <c r="F14134" s="5">
        <f t="shared" si="1"/>
        <v>43924.12061</v>
      </c>
      <c r="G14134" s="6">
        <f t="shared" si="2"/>
        <v>0</v>
      </c>
    </row>
    <row r="14135" ht="14.25" customHeight="1">
      <c r="A14135" s="3">
        <v>84483.0</v>
      </c>
      <c r="B14135" s="3">
        <v>11343.0</v>
      </c>
      <c r="C14135" s="70">
        <v>43986.45993055555</v>
      </c>
      <c r="D14135" s="3">
        <v>13184.0</v>
      </c>
      <c r="E14135" s="4">
        <v>1200.0</v>
      </c>
      <c r="F14135" s="5">
        <f t="shared" si="1"/>
        <v>43832.85829</v>
      </c>
      <c r="G14135" s="6">
        <f t="shared" si="2"/>
        <v>0</v>
      </c>
    </row>
    <row r="14136" ht="14.25" customHeight="1">
      <c r="A14136" s="3">
        <v>84485.0</v>
      </c>
      <c r="B14136" s="3">
        <v>3984.0</v>
      </c>
      <c r="C14136" s="70">
        <v>43986.46783564815</v>
      </c>
      <c r="D14136" s="3">
        <v>11954.0</v>
      </c>
      <c r="E14136" s="4">
        <v>1200.0</v>
      </c>
      <c r="F14136" s="5">
        <f t="shared" si="1"/>
        <v>43922.16378</v>
      </c>
      <c r="G14136" s="6">
        <f t="shared" si="2"/>
        <v>0</v>
      </c>
    </row>
    <row r="14137" ht="14.25" customHeight="1">
      <c r="A14137" s="3">
        <v>84490.0</v>
      </c>
      <c r="B14137" s="3">
        <v>7263.0</v>
      </c>
      <c r="C14137" s="70">
        <v>43986.47164351852</v>
      </c>
      <c r="D14137" s="3">
        <v>9356.0</v>
      </c>
      <c r="E14137" s="4">
        <v>1200.0</v>
      </c>
      <c r="F14137" s="5">
        <f t="shared" si="1"/>
        <v>43862.70714</v>
      </c>
      <c r="G14137" s="6">
        <f t="shared" si="2"/>
        <v>0</v>
      </c>
    </row>
    <row r="14138" ht="14.25" customHeight="1">
      <c r="A14138" s="3">
        <v>84492.0</v>
      </c>
      <c r="B14138" s="3">
        <v>8495.0</v>
      </c>
      <c r="C14138" s="70">
        <v>43986.47311342593</v>
      </c>
      <c r="D14138" s="3">
        <v>10526.0</v>
      </c>
      <c r="E14138" s="4">
        <v>1200.0</v>
      </c>
      <c r="F14138" s="5">
        <f t="shared" si="1"/>
        <v>43922.45653</v>
      </c>
      <c r="G14138" s="6">
        <f t="shared" si="2"/>
        <v>0</v>
      </c>
    </row>
    <row r="14139" ht="14.25" customHeight="1">
      <c r="A14139" s="3">
        <v>84498.0</v>
      </c>
      <c r="B14139" s="3">
        <v>7240.0</v>
      </c>
      <c r="C14139" s="70">
        <v>43986.47508101852</v>
      </c>
      <c r="D14139" s="3">
        <v>6631.0</v>
      </c>
      <c r="E14139" s="4">
        <v>1200.0</v>
      </c>
      <c r="F14139" s="5">
        <f t="shared" si="1"/>
        <v>43952.97714</v>
      </c>
      <c r="G14139" s="6">
        <f t="shared" si="2"/>
        <v>0</v>
      </c>
    </row>
    <row r="14140" ht="14.25" customHeight="1">
      <c r="A14140" s="3">
        <v>84510.0</v>
      </c>
      <c r="B14140" s="3">
        <v>4020.0</v>
      </c>
      <c r="C14140" s="70">
        <v>43986.47944444444</v>
      </c>
      <c r="D14140" s="3">
        <v>4283.0</v>
      </c>
      <c r="E14140" s="4">
        <v>1200.0</v>
      </c>
      <c r="F14140" s="5">
        <f t="shared" si="1"/>
        <v>43983.64959</v>
      </c>
      <c r="G14140" s="6">
        <f t="shared" si="2"/>
        <v>0</v>
      </c>
    </row>
    <row r="14141" ht="14.25" customHeight="1">
      <c r="A14141" s="3">
        <v>84515.0</v>
      </c>
      <c r="B14141" s="3">
        <v>12800.0</v>
      </c>
      <c r="C14141" s="70">
        <v>43986.48114583334</v>
      </c>
      <c r="D14141" s="3">
        <v>9193.0</v>
      </c>
      <c r="E14141" s="4">
        <v>1200.0</v>
      </c>
      <c r="F14141" s="5">
        <f t="shared" si="1"/>
        <v>43922.42946</v>
      </c>
      <c r="G14141" s="6">
        <f t="shared" si="2"/>
        <v>0</v>
      </c>
    </row>
    <row r="14142" ht="14.25" customHeight="1">
      <c r="A14142" s="3">
        <v>84526.0</v>
      </c>
      <c r="B14142" s="3">
        <v>3169.0</v>
      </c>
      <c r="C14142" s="70">
        <v>43986.50469907407</v>
      </c>
      <c r="D14142" s="3">
        <v>8064.0</v>
      </c>
      <c r="E14142" s="4">
        <v>1200.0</v>
      </c>
      <c r="F14142" s="5">
        <f t="shared" si="1"/>
        <v>43832.8762</v>
      </c>
      <c r="G14142" s="6">
        <f t="shared" si="2"/>
        <v>0</v>
      </c>
    </row>
    <row r="14143" ht="14.25" customHeight="1">
      <c r="A14143" s="3">
        <v>84531.0</v>
      </c>
      <c r="B14143" s="3">
        <v>10938.0</v>
      </c>
      <c r="C14143" s="70">
        <v>43986.51576388889</v>
      </c>
      <c r="D14143" s="3">
        <v>2405.0</v>
      </c>
      <c r="E14143" s="4">
        <v>1200.0</v>
      </c>
      <c r="F14143" s="5">
        <f t="shared" si="1"/>
        <v>43891.5691</v>
      </c>
      <c r="G14143" s="6">
        <f t="shared" si="2"/>
        <v>0</v>
      </c>
    </row>
    <row r="14144" ht="14.25" customHeight="1">
      <c r="A14144" s="3">
        <v>84536.0</v>
      </c>
      <c r="B14144" s="3">
        <v>10358.0</v>
      </c>
      <c r="C14144" s="70">
        <v>43986.51606481482</v>
      </c>
      <c r="D14144" s="3">
        <v>6204.0</v>
      </c>
      <c r="E14144" s="4">
        <v>960.0</v>
      </c>
      <c r="F14144" s="5">
        <f t="shared" si="1"/>
        <v>43983.43541</v>
      </c>
      <c r="G14144" s="6">
        <f t="shared" si="2"/>
        <v>0</v>
      </c>
    </row>
    <row r="14145" ht="14.25" customHeight="1">
      <c r="A14145" s="3">
        <v>84543.0</v>
      </c>
      <c r="B14145" s="3">
        <v>1675.0</v>
      </c>
      <c r="C14145" s="70">
        <v>43986.53803240741</v>
      </c>
      <c r="D14145" s="3">
        <v>13813.0</v>
      </c>
      <c r="E14145" s="4">
        <v>1200.0</v>
      </c>
      <c r="F14145" s="5">
        <f t="shared" si="1"/>
        <v>43923.31097</v>
      </c>
      <c r="G14145" s="6">
        <f t="shared" si="2"/>
        <v>0</v>
      </c>
    </row>
    <row r="14146" ht="14.25" customHeight="1">
      <c r="A14146" s="3">
        <v>84556.0</v>
      </c>
      <c r="B14146" s="3">
        <v>5006.0</v>
      </c>
      <c r="C14146" s="70">
        <v>43986.58938657407</v>
      </c>
      <c r="D14146" s="3">
        <v>9086.0</v>
      </c>
      <c r="E14146" s="4">
        <v>1200.0</v>
      </c>
      <c r="F14146" s="5">
        <f t="shared" si="1"/>
        <v>43952.75179</v>
      </c>
      <c r="G14146" s="6">
        <f t="shared" si="2"/>
        <v>0</v>
      </c>
    </row>
    <row r="14147" ht="14.25" customHeight="1">
      <c r="A14147" s="3">
        <v>84560.0</v>
      </c>
      <c r="B14147" s="3">
        <v>7670.0</v>
      </c>
      <c r="C14147" s="70">
        <v>43986.59616898148</v>
      </c>
      <c r="D14147" s="3">
        <v>2271.0</v>
      </c>
      <c r="E14147" s="4">
        <v>1200.0</v>
      </c>
      <c r="F14147" s="5">
        <f t="shared" si="1"/>
        <v>43922.06399</v>
      </c>
      <c r="G14147" s="6">
        <f t="shared" si="2"/>
        <v>0</v>
      </c>
    </row>
    <row r="14148" ht="14.25" customHeight="1">
      <c r="A14148" s="3">
        <v>84574.0</v>
      </c>
      <c r="B14148" s="3">
        <v>13570.0</v>
      </c>
      <c r="C14148" s="70">
        <v>43986.61045138889</v>
      </c>
      <c r="D14148" s="3">
        <v>11551.0</v>
      </c>
      <c r="E14148" s="4">
        <v>1200.0</v>
      </c>
      <c r="F14148" s="5">
        <f t="shared" si="1"/>
        <v>43983.33884</v>
      </c>
      <c r="G14148" s="6">
        <f t="shared" si="2"/>
        <v>0</v>
      </c>
    </row>
    <row r="14149" ht="14.25" customHeight="1">
      <c r="A14149" s="3">
        <v>84579.0</v>
      </c>
      <c r="B14149" s="3">
        <v>11237.0</v>
      </c>
      <c r="C14149" s="70">
        <v>43986.62070601852</v>
      </c>
      <c r="D14149" s="3">
        <v>11210.0</v>
      </c>
      <c r="E14149" s="4">
        <v>1200.0</v>
      </c>
      <c r="F14149" s="5">
        <f t="shared" si="1"/>
        <v>43922.33478</v>
      </c>
      <c r="G14149" s="6">
        <f t="shared" si="2"/>
        <v>0</v>
      </c>
    </row>
    <row r="14150" ht="14.25" customHeight="1">
      <c r="A14150" s="3">
        <v>84585.0</v>
      </c>
      <c r="B14150" s="3">
        <v>12159.0</v>
      </c>
      <c r="C14150" s="70">
        <v>43986.62399305555</v>
      </c>
      <c r="D14150" s="3">
        <v>11437.0</v>
      </c>
      <c r="E14150" s="4">
        <v>1200.0</v>
      </c>
      <c r="F14150" s="5">
        <f t="shared" si="1"/>
        <v>43923.12586</v>
      </c>
      <c r="G14150" s="6">
        <f t="shared" si="2"/>
        <v>0</v>
      </c>
    </row>
    <row r="14151" ht="14.25" customHeight="1">
      <c r="A14151" s="3">
        <v>84587.0</v>
      </c>
      <c r="B14151" s="3">
        <v>565.0</v>
      </c>
      <c r="C14151" s="70">
        <v>43986.62487268518</v>
      </c>
      <c r="D14151" s="3">
        <v>10304.0</v>
      </c>
      <c r="E14151" s="4">
        <v>1200.0</v>
      </c>
      <c r="F14151" s="5">
        <f t="shared" si="1"/>
        <v>43891.91823</v>
      </c>
      <c r="G14151" s="6">
        <f t="shared" si="2"/>
        <v>0</v>
      </c>
    </row>
    <row r="14152" ht="14.25" customHeight="1">
      <c r="A14152" s="3">
        <v>84594.0</v>
      </c>
      <c r="B14152" s="3">
        <v>5080.0</v>
      </c>
      <c r="C14152" s="70">
        <v>43986.63271990741</v>
      </c>
      <c r="D14152" s="3">
        <v>1570.0</v>
      </c>
      <c r="E14152" s="4">
        <v>1200.0</v>
      </c>
      <c r="F14152" s="5">
        <f t="shared" si="1"/>
        <v>43891.10543</v>
      </c>
      <c r="G14152" s="6">
        <f t="shared" si="2"/>
        <v>0</v>
      </c>
    </row>
    <row r="14153" ht="14.25" customHeight="1">
      <c r="A14153" s="3">
        <v>84599.0</v>
      </c>
      <c r="B14153" s="3">
        <v>4606.0</v>
      </c>
      <c r="C14153" s="70">
        <v>43986.63282407408</v>
      </c>
      <c r="D14153" s="3">
        <v>5965.0</v>
      </c>
      <c r="E14153" s="4">
        <v>1200.0</v>
      </c>
      <c r="F14153" s="5">
        <f t="shared" si="1"/>
        <v>43891.18019</v>
      </c>
      <c r="G14153" s="6">
        <f t="shared" si="2"/>
        <v>0</v>
      </c>
    </row>
    <row r="14154" ht="14.25" customHeight="1">
      <c r="A14154" s="3">
        <v>84613.0</v>
      </c>
      <c r="B14154" s="3">
        <v>6081.0</v>
      </c>
      <c r="C14154" s="70">
        <v>43986.67028935185</v>
      </c>
      <c r="D14154" s="3">
        <v>1181.0</v>
      </c>
      <c r="E14154" s="4">
        <v>1200.0</v>
      </c>
      <c r="F14154" s="5">
        <f t="shared" si="1"/>
        <v>43985.45846</v>
      </c>
      <c r="G14154" s="6">
        <f t="shared" si="2"/>
        <v>0</v>
      </c>
    </row>
    <row r="14155" ht="14.25" customHeight="1">
      <c r="A14155" s="3">
        <v>84616.0</v>
      </c>
      <c r="B14155" s="3">
        <v>8535.0</v>
      </c>
      <c r="C14155" s="70">
        <v>43986.67517361111</v>
      </c>
      <c r="D14155" s="3">
        <v>10807.0</v>
      </c>
      <c r="E14155" s="4">
        <v>1200.0</v>
      </c>
      <c r="F14155" s="5">
        <f t="shared" si="1"/>
        <v>43953.84152</v>
      </c>
      <c r="G14155" s="6">
        <f t="shared" si="2"/>
        <v>0</v>
      </c>
    </row>
    <row r="14156" ht="14.25" customHeight="1">
      <c r="A14156" s="3">
        <v>84623.0</v>
      </c>
      <c r="B14156" s="3">
        <v>3264.0</v>
      </c>
      <c r="C14156" s="70">
        <v>43986.67916666667</v>
      </c>
      <c r="D14156" s="3">
        <v>3821.0</v>
      </c>
      <c r="E14156" s="4">
        <v>1200.0</v>
      </c>
      <c r="F14156" s="5">
        <f t="shared" si="1"/>
        <v>43835.01995</v>
      </c>
      <c r="G14156" s="6">
        <f t="shared" si="2"/>
        <v>0</v>
      </c>
    </row>
    <row r="14157" ht="14.25" customHeight="1">
      <c r="A14157" s="3">
        <v>84627.0</v>
      </c>
      <c r="B14157" s="3">
        <v>700.0</v>
      </c>
      <c r="C14157" s="70">
        <v>43986.70637731482</v>
      </c>
      <c r="D14157" s="3">
        <v>13110.0</v>
      </c>
      <c r="E14157" s="4">
        <v>1200.0</v>
      </c>
      <c r="F14157" s="5">
        <f t="shared" si="1"/>
        <v>43831.86384</v>
      </c>
      <c r="G14157" s="6">
        <f t="shared" si="2"/>
        <v>0</v>
      </c>
    </row>
    <row r="14158" ht="14.25" customHeight="1">
      <c r="A14158" s="3">
        <v>84628.0</v>
      </c>
      <c r="B14158" s="3">
        <v>11944.0</v>
      </c>
      <c r="C14158" s="70">
        <v>43986.70939814814</v>
      </c>
      <c r="D14158" s="3">
        <v>5965.0</v>
      </c>
      <c r="E14158" s="4">
        <v>1200.0</v>
      </c>
      <c r="F14158" s="5">
        <f t="shared" si="1"/>
        <v>43891.18019</v>
      </c>
      <c r="G14158" s="6">
        <f t="shared" si="2"/>
        <v>0</v>
      </c>
    </row>
    <row r="14159" ht="14.25" customHeight="1">
      <c r="A14159" s="3">
        <v>84629.0</v>
      </c>
      <c r="B14159" s="3">
        <v>13395.0</v>
      </c>
      <c r="C14159" s="70">
        <v>43986.71581018518</v>
      </c>
      <c r="D14159" s="3">
        <v>11486.0</v>
      </c>
      <c r="E14159" s="4">
        <v>0.0</v>
      </c>
      <c r="F14159" s="5">
        <f t="shared" si="1"/>
        <v>43862.19212</v>
      </c>
      <c r="G14159" s="6">
        <f t="shared" si="2"/>
        <v>0</v>
      </c>
    </row>
    <row r="14160" ht="14.25" customHeight="1">
      <c r="A14160" s="3">
        <v>84631.0</v>
      </c>
      <c r="B14160" s="3">
        <v>6991.0</v>
      </c>
      <c r="C14160" s="70">
        <v>43986.72960648148</v>
      </c>
      <c r="D14160" s="3">
        <v>6353.0</v>
      </c>
      <c r="E14160" s="4">
        <v>1200.0</v>
      </c>
      <c r="F14160" s="5">
        <f t="shared" si="1"/>
        <v>43891.16001</v>
      </c>
      <c r="G14160" s="6">
        <f t="shared" si="2"/>
        <v>0</v>
      </c>
    </row>
    <row r="14161" ht="14.25" customHeight="1">
      <c r="A14161" s="3">
        <v>84632.0</v>
      </c>
      <c r="B14161" s="3">
        <v>2585.0</v>
      </c>
      <c r="C14161" s="70">
        <v>43986.73545138889</v>
      </c>
      <c r="D14161" s="3">
        <v>4947.0</v>
      </c>
      <c r="E14161" s="4">
        <v>1200.0</v>
      </c>
      <c r="F14161" s="5">
        <f t="shared" si="1"/>
        <v>43983.62814</v>
      </c>
      <c r="G14161" s="6">
        <f t="shared" si="2"/>
        <v>0</v>
      </c>
    </row>
    <row r="14162" ht="14.25" customHeight="1">
      <c r="A14162" s="3">
        <v>84633.0</v>
      </c>
      <c r="B14162" s="3">
        <v>210.0</v>
      </c>
      <c r="C14162" s="70">
        <v>43986.74089120371</v>
      </c>
      <c r="D14162" s="3">
        <v>7629.0</v>
      </c>
      <c r="E14162" s="4">
        <v>0.0</v>
      </c>
      <c r="F14162" s="5">
        <f t="shared" si="1"/>
        <v>43986.25663</v>
      </c>
      <c r="G14162" s="6">
        <f t="shared" si="2"/>
        <v>0</v>
      </c>
    </row>
    <row r="14163" ht="14.25" customHeight="1">
      <c r="A14163" s="3">
        <v>84636.0</v>
      </c>
      <c r="B14163" s="3">
        <v>2480.0</v>
      </c>
      <c r="C14163" s="70">
        <v>43986.74275462963</v>
      </c>
      <c r="D14163" s="3">
        <v>4264.0</v>
      </c>
      <c r="E14163" s="4">
        <v>1200.0</v>
      </c>
      <c r="F14163" s="5">
        <f t="shared" si="1"/>
        <v>43922.33779</v>
      </c>
      <c r="G14163" s="6">
        <f t="shared" si="2"/>
        <v>0</v>
      </c>
    </row>
    <row r="14164" ht="14.25" customHeight="1">
      <c r="A14164" s="3">
        <v>84638.0</v>
      </c>
      <c r="B14164" s="3">
        <v>13230.0</v>
      </c>
      <c r="C14164" s="70">
        <v>43986.74288194445</v>
      </c>
      <c r="D14164" s="3">
        <v>955.0</v>
      </c>
      <c r="E14164" s="4">
        <v>1200.0</v>
      </c>
      <c r="F14164" s="5">
        <f t="shared" si="1"/>
        <v>43952.41278</v>
      </c>
      <c r="G14164" s="6">
        <f t="shared" si="2"/>
        <v>0</v>
      </c>
    </row>
    <row r="14165" ht="14.25" customHeight="1">
      <c r="A14165" s="3">
        <v>84643.0</v>
      </c>
      <c r="B14165" s="3">
        <v>4695.0</v>
      </c>
      <c r="C14165" s="70">
        <v>43986.74369212963</v>
      </c>
      <c r="D14165" s="3">
        <v>3528.0</v>
      </c>
      <c r="E14165" s="4">
        <v>1200.0</v>
      </c>
      <c r="F14165" s="5">
        <f t="shared" si="1"/>
        <v>43832.25354</v>
      </c>
      <c r="G14165" s="6">
        <f t="shared" si="2"/>
        <v>0</v>
      </c>
    </row>
    <row r="14166" ht="14.25" customHeight="1">
      <c r="A14166" s="3">
        <v>84649.0</v>
      </c>
      <c r="B14166" s="3">
        <v>12800.0</v>
      </c>
      <c r="C14166" s="70">
        <v>43986.74953703704</v>
      </c>
      <c r="D14166" s="3">
        <v>12776.0</v>
      </c>
      <c r="E14166" s="4">
        <v>1200.0</v>
      </c>
      <c r="F14166" s="5">
        <f t="shared" si="1"/>
        <v>43838.51556</v>
      </c>
      <c r="G14166" s="6">
        <f t="shared" si="2"/>
        <v>0</v>
      </c>
    </row>
    <row r="14167" ht="14.25" customHeight="1">
      <c r="A14167" s="3">
        <v>84651.0</v>
      </c>
      <c r="B14167" s="3">
        <v>2586.0</v>
      </c>
      <c r="C14167" s="70">
        <v>43986.74965277778</v>
      </c>
      <c r="D14167" s="3">
        <v>12156.0</v>
      </c>
      <c r="E14167" s="4">
        <v>1200.0</v>
      </c>
      <c r="F14167" s="5">
        <f t="shared" si="1"/>
        <v>43922.01736</v>
      </c>
      <c r="G14167" s="6">
        <f t="shared" si="2"/>
        <v>0</v>
      </c>
    </row>
    <row r="14168" ht="14.25" customHeight="1">
      <c r="A14168" s="3">
        <v>84653.0</v>
      </c>
      <c r="B14168" s="3">
        <v>12157.0</v>
      </c>
      <c r="C14168" s="70">
        <v>43986.74971064815</v>
      </c>
      <c r="D14168" s="3">
        <v>9086.0</v>
      </c>
      <c r="E14168" s="4">
        <v>1200.0</v>
      </c>
      <c r="F14168" s="5">
        <f t="shared" si="1"/>
        <v>43952.75179</v>
      </c>
      <c r="G14168" s="6">
        <f t="shared" si="2"/>
        <v>0</v>
      </c>
    </row>
    <row r="14169" ht="14.25" customHeight="1">
      <c r="A14169" s="3">
        <v>84658.0</v>
      </c>
      <c r="B14169" s="3">
        <v>1510.0</v>
      </c>
      <c r="C14169" s="70">
        <v>43986.75129629629</v>
      </c>
      <c r="D14169" s="3">
        <v>10304.0</v>
      </c>
      <c r="E14169" s="4">
        <v>1200.0</v>
      </c>
      <c r="F14169" s="5">
        <f t="shared" si="1"/>
        <v>43891.91823</v>
      </c>
      <c r="G14169" s="6">
        <f t="shared" si="2"/>
        <v>0</v>
      </c>
    </row>
    <row r="14170" ht="14.25" customHeight="1">
      <c r="A14170" s="3">
        <v>84670.0</v>
      </c>
      <c r="B14170" s="3">
        <v>9839.0</v>
      </c>
      <c r="C14170" s="70">
        <v>43986.77060185185</v>
      </c>
      <c r="D14170" s="3">
        <v>4891.0</v>
      </c>
      <c r="E14170" s="4">
        <v>1200.0</v>
      </c>
      <c r="F14170" s="5">
        <f t="shared" si="1"/>
        <v>43862.1055</v>
      </c>
      <c r="G14170" s="6">
        <f t="shared" si="2"/>
        <v>0</v>
      </c>
    </row>
    <row r="14171" ht="14.25" customHeight="1">
      <c r="A14171" s="3">
        <v>84675.0</v>
      </c>
      <c r="B14171" s="3">
        <v>3210.0</v>
      </c>
      <c r="C14171" s="70">
        <v>43986.77193287037</v>
      </c>
      <c r="D14171" s="3">
        <v>12264.0</v>
      </c>
      <c r="E14171" s="4">
        <v>1200.0</v>
      </c>
      <c r="F14171" s="5">
        <f t="shared" si="1"/>
        <v>43862.54256</v>
      </c>
      <c r="G14171" s="6">
        <f t="shared" si="2"/>
        <v>0</v>
      </c>
    </row>
    <row r="14172" ht="14.25" customHeight="1">
      <c r="A14172" s="3">
        <v>84680.0</v>
      </c>
      <c r="B14172" s="3">
        <v>1187.0</v>
      </c>
      <c r="C14172" s="70">
        <v>43986.7990162037</v>
      </c>
      <c r="D14172" s="3">
        <v>12504.0</v>
      </c>
      <c r="E14172" s="4">
        <v>1200.0</v>
      </c>
      <c r="F14172" s="5">
        <f t="shared" si="1"/>
        <v>43833.39757</v>
      </c>
      <c r="G14172" s="6">
        <f t="shared" si="2"/>
        <v>0</v>
      </c>
    </row>
    <row r="14173" ht="14.25" customHeight="1">
      <c r="A14173" s="3">
        <v>84693.0</v>
      </c>
      <c r="B14173" s="3">
        <v>329.0</v>
      </c>
      <c r="C14173" s="70">
        <v>43986.80516203704</v>
      </c>
      <c r="D14173" s="3">
        <v>10693.0</v>
      </c>
      <c r="E14173" s="4">
        <v>1200.0</v>
      </c>
      <c r="F14173" s="5">
        <f t="shared" si="1"/>
        <v>43983.32138</v>
      </c>
      <c r="G14173" s="6">
        <f t="shared" si="2"/>
        <v>0</v>
      </c>
    </row>
    <row r="14174" ht="14.25" customHeight="1">
      <c r="A14174" s="3">
        <v>84699.0</v>
      </c>
      <c r="B14174" s="3">
        <v>1084.0</v>
      </c>
      <c r="C14174" s="70">
        <v>43986.81215277778</v>
      </c>
      <c r="D14174" s="3">
        <v>12350.0</v>
      </c>
      <c r="E14174" s="4">
        <v>960.0</v>
      </c>
      <c r="F14174" s="5">
        <f t="shared" si="1"/>
        <v>43922.75537</v>
      </c>
      <c r="G14174" s="6">
        <f t="shared" si="2"/>
        <v>0</v>
      </c>
    </row>
    <row r="14175" ht="14.25" customHeight="1">
      <c r="A14175" s="3">
        <v>84702.0</v>
      </c>
      <c r="B14175" s="3">
        <v>1154.0</v>
      </c>
      <c r="C14175" s="70">
        <v>43986.83740740741</v>
      </c>
      <c r="D14175" s="3">
        <v>12160.0</v>
      </c>
      <c r="E14175" s="4">
        <v>1200.0</v>
      </c>
      <c r="F14175" s="5">
        <f t="shared" si="1"/>
        <v>43891.02598</v>
      </c>
      <c r="G14175" s="6">
        <f t="shared" si="2"/>
        <v>0</v>
      </c>
    </row>
    <row r="14176" ht="14.25" customHeight="1">
      <c r="A14176" s="3">
        <v>84713.0</v>
      </c>
      <c r="B14176" s="3">
        <v>7809.0</v>
      </c>
      <c r="C14176" s="70">
        <v>43986.86263888889</v>
      </c>
      <c r="D14176" s="3">
        <v>9309.0</v>
      </c>
      <c r="E14176" s="4">
        <v>1200.0</v>
      </c>
      <c r="F14176" s="5">
        <f t="shared" si="1"/>
        <v>43862.64743</v>
      </c>
      <c r="G14176" s="6">
        <f t="shared" si="2"/>
        <v>0</v>
      </c>
    </row>
    <row r="14177" ht="14.25" customHeight="1">
      <c r="A14177" s="3">
        <v>84723.0</v>
      </c>
      <c r="B14177" s="3">
        <v>1162.0</v>
      </c>
      <c r="C14177" s="70">
        <v>43986.86949074074</v>
      </c>
      <c r="D14177" s="3">
        <v>7642.0</v>
      </c>
      <c r="E14177" s="4">
        <v>1200.0</v>
      </c>
      <c r="F14177" s="5">
        <f t="shared" si="1"/>
        <v>43923.15016</v>
      </c>
      <c r="G14177" s="6">
        <f t="shared" si="2"/>
        <v>0</v>
      </c>
    </row>
    <row r="14178" ht="14.25" customHeight="1">
      <c r="A14178" s="3">
        <v>84727.0</v>
      </c>
      <c r="B14178" s="3">
        <v>10210.0</v>
      </c>
      <c r="C14178" s="70">
        <v>43986.88087962963</v>
      </c>
      <c r="D14178" s="3">
        <v>13702.0</v>
      </c>
      <c r="E14178" s="4">
        <v>1200.0</v>
      </c>
      <c r="F14178" s="5">
        <f t="shared" si="1"/>
        <v>43983.59172</v>
      </c>
      <c r="G14178" s="6">
        <f t="shared" si="2"/>
        <v>0</v>
      </c>
    </row>
    <row r="14179" ht="14.25" customHeight="1">
      <c r="A14179" s="3">
        <v>84729.0</v>
      </c>
      <c r="B14179" s="3">
        <v>3839.0</v>
      </c>
      <c r="C14179" s="70">
        <v>43986.88090277778</v>
      </c>
      <c r="D14179" s="3">
        <v>10681.0</v>
      </c>
      <c r="E14179" s="4">
        <v>1200.0</v>
      </c>
      <c r="F14179" s="5">
        <f t="shared" si="1"/>
        <v>43984.75916</v>
      </c>
      <c r="G14179" s="6">
        <f t="shared" si="2"/>
        <v>0</v>
      </c>
    </row>
    <row r="14180" ht="14.25" customHeight="1">
      <c r="A14180" s="3">
        <v>84730.0</v>
      </c>
      <c r="B14180" s="3">
        <v>4183.0</v>
      </c>
      <c r="C14180" s="70">
        <v>43986.88173611111</v>
      </c>
      <c r="D14180" s="3">
        <v>4808.0</v>
      </c>
      <c r="E14180" s="4">
        <v>1200.0</v>
      </c>
      <c r="F14180" s="5">
        <f t="shared" si="1"/>
        <v>43835.221</v>
      </c>
      <c r="G14180" s="6">
        <f t="shared" si="2"/>
        <v>0</v>
      </c>
    </row>
    <row r="14181" ht="14.25" customHeight="1">
      <c r="A14181" s="3">
        <v>84742.0</v>
      </c>
      <c r="B14181" s="3">
        <v>4722.0</v>
      </c>
      <c r="C14181" s="70">
        <v>43986.90188657407</v>
      </c>
      <c r="D14181" s="3">
        <v>10807.0</v>
      </c>
      <c r="E14181" s="4">
        <v>1200.0</v>
      </c>
      <c r="F14181" s="5">
        <f t="shared" si="1"/>
        <v>43953.84152</v>
      </c>
      <c r="G14181" s="6">
        <f t="shared" si="2"/>
        <v>0</v>
      </c>
    </row>
    <row r="14182" ht="14.25" customHeight="1">
      <c r="A14182" s="3">
        <v>84747.0</v>
      </c>
      <c r="B14182" s="3">
        <v>6161.0</v>
      </c>
      <c r="C14182" s="70">
        <v>43986.92263888889</v>
      </c>
      <c r="D14182" s="3">
        <v>2271.0</v>
      </c>
      <c r="E14182" s="4">
        <v>960.0</v>
      </c>
      <c r="F14182" s="5">
        <f t="shared" si="1"/>
        <v>43922.06399</v>
      </c>
      <c r="G14182" s="6">
        <f t="shared" si="2"/>
        <v>0</v>
      </c>
    </row>
    <row r="14183" ht="14.25" customHeight="1">
      <c r="A14183" s="3">
        <v>84750.0</v>
      </c>
      <c r="B14183" s="3">
        <v>5820.0</v>
      </c>
      <c r="C14183" s="70">
        <v>43986.92928240741</v>
      </c>
      <c r="D14183" s="3">
        <v>8064.0</v>
      </c>
      <c r="E14183" s="4">
        <v>1200.0</v>
      </c>
      <c r="F14183" s="5">
        <f t="shared" si="1"/>
        <v>43832.8762</v>
      </c>
      <c r="G14183" s="6">
        <f t="shared" si="2"/>
        <v>0</v>
      </c>
    </row>
    <row r="14184" ht="14.25" customHeight="1">
      <c r="A14184" s="3">
        <v>84757.0</v>
      </c>
      <c r="B14184" s="3">
        <v>4147.0</v>
      </c>
      <c r="C14184" s="70">
        <v>43986.93123842592</v>
      </c>
      <c r="D14184" s="3">
        <v>11285.0</v>
      </c>
      <c r="E14184" s="4">
        <v>1200.0</v>
      </c>
      <c r="F14184" s="5">
        <f t="shared" si="1"/>
        <v>43833.44093</v>
      </c>
      <c r="G14184" s="6">
        <f t="shared" si="2"/>
        <v>0</v>
      </c>
    </row>
    <row r="14185" ht="14.25" customHeight="1">
      <c r="A14185" s="3">
        <v>84758.0</v>
      </c>
      <c r="B14185" s="3">
        <v>8743.0</v>
      </c>
      <c r="C14185" s="70">
        <v>43986.96163194445</v>
      </c>
      <c r="D14185" s="3">
        <v>9816.0</v>
      </c>
      <c r="E14185" s="4">
        <v>1200.0</v>
      </c>
      <c r="F14185" s="5">
        <f t="shared" si="1"/>
        <v>43922.27395</v>
      </c>
      <c r="G14185" s="6">
        <f t="shared" si="2"/>
        <v>0</v>
      </c>
    </row>
    <row r="14186" ht="14.25" customHeight="1">
      <c r="A14186" s="3">
        <v>84762.0</v>
      </c>
      <c r="B14186" s="3">
        <v>1947.0</v>
      </c>
      <c r="C14186" s="70">
        <v>43986.98184027777</v>
      </c>
      <c r="D14186" s="3">
        <v>8930.0</v>
      </c>
      <c r="E14186" s="4">
        <v>960.0</v>
      </c>
      <c r="F14186" s="5">
        <f t="shared" si="1"/>
        <v>43833.2092</v>
      </c>
      <c r="G14186" s="6">
        <f t="shared" si="2"/>
        <v>0</v>
      </c>
    </row>
    <row r="14187" ht="14.25" customHeight="1">
      <c r="A14187" s="3">
        <v>84763.0</v>
      </c>
      <c r="B14187" s="3">
        <v>9333.0</v>
      </c>
      <c r="C14187" s="70">
        <v>43986.99199074074</v>
      </c>
      <c r="D14187" s="3">
        <v>2405.0</v>
      </c>
      <c r="E14187" s="4">
        <v>1200.0</v>
      </c>
      <c r="F14187" s="5">
        <f t="shared" si="1"/>
        <v>43891.5691</v>
      </c>
      <c r="G14187" s="6">
        <f t="shared" si="2"/>
        <v>0</v>
      </c>
    </row>
    <row r="14188" ht="14.25" customHeight="1">
      <c r="A14188" s="3">
        <v>84770.0</v>
      </c>
      <c r="B14188" s="3">
        <v>3169.0</v>
      </c>
      <c r="C14188" s="70">
        <v>43986.99296296296</v>
      </c>
      <c r="D14188" s="3">
        <v>1670.0</v>
      </c>
      <c r="E14188" s="4">
        <v>0.0</v>
      </c>
      <c r="F14188" s="5">
        <f t="shared" si="1"/>
        <v>43952.04943</v>
      </c>
      <c r="G14188" s="6">
        <f t="shared" si="2"/>
        <v>0</v>
      </c>
    </row>
    <row r="14189" ht="14.25" customHeight="1">
      <c r="A14189" s="3">
        <v>84775.0</v>
      </c>
      <c r="B14189" s="3">
        <v>204.0</v>
      </c>
      <c r="C14189" s="70">
        <v>43987.00103009259</v>
      </c>
      <c r="D14189" s="3">
        <v>12776.0</v>
      </c>
      <c r="E14189" s="4">
        <v>1200.0</v>
      </c>
      <c r="F14189" s="5">
        <f t="shared" si="1"/>
        <v>43838.51556</v>
      </c>
      <c r="G14189" s="6">
        <f t="shared" si="2"/>
        <v>0</v>
      </c>
    </row>
    <row r="14190" ht="14.25" customHeight="1">
      <c r="A14190" s="3">
        <v>84782.0</v>
      </c>
      <c r="B14190" s="3">
        <v>12125.0</v>
      </c>
      <c r="C14190" s="70">
        <v>43987.01957175926</v>
      </c>
      <c r="D14190" s="3">
        <v>3318.0</v>
      </c>
      <c r="E14190" s="4">
        <v>1200.0</v>
      </c>
      <c r="F14190" s="5">
        <f t="shared" si="1"/>
        <v>43923.46262</v>
      </c>
      <c r="G14190" s="6">
        <f t="shared" si="2"/>
        <v>0</v>
      </c>
    </row>
    <row r="14191" ht="14.25" customHeight="1">
      <c r="A14191" s="3">
        <v>84785.0</v>
      </c>
      <c r="B14191" s="3">
        <v>7420.0</v>
      </c>
      <c r="C14191" s="70">
        <v>43987.02631944444</v>
      </c>
      <c r="D14191" s="3">
        <v>6353.0</v>
      </c>
      <c r="E14191" s="4">
        <v>1200.0</v>
      </c>
      <c r="F14191" s="5">
        <f t="shared" si="1"/>
        <v>43891.16001</v>
      </c>
      <c r="G14191" s="6">
        <f t="shared" si="2"/>
        <v>0</v>
      </c>
    </row>
    <row r="14192" ht="14.25" customHeight="1">
      <c r="A14192" s="3">
        <v>84788.0</v>
      </c>
      <c r="B14192" s="3">
        <v>12906.0</v>
      </c>
      <c r="C14192" s="70">
        <v>43987.03179398148</v>
      </c>
      <c r="D14192" s="3">
        <v>10693.0</v>
      </c>
      <c r="E14192" s="4">
        <v>0.0</v>
      </c>
      <c r="F14192" s="5">
        <f t="shared" si="1"/>
        <v>43983.32138</v>
      </c>
      <c r="G14192" s="6">
        <f t="shared" si="2"/>
        <v>0</v>
      </c>
    </row>
    <row r="14193" ht="14.25" customHeight="1">
      <c r="A14193" s="3">
        <v>84793.0</v>
      </c>
      <c r="B14193" s="3">
        <v>9681.0</v>
      </c>
      <c r="C14193" s="70">
        <v>43987.03348379629</v>
      </c>
      <c r="D14193" s="3">
        <v>2283.0</v>
      </c>
      <c r="E14193" s="4">
        <v>960.0</v>
      </c>
      <c r="F14193" s="5">
        <f t="shared" si="1"/>
        <v>43834.74572</v>
      </c>
      <c r="G14193" s="6">
        <f t="shared" si="2"/>
        <v>0</v>
      </c>
    </row>
    <row r="14194" ht="14.25" customHeight="1">
      <c r="A14194" s="3">
        <v>84796.0</v>
      </c>
      <c r="B14194" s="3">
        <v>6535.0</v>
      </c>
      <c r="C14194" s="70">
        <v>43987.03460648148</v>
      </c>
      <c r="D14194" s="3">
        <v>3085.0</v>
      </c>
      <c r="E14194" s="4">
        <v>1200.0</v>
      </c>
      <c r="F14194" s="5">
        <f t="shared" si="1"/>
        <v>43984.61473</v>
      </c>
      <c r="G14194" s="6">
        <f t="shared" si="2"/>
        <v>0</v>
      </c>
    </row>
    <row r="14195" ht="14.25" customHeight="1">
      <c r="A14195" s="3">
        <v>84799.0</v>
      </c>
      <c r="B14195" s="3">
        <v>6193.0</v>
      </c>
      <c r="C14195" s="70">
        <v>43987.0459837963</v>
      </c>
      <c r="D14195" s="3">
        <v>8436.0</v>
      </c>
      <c r="E14195" s="4">
        <v>1200.0</v>
      </c>
      <c r="F14195" s="5">
        <f t="shared" si="1"/>
        <v>43862.02968</v>
      </c>
      <c r="G14195" s="6">
        <f t="shared" si="2"/>
        <v>0</v>
      </c>
    </row>
    <row r="14196" ht="14.25" customHeight="1">
      <c r="A14196" s="3">
        <v>84805.0</v>
      </c>
      <c r="B14196" s="3">
        <v>8730.0</v>
      </c>
      <c r="C14196" s="70">
        <v>43987.05436342592</v>
      </c>
      <c r="D14196" s="3">
        <v>9193.0</v>
      </c>
      <c r="E14196" s="4">
        <v>1200.0</v>
      </c>
      <c r="F14196" s="5">
        <f t="shared" si="1"/>
        <v>43922.42946</v>
      </c>
      <c r="G14196" s="6">
        <f t="shared" si="2"/>
        <v>0</v>
      </c>
    </row>
    <row r="14197" ht="14.25" customHeight="1">
      <c r="A14197" s="3">
        <v>84807.0</v>
      </c>
      <c r="B14197" s="3">
        <v>12967.0</v>
      </c>
      <c r="C14197" s="70">
        <v>43987.05498842592</v>
      </c>
      <c r="D14197" s="3">
        <v>9532.0</v>
      </c>
      <c r="E14197" s="4">
        <v>1200.0</v>
      </c>
      <c r="F14197" s="5">
        <f t="shared" si="1"/>
        <v>43831.61139</v>
      </c>
      <c r="G14197" s="6">
        <f t="shared" si="2"/>
        <v>0</v>
      </c>
    </row>
    <row r="14198" ht="14.25" customHeight="1">
      <c r="A14198" s="3">
        <v>84812.0</v>
      </c>
      <c r="B14198" s="3">
        <v>5453.0</v>
      </c>
      <c r="C14198" s="70">
        <v>43987.05975694444</v>
      </c>
      <c r="D14198" s="3">
        <v>12030.0</v>
      </c>
      <c r="E14198" s="4">
        <v>1200.0</v>
      </c>
      <c r="F14198" s="5">
        <f t="shared" si="1"/>
        <v>43832.41263</v>
      </c>
      <c r="G14198" s="6">
        <f t="shared" si="2"/>
        <v>0</v>
      </c>
    </row>
    <row r="14199" ht="14.25" customHeight="1">
      <c r="A14199" s="3">
        <v>84819.0</v>
      </c>
      <c r="B14199" s="3">
        <v>2825.0</v>
      </c>
      <c r="C14199" s="70">
        <v>43987.09005787037</v>
      </c>
      <c r="D14199" s="3">
        <v>3821.0</v>
      </c>
      <c r="E14199" s="4">
        <v>1200.0</v>
      </c>
      <c r="F14199" s="5">
        <f t="shared" si="1"/>
        <v>43835.01995</v>
      </c>
      <c r="G14199" s="6">
        <f t="shared" si="2"/>
        <v>0</v>
      </c>
    </row>
    <row r="14200" ht="14.25" customHeight="1">
      <c r="A14200" s="3">
        <v>84826.0</v>
      </c>
      <c r="B14200" s="3">
        <v>8535.0</v>
      </c>
      <c r="C14200" s="70">
        <v>43987.09096064815</v>
      </c>
      <c r="D14200" s="3">
        <v>5994.0</v>
      </c>
      <c r="E14200" s="4">
        <v>1200.0</v>
      </c>
      <c r="F14200" s="5">
        <f t="shared" si="1"/>
        <v>43833.74147</v>
      </c>
      <c r="G14200" s="6">
        <f t="shared" si="2"/>
        <v>0</v>
      </c>
    </row>
    <row r="14201" ht="14.25" customHeight="1">
      <c r="A14201" s="3">
        <v>84832.0</v>
      </c>
      <c r="B14201" s="3">
        <v>1884.0</v>
      </c>
      <c r="C14201" s="70">
        <v>43987.09835648148</v>
      </c>
      <c r="D14201" s="3">
        <v>3346.0</v>
      </c>
      <c r="E14201" s="4">
        <v>1200.0</v>
      </c>
      <c r="F14201" s="5">
        <f t="shared" si="1"/>
        <v>43862.03848</v>
      </c>
      <c r="G14201" s="6">
        <f t="shared" si="2"/>
        <v>0</v>
      </c>
    </row>
    <row r="14202" ht="14.25" customHeight="1">
      <c r="A14202" s="3">
        <v>84835.0</v>
      </c>
      <c r="B14202" s="3">
        <v>2618.0</v>
      </c>
      <c r="C14202" s="70">
        <v>43987.1150462963</v>
      </c>
      <c r="D14202" s="3">
        <v>4264.0</v>
      </c>
      <c r="E14202" s="4">
        <v>1200.0</v>
      </c>
      <c r="F14202" s="5">
        <f t="shared" si="1"/>
        <v>43922.33779</v>
      </c>
      <c r="G14202" s="6">
        <f t="shared" si="2"/>
        <v>0</v>
      </c>
    </row>
    <row r="14203" ht="14.25" customHeight="1">
      <c r="A14203" s="3">
        <v>84838.0</v>
      </c>
      <c r="B14203" s="3">
        <v>13230.0</v>
      </c>
      <c r="C14203" s="70">
        <v>43987.11575231481</v>
      </c>
      <c r="D14203" s="3">
        <v>10783.0</v>
      </c>
      <c r="E14203" s="4">
        <v>0.0</v>
      </c>
      <c r="F14203" s="5">
        <f t="shared" si="1"/>
        <v>43862.8385</v>
      </c>
      <c r="G14203" s="6">
        <f t="shared" si="2"/>
        <v>0</v>
      </c>
    </row>
    <row r="14204" ht="14.25" customHeight="1">
      <c r="A14204" s="3">
        <v>84843.0</v>
      </c>
      <c r="B14204" s="3">
        <v>5072.0</v>
      </c>
      <c r="C14204" s="70">
        <v>43987.11765046296</v>
      </c>
      <c r="D14204" s="3">
        <v>5927.0</v>
      </c>
      <c r="E14204" s="4">
        <v>1200.0</v>
      </c>
      <c r="F14204" s="5">
        <f t="shared" si="1"/>
        <v>43862.03502</v>
      </c>
      <c r="G14204" s="6">
        <f t="shared" si="2"/>
        <v>0</v>
      </c>
    </row>
    <row r="14205" ht="14.25" customHeight="1">
      <c r="A14205" s="3">
        <v>84850.0</v>
      </c>
      <c r="B14205" s="3">
        <v>13309.0</v>
      </c>
      <c r="C14205" s="70">
        <v>43987.13925925926</v>
      </c>
      <c r="D14205" s="3">
        <v>3318.0</v>
      </c>
      <c r="E14205" s="4">
        <v>1200.0</v>
      </c>
      <c r="F14205" s="5">
        <f t="shared" si="1"/>
        <v>43923.46262</v>
      </c>
      <c r="G14205" s="6">
        <f t="shared" si="2"/>
        <v>0</v>
      </c>
    </row>
    <row r="14206" ht="14.25" customHeight="1">
      <c r="A14206" s="3">
        <v>84852.0</v>
      </c>
      <c r="B14206" s="3">
        <v>5584.0</v>
      </c>
      <c r="C14206" s="70">
        <v>43987.14615740741</v>
      </c>
      <c r="D14206" s="3">
        <v>1241.0</v>
      </c>
      <c r="E14206" s="4">
        <v>1200.0</v>
      </c>
      <c r="F14206" s="5">
        <f t="shared" si="1"/>
        <v>43862.25888</v>
      </c>
      <c r="G14206" s="6">
        <f t="shared" si="2"/>
        <v>0</v>
      </c>
    </row>
    <row r="14207" ht="14.25" customHeight="1">
      <c r="A14207" s="3">
        <v>84854.0</v>
      </c>
      <c r="B14207" s="3">
        <v>7843.0</v>
      </c>
      <c r="C14207" s="70">
        <v>43987.14625</v>
      </c>
      <c r="D14207" s="3">
        <v>10681.0</v>
      </c>
      <c r="E14207" s="4">
        <v>1200.0</v>
      </c>
      <c r="F14207" s="5">
        <f t="shared" si="1"/>
        <v>43984.75916</v>
      </c>
      <c r="G14207" s="6">
        <f t="shared" si="2"/>
        <v>0</v>
      </c>
    </row>
    <row r="14208" ht="14.25" customHeight="1">
      <c r="A14208" s="3">
        <v>84857.0</v>
      </c>
      <c r="B14208" s="3">
        <v>525.0</v>
      </c>
      <c r="C14208" s="70">
        <v>43987.16673611111</v>
      </c>
      <c r="D14208" s="3">
        <v>12711.0</v>
      </c>
      <c r="E14208" s="4">
        <v>1200.0</v>
      </c>
      <c r="F14208" s="5">
        <f t="shared" si="1"/>
        <v>43862.75604</v>
      </c>
      <c r="G14208" s="6">
        <f t="shared" si="2"/>
        <v>0</v>
      </c>
    </row>
    <row r="14209" ht="14.25" customHeight="1">
      <c r="A14209" s="3">
        <v>84861.0</v>
      </c>
      <c r="B14209" s="3">
        <v>12862.0</v>
      </c>
      <c r="C14209" s="70">
        <v>43987.16872685185</v>
      </c>
      <c r="D14209" s="3">
        <v>13110.0</v>
      </c>
      <c r="E14209" s="4">
        <v>1200.0</v>
      </c>
      <c r="F14209" s="5">
        <f t="shared" si="1"/>
        <v>43831.86384</v>
      </c>
      <c r="G14209" s="6">
        <f t="shared" si="2"/>
        <v>0</v>
      </c>
    </row>
    <row r="14210" ht="14.25" customHeight="1">
      <c r="A14210" s="3">
        <v>84865.0</v>
      </c>
      <c r="B14210" s="3">
        <v>9663.0</v>
      </c>
      <c r="C14210" s="70">
        <v>43987.18092592592</v>
      </c>
      <c r="D14210" s="3">
        <v>4264.0</v>
      </c>
      <c r="E14210" s="4">
        <v>1200.0</v>
      </c>
      <c r="F14210" s="5">
        <f t="shared" si="1"/>
        <v>43922.33779</v>
      </c>
      <c r="G14210" s="6">
        <f t="shared" si="2"/>
        <v>0</v>
      </c>
    </row>
    <row r="14211" ht="14.25" customHeight="1">
      <c r="A14211" s="3">
        <v>84869.0</v>
      </c>
      <c r="B14211" s="3">
        <v>10210.0</v>
      </c>
      <c r="C14211" s="70">
        <v>43987.19596064815</v>
      </c>
      <c r="D14211" s="3">
        <v>10111.0</v>
      </c>
      <c r="E14211" s="4">
        <v>960.0</v>
      </c>
      <c r="F14211" s="5">
        <f t="shared" si="1"/>
        <v>43891.16563</v>
      </c>
      <c r="G14211" s="6">
        <f t="shared" si="2"/>
        <v>0</v>
      </c>
    </row>
    <row r="14212" ht="14.25" customHeight="1">
      <c r="A14212" s="3">
        <v>84871.0</v>
      </c>
      <c r="B14212" s="3">
        <v>579.0</v>
      </c>
      <c r="C14212" s="70">
        <v>43987.19862268519</v>
      </c>
      <c r="D14212" s="3">
        <v>11486.0</v>
      </c>
      <c r="E14212" s="4">
        <v>1200.0</v>
      </c>
      <c r="F14212" s="5">
        <f t="shared" si="1"/>
        <v>43862.19212</v>
      </c>
      <c r="G14212" s="6">
        <f t="shared" si="2"/>
        <v>0</v>
      </c>
    </row>
    <row r="14213" ht="14.25" customHeight="1">
      <c r="A14213" s="3">
        <v>84876.0</v>
      </c>
      <c r="B14213" s="3">
        <v>10938.0</v>
      </c>
      <c r="C14213" s="70">
        <v>43987.20086805556</v>
      </c>
      <c r="D14213" s="3">
        <v>7062.0</v>
      </c>
      <c r="E14213" s="4">
        <v>1200.0</v>
      </c>
      <c r="F14213" s="5">
        <f t="shared" si="1"/>
        <v>43832.0402</v>
      </c>
      <c r="G14213" s="6">
        <f t="shared" si="2"/>
        <v>0</v>
      </c>
    </row>
    <row r="14214" ht="14.25" customHeight="1">
      <c r="A14214" s="3">
        <v>84887.0</v>
      </c>
      <c r="B14214" s="3">
        <v>13599.0</v>
      </c>
      <c r="C14214" s="70">
        <v>43987.2062962963</v>
      </c>
      <c r="D14214" s="3">
        <v>11700.0</v>
      </c>
      <c r="E14214" s="4">
        <v>1200.0</v>
      </c>
      <c r="F14214" s="5">
        <f t="shared" si="1"/>
        <v>43833.01934</v>
      </c>
      <c r="G14214" s="6">
        <f t="shared" si="2"/>
        <v>0</v>
      </c>
    </row>
    <row r="14215" ht="14.25" customHeight="1">
      <c r="A14215" s="3">
        <v>84891.0</v>
      </c>
      <c r="B14215" s="3">
        <v>8115.0</v>
      </c>
      <c r="C14215" s="70">
        <v>43987.22356481481</v>
      </c>
      <c r="D14215" s="3">
        <v>7878.0</v>
      </c>
      <c r="E14215" s="4">
        <v>1200.0</v>
      </c>
      <c r="F14215" s="5">
        <f t="shared" si="1"/>
        <v>43891.07046</v>
      </c>
      <c r="G14215" s="6">
        <f t="shared" si="2"/>
        <v>0</v>
      </c>
    </row>
    <row r="14216" ht="14.25" customHeight="1">
      <c r="A14216" s="3">
        <v>84893.0</v>
      </c>
      <c r="B14216" s="3">
        <v>8743.0</v>
      </c>
      <c r="C14216" s="70">
        <v>43987.22383101852</v>
      </c>
      <c r="D14216" s="3">
        <v>8508.0</v>
      </c>
      <c r="E14216" s="4">
        <v>1200.0</v>
      </c>
      <c r="F14216" s="5">
        <f t="shared" si="1"/>
        <v>43831.42667</v>
      </c>
      <c r="G14216" s="6">
        <f t="shared" si="2"/>
        <v>0</v>
      </c>
    </row>
    <row r="14217" ht="14.25" customHeight="1">
      <c r="A14217" s="3">
        <v>84897.0</v>
      </c>
      <c r="B14217" s="3">
        <v>329.0</v>
      </c>
      <c r="C14217" s="70">
        <v>43987.22398148148</v>
      </c>
      <c r="D14217" s="3">
        <v>9086.0</v>
      </c>
      <c r="E14217" s="4">
        <v>1200.0</v>
      </c>
      <c r="F14217" s="5">
        <f t="shared" si="1"/>
        <v>43952.75179</v>
      </c>
      <c r="G14217" s="6">
        <f t="shared" si="2"/>
        <v>0</v>
      </c>
    </row>
    <row r="14218" ht="14.25" customHeight="1">
      <c r="A14218" s="3">
        <v>84900.0</v>
      </c>
      <c r="B14218" s="3">
        <v>12858.0</v>
      </c>
      <c r="C14218" s="70">
        <v>43987.23604166666</v>
      </c>
      <c r="D14218" s="3">
        <v>2405.0</v>
      </c>
      <c r="E14218" s="4">
        <v>1200.0</v>
      </c>
      <c r="F14218" s="5">
        <f t="shared" si="1"/>
        <v>43891.5691</v>
      </c>
      <c r="G14218" s="6">
        <f t="shared" si="2"/>
        <v>0</v>
      </c>
    </row>
    <row r="14219" ht="14.25" customHeight="1">
      <c r="A14219" s="3">
        <v>84906.0</v>
      </c>
      <c r="B14219" s="3">
        <v>2879.0</v>
      </c>
      <c r="C14219" s="70">
        <v>43987.23846064815</v>
      </c>
      <c r="D14219" s="3">
        <v>13110.0</v>
      </c>
      <c r="E14219" s="4">
        <v>1200.0</v>
      </c>
      <c r="F14219" s="5">
        <f t="shared" si="1"/>
        <v>43831.86384</v>
      </c>
      <c r="G14219" s="6">
        <f t="shared" si="2"/>
        <v>0</v>
      </c>
    </row>
    <row r="14220" ht="14.25" customHeight="1">
      <c r="A14220" s="3">
        <v>84912.0</v>
      </c>
      <c r="B14220" s="3">
        <v>8842.0</v>
      </c>
      <c r="C14220" s="70">
        <v>43987.24880787037</v>
      </c>
      <c r="D14220" s="3">
        <v>1181.0</v>
      </c>
      <c r="E14220" s="4">
        <v>0.0</v>
      </c>
      <c r="F14220" s="5">
        <f t="shared" si="1"/>
        <v>43985.45846</v>
      </c>
      <c r="G14220" s="6">
        <f t="shared" si="2"/>
        <v>0</v>
      </c>
    </row>
    <row r="14221" ht="14.25" customHeight="1">
      <c r="A14221" s="3">
        <v>84919.0</v>
      </c>
      <c r="B14221" s="3">
        <v>8955.0</v>
      </c>
      <c r="C14221" s="70">
        <v>43987.25085648148</v>
      </c>
      <c r="D14221" s="3">
        <v>11551.0</v>
      </c>
      <c r="E14221" s="4">
        <v>1200.0</v>
      </c>
      <c r="F14221" s="5">
        <f t="shared" si="1"/>
        <v>43983.33884</v>
      </c>
      <c r="G14221" s="6">
        <f t="shared" si="2"/>
        <v>0</v>
      </c>
    </row>
    <row r="14222" ht="14.25" customHeight="1">
      <c r="A14222" s="3">
        <v>84923.0</v>
      </c>
      <c r="B14222" s="3">
        <v>9759.0</v>
      </c>
      <c r="C14222" s="70">
        <v>43987.25128472222</v>
      </c>
      <c r="D14222" s="3">
        <v>7370.0</v>
      </c>
      <c r="E14222" s="4">
        <v>1200.0</v>
      </c>
      <c r="F14222" s="5">
        <f t="shared" si="1"/>
        <v>43983.5026</v>
      </c>
      <c r="G14222" s="6">
        <f t="shared" si="2"/>
        <v>0</v>
      </c>
    </row>
    <row r="14223" ht="14.25" customHeight="1">
      <c r="A14223" s="3">
        <v>84924.0</v>
      </c>
      <c r="B14223" s="3">
        <v>4549.0</v>
      </c>
      <c r="C14223" s="70">
        <v>43987.25237268519</v>
      </c>
      <c r="D14223" s="3">
        <v>3346.0</v>
      </c>
      <c r="E14223" s="4">
        <v>960.0</v>
      </c>
      <c r="F14223" s="5">
        <f t="shared" si="1"/>
        <v>43862.03848</v>
      </c>
      <c r="G14223" s="6">
        <f t="shared" si="2"/>
        <v>0</v>
      </c>
    </row>
    <row r="14224" ht="14.25" customHeight="1">
      <c r="A14224" s="3">
        <v>84926.0</v>
      </c>
      <c r="B14224" s="3">
        <v>9596.0</v>
      </c>
      <c r="C14224" s="70">
        <v>43987.26075231482</v>
      </c>
      <c r="D14224" s="3">
        <v>12350.0</v>
      </c>
      <c r="E14224" s="4">
        <v>1200.0</v>
      </c>
      <c r="F14224" s="5">
        <f t="shared" si="1"/>
        <v>43922.75537</v>
      </c>
      <c r="G14224" s="6">
        <f t="shared" si="2"/>
        <v>0</v>
      </c>
    </row>
    <row r="14225" ht="14.25" customHeight="1">
      <c r="A14225" s="3">
        <v>84932.0</v>
      </c>
      <c r="B14225" s="3">
        <v>11500.0</v>
      </c>
      <c r="C14225" s="70">
        <v>43987.26358796296</v>
      </c>
      <c r="D14225" s="3">
        <v>1570.0</v>
      </c>
      <c r="E14225" s="4">
        <v>1200.0</v>
      </c>
      <c r="F14225" s="5">
        <f t="shared" si="1"/>
        <v>43891.10543</v>
      </c>
      <c r="G14225" s="6">
        <f t="shared" si="2"/>
        <v>0</v>
      </c>
    </row>
    <row r="14226" ht="14.25" customHeight="1">
      <c r="A14226" s="3">
        <v>84938.0</v>
      </c>
      <c r="B14226" s="3">
        <v>4781.0</v>
      </c>
      <c r="C14226" s="70">
        <v>43987.26825231482</v>
      </c>
      <c r="D14226" s="3">
        <v>10693.0</v>
      </c>
      <c r="E14226" s="4">
        <v>1200.0</v>
      </c>
      <c r="F14226" s="5">
        <f t="shared" si="1"/>
        <v>43983.32138</v>
      </c>
      <c r="G14226" s="6">
        <f t="shared" si="2"/>
        <v>0</v>
      </c>
    </row>
    <row r="14227" ht="14.25" customHeight="1">
      <c r="A14227" s="3">
        <v>84949.0</v>
      </c>
      <c r="B14227" s="3">
        <v>7842.0</v>
      </c>
      <c r="C14227" s="70">
        <v>43987.29039351852</v>
      </c>
      <c r="D14227" s="3">
        <v>7642.0</v>
      </c>
      <c r="E14227" s="4">
        <v>1200.0</v>
      </c>
      <c r="F14227" s="5">
        <f t="shared" si="1"/>
        <v>43923.15016</v>
      </c>
      <c r="G14227" s="6">
        <f t="shared" si="2"/>
        <v>0</v>
      </c>
    </row>
    <row r="14228" ht="14.25" customHeight="1">
      <c r="A14228" s="3">
        <v>84954.0</v>
      </c>
      <c r="B14228" s="3">
        <v>4993.0</v>
      </c>
      <c r="C14228" s="70">
        <v>43987.29619212963</v>
      </c>
      <c r="D14228" s="3">
        <v>6962.0</v>
      </c>
      <c r="E14228" s="4">
        <v>1200.0</v>
      </c>
      <c r="F14228" s="5">
        <f t="shared" si="1"/>
        <v>43922.21374</v>
      </c>
      <c r="G14228" s="6">
        <f t="shared" si="2"/>
        <v>0</v>
      </c>
    </row>
    <row r="14229" ht="14.25" customHeight="1">
      <c r="A14229" s="3">
        <v>84955.0</v>
      </c>
      <c r="B14229" s="3">
        <v>890.0</v>
      </c>
      <c r="C14229" s="70">
        <v>43987.31270833333</v>
      </c>
      <c r="D14229" s="3">
        <v>2343.0</v>
      </c>
      <c r="E14229" s="4">
        <v>1200.0</v>
      </c>
      <c r="F14229" s="5">
        <f t="shared" si="1"/>
        <v>43952.03303</v>
      </c>
      <c r="G14229" s="6">
        <f t="shared" si="2"/>
        <v>0</v>
      </c>
    </row>
    <row r="14230" ht="14.25" customHeight="1">
      <c r="A14230" s="3">
        <v>84960.0</v>
      </c>
      <c r="B14230" s="3">
        <v>8628.0</v>
      </c>
      <c r="C14230" s="70">
        <v>43987.32327546296</v>
      </c>
      <c r="D14230" s="3">
        <v>12776.0</v>
      </c>
      <c r="E14230" s="4">
        <v>1200.0</v>
      </c>
      <c r="F14230" s="5">
        <f t="shared" si="1"/>
        <v>43838.51556</v>
      </c>
      <c r="G14230" s="6">
        <f t="shared" si="2"/>
        <v>0</v>
      </c>
    </row>
    <row r="14231" ht="14.25" customHeight="1">
      <c r="A14231" s="3">
        <v>84966.0</v>
      </c>
      <c r="B14231" s="3">
        <v>12275.0</v>
      </c>
      <c r="C14231" s="70">
        <v>43987.32487268518</v>
      </c>
      <c r="D14231" s="3">
        <v>13110.0</v>
      </c>
      <c r="E14231" s="4">
        <v>1200.0</v>
      </c>
      <c r="F14231" s="5">
        <f t="shared" si="1"/>
        <v>43831.86384</v>
      </c>
      <c r="G14231" s="6">
        <f t="shared" si="2"/>
        <v>0</v>
      </c>
    </row>
    <row r="14232" ht="14.25" customHeight="1">
      <c r="A14232" s="3">
        <v>84970.0</v>
      </c>
      <c r="B14232" s="3">
        <v>12858.0</v>
      </c>
      <c r="C14232" s="70">
        <v>43987.32636574074</v>
      </c>
      <c r="D14232" s="3">
        <v>11954.0</v>
      </c>
      <c r="E14232" s="4">
        <v>1200.0</v>
      </c>
      <c r="F14232" s="5">
        <f t="shared" si="1"/>
        <v>43922.16378</v>
      </c>
      <c r="G14232" s="6">
        <f t="shared" si="2"/>
        <v>0</v>
      </c>
    </row>
    <row r="14233" ht="14.25" customHeight="1">
      <c r="A14233" s="3">
        <v>84974.0</v>
      </c>
      <c r="B14233" s="3">
        <v>1392.0</v>
      </c>
      <c r="C14233" s="70">
        <v>43987.33236111111</v>
      </c>
      <c r="D14233" s="3">
        <v>4947.0</v>
      </c>
      <c r="E14233" s="4">
        <v>1200.0</v>
      </c>
      <c r="F14233" s="5">
        <f t="shared" si="1"/>
        <v>43983.62814</v>
      </c>
      <c r="G14233" s="6">
        <f t="shared" si="2"/>
        <v>0</v>
      </c>
    </row>
    <row r="14234" ht="14.25" customHeight="1">
      <c r="A14234" s="3">
        <v>84987.0</v>
      </c>
      <c r="B14234" s="3">
        <v>481.0</v>
      </c>
      <c r="C14234" s="70">
        <v>43987.33717592592</v>
      </c>
      <c r="D14234" s="3">
        <v>2283.0</v>
      </c>
      <c r="E14234" s="4">
        <v>0.0</v>
      </c>
      <c r="F14234" s="5">
        <f t="shared" si="1"/>
        <v>43834.74572</v>
      </c>
      <c r="G14234" s="6">
        <f t="shared" si="2"/>
        <v>0</v>
      </c>
    </row>
    <row r="14235" ht="14.25" customHeight="1">
      <c r="A14235" s="3">
        <v>84990.0</v>
      </c>
      <c r="B14235" s="3">
        <v>9596.0</v>
      </c>
      <c r="C14235" s="70">
        <v>43987.34108796297</v>
      </c>
      <c r="D14235" s="3">
        <v>6353.0</v>
      </c>
      <c r="E14235" s="4">
        <v>1200.0</v>
      </c>
      <c r="F14235" s="5">
        <f t="shared" si="1"/>
        <v>43891.16001</v>
      </c>
      <c r="G14235" s="6">
        <f t="shared" si="2"/>
        <v>0</v>
      </c>
    </row>
    <row r="14236" ht="14.25" customHeight="1">
      <c r="A14236" s="3">
        <v>84991.0</v>
      </c>
      <c r="B14236" s="3">
        <v>5694.0</v>
      </c>
      <c r="C14236" s="70">
        <v>43987.34592592593</v>
      </c>
      <c r="D14236" s="3">
        <v>13184.0</v>
      </c>
      <c r="E14236" s="4">
        <v>0.0</v>
      </c>
      <c r="F14236" s="5">
        <f t="shared" si="1"/>
        <v>43832.85829</v>
      </c>
      <c r="G14236" s="6">
        <f t="shared" si="2"/>
        <v>0</v>
      </c>
    </row>
    <row r="14237" ht="14.25" customHeight="1">
      <c r="A14237" s="3">
        <v>84993.0</v>
      </c>
      <c r="B14237" s="3">
        <v>481.0</v>
      </c>
      <c r="C14237" s="70">
        <v>43987.35489583333</v>
      </c>
      <c r="D14237" s="3">
        <v>11835.0</v>
      </c>
      <c r="E14237" s="4">
        <v>0.0</v>
      </c>
      <c r="F14237" s="5">
        <f t="shared" si="1"/>
        <v>43922.84409</v>
      </c>
      <c r="G14237" s="6">
        <f t="shared" si="2"/>
        <v>0</v>
      </c>
    </row>
    <row r="14238" ht="14.25" customHeight="1">
      <c r="A14238" s="3">
        <v>84996.0</v>
      </c>
      <c r="B14238" s="3">
        <v>8957.0</v>
      </c>
      <c r="C14238" s="70">
        <v>43987.3677662037</v>
      </c>
      <c r="D14238" s="3">
        <v>3318.0</v>
      </c>
      <c r="E14238" s="4">
        <v>0.0</v>
      </c>
      <c r="F14238" s="5">
        <f t="shared" si="1"/>
        <v>43923.46262</v>
      </c>
      <c r="G14238" s="6">
        <f t="shared" si="2"/>
        <v>0</v>
      </c>
    </row>
    <row r="14239" ht="14.25" customHeight="1">
      <c r="A14239" s="3">
        <v>85005.0</v>
      </c>
      <c r="B14239" s="3">
        <v>10358.0</v>
      </c>
      <c r="C14239" s="70">
        <v>43987.37313657408</v>
      </c>
      <c r="D14239" s="3">
        <v>3346.0</v>
      </c>
      <c r="E14239" s="4">
        <v>1200.0</v>
      </c>
      <c r="F14239" s="5">
        <f t="shared" si="1"/>
        <v>43862.03848</v>
      </c>
      <c r="G14239" s="6">
        <f t="shared" si="2"/>
        <v>0</v>
      </c>
    </row>
    <row r="14240" ht="14.25" customHeight="1">
      <c r="A14240" s="3">
        <v>85007.0</v>
      </c>
      <c r="B14240" s="3">
        <v>8651.0</v>
      </c>
      <c r="C14240" s="70">
        <v>43987.37356481481</v>
      </c>
      <c r="D14240" s="3">
        <v>8508.0</v>
      </c>
      <c r="E14240" s="4">
        <v>1200.0</v>
      </c>
      <c r="F14240" s="5">
        <f t="shared" si="1"/>
        <v>43831.42667</v>
      </c>
      <c r="G14240" s="6">
        <f t="shared" si="2"/>
        <v>0</v>
      </c>
    </row>
    <row r="14241" ht="14.25" customHeight="1">
      <c r="A14241" s="3">
        <v>85012.0</v>
      </c>
      <c r="B14241" s="3">
        <v>956.0</v>
      </c>
      <c r="C14241" s="70">
        <v>43987.37695601852</v>
      </c>
      <c r="D14241" s="3">
        <v>3989.0</v>
      </c>
      <c r="E14241" s="4">
        <v>1200.0</v>
      </c>
      <c r="F14241" s="5">
        <f t="shared" si="1"/>
        <v>43863.08366</v>
      </c>
      <c r="G14241" s="6">
        <f t="shared" si="2"/>
        <v>0</v>
      </c>
    </row>
    <row r="14242" ht="14.25" customHeight="1">
      <c r="A14242" s="3">
        <v>85015.0</v>
      </c>
      <c r="B14242" s="3">
        <v>2260.0</v>
      </c>
      <c r="C14242" s="70">
        <v>43987.38399305556</v>
      </c>
      <c r="D14242" s="3">
        <v>11700.0</v>
      </c>
      <c r="E14242" s="4">
        <v>1200.0</v>
      </c>
      <c r="F14242" s="5">
        <f t="shared" si="1"/>
        <v>43833.01934</v>
      </c>
      <c r="G14242" s="6">
        <f t="shared" si="2"/>
        <v>0</v>
      </c>
    </row>
    <row r="14243" ht="14.25" customHeight="1">
      <c r="A14243" s="3">
        <v>85021.0</v>
      </c>
      <c r="B14243" s="3">
        <v>5553.0</v>
      </c>
      <c r="C14243" s="70">
        <v>43987.39171296296</v>
      </c>
      <c r="D14243" s="3">
        <v>2343.0</v>
      </c>
      <c r="E14243" s="4">
        <v>1200.0</v>
      </c>
      <c r="F14243" s="5">
        <f t="shared" si="1"/>
        <v>43952.03303</v>
      </c>
      <c r="G14243" s="6">
        <f t="shared" si="2"/>
        <v>0</v>
      </c>
    </row>
    <row r="14244" ht="14.25" customHeight="1">
      <c r="A14244" s="3">
        <v>85034.0</v>
      </c>
      <c r="B14244" s="3">
        <v>3693.0</v>
      </c>
      <c r="C14244" s="70">
        <v>43987.43372685185</v>
      </c>
      <c r="D14244" s="3">
        <v>13588.0</v>
      </c>
      <c r="E14244" s="4">
        <v>1200.0</v>
      </c>
      <c r="F14244" s="5">
        <f t="shared" si="1"/>
        <v>43985.98015</v>
      </c>
      <c r="G14244" s="6">
        <f t="shared" si="2"/>
        <v>0</v>
      </c>
    </row>
    <row r="14245" ht="14.25" customHeight="1">
      <c r="A14245" s="3">
        <v>85037.0</v>
      </c>
      <c r="B14245" s="3">
        <v>682.0</v>
      </c>
      <c r="C14245" s="70">
        <v>43987.43916666666</v>
      </c>
      <c r="D14245" s="3">
        <v>4284.0</v>
      </c>
      <c r="E14245" s="4">
        <v>1200.0</v>
      </c>
      <c r="F14245" s="5">
        <f t="shared" si="1"/>
        <v>43922.83847</v>
      </c>
      <c r="G14245" s="6">
        <f t="shared" si="2"/>
        <v>0</v>
      </c>
    </row>
    <row r="14246" ht="14.25" customHeight="1">
      <c r="A14246" s="3">
        <v>85042.0</v>
      </c>
      <c r="B14246" s="3">
        <v>12942.0</v>
      </c>
      <c r="C14246" s="70">
        <v>43987.4425462963</v>
      </c>
      <c r="D14246" s="3">
        <v>2338.0</v>
      </c>
      <c r="E14246" s="4">
        <v>1200.0</v>
      </c>
      <c r="F14246" s="5">
        <f t="shared" si="1"/>
        <v>43952.0159</v>
      </c>
      <c r="G14246" s="6">
        <f t="shared" si="2"/>
        <v>0</v>
      </c>
    </row>
    <row r="14247" ht="14.25" customHeight="1">
      <c r="A14247" s="3">
        <v>85050.0</v>
      </c>
      <c r="B14247" s="3">
        <v>8730.0</v>
      </c>
      <c r="C14247" s="70">
        <v>43987.46232638889</v>
      </c>
      <c r="D14247" s="3">
        <v>8064.0</v>
      </c>
      <c r="E14247" s="4">
        <v>1200.0</v>
      </c>
      <c r="F14247" s="5">
        <f t="shared" si="1"/>
        <v>43832.8762</v>
      </c>
      <c r="G14247" s="6">
        <f t="shared" si="2"/>
        <v>0</v>
      </c>
    </row>
    <row r="14248" ht="14.25" customHeight="1">
      <c r="A14248" s="3">
        <v>85052.0</v>
      </c>
      <c r="B14248" s="3">
        <v>12184.0</v>
      </c>
      <c r="C14248" s="70">
        <v>43987.4646875</v>
      </c>
      <c r="D14248" s="3">
        <v>6353.0</v>
      </c>
      <c r="E14248" s="4">
        <v>1200.0</v>
      </c>
      <c r="F14248" s="5">
        <f t="shared" si="1"/>
        <v>43891.16001</v>
      </c>
      <c r="G14248" s="6">
        <f t="shared" si="2"/>
        <v>0</v>
      </c>
    </row>
    <row r="14249" ht="14.25" customHeight="1">
      <c r="A14249" s="3">
        <v>85054.0</v>
      </c>
      <c r="B14249" s="3">
        <v>2041.0</v>
      </c>
      <c r="C14249" s="70">
        <v>43987.46533564815</v>
      </c>
      <c r="D14249" s="3">
        <v>5994.0</v>
      </c>
      <c r="E14249" s="4">
        <v>1200.0</v>
      </c>
      <c r="F14249" s="5">
        <f t="shared" si="1"/>
        <v>43833.74147</v>
      </c>
      <c r="G14249" s="6">
        <f t="shared" si="2"/>
        <v>0</v>
      </c>
    </row>
    <row r="14250" ht="14.25" customHeight="1">
      <c r="A14250" s="3">
        <v>85060.0</v>
      </c>
      <c r="B14250" s="3">
        <v>10356.0</v>
      </c>
      <c r="C14250" s="70">
        <v>43987.47109953704</v>
      </c>
      <c r="D14250" s="3">
        <v>2251.0</v>
      </c>
      <c r="E14250" s="4">
        <v>1200.0</v>
      </c>
      <c r="F14250" s="5">
        <f t="shared" si="1"/>
        <v>43923.15227</v>
      </c>
      <c r="G14250" s="6">
        <f t="shared" si="2"/>
        <v>0</v>
      </c>
    </row>
    <row r="14251" ht="14.25" customHeight="1">
      <c r="A14251" s="3">
        <v>85063.0</v>
      </c>
      <c r="B14251" s="3">
        <v>7263.0</v>
      </c>
      <c r="C14251" s="70">
        <v>43987.47627314815</v>
      </c>
      <c r="D14251" s="3">
        <v>5355.0</v>
      </c>
      <c r="E14251" s="4">
        <v>1200.0</v>
      </c>
      <c r="F14251" s="5">
        <f t="shared" si="1"/>
        <v>43985.12619</v>
      </c>
      <c r="G14251" s="6">
        <f t="shared" si="2"/>
        <v>0</v>
      </c>
    </row>
    <row r="14252" ht="14.25" customHeight="1">
      <c r="A14252" s="3">
        <v>85069.0</v>
      </c>
      <c r="B14252" s="3">
        <v>1489.0</v>
      </c>
      <c r="C14252" s="70">
        <v>43987.48275462963</v>
      </c>
      <c r="D14252" s="3">
        <v>12160.0</v>
      </c>
      <c r="E14252" s="4">
        <v>1200.0</v>
      </c>
      <c r="F14252" s="5">
        <f t="shared" si="1"/>
        <v>43891.02598</v>
      </c>
      <c r="G14252" s="6">
        <f t="shared" si="2"/>
        <v>0</v>
      </c>
    </row>
    <row r="14253" ht="14.25" customHeight="1">
      <c r="A14253" s="3">
        <v>85071.0</v>
      </c>
      <c r="B14253" s="3">
        <v>13416.0</v>
      </c>
      <c r="C14253" s="70">
        <v>43987.48459490741</v>
      </c>
      <c r="D14253" s="3">
        <v>2405.0</v>
      </c>
      <c r="E14253" s="4">
        <v>1200.0</v>
      </c>
      <c r="F14253" s="5">
        <f t="shared" si="1"/>
        <v>43891.5691</v>
      </c>
      <c r="G14253" s="6">
        <f t="shared" si="2"/>
        <v>0</v>
      </c>
    </row>
    <row r="14254" ht="14.25" customHeight="1">
      <c r="A14254" s="3">
        <v>85074.0</v>
      </c>
      <c r="B14254" s="3">
        <v>9596.0</v>
      </c>
      <c r="C14254" s="70">
        <v>43987.4874537037</v>
      </c>
      <c r="D14254" s="3">
        <v>2405.0</v>
      </c>
      <c r="E14254" s="4">
        <v>960.0</v>
      </c>
      <c r="F14254" s="5">
        <f t="shared" si="1"/>
        <v>43891.5691</v>
      </c>
      <c r="G14254" s="6">
        <f t="shared" si="2"/>
        <v>0</v>
      </c>
    </row>
    <row r="14255" ht="14.25" customHeight="1">
      <c r="A14255" s="3">
        <v>85076.0</v>
      </c>
      <c r="B14255" s="3">
        <v>565.0</v>
      </c>
      <c r="C14255" s="70">
        <v>43987.48927083334</v>
      </c>
      <c r="D14255" s="3">
        <v>831.0</v>
      </c>
      <c r="E14255" s="4">
        <v>1200.0</v>
      </c>
      <c r="F14255" s="5">
        <f t="shared" si="1"/>
        <v>43952.33463</v>
      </c>
      <c r="G14255" s="6">
        <f t="shared" si="2"/>
        <v>0</v>
      </c>
    </row>
    <row r="14256" ht="14.25" customHeight="1">
      <c r="A14256" s="3">
        <v>85081.0</v>
      </c>
      <c r="B14256" s="3">
        <v>131.0</v>
      </c>
      <c r="C14256" s="70">
        <v>43987.49695601852</v>
      </c>
      <c r="D14256" s="3">
        <v>6631.0</v>
      </c>
      <c r="E14256" s="4">
        <v>1200.0</v>
      </c>
      <c r="F14256" s="5">
        <f t="shared" si="1"/>
        <v>43952.97714</v>
      </c>
      <c r="G14256" s="6">
        <f t="shared" si="2"/>
        <v>0</v>
      </c>
    </row>
    <row r="14257" ht="14.25" customHeight="1">
      <c r="A14257" s="3">
        <v>85088.0</v>
      </c>
      <c r="B14257" s="3">
        <v>1292.0</v>
      </c>
      <c r="C14257" s="70">
        <v>43987.49725694444</v>
      </c>
      <c r="D14257" s="3">
        <v>1181.0</v>
      </c>
      <c r="E14257" s="4">
        <v>1200.0</v>
      </c>
      <c r="F14257" s="5">
        <f t="shared" si="1"/>
        <v>43985.45846</v>
      </c>
      <c r="G14257" s="6">
        <f t="shared" si="2"/>
        <v>0</v>
      </c>
    </row>
    <row r="14258" ht="14.25" customHeight="1">
      <c r="A14258" s="3">
        <v>85093.0</v>
      </c>
      <c r="B14258" s="3">
        <v>1707.0</v>
      </c>
      <c r="C14258" s="70">
        <v>43987.5021875</v>
      </c>
      <c r="D14258" s="3">
        <v>6631.0</v>
      </c>
      <c r="E14258" s="4">
        <v>1200.0</v>
      </c>
      <c r="F14258" s="5">
        <f t="shared" si="1"/>
        <v>43952.97714</v>
      </c>
      <c r="G14258" s="6">
        <f t="shared" si="2"/>
        <v>0</v>
      </c>
    </row>
    <row r="14259" ht="14.25" customHeight="1">
      <c r="A14259" s="3">
        <v>85099.0</v>
      </c>
      <c r="B14259" s="3">
        <v>6028.0</v>
      </c>
      <c r="C14259" s="70">
        <v>43987.50893518519</v>
      </c>
      <c r="D14259" s="3">
        <v>9356.0</v>
      </c>
      <c r="E14259" s="4">
        <v>1200.0</v>
      </c>
      <c r="F14259" s="5">
        <f t="shared" si="1"/>
        <v>43862.70714</v>
      </c>
      <c r="G14259" s="6">
        <f t="shared" si="2"/>
        <v>0</v>
      </c>
    </row>
    <row r="14260" ht="14.25" customHeight="1">
      <c r="A14260" s="3">
        <v>85106.0</v>
      </c>
      <c r="B14260" s="3">
        <v>1687.0</v>
      </c>
      <c r="C14260" s="70">
        <v>43987.52695601852</v>
      </c>
      <c r="D14260" s="3">
        <v>5965.0</v>
      </c>
      <c r="E14260" s="4">
        <v>0.0</v>
      </c>
      <c r="F14260" s="5">
        <f t="shared" si="1"/>
        <v>43891.18019</v>
      </c>
      <c r="G14260" s="6">
        <f t="shared" si="2"/>
        <v>0</v>
      </c>
    </row>
    <row r="14261" ht="14.25" customHeight="1">
      <c r="A14261" s="3">
        <v>85108.0</v>
      </c>
      <c r="B14261" s="3">
        <v>2585.0</v>
      </c>
      <c r="C14261" s="70">
        <v>43987.534375</v>
      </c>
      <c r="D14261" s="3">
        <v>10304.0</v>
      </c>
      <c r="E14261" s="4">
        <v>1200.0</v>
      </c>
      <c r="F14261" s="5">
        <f t="shared" si="1"/>
        <v>43891.91823</v>
      </c>
      <c r="G14261" s="6">
        <f t="shared" si="2"/>
        <v>0</v>
      </c>
    </row>
    <row r="14262" ht="14.25" customHeight="1">
      <c r="A14262" s="3">
        <v>85114.0</v>
      </c>
      <c r="B14262" s="3">
        <v>8669.0</v>
      </c>
      <c r="C14262" s="70">
        <v>43987.54101851852</v>
      </c>
      <c r="D14262" s="3">
        <v>10111.0</v>
      </c>
      <c r="E14262" s="4">
        <v>1200.0</v>
      </c>
      <c r="F14262" s="5">
        <f t="shared" si="1"/>
        <v>43891.16563</v>
      </c>
      <c r="G14262" s="6">
        <f t="shared" si="2"/>
        <v>0</v>
      </c>
    </row>
    <row r="14263" ht="14.25" customHeight="1">
      <c r="A14263" s="3">
        <v>85120.0</v>
      </c>
      <c r="B14263" s="3">
        <v>1956.0</v>
      </c>
      <c r="C14263" s="70">
        <v>43987.54224537037</v>
      </c>
      <c r="D14263" s="3">
        <v>11551.0</v>
      </c>
      <c r="E14263" s="4">
        <v>1200.0</v>
      </c>
      <c r="F14263" s="5">
        <f t="shared" si="1"/>
        <v>43983.33884</v>
      </c>
      <c r="G14263" s="6">
        <f t="shared" si="2"/>
        <v>0</v>
      </c>
    </row>
    <row r="14264" ht="14.25" customHeight="1">
      <c r="A14264" s="3">
        <v>85126.0</v>
      </c>
      <c r="B14264" s="3">
        <v>2487.0</v>
      </c>
      <c r="C14264" s="70">
        <v>43987.55413194445</v>
      </c>
      <c r="D14264" s="3">
        <v>10681.0</v>
      </c>
      <c r="E14264" s="4">
        <v>1200.0</v>
      </c>
      <c r="F14264" s="5">
        <f t="shared" si="1"/>
        <v>43984.75916</v>
      </c>
      <c r="G14264" s="6">
        <f t="shared" si="2"/>
        <v>0</v>
      </c>
    </row>
    <row r="14265" ht="14.25" customHeight="1">
      <c r="A14265" s="3">
        <v>85129.0</v>
      </c>
      <c r="B14265" s="3">
        <v>1940.0</v>
      </c>
      <c r="C14265" s="70">
        <v>43987.55609953704</v>
      </c>
      <c r="D14265" s="3">
        <v>1737.0</v>
      </c>
      <c r="E14265" s="4">
        <v>1200.0</v>
      </c>
      <c r="F14265" s="5">
        <f t="shared" si="1"/>
        <v>43923.04707</v>
      </c>
      <c r="G14265" s="6">
        <f t="shared" si="2"/>
        <v>0</v>
      </c>
    </row>
    <row r="14266" ht="14.25" customHeight="1">
      <c r="A14266" s="3">
        <v>85136.0</v>
      </c>
      <c r="B14266" s="3">
        <v>5820.0</v>
      </c>
      <c r="C14266" s="70">
        <v>43987.55618055556</v>
      </c>
      <c r="D14266" s="3">
        <v>4808.0</v>
      </c>
      <c r="E14266" s="4">
        <v>1200.0</v>
      </c>
      <c r="F14266" s="5">
        <f t="shared" si="1"/>
        <v>43835.221</v>
      </c>
      <c r="G14266" s="6">
        <f t="shared" si="2"/>
        <v>0</v>
      </c>
    </row>
    <row r="14267" ht="14.25" customHeight="1">
      <c r="A14267" s="3">
        <v>85141.0</v>
      </c>
      <c r="B14267" s="3">
        <v>1518.0</v>
      </c>
      <c r="C14267" s="70">
        <v>43987.57498842593</v>
      </c>
      <c r="D14267" s="3">
        <v>11486.0</v>
      </c>
      <c r="E14267" s="4">
        <v>1200.0</v>
      </c>
      <c r="F14267" s="5">
        <f t="shared" si="1"/>
        <v>43862.19212</v>
      </c>
      <c r="G14267" s="6">
        <f t="shared" si="2"/>
        <v>0</v>
      </c>
    </row>
    <row r="14268" ht="14.25" customHeight="1">
      <c r="A14268" s="3">
        <v>85146.0</v>
      </c>
      <c r="B14268" s="3">
        <v>7706.0</v>
      </c>
      <c r="C14268" s="70">
        <v>43987.6027662037</v>
      </c>
      <c r="D14268" s="3">
        <v>2167.0</v>
      </c>
      <c r="E14268" s="4">
        <v>1200.0</v>
      </c>
      <c r="F14268" s="5">
        <f t="shared" si="1"/>
        <v>43983.32076</v>
      </c>
      <c r="G14268" s="6">
        <f t="shared" si="2"/>
        <v>0</v>
      </c>
    </row>
    <row r="14269" ht="14.25" customHeight="1">
      <c r="A14269" s="3">
        <v>85153.0</v>
      </c>
      <c r="B14269" s="3">
        <v>8200.0</v>
      </c>
      <c r="C14269" s="70">
        <v>43987.60697916667</v>
      </c>
      <c r="D14269" s="3">
        <v>9309.0</v>
      </c>
      <c r="E14269" s="4">
        <v>1200.0</v>
      </c>
      <c r="F14269" s="5">
        <f t="shared" si="1"/>
        <v>43862.64743</v>
      </c>
      <c r="G14269" s="6">
        <f t="shared" si="2"/>
        <v>0</v>
      </c>
    </row>
    <row r="14270" ht="14.25" customHeight="1">
      <c r="A14270" s="3">
        <v>85158.0</v>
      </c>
      <c r="B14270" s="3">
        <v>536.0</v>
      </c>
      <c r="C14270" s="70">
        <v>43987.61666666667</v>
      </c>
      <c r="D14270" s="3">
        <v>4120.0</v>
      </c>
      <c r="E14270" s="4">
        <v>1200.0</v>
      </c>
      <c r="F14270" s="5">
        <f t="shared" si="1"/>
        <v>43952.01684</v>
      </c>
      <c r="G14270" s="6">
        <f t="shared" si="2"/>
        <v>0</v>
      </c>
    </row>
    <row r="14271" ht="14.25" customHeight="1">
      <c r="A14271" s="3">
        <v>85164.0</v>
      </c>
      <c r="B14271" s="3">
        <v>6926.0</v>
      </c>
      <c r="C14271" s="70">
        <v>43987.62396990741</v>
      </c>
      <c r="D14271" s="3">
        <v>1737.0</v>
      </c>
      <c r="E14271" s="4">
        <v>1200.0</v>
      </c>
      <c r="F14271" s="5">
        <f t="shared" si="1"/>
        <v>43923.04707</v>
      </c>
      <c r="G14271" s="6">
        <f t="shared" si="2"/>
        <v>0</v>
      </c>
    </row>
    <row r="14272" ht="14.25" customHeight="1">
      <c r="A14272" s="3">
        <v>85166.0</v>
      </c>
      <c r="B14272" s="3">
        <v>1292.0</v>
      </c>
      <c r="C14272" s="70">
        <v>43987.62747685185</v>
      </c>
      <c r="D14272" s="3">
        <v>5537.0</v>
      </c>
      <c r="E14272" s="4">
        <v>1200.0</v>
      </c>
      <c r="F14272" s="5">
        <f t="shared" si="1"/>
        <v>43984.40573</v>
      </c>
      <c r="G14272" s="6">
        <f t="shared" si="2"/>
        <v>0</v>
      </c>
    </row>
    <row r="14273" ht="14.25" customHeight="1">
      <c r="A14273" s="3">
        <v>85172.0</v>
      </c>
      <c r="B14273" s="3">
        <v>7395.0</v>
      </c>
      <c r="C14273" s="70">
        <v>43987.62930555556</v>
      </c>
      <c r="D14273" s="3">
        <v>5355.0</v>
      </c>
      <c r="E14273" s="4">
        <v>1200.0</v>
      </c>
      <c r="F14273" s="5">
        <f t="shared" si="1"/>
        <v>43985.12619</v>
      </c>
      <c r="G14273" s="6">
        <f t="shared" si="2"/>
        <v>0</v>
      </c>
    </row>
    <row r="14274" ht="14.25" customHeight="1">
      <c r="A14274" s="3">
        <v>85177.0</v>
      </c>
      <c r="B14274" s="3">
        <v>1236.0</v>
      </c>
      <c r="C14274" s="70">
        <v>43987.63824074074</v>
      </c>
      <c r="D14274" s="3">
        <v>8930.0</v>
      </c>
      <c r="E14274" s="4">
        <v>1200.0</v>
      </c>
      <c r="F14274" s="5">
        <f t="shared" si="1"/>
        <v>43833.2092</v>
      </c>
      <c r="G14274" s="6">
        <f t="shared" si="2"/>
        <v>0</v>
      </c>
    </row>
    <row r="14275" ht="14.25" customHeight="1">
      <c r="A14275" s="3">
        <v>85179.0</v>
      </c>
      <c r="B14275" s="3">
        <v>7706.0</v>
      </c>
      <c r="C14275" s="70">
        <v>43987.63962962963</v>
      </c>
      <c r="D14275" s="3">
        <v>2405.0</v>
      </c>
      <c r="E14275" s="4">
        <v>1200.0</v>
      </c>
      <c r="F14275" s="5">
        <f t="shared" si="1"/>
        <v>43891.5691</v>
      </c>
      <c r="G14275" s="6">
        <f t="shared" si="2"/>
        <v>0</v>
      </c>
    </row>
    <row r="14276" ht="14.25" customHeight="1">
      <c r="A14276" s="3">
        <v>85180.0</v>
      </c>
      <c r="B14276" s="3">
        <v>10156.0</v>
      </c>
      <c r="C14276" s="70">
        <v>43987.64311342593</v>
      </c>
      <c r="D14276" s="3">
        <v>2271.0</v>
      </c>
      <c r="E14276" s="4">
        <v>1200.0</v>
      </c>
      <c r="F14276" s="5">
        <f t="shared" si="1"/>
        <v>43922.06399</v>
      </c>
      <c r="G14276" s="6">
        <f t="shared" si="2"/>
        <v>0</v>
      </c>
    </row>
    <row r="14277" ht="14.25" customHeight="1">
      <c r="A14277" s="3">
        <v>85182.0</v>
      </c>
      <c r="B14277" s="3">
        <v>12520.0</v>
      </c>
      <c r="C14277" s="70">
        <v>43987.66061342593</v>
      </c>
      <c r="D14277" s="3">
        <v>5994.0</v>
      </c>
      <c r="E14277" s="4">
        <v>1200.0</v>
      </c>
      <c r="F14277" s="5">
        <f t="shared" si="1"/>
        <v>43833.74147</v>
      </c>
      <c r="G14277" s="6">
        <f t="shared" si="2"/>
        <v>0</v>
      </c>
    </row>
    <row r="14278" ht="14.25" customHeight="1">
      <c r="A14278" s="3">
        <v>85185.0</v>
      </c>
      <c r="B14278" s="3">
        <v>4981.0</v>
      </c>
      <c r="C14278" s="70">
        <v>43987.67868055555</v>
      </c>
      <c r="D14278" s="3">
        <v>6353.0</v>
      </c>
      <c r="E14278" s="4">
        <v>1200.0</v>
      </c>
      <c r="F14278" s="5">
        <f t="shared" si="1"/>
        <v>43891.16001</v>
      </c>
      <c r="G14278" s="6">
        <f t="shared" si="2"/>
        <v>0</v>
      </c>
    </row>
    <row r="14279" ht="14.25" customHeight="1">
      <c r="A14279" s="3">
        <v>85189.0</v>
      </c>
      <c r="B14279" s="3">
        <v>2633.0</v>
      </c>
      <c r="C14279" s="70">
        <v>43987.68019675926</v>
      </c>
      <c r="D14279" s="3">
        <v>1241.0</v>
      </c>
      <c r="E14279" s="4">
        <v>1200.0</v>
      </c>
      <c r="F14279" s="5">
        <f t="shared" si="1"/>
        <v>43862.25888</v>
      </c>
      <c r="G14279" s="6">
        <f t="shared" si="2"/>
        <v>0</v>
      </c>
    </row>
    <row r="14280" ht="14.25" customHeight="1">
      <c r="A14280" s="3">
        <v>85194.0</v>
      </c>
      <c r="B14280" s="3">
        <v>11492.0</v>
      </c>
      <c r="C14280" s="70">
        <v>43987.68237268519</v>
      </c>
      <c r="D14280" s="3">
        <v>4264.0</v>
      </c>
      <c r="E14280" s="4">
        <v>1200.0</v>
      </c>
      <c r="F14280" s="5">
        <f t="shared" si="1"/>
        <v>43922.33779</v>
      </c>
      <c r="G14280" s="6">
        <f t="shared" si="2"/>
        <v>0</v>
      </c>
    </row>
    <row r="14281" ht="14.25" customHeight="1">
      <c r="A14281" s="3">
        <v>85202.0</v>
      </c>
      <c r="B14281" s="3">
        <v>334.0</v>
      </c>
      <c r="C14281" s="70">
        <v>43987.69339120371</v>
      </c>
      <c r="D14281" s="3">
        <v>851.0</v>
      </c>
      <c r="E14281" s="4">
        <v>1200.0</v>
      </c>
      <c r="F14281" s="5">
        <f t="shared" si="1"/>
        <v>43922.25248</v>
      </c>
      <c r="G14281" s="6">
        <f t="shared" si="2"/>
        <v>0</v>
      </c>
    </row>
    <row r="14282" ht="14.25" customHeight="1">
      <c r="A14282" s="3">
        <v>85209.0</v>
      </c>
      <c r="B14282" s="3">
        <v>8530.0</v>
      </c>
      <c r="C14282" s="70">
        <v>43987.69895833333</v>
      </c>
      <c r="D14282" s="3">
        <v>6962.0</v>
      </c>
      <c r="E14282" s="4">
        <v>1200.0</v>
      </c>
      <c r="F14282" s="5">
        <f t="shared" si="1"/>
        <v>43922.21374</v>
      </c>
      <c r="G14282" s="6">
        <f t="shared" si="2"/>
        <v>0</v>
      </c>
    </row>
    <row r="14283" ht="14.25" customHeight="1">
      <c r="A14283" s="3">
        <v>85212.0</v>
      </c>
      <c r="B14283" s="3">
        <v>8730.0</v>
      </c>
      <c r="C14283" s="70">
        <v>43987.70077546296</v>
      </c>
      <c r="D14283" s="3">
        <v>9816.0</v>
      </c>
      <c r="E14283" s="4">
        <v>1200.0</v>
      </c>
      <c r="F14283" s="5">
        <f t="shared" si="1"/>
        <v>43922.27395</v>
      </c>
      <c r="G14283" s="6">
        <f t="shared" si="2"/>
        <v>0</v>
      </c>
    </row>
    <row r="14284" ht="14.25" customHeight="1">
      <c r="A14284" s="3">
        <v>85216.0</v>
      </c>
      <c r="B14284" s="3">
        <v>9394.0</v>
      </c>
      <c r="C14284" s="70">
        <v>43987.70638888889</v>
      </c>
      <c r="D14284" s="3">
        <v>11726.0</v>
      </c>
      <c r="E14284" s="4">
        <v>1200.0</v>
      </c>
      <c r="F14284" s="5">
        <f t="shared" si="1"/>
        <v>43835.52642</v>
      </c>
      <c r="G14284" s="6">
        <f t="shared" si="2"/>
        <v>0</v>
      </c>
    </row>
    <row r="14285" ht="14.25" customHeight="1">
      <c r="A14285" s="3">
        <v>85219.0</v>
      </c>
      <c r="B14285" s="3">
        <v>12578.0</v>
      </c>
      <c r="C14285" s="70">
        <v>43987.71039351852</v>
      </c>
      <c r="D14285" s="3">
        <v>3318.0</v>
      </c>
      <c r="E14285" s="4">
        <v>1200.0</v>
      </c>
      <c r="F14285" s="5">
        <f t="shared" si="1"/>
        <v>43923.46262</v>
      </c>
      <c r="G14285" s="6">
        <f t="shared" si="2"/>
        <v>0</v>
      </c>
    </row>
    <row r="14286" ht="14.25" customHeight="1">
      <c r="A14286" s="3">
        <v>85224.0</v>
      </c>
      <c r="B14286" s="3">
        <v>8826.0</v>
      </c>
      <c r="C14286" s="70">
        <v>43987.72951388889</v>
      </c>
      <c r="D14286" s="3">
        <v>6508.0</v>
      </c>
      <c r="E14286" s="4">
        <v>1200.0</v>
      </c>
      <c r="F14286" s="5">
        <f t="shared" si="1"/>
        <v>43922.19503</v>
      </c>
      <c r="G14286" s="6">
        <f t="shared" si="2"/>
        <v>0</v>
      </c>
    </row>
    <row r="14287" ht="14.25" customHeight="1">
      <c r="A14287" s="3">
        <v>85229.0</v>
      </c>
      <c r="B14287" s="3">
        <v>10260.0</v>
      </c>
      <c r="C14287" s="70">
        <v>43987.73318287037</v>
      </c>
      <c r="D14287" s="3">
        <v>11486.0</v>
      </c>
      <c r="E14287" s="4">
        <v>1200.0</v>
      </c>
      <c r="F14287" s="5">
        <f t="shared" si="1"/>
        <v>43862.19212</v>
      </c>
      <c r="G14287" s="6">
        <f t="shared" si="2"/>
        <v>0</v>
      </c>
    </row>
    <row r="14288" ht="14.25" customHeight="1">
      <c r="A14288" s="3">
        <v>85234.0</v>
      </c>
      <c r="B14288" s="3">
        <v>5162.0</v>
      </c>
      <c r="C14288" s="70">
        <v>43987.74541666666</v>
      </c>
      <c r="D14288" s="3">
        <v>5537.0</v>
      </c>
      <c r="E14288" s="4">
        <v>1200.0</v>
      </c>
      <c r="F14288" s="5">
        <f t="shared" si="1"/>
        <v>43984.40573</v>
      </c>
      <c r="G14288" s="6">
        <f t="shared" si="2"/>
        <v>0</v>
      </c>
    </row>
    <row r="14289" ht="14.25" customHeight="1">
      <c r="A14289" s="3">
        <v>85239.0</v>
      </c>
      <c r="B14289" s="3">
        <v>11944.0</v>
      </c>
      <c r="C14289" s="70">
        <v>43987.76125</v>
      </c>
      <c r="D14289" s="3">
        <v>3989.0</v>
      </c>
      <c r="E14289" s="4">
        <v>1200.0</v>
      </c>
      <c r="F14289" s="5">
        <f t="shared" si="1"/>
        <v>43863.08366</v>
      </c>
      <c r="G14289" s="6">
        <f t="shared" si="2"/>
        <v>0</v>
      </c>
    </row>
    <row r="14290" ht="14.25" customHeight="1">
      <c r="A14290" s="3">
        <v>85245.0</v>
      </c>
      <c r="B14290" s="3">
        <v>5935.0</v>
      </c>
      <c r="C14290" s="70">
        <v>43987.78143518518</v>
      </c>
      <c r="D14290" s="3">
        <v>6204.0</v>
      </c>
      <c r="E14290" s="4">
        <v>1200.0</v>
      </c>
      <c r="F14290" s="5">
        <f t="shared" si="1"/>
        <v>43983.43541</v>
      </c>
      <c r="G14290" s="6">
        <f t="shared" si="2"/>
        <v>0</v>
      </c>
    </row>
    <row r="14291" ht="14.25" customHeight="1">
      <c r="A14291" s="3">
        <v>85249.0</v>
      </c>
      <c r="B14291" s="3">
        <v>12048.0</v>
      </c>
      <c r="C14291" s="70">
        <v>43987.79806712963</v>
      </c>
      <c r="D14291" s="3">
        <v>12504.0</v>
      </c>
      <c r="E14291" s="4">
        <v>1200.0</v>
      </c>
      <c r="F14291" s="5">
        <f t="shared" si="1"/>
        <v>43833.39757</v>
      </c>
      <c r="G14291" s="6">
        <f t="shared" si="2"/>
        <v>0</v>
      </c>
    </row>
    <row r="14292" ht="14.25" customHeight="1">
      <c r="A14292" s="3">
        <v>85258.0</v>
      </c>
      <c r="B14292" s="3">
        <v>7535.0</v>
      </c>
      <c r="C14292" s="70">
        <v>43987.82836805555</v>
      </c>
      <c r="D14292" s="3">
        <v>11393.0</v>
      </c>
      <c r="E14292" s="4">
        <v>1200.0</v>
      </c>
      <c r="F14292" s="5">
        <f t="shared" si="1"/>
        <v>43952.90551</v>
      </c>
      <c r="G14292" s="6">
        <f t="shared" si="2"/>
        <v>0</v>
      </c>
    </row>
    <row r="14293" ht="14.25" customHeight="1">
      <c r="A14293" s="3">
        <v>85264.0</v>
      </c>
      <c r="B14293" s="3">
        <v>10278.0</v>
      </c>
      <c r="C14293" s="70">
        <v>43987.83260416667</v>
      </c>
      <c r="D14293" s="3">
        <v>13184.0</v>
      </c>
      <c r="E14293" s="4">
        <v>1200.0</v>
      </c>
      <c r="F14293" s="5">
        <f t="shared" si="1"/>
        <v>43832.85829</v>
      </c>
      <c r="G14293" s="6">
        <f t="shared" si="2"/>
        <v>0</v>
      </c>
    </row>
    <row r="14294" ht="14.25" customHeight="1">
      <c r="A14294" s="3">
        <v>85268.0</v>
      </c>
      <c r="B14294" s="3">
        <v>9681.0</v>
      </c>
      <c r="C14294" s="70">
        <v>43987.83398148148</v>
      </c>
      <c r="D14294" s="3">
        <v>8930.0</v>
      </c>
      <c r="E14294" s="4">
        <v>1200.0</v>
      </c>
      <c r="F14294" s="5">
        <f t="shared" si="1"/>
        <v>43833.2092</v>
      </c>
      <c r="G14294" s="6">
        <f t="shared" si="2"/>
        <v>0</v>
      </c>
    </row>
    <row r="14295" ht="14.25" customHeight="1">
      <c r="A14295" s="3">
        <v>85269.0</v>
      </c>
      <c r="B14295" s="3">
        <v>9706.0</v>
      </c>
      <c r="C14295" s="70">
        <v>43987.8422337963</v>
      </c>
      <c r="D14295" s="3">
        <v>12350.0</v>
      </c>
      <c r="E14295" s="4">
        <v>1200.0</v>
      </c>
      <c r="F14295" s="5">
        <f t="shared" si="1"/>
        <v>43922.75537</v>
      </c>
      <c r="G14295" s="6">
        <f t="shared" si="2"/>
        <v>0</v>
      </c>
    </row>
    <row r="14296" ht="14.25" customHeight="1">
      <c r="A14296" s="3">
        <v>85272.0</v>
      </c>
      <c r="B14296" s="3">
        <v>1790.0</v>
      </c>
      <c r="C14296" s="70">
        <v>43987.84962962963</v>
      </c>
      <c r="D14296" s="3">
        <v>9086.0</v>
      </c>
      <c r="E14296" s="4">
        <v>1200.0</v>
      </c>
      <c r="F14296" s="5">
        <f t="shared" si="1"/>
        <v>43952.75179</v>
      </c>
      <c r="G14296" s="6">
        <f t="shared" si="2"/>
        <v>0</v>
      </c>
    </row>
    <row r="14297" ht="14.25" customHeight="1">
      <c r="A14297" s="3">
        <v>85277.0</v>
      </c>
      <c r="B14297" s="3">
        <v>1158.0</v>
      </c>
      <c r="C14297" s="70">
        <v>43987.87300925926</v>
      </c>
      <c r="D14297" s="3">
        <v>13817.0</v>
      </c>
      <c r="E14297" s="4">
        <v>0.0</v>
      </c>
      <c r="F14297" s="5">
        <f t="shared" si="1"/>
        <v>43891.13111</v>
      </c>
      <c r="G14297" s="6">
        <f t="shared" si="2"/>
        <v>0</v>
      </c>
    </row>
    <row r="14298" ht="14.25" customHeight="1">
      <c r="A14298" s="3">
        <v>85278.0</v>
      </c>
      <c r="B14298" s="3">
        <v>12275.0</v>
      </c>
      <c r="C14298" s="70">
        <v>43987.87380787037</v>
      </c>
      <c r="D14298" s="3">
        <v>12156.0</v>
      </c>
      <c r="E14298" s="4">
        <v>1200.0</v>
      </c>
      <c r="F14298" s="5">
        <f t="shared" si="1"/>
        <v>43922.01736</v>
      </c>
      <c r="G14298" s="6">
        <f t="shared" si="2"/>
        <v>0</v>
      </c>
    </row>
    <row r="14299" ht="14.25" customHeight="1">
      <c r="A14299" s="3">
        <v>85290.0</v>
      </c>
      <c r="B14299" s="3">
        <v>6535.0</v>
      </c>
      <c r="C14299" s="70">
        <v>43987.88574074074</v>
      </c>
      <c r="D14299" s="3">
        <v>12156.0</v>
      </c>
      <c r="E14299" s="4">
        <v>1200.0</v>
      </c>
      <c r="F14299" s="5">
        <f t="shared" si="1"/>
        <v>43922.01736</v>
      </c>
      <c r="G14299" s="6">
        <f t="shared" si="2"/>
        <v>0</v>
      </c>
    </row>
    <row r="14300" ht="14.25" customHeight="1">
      <c r="A14300" s="3">
        <v>85295.0</v>
      </c>
      <c r="B14300" s="3">
        <v>7847.0</v>
      </c>
      <c r="C14300" s="70">
        <v>43987.90054398148</v>
      </c>
      <c r="D14300" s="3">
        <v>12776.0</v>
      </c>
      <c r="E14300" s="4">
        <v>1200.0</v>
      </c>
      <c r="F14300" s="5">
        <f t="shared" si="1"/>
        <v>43838.51556</v>
      </c>
      <c r="G14300" s="6">
        <f t="shared" si="2"/>
        <v>0</v>
      </c>
    </row>
    <row r="14301" ht="14.25" customHeight="1">
      <c r="A14301" s="3">
        <v>85300.0</v>
      </c>
      <c r="B14301" s="3">
        <v>11316.0</v>
      </c>
      <c r="C14301" s="70">
        <v>43987.90412037037</v>
      </c>
      <c r="D14301" s="3">
        <v>8930.0</v>
      </c>
      <c r="E14301" s="4">
        <v>960.0</v>
      </c>
      <c r="F14301" s="5">
        <f t="shared" si="1"/>
        <v>43833.2092</v>
      </c>
      <c r="G14301" s="6">
        <f t="shared" si="2"/>
        <v>0</v>
      </c>
    </row>
    <row r="14302" ht="14.25" customHeight="1">
      <c r="A14302" s="3">
        <v>85303.0</v>
      </c>
      <c r="B14302" s="3">
        <v>4167.0</v>
      </c>
      <c r="C14302" s="70">
        <v>43987.90684027778</v>
      </c>
      <c r="D14302" s="3">
        <v>878.0</v>
      </c>
      <c r="E14302" s="4">
        <v>1200.0</v>
      </c>
      <c r="F14302" s="5">
        <f t="shared" si="1"/>
        <v>43922.9691</v>
      </c>
      <c r="G14302" s="6">
        <f t="shared" si="2"/>
        <v>0</v>
      </c>
    </row>
    <row r="14303" ht="14.25" customHeight="1">
      <c r="A14303" s="3">
        <v>85305.0</v>
      </c>
      <c r="B14303" s="3">
        <v>130.0</v>
      </c>
      <c r="C14303" s="70">
        <v>43987.91280092593</v>
      </c>
      <c r="D14303" s="3">
        <v>12264.0</v>
      </c>
      <c r="E14303" s="4">
        <v>1200.0</v>
      </c>
      <c r="F14303" s="5">
        <f t="shared" si="1"/>
        <v>43862.54256</v>
      </c>
      <c r="G14303" s="6">
        <f t="shared" si="2"/>
        <v>0</v>
      </c>
    </row>
    <row r="14304" ht="14.25" customHeight="1">
      <c r="A14304" s="3">
        <v>85309.0</v>
      </c>
      <c r="B14304" s="3">
        <v>9681.0</v>
      </c>
      <c r="C14304" s="70">
        <v>43987.913125</v>
      </c>
      <c r="D14304" s="3">
        <v>6962.0</v>
      </c>
      <c r="E14304" s="4">
        <v>0.0</v>
      </c>
      <c r="F14304" s="5">
        <f t="shared" si="1"/>
        <v>43922.21374</v>
      </c>
      <c r="G14304" s="6">
        <f t="shared" si="2"/>
        <v>0</v>
      </c>
    </row>
    <row r="14305" ht="14.25" customHeight="1">
      <c r="A14305" s="3">
        <v>85311.0</v>
      </c>
      <c r="B14305" s="3">
        <v>10924.0</v>
      </c>
      <c r="C14305" s="70">
        <v>43987.92278935185</v>
      </c>
      <c r="D14305" s="3">
        <v>4758.0</v>
      </c>
      <c r="E14305" s="4">
        <v>960.0</v>
      </c>
      <c r="F14305" s="5">
        <f t="shared" si="1"/>
        <v>43838.47638</v>
      </c>
      <c r="G14305" s="6">
        <f t="shared" si="2"/>
        <v>0</v>
      </c>
    </row>
    <row r="14306" ht="14.25" customHeight="1">
      <c r="A14306" s="3">
        <v>85316.0</v>
      </c>
      <c r="B14306" s="3">
        <v>1893.0</v>
      </c>
      <c r="C14306" s="70">
        <v>43987.92694444444</v>
      </c>
      <c r="D14306" s="3">
        <v>7990.0</v>
      </c>
      <c r="E14306" s="4">
        <v>1200.0</v>
      </c>
      <c r="F14306" s="5">
        <f t="shared" si="1"/>
        <v>43953.0336</v>
      </c>
      <c r="G14306" s="6">
        <f t="shared" si="2"/>
        <v>0</v>
      </c>
    </row>
    <row r="14307" ht="14.25" customHeight="1">
      <c r="A14307" s="3">
        <v>85323.0</v>
      </c>
      <c r="B14307" s="3">
        <v>8730.0</v>
      </c>
      <c r="C14307" s="70">
        <v>43987.9380787037</v>
      </c>
      <c r="D14307" s="3">
        <v>9982.0</v>
      </c>
      <c r="E14307" s="4">
        <v>1200.0</v>
      </c>
      <c r="F14307" s="5">
        <f t="shared" si="1"/>
        <v>43952.19927</v>
      </c>
      <c r="G14307" s="6">
        <f t="shared" si="2"/>
        <v>0</v>
      </c>
    </row>
    <row r="14308" ht="14.25" customHeight="1">
      <c r="A14308" s="3">
        <v>85327.0</v>
      </c>
      <c r="B14308" s="3">
        <v>9749.0</v>
      </c>
      <c r="C14308" s="70">
        <v>43987.94474537037</v>
      </c>
      <c r="D14308" s="3">
        <v>9982.0</v>
      </c>
      <c r="E14308" s="4">
        <v>1200.0</v>
      </c>
      <c r="F14308" s="5">
        <f t="shared" si="1"/>
        <v>43952.19927</v>
      </c>
      <c r="G14308" s="6">
        <f t="shared" si="2"/>
        <v>0</v>
      </c>
    </row>
    <row r="14309" ht="14.25" customHeight="1">
      <c r="A14309" s="3">
        <v>85333.0</v>
      </c>
      <c r="B14309" s="3">
        <v>10585.0</v>
      </c>
      <c r="C14309" s="70">
        <v>43987.94574074074</v>
      </c>
      <c r="D14309" s="3">
        <v>9532.0</v>
      </c>
      <c r="E14309" s="4">
        <v>1200.0</v>
      </c>
      <c r="F14309" s="5">
        <f t="shared" si="1"/>
        <v>43831.61139</v>
      </c>
      <c r="G14309" s="6">
        <f t="shared" si="2"/>
        <v>0</v>
      </c>
    </row>
    <row r="14310" ht="14.25" customHeight="1">
      <c r="A14310" s="3">
        <v>85340.0</v>
      </c>
      <c r="B14310" s="3">
        <v>116.0</v>
      </c>
      <c r="C14310" s="70">
        <v>43987.95628472222</v>
      </c>
      <c r="D14310" s="3">
        <v>1181.0</v>
      </c>
      <c r="E14310" s="4">
        <v>1200.0</v>
      </c>
      <c r="F14310" s="5">
        <f t="shared" si="1"/>
        <v>43985.45846</v>
      </c>
      <c r="G14310" s="6">
        <f t="shared" si="2"/>
        <v>0</v>
      </c>
    </row>
    <row r="14311" ht="14.25" customHeight="1">
      <c r="A14311" s="3">
        <v>85345.0</v>
      </c>
      <c r="B14311" s="3">
        <v>10356.0</v>
      </c>
      <c r="C14311" s="70">
        <v>43987.96271990741</v>
      </c>
      <c r="D14311" s="3">
        <v>1181.0</v>
      </c>
      <c r="E14311" s="4">
        <v>1200.0</v>
      </c>
      <c r="F14311" s="5">
        <f t="shared" si="1"/>
        <v>43985.45846</v>
      </c>
      <c r="G14311" s="6">
        <f t="shared" si="2"/>
        <v>0</v>
      </c>
    </row>
    <row r="14312" ht="14.25" customHeight="1">
      <c r="A14312" s="3">
        <v>85347.0</v>
      </c>
      <c r="B14312" s="3">
        <v>4168.0</v>
      </c>
      <c r="C14312" s="70">
        <v>43987.96603009259</v>
      </c>
      <c r="D14312" s="3">
        <v>7370.0</v>
      </c>
      <c r="E14312" s="4">
        <v>0.0</v>
      </c>
      <c r="F14312" s="5">
        <f t="shared" si="1"/>
        <v>43983.5026</v>
      </c>
      <c r="G14312" s="6">
        <f t="shared" si="2"/>
        <v>0</v>
      </c>
    </row>
    <row r="14313" ht="14.25" customHeight="1">
      <c r="A14313" s="3">
        <v>85350.0</v>
      </c>
      <c r="B14313" s="3">
        <v>2165.0</v>
      </c>
      <c r="C14313" s="70">
        <v>43987.96844907408</v>
      </c>
      <c r="D14313" s="3">
        <v>2167.0</v>
      </c>
      <c r="E14313" s="4">
        <v>1200.0</v>
      </c>
      <c r="F14313" s="5">
        <f t="shared" si="1"/>
        <v>43983.32076</v>
      </c>
      <c r="G14313" s="6">
        <f t="shared" si="2"/>
        <v>0</v>
      </c>
    </row>
    <row r="14314" ht="14.25" customHeight="1">
      <c r="A14314" s="3">
        <v>85354.0</v>
      </c>
      <c r="B14314" s="3">
        <v>2801.0</v>
      </c>
      <c r="C14314" s="70">
        <v>43987.96899305555</v>
      </c>
      <c r="D14314" s="3">
        <v>878.0</v>
      </c>
      <c r="E14314" s="4">
        <v>960.0</v>
      </c>
      <c r="F14314" s="5">
        <f t="shared" si="1"/>
        <v>43922.9691</v>
      </c>
      <c r="G14314" s="6">
        <f t="shared" si="2"/>
        <v>0</v>
      </c>
    </row>
    <row r="14315" ht="14.25" customHeight="1">
      <c r="A14315" s="3">
        <v>85360.0</v>
      </c>
      <c r="B14315" s="3">
        <v>855.0</v>
      </c>
      <c r="C14315" s="70">
        <v>43987.9722800926</v>
      </c>
      <c r="D14315" s="3">
        <v>6353.0</v>
      </c>
      <c r="E14315" s="4">
        <v>1200.0</v>
      </c>
      <c r="F14315" s="5">
        <f t="shared" si="1"/>
        <v>43891.16001</v>
      </c>
      <c r="G14315" s="6">
        <f t="shared" si="2"/>
        <v>0</v>
      </c>
    </row>
    <row r="14316" ht="14.25" customHeight="1">
      <c r="A14316" s="3">
        <v>85363.0</v>
      </c>
      <c r="B14316" s="3">
        <v>8233.0</v>
      </c>
      <c r="C14316" s="70">
        <v>43987.97309027778</v>
      </c>
      <c r="D14316" s="3">
        <v>12156.0</v>
      </c>
      <c r="E14316" s="4">
        <v>1200.0</v>
      </c>
      <c r="F14316" s="5">
        <f t="shared" si="1"/>
        <v>43922.01736</v>
      </c>
      <c r="G14316" s="6">
        <f t="shared" si="2"/>
        <v>0</v>
      </c>
    </row>
    <row r="14317" ht="14.25" customHeight="1">
      <c r="A14317" s="3">
        <v>85373.0</v>
      </c>
      <c r="B14317" s="3">
        <v>1653.0</v>
      </c>
      <c r="C14317" s="70">
        <v>43987.97910879629</v>
      </c>
      <c r="D14317" s="3">
        <v>13110.0</v>
      </c>
      <c r="E14317" s="4">
        <v>1200.0</v>
      </c>
      <c r="F14317" s="5">
        <f t="shared" si="1"/>
        <v>43831.86384</v>
      </c>
      <c r="G14317" s="6">
        <f t="shared" si="2"/>
        <v>0</v>
      </c>
    </row>
    <row r="14318" ht="14.25" customHeight="1">
      <c r="A14318" s="3">
        <v>85376.0</v>
      </c>
      <c r="B14318" s="3">
        <v>8233.0</v>
      </c>
      <c r="C14318" s="70">
        <v>43987.98452546296</v>
      </c>
      <c r="D14318" s="3">
        <v>4283.0</v>
      </c>
      <c r="E14318" s="4">
        <v>1200.0</v>
      </c>
      <c r="F14318" s="5">
        <f t="shared" si="1"/>
        <v>43983.64959</v>
      </c>
      <c r="G14318" s="6">
        <f t="shared" si="2"/>
        <v>0</v>
      </c>
    </row>
    <row r="14319" ht="14.25" customHeight="1">
      <c r="A14319" s="3">
        <v>85381.0</v>
      </c>
      <c r="B14319" s="3">
        <v>11498.0</v>
      </c>
      <c r="C14319" s="70">
        <v>43987.98604166666</v>
      </c>
      <c r="D14319" s="3">
        <v>10304.0</v>
      </c>
      <c r="E14319" s="4">
        <v>1200.0</v>
      </c>
      <c r="F14319" s="5">
        <f t="shared" si="1"/>
        <v>43891.91823</v>
      </c>
      <c r="G14319" s="6">
        <f t="shared" si="2"/>
        <v>0</v>
      </c>
    </row>
    <row r="14320" ht="14.25" customHeight="1">
      <c r="A14320" s="3">
        <v>85387.0</v>
      </c>
      <c r="B14320" s="3">
        <v>2480.0</v>
      </c>
      <c r="C14320" s="70">
        <v>43987.99488425926</v>
      </c>
      <c r="D14320" s="3">
        <v>11991.0</v>
      </c>
      <c r="E14320" s="4">
        <v>1200.0</v>
      </c>
      <c r="F14320" s="5">
        <f t="shared" si="1"/>
        <v>43983.98904</v>
      </c>
      <c r="G14320" s="6">
        <f t="shared" si="2"/>
        <v>0</v>
      </c>
    </row>
    <row r="14321" ht="14.25" customHeight="1">
      <c r="A14321" s="3">
        <v>85391.0</v>
      </c>
      <c r="B14321" s="3">
        <v>5395.0</v>
      </c>
      <c r="C14321" s="70">
        <v>43987.99510416666</v>
      </c>
      <c r="D14321" s="3">
        <v>5318.0</v>
      </c>
      <c r="E14321" s="4">
        <v>1200.0</v>
      </c>
      <c r="F14321" s="5">
        <f t="shared" si="1"/>
        <v>43891.63705</v>
      </c>
      <c r="G14321" s="6">
        <f t="shared" si="2"/>
        <v>0</v>
      </c>
    </row>
    <row r="14322" ht="14.25" customHeight="1">
      <c r="A14322" s="3">
        <v>85397.0</v>
      </c>
      <c r="B14322" s="3">
        <v>7706.0</v>
      </c>
      <c r="C14322" s="70">
        <v>43988.00876157408</v>
      </c>
      <c r="D14322" s="3">
        <v>11551.0</v>
      </c>
      <c r="E14322" s="4">
        <v>1200.0</v>
      </c>
      <c r="F14322" s="5">
        <f t="shared" si="1"/>
        <v>43983.33884</v>
      </c>
      <c r="G14322" s="6">
        <f t="shared" si="2"/>
        <v>0</v>
      </c>
    </row>
    <row r="14323" ht="14.25" customHeight="1">
      <c r="A14323" s="3">
        <v>85406.0</v>
      </c>
      <c r="B14323" s="3">
        <v>5751.0</v>
      </c>
      <c r="C14323" s="70">
        <v>43988.01332175926</v>
      </c>
      <c r="D14323" s="3">
        <v>11835.0</v>
      </c>
      <c r="E14323" s="4">
        <v>1200.0</v>
      </c>
      <c r="F14323" s="5">
        <f t="shared" si="1"/>
        <v>43922.84409</v>
      </c>
      <c r="G14323" s="6">
        <f t="shared" si="2"/>
        <v>0</v>
      </c>
    </row>
    <row r="14324" ht="14.25" customHeight="1">
      <c r="A14324" s="3">
        <v>85412.0</v>
      </c>
      <c r="B14324" s="3">
        <v>1315.0</v>
      </c>
      <c r="C14324" s="70">
        <v>43988.01364583334</v>
      </c>
      <c r="D14324" s="3">
        <v>3085.0</v>
      </c>
      <c r="E14324" s="4">
        <v>1200.0</v>
      </c>
      <c r="F14324" s="5">
        <f t="shared" si="1"/>
        <v>43984.61473</v>
      </c>
      <c r="G14324" s="6">
        <f t="shared" si="2"/>
        <v>0</v>
      </c>
    </row>
    <row r="14325" ht="14.25" customHeight="1">
      <c r="A14325" s="3">
        <v>85416.0</v>
      </c>
      <c r="B14325" s="3">
        <v>8826.0</v>
      </c>
      <c r="C14325" s="70">
        <v>43988.01497685185</v>
      </c>
      <c r="D14325" s="3">
        <v>7062.0</v>
      </c>
      <c r="E14325" s="4">
        <v>1200.0</v>
      </c>
      <c r="F14325" s="5">
        <f t="shared" si="1"/>
        <v>43832.0402</v>
      </c>
      <c r="G14325" s="6">
        <f t="shared" si="2"/>
        <v>0</v>
      </c>
    </row>
    <row r="14326" ht="14.25" customHeight="1">
      <c r="A14326" s="3">
        <v>85432.0</v>
      </c>
      <c r="B14326" s="3">
        <v>1315.0</v>
      </c>
      <c r="C14326" s="70">
        <v>43988.02149305555</v>
      </c>
      <c r="D14326" s="3">
        <v>9816.0</v>
      </c>
      <c r="E14326" s="4">
        <v>960.0</v>
      </c>
      <c r="F14326" s="5">
        <f t="shared" si="1"/>
        <v>43922.27395</v>
      </c>
      <c r="G14326" s="6">
        <f t="shared" si="2"/>
        <v>0</v>
      </c>
    </row>
    <row r="14327" ht="14.25" customHeight="1">
      <c r="A14327" s="3">
        <v>85438.0</v>
      </c>
      <c r="B14327" s="3">
        <v>1878.0</v>
      </c>
      <c r="C14327" s="70">
        <v>43988.02189814814</v>
      </c>
      <c r="D14327" s="3">
        <v>4478.0</v>
      </c>
      <c r="E14327" s="4">
        <v>1200.0</v>
      </c>
      <c r="F14327" s="5">
        <f t="shared" si="1"/>
        <v>43892.46031</v>
      </c>
      <c r="G14327" s="6">
        <f t="shared" si="2"/>
        <v>0</v>
      </c>
    </row>
    <row r="14328" ht="14.25" customHeight="1">
      <c r="A14328" s="3">
        <v>85443.0</v>
      </c>
      <c r="B14328" s="3">
        <v>9119.0</v>
      </c>
      <c r="C14328" s="70">
        <v>43988.02236111111</v>
      </c>
      <c r="D14328" s="3">
        <v>4891.0</v>
      </c>
      <c r="E14328" s="4">
        <v>1200.0</v>
      </c>
      <c r="F14328" s="5">
        <f t="shared" si="1"/>
        <v>43862.1055</v>
      </c>
      <c r="G14328" s="6">
        <f t="shared" si="2"/>
        <v>0</v>
      </c>
    </row>
    <row r="14329" ht="14.25" customHeight="1">
      <c r="A14329" s="3">
        <v>85450.0</v>
      </c>
      <c r="B14329" s="3">
        <v>2836.0</v>
      </c>
      <c r="C14329" s="70">
        <v>43988.03917824074</v>
      </c>
      <c r="D14329" s="3">
        <v>13184.0</v>
      </c>
      <c r="E14329" s="4">
        <v>1200.0</v>
      </c>
      <c r="F14329" s="5">
        <f t="shared" si="1"/>
        <v>43832.85829</v>
      </c>
      <c r="G14329" s="6">
        <f t="shared" si="2"/>
        <v>0</v>
      </c>
    </row>
    <row r="14330" ht="14.25" customHeight="1">
      <c r="A14330" s="3">
        <v>85457.0</v>
      </c>
      <c r="B14330" s="3">
        <v>5738.0</v>
      </c>
      <c r="C14330" s="70">
        <v>43988.04189814815</v>
      </c>
      <c r="D14330" s="3">
        <v>6210.0</v>
      </c>
      <c r="E14330" s="4">
        <v>1200.0</v>
      </c>
      <c r="F14330" s="5">
        <f t="shared" si="1"/>
        <v>43922.6284</v>
      </c>
      <c r="G14330" s="6">
        <f t="shared" si="2"/>
        <v>0</v>
      </c>
    </row>
    <row r="14331" ht="14.25" customHeight="1">
      <c r="A14331" s="3">
        <v>85460.0</v>
      </c>
      <c r="B14331" s="3">
        <v>7696.0</v>
      </c>
      <c r="C14331" s="70">
        <v>43988.04421296297</v>
      </c>
      <c r="D14331" s="3">
        <v>10526.0</v>
      </c>
      <c r="E14331" s="4">
        <v>1200.0</v>
      </c>
      <c r="F14331" s="5">
        <f t="shared" si="1"/>
        <v>43922.45653</v>
      </c>
      <c r="G14331" s="6">
        <f t="shared" si="2"/>
        <v>0</v>
      </c>
    </row>
    <row r="14332" ht="14.25" customHeight="1">
      <c r="A14332" s="3">
        <v>85463.0</v>
      </c>
      <c r="B14332" s="3">
        <v>640.0</v>
      </c>
      <c r="C14332" s="70">
        <v>43988.04988425926</v>
      </c>
      <c r="D14332" s="3">
        <v>4947.0</v>
      </c>
      <c r="E14332" s="4">
        <v>960.0</v>
      </c>
      <c r="F14332" s="5">
        <f t="shared" si="1"/>
        <v>43983.62814</v>
      </c>
      <c r="G14332" s="6">
        <f t="shared" si="2"/>
        <v>0</v>
      </c>
    </row>
    <row r="14333" ht="14.25" customHeight="1">
      <c r="A14333" s="3">
        <v>85474.0</v>
      </c>
      <c r="B14333" s="3">
        <v>7240.0</v>
      </c>
      <c r="C14333" s="70">
        <v>43988.06219907408</v>
      </c>
      <c r="D14333" s="3">
        <v>11486.0</v>
      </c>
      <c r="E14333" s="4">
        <v>1200.0</v>
      </c>
      <c r="F14333" s="5">
        <f t="shared" si="1"/>
        <v>43862.19212</v>
      </c>
      <c r="G14333" s="6">
        <f t="shared" si="2"/>
        <v>0</v>
      </c>
    </row>
    <row r="14334" ht="14.25" customHeight="1">
      <c r="A14334" s="3">
        <v>85480.0</v>
      </c>
      <c r="B14334" s="3">
        <v>1940.0</v>
      </c>
      <c r="C14334" s="70">
        <v>43988.0718287037</v>
      </c>
      <c r="D14334" s="3">
        <v>9532.0</v>
      </c>
      <c r="E14334" s="4">
        <v>1200.0</v>
      </c>
      <c r="F14334" s="5">
        <f t="shared" si="1"/>
        <v>43831.61139</v>
      </c>
      <c r="G14334" s="6">
        <f t="shared" si="2"/>
        <v>0</v>
      </c>
    </row>
    <row r="14335" ht="14.25" customHeight="1">
      <c r="A14335" s="3">
        <v>85486.0</v>
      </c>
      <c r="B14335" s="3">
        <v>10585.0</v>
      </c>
      <c r="C14335" s="70">
        <v>43988.08059027778</v>
      </c>
      <c r="D14335" s="3">
        <v>8930.0</v>
      </c>
      <c r="E14335" s="4">
        <v>1200.0</v>
      </c>
      <c r="F14335" s="5">
        <f t="shared" si="1"/>
        <v>43833.2092</v>
      </c>
      <c r="G14335" s="6">
        <f t="shared" si="2"/>
        <v>0</v>
      </c>
    </row>
    <row r="14336" ht="14.25" customHeight="1">
      <c r="A14336" s="3">
        <v>85492.0</v>
      </c>
      <c r="B14336" s="3">
        <v>591.0</v>
      </c>
      <c r="C14336" s="70">
        <v>43988.08222222222</v>
      </c>
      <c r="D14336" s="3">
        <v>2271.0</v>
      </c>
      <c r="E14336" s="4">
        <v>1200.0</v>
      </c>
      <c r="F14336" s="5">
        <f t="shared" si="1"/>
        <v>43922.06399</v>
      </c>
      <c r="G14336" s="6">
        <f t="shared" si="2"/>
        <v>0</v>
      </c>
    </row>
    <row r="14337" ht="14.25" customHeight="1">
      <c r="A14337" s="3">
        <v>85493.0</v>
      </c>
      <c r="B14337" s="3">
        <v>2825.0</v>
      </c>
      <c r="C14337" s="70">
        <v>43988.08840277778</v>
      </c>
      <c r="D14337" s="3">
        <v>11210.0</v>
      </c>
      <c r="E14337" s="4">
        <v>1200.0</v>
      </c>
      <c r="F14337" s="5">
        <f t="shared" si="1"/>
        <v>43922.33478</v>
      </c>
      <c r="G14337" s="6">
        <f t="shared" si="2"/>
        <v>0</v>
      </c>
    </row>
    <row r="14338" ht="14.25" customHeight="1">
      <c r="A14338" s="3">
        <v>85494.0</v>
      </c>
      <c r="B14338" s="3">
        <v>12404.0</v>
      </c>
      <c r="C14338" s="70">
        <v>43988.08844907407</v>
      </c>
      <c r="D14338" s="3">
        <v>12350.0</v>
      </c>
      <c r="E14338" s="4">
        <v>0.0</v>
      </c>
      <c r="F14338" s="5">
        <f t="shared" si="1"/>
        <v>43922.75537</v>
      </c>
      <c r="G14338" s="6">
        <f t="shared" si="2"/>
        <v>0</v>
      </c>
    </row>
    <row r="14339" ht="14.25" customHeight="1">
      <c r="A14339" s="3">
        <v>85498.0</v>
      </c>
      <c r="B14339" s="3">
        <v>13132.0</v>
      </c>
      <c r="C14339" s="70">
        <v>43988.09243055555</v>
      </c>
      <c r="D14339" s="3">
        <v>9193.0</v>
      </c>
      <c r="E14339" s="4">
        <v>1200.0</v>
      </c>
      <c r="F14339" s="5">
        <f t="shared" si="1"/>
        <v>43922.42946</v>
      </c>
      <c r="G14339" s="6">
        <f t="shared" si="2"/>
        <v>0</v>
      </c>
    </row>
    <row r="14340" ht="14.25" customHeight="1">
      <c r="A14340" s="3">
        <v>85503.0</v>
      </c>
      <c r="B14340" s="3">
        <v>2880.0</v>
      </c>
      <c r="C14340" s="70">
        <v>43988.09290509259</v>
      </c>
      <c r="D14340" s="3">
        <v>9532.0</v>
      </c>
      <c r="E14340" s="4">
        <v>1200.0</v>
      </c>
      <c r="F14340" s="5">
        <f t="shared" si="1"/>
        <v>43831.61139</v>
      </c>
      <c r="G14340" s="6">
        <f t="shared" si="2"/>
        <v>0</v>
      </c>
    </row>
    <row r="14341" ht="14.25" customHeight="1">
      <c r="A14341" s="3">
        <v>85510.0</v>
      </c>
      <c r="B14341" s="3">
        <v>13743.0</v>
      </c>
      <c r="C14341" s="70">
        <v>43988.0946875</v>
      </c>
      <c r="D14341" s="3">
        <v>5537.0</v>
      </c>
      <c r="E14341" s="4">
        <v>1200.0</v>
      </c>
      <c r="F14341" s="5">
        <f t="shared" si="1"/>
        <v>43984.40573</v>
      </c>
      <c r="G14341" s="6">
        <f t="shared" si="2"/>
        <v>0</v>
      </c>
    </row>
    <row r="14342" ht="14.25" customHeight="1">
      <c r="A14342" s="3">
        <v>85515.0</v>
      </c>
      <c r="B14342" s="3">
        <v>10229.0</v>
      </c>
      <c r="C14342" s="70">
        <v>43988.09553240741</v>
      </c>
      <c r="D14342" s="3">
        <v>10111.0</v>
      </c>
      <c r="E14342" s="4">
        <v>1200.0</v>
      </c>
      <c r="F14342" s="5">
        <f t="shared" si="1"/>
        <v>43891.16563</v>
      </c>
      <c r="G14342" s="6">
        <f t="shared" si="2"/>
        <v>0</v>
      </c>
    </row>
    <row r="14343" ht="14.25" customHeight="1">
      <c r="A14343" s="3">
        <v>85517.0</v>
      </c>
      <c r="B14343" s="3">
        <v>11407.0</v>
      </c>
      <c r="C14343" s="70">
        <v>43988.0966087963</v>
      </c>
      <c r="D14343" s="3">
        <v>11437.0</v>
      </c>
      <c r="E14343" s="4">
        <v>1200.0</v>
      </c>
      <c r="F14343" s="5">
        <f t="shared" si="1"/>
        <v>43923.12586</v>
      </c>
      <c r="G14343" s="6">
        <f t="shared" si="2"/>
        <v>0</v>
      </c>
    </row>
    <row r="14344" ht="14.25" customHeight="1">
      <c r="A14344" s="3">
        <v>85523.0</v>
      </c>
      <c r="B14344" s="3">
        <v>12048.0</v>
      </c>
      <c r="C14344" s="70">
        <v>43988.09967592593</v>
      </c>
      <c r="D14344" s="3">
        <v>8064.0</v>
      </c>
      <c r="E14344" s="4">
        <v>1200.0</v>
      </c>
      <c r="F14344" s="5">
        <f t="shared" si="1"/>
        <v>43832.8762</v>
      </c>
      <c r="G14344" s="6">
        <f t="shared" si="2"/>
        <v>0</v>
      </c>
    </row>
    <row r="14345" ht="14.25" customHeight="1">
      <c r="A14345" s="3">
        <v>85530.0</v>
      </c>
      <c r="B14345" s="3">
        <v>10342.0</v>
      </c>
      <c r="C14345" s="70">
        <v>43988.10174768518</v>
      </c>
      <c r="D14345" s="3">
        <v>8436.0</v>
      </c>
      <c r="E14345" s="4">
        <v>960.0</v>
      </c>
      <c r="F14345" s="5">
        <f t="shared" si="1"/>
        <v>43862.02968</v>
      </c>
      <c r="G14345" s="6">
        <f t="shared" si="2"/>
        <v>0</v>
      </c>
    </row>
    <row r="14346" ht="14.25" customHeight="1">
      <c r="A14346" s="3">
        <v>85533.0</v>
      </c>
      <c r="B14346" s="3">
        <v>6437.0</v>
      </c>
      <c r="C14346" s="70">
        <v>43988.10186342592</v>
      </c>
      <c r="D14346" s="3">
        <v>13588.0</v>
      </c>
      <c r="E14346" s="4">
        <v>1200.0</v>
      </c>
      <c r="F14346" s="5">
        <f t="shared" si="1"/>
        <v>43985.98015</v>
      </c>
      <c r="G14346" s="6">
        <f t="shared" si="2"/>
        <v>0</v>
      </c>
    </row>
    <row r="14347" ht="14.25" customHeight="1">
      <c r="A14347" s="3">
        <v>85535.0</v>
      </c>
      <c r="B14347" s="3">
        <v>591.0</v>
      </c>
      <c r="C14347" s="70">
        <v>43988.11230324074</v>
      </c>
      <c r="D14347" s="3">
        <v>13817.0</v>
      </c>
      <c r="E14347" s="4">
        <v>1200.0</v>
      </c>
      <c r="F14347" s="5">
        <f t="shared" si="1"/>
        <v>43891.13111</v>
      </c>
      <c r="G14347" s="6">
        <f t="shared" si="2"/>
        <v>0</v>
      </c>
    </row>
    <row r="14348" ht="14.25" customHeight="1">
      <c r="A14348" s="3">
        <v>85542.0</v>
      </c>
      <c r="B14348" s="3">
        <v>3052.0</v>
      </c>
      <c r="C14348" s="70">
        <v>43988.11769675926</v>
      </c>
      <c r="D14348" s="3">
        <v>6631.0</v>
      </c>
      <c r="E14348" s="4">
        <v>1200.0</v>
      </c>
      <c r="F14348" s="5">
        <f t="shared" si="1"/>
        <v>43952.97714</v>
      </c>
      <c r="G14348" s="6">
        <f t="shared" si="2"/>
        <v>0</v>
      </c>
    </row>
    <row r="14349" ht="14.25" customHeight="1">
      <c r="A14349" s="3">
        <v>85550.0</v>
      </c>
      <c r="B14349" s="3">
        <v>12655.0</v>
      </c>
      <c r="C14349" s="70">
        <v>43988.13403935185</v>
      </c>
      <c r="D14349" s="3">
        <v>9356.0</v>
      </c>
      <c r="E14349" s="4">
        <v>1200.0</v>
      </c>
      <c r="F14349" s="5">
        <f t="shared" si="1"/>
        <v>43862.70714</v>
      </c>
      <c r="G14349" s="6">
        <f t="shared" si="2"/>
        <v>0</v>
      </c>
    </row>
    <row r="14350" ht="14.25" customHeight="1">
      <c r="A14350" s="3">
        <v>85552.0</v>
      </c>
      <c r="B14350" s="3">
        <v>11237.0</v>
      </c>
      <c r="C14350" s="70">
        <v>43988.14527777778</v>
      </c>
      <c r="D14350" s="3">
        <v>851.0</v>
      </c>
      <c r="E14350" s="4">
        <v>1200.0</v>
      </c>
      <c r="F14350" s="5">
        <f t="shared" si="1"/>
        <v>43922.25248</v>
      </c>
      <c r="G14350" s="6">
        <f t="shared" si="2"/>
        <v>0</v>
      </c>
    </row>
    <row r="14351" ht="14.25" customHeight="1">
      <c r="A14351" s="3">
        <v>85565.0</v>
      </c>
      <c r="B14351" s="3">
        <v>6842.0</v>
      </c>
      <c r="C14351" s="70">
        <v>43988.18067129629</v>
      </c>
      <c r="D14351" s="3">
        <v>10693.0</v>
      </c>
      <c r="E14351" s="4">
        <v>1200.0</v>
      </c>
      <c r="F14351" s="5">
        <f t="shared" si="1"/>
        <v>43983.32138</v>
      </c>
      <c r="G14351" s="6">
        <f t="shared" si="2"/>
        <v>0</v>
      </c>
    </row>
    <row r="14352" ht="14.25" customHeight="1">
      <c r="A14352" s="3">
        <v>85573.0</v>
      </c>
      <c r="B14352" s="3">
        <v>5162.0</v>
      </c>
      <c r="C14352" s="70">
        <v>43988.20077546296</v>
      </c>
      <c r="D14352" s="3">
        <v>13702.0</v>
      </c>
      <c r="E14352" s="4">
        <v>1200.0</v>
      </c>
      <c r="F14352" s="5">
        <f t="shared" si="1"/>
        <v>43983.59172</v>
      </c>
      <c r="G14352" s="6">
        <f t="shared" si="2"/>
        <v>0</v>
      </c>
    </row>
    <row r="14353" ht="14.25" customHeight="1">
      <c r="A14353" s="3">
        <v>85581.0</v>
      </c>
      <c r="B14353" s="3">
        <v>12942.0</v>
      </c>
      <c r="C14353" s="70">
        <v>43988.20944444444</v>
      </c>
      <c r="D14353" s="3">
        <v>13110.0</v>
      </c>
      <c r="E14353" s="4">
        <v>1200.0</v>
      </c>
      <c r="F14353" s="5">
        <f t="shared" si="1"/>
        <v>43831.86384</v>
      </c>
      <c r="G14353" s="6">
        <f t="shared" si="2"/>
        <v>0</v>
      </c>
    </row>
    <row r="14354" ht="14.25" customHeight="1">
      <c r="A14354" s="3">
        <v>85583.0</v>
      </c>
      <c r="B14354" s="3">
        <v>12872.0</v>
      </c>
      <c r="C14354" s="70">
        <v>43988.21188657408</v>
      </c>
      <c r="D14354" s="3">
        <v>3085.0</v>
      </c>
      <c r="E14354" s="4">
        <v>1200.0</v>
      </c>
      <c r="F14354" s="5">
        <f t="shared" si="1"/>
        <v>43984.61473</v>
      </c>
      <c r="G14354" s="6">
        <f t="shared" si="2"/>
        <v>0</v>
      </c>
    </row>
    <row r="14355" ht="14.25" customHeight="1">
      <c r="A14355" s="3">
        <v>85588.0</v>
      </c>
      <c r="B14355" s="3">
        <v>13691.0</v>
      </c>
      <c r="C14355" s="70">
        <v>43988.21206018519</v>
      </c>
      <c r="D14355" s="3">
        <v>9086.0</v>
      </c>
      <c r="E14355" s="4">
        <v>1200.0</v>
      </c>
      <c r="F14355" s="5">
        <f t="shared" si="1"/>
        <v>43952.75179</v>
      </c>
      <c r="G14355" s="6">
        <f t="shared" si="2"/>
        <v>0</v>
      </c>
    </row>
    <row r="14356" ht="14.25" customHeight="1">
      <c r="A14356" s="3">
        <v>85589.0</v>
      </c>
      <c r="B14356" s="3">
        <v>8929.0</v>
      </c>
      <c r="C14356" s="70">
        <v>43988.24078703704</v>
      </c>
      <c r="D14356" s="3">
        <v>831.0</v>
      </c>
      <c r="E14356" s="4">
        <v>1200.0</v>
      </c>
      <c r="F14356" s="5">
        <f t="shared" si="1"/>
        <v>43952.33463</v>
      </c>
      <c r="G14356" s="6">
        <f t="shared" si="2"/>
        <v>0</v>
      </c>
    </row>
    <row r="14357" ht="14.25" customHeight="1">
      <c r="A14357" s="3">
        <v>85590.0</v>
      </c>
      <c r="B14357" s="3">
        <v>4606.0</v>
      </c>
      <c r="C14357" s="70">
        <v>43988.25511574074</v>
      </c>
      <c r="D14357" s="3">
        <v>4478.0</v>
      </c>
      <c r="E14357" s="4">
        <v>1200.0</v>
      </c>
      <c r="F14357" s="5">
        <f t="shared" si="1"/>
        <v>43892.46031</v>
      </c>
      <c r="G14357" s="6">
        <f t="shared" si="2"/>
        <v>0</v>
      </c>
    </row>
    <row r="14358" ht="14.25" customHeight="1">
      <c r="A14358" s="3">
        <v>85594.0</v>
      </c>
      <c r="B14358" s="3">
        <v>2260.0</v>
      </c>
      <c r="C14358" s="70">
        <v>43988.25622685185</v>
      </c>
      <c r="D14358" s="3">
        <v>4947.0</v>
      </c>
      <c r="E14358" s="4">
        <v>1200.0</v>
      </c>
      <c r="F14358" s="5">
        <f t="shared" si="1"/>
        <v>43983.62814</v>
      </c>
      <c r="G14358" s="6">
        <f t="shared" si="2"/>
        <v>0</v>
      </c>
    </row>
    <row r="14359" ht="14.25" customHeight="1">
      <c r="A14359" s="3">
        <v>85595.0</v>
      </c>
      <c r="B14359" s="3">
        <v>2618.0</v>
      </c>
      <c r="C14359" s="70">
        <v>43988.26208333333</v>
      </c>
      <c r="D14359" s="3">
        <v>11393.0</v>
      </c>
      <c r="E14359" s="4">
        <v>1200.0</v>
      </c>
      <c r="F14359" s="5">
        <f t="shared" si="1"/>
        <v>43952.90551</v>
      </c>
      <c r="G14359" s="6">
        <f t="shared" si="2"/>
        <v>0</v>
      </c>
    </row>
    <row r="14360" ht="14.25" customHeight="1">
      <c r="A14360" s="3">
        <v>85604.0</v>
      </c>
      <c r="B14360" s="3">
        <v>6081.0</v>
      </c>
      <c r="C14360" s="70">
        <v>43988.29099537037</v>
      </c>
      <c r="D14360" s="3">
        <v>8404.0</v>
      </c>
      <c r="E14360" s="4">
        <v>960.0</v>
      </c>
      <c r="F14360" s="5">
        <f t="shared" si="1"/>
        <v>43862.85161</v>
      </c>
      <c r="G14360" s="6">
        <f t="shared" si="2"/>
        <v>0</v>
      </c>
    </row>
    <row r="14361" ht="14.25" customHeight="1">
      <c r="A14361" s="3">
        <v>85605.0</v>
      </c>
      <c r="B14361" s="3">
        <v>8815.0</v>
      </c>
      <c r="C14361" s="70">
        <v>43988.29107638889</v>
      </c>
      <c r="D14361" s="3">
        <v>6353.0</v>
      </c>
      <c r="E14361" s="4">
        <v>1200.0</v>
      </c>
      <c r="F14361" s="5">
        <f t="shared" si="1"/>
        <v>43891.16001</v>
      </c>
      <c r="G14361" s="6">
        <f t="shared" si="2"/>
        <v>0</v>
      </c>
    </row>
    <row r="14362" ht="14.25" customHeight="1">
      <c r="A14362" s="3">
        <v>85609.0</v>
      </c>
      <c r="B14362" s="3">
        <v>481.0</v>
      </c>
      <c r="C14362" s="70">
        <v>43988.29243055556</v>
      </c>
      <c r="D14362" s="3">
        <v>7990.0</v>
      </c>
      <c r="E14362" s="4">
        <v>1200.0</v>
      </c>
      <c r="F14362" s="5">
        <f t="shared" si="1"/>
        <v>43953.0336</v>
      </c>
      <c r="G14362" s="6">
        <f t="shared" si="2"/>
        <v>0</v>
      </c>
    </row>
    <row r="14363" ht="14.25" customHeight="1">
      <c r="A14363" s="3">
        <v>85613.0</v>
      </c>
      <c r="B14363" s="3">
        <v>10260.0</v>
      </c>
      <c r="C14363" s="70">
        <v>43988.29246527778</v>
      </c>
      <c r="D14363" s="3">
        <v>13702.0</v>
      </c>
      <c r="E14363" s="4">
        <v>1200.0</v>
      </c>
      <c r="F14363" s="5">
        <f t="shared" si="1"/>
        <v>43983.59172</v>
      </c>
      <c r="G14363" s="6">
        <f t="shared" si="2"/>
        <v>0</v>
      </c>
    </row>
    <row r="14364" ht="14.25" customHeight="1">
      <c r="A14364" s="3">
        <v>85614.0</v>
      </c>
      <c r="B14364" s="3">
        <v>5794.0</v>
      </c>
      <c r="C14364" s="70">
        <v>43988.29712962963</v>
      </c>
      <c r="D14364" s="3">
        <v>5355.0</v>
      </c>
      <c r="E14364" s="4">
        <v>1200.0</v>
      </c>
      <c r="F14364" s="5">
        <f t="shared" si="1"/>
        <v>43985.12619</v>
      </c>
      <c r="G14364" s="6">
        <f t="shared" si="2"/>
        <v>0</v>
      </c>
    </row>
    <row r="14365" ht="14.25" customHeight="1">
      <c r="A14365" s="3">
        <v>85619.0</v>
      </c>
      <c r="B14365" s="3">
        <v>7535.0</v>
      </c>
      <c r="C14365" s="70">
        <v>43988.30614583333</v>
      </c>
      <c r="D14365" s="3">
        <v>9532.0</v>
      </c>
      <c r="E14365" s="4">
        <v>1200.0</v>
      </c>
      <c r="F14365" s="5">
        <f t="shared" si="1"/>
        <v>43831.61139</v>
      </c>
      <c r="G14365" s="6">
        <f t="shared" si="2"/>
        <v>0</v>
      </c>
    </row>
    <row r="14366" ht="14.25" customHeight="1">
      <c r="A14366" s="3">
        <v>85621.0</v>
      </c>
      <c r="B14366" s="3">
        <v>6948.0</v>
      </c>
      <c r="C14366" s="70">
        <v>43988.31141203704</v>
      </c>
      <c r="D14366" s="3">
        <v>12776.0</v>
      </c>
      <c r="E14366" s="4">
        <v>1200.0</v>
      </c>
      <c r="F14366" s="5">
        <f t="shared" si="1"/>
        <v>43838.51556</v>
      </c>
      <c r="G14366" s="6">
        <f t="shared" si="2"/>
        <v>0</v>
      </c>
    </row>
    <row r="14367" ht="14.25" customHeight="1">
      <c r="A14367" s="3">
        <v>85624.0</v>
      </c>
      <c r="B14367" s="3">
        <v>9402.0</v>
      </c>
      <c r="C14367" s="70">
        <v>43988.32081018519</v>
      </c>
      <c r="D14367" s="3">
        <v>7990.0</v>
      </c>
      <c r="E14367" s="4">
        <v>960.0</v>
      </c>
      <c r="F14367" s="5">
        <f t="shared" si="1"/>
        <v>43953.0336</v>
      </c>
      <c r="G14367" s="6">
        <f t="shared" si="2"/>
        <v>0</v>
      </c>
    </row>
    <row r="14368" ht="14.25" customHeight="1">
      <c r="A14368" s="3">
        <v>85628.0</v>
      </c>
      <c r="B14368" s="3">
        <v>6919.0</v>
      </c>
      <c r="C14368" s="70">
        <v>43988.3246875</v>
      </c>
      <c r="D14368" s="3">
        <v>2200.0</v>
      </c>
      <c r="E14368" s="4">
        <v>1200.0</v>
      </c>
      <c r="F14368" s="5">
        <f t="shared" si="1"/>
        <v>43924.12061</v>
      </c>
      <c r="G14368" s="6">
        <f t="shared" si="2"/>
        <v>0</v>
      </c>
    </row>
    <row r="14369" ht="14.25" customHeight="1">
      <c r="A14369" s="3">
        <v>85632.0</v>
      </c>
      <c r="B14369" s="3">
        <v>12862.0</v>
      </c>
      <c r="C14369" s="70">
        <v>43988.33148148148</v>
      </c>
      <c r="D14369" s="3">
        <v>6353.0</v>
      </c>
      <c r="E14369" s="4">
        <v>1200.0</v>
      </c>
      <c r="F14369" s="5">
        <f t="shared" si="1"/>
        <v>43891.16001</v>
      </c>
      <c r="G14369" s="6">
        <f t="shared" si="2"/>
        <v>0</v>
      </c>
    </row>
    <row r="14370" ht="14.25" customHeight="1">
      <c r="A14370" s="3">
        <v>85637.0</v>
      </c>
      <c r="B14370" s="3">
        <v>896.0</v>
      </c>
      <c r="C14370" s="70">
        <v>43988.35039351852</v>
      </c>
      <c r="D14370" s="3">
        <v>4264.0</v>
      </c>
      <c r="E14370" s="4">
        <v>1200.0</v>
      </c>
      <c r="F14370" s="5">
        <f t="shared" si="1"/>
        <v>43922.33779</v>
      </c>
      <c r="G14370" s="6">
        <f t="shared" si="2"/>
        <v>0</v>
      </c>
    </row>
    <row r="14371" ht="14.25" customHeight="1">
      <c r="A14371" s="3">
        <v>85643.0</v>
      </c>
      <c r="B14371" s="3">
        <v>5046.0</v>
      </c>
      <c r="C14371" s="70">
        <v>43988.35125</v>
      </c>
      <c r="D14371" s="3">
        <v>12504.0</v>
      </c>
      <c r="E14371" s="4">
        <v>1200.0</v>
      </c>
      <c r="F14371" s="5">
        <f t="shared" si="1"/>
        <v>43833.39757</v>
      </c>
      <c r="G14371" s="6">
        <f t="shared" si="2"/>
        <v>0</v>
      </c>
    </row>
    <row r="14372" ht="14.25" customHeight="1">
      <c r="A14372" s="3">
        <v>85644.0</v>
      </c>
      <c r="B14372" s="3">
        <v>5820.0</v>
      </c>
      <c r="C14372" s="70">
        <v>43988.35896990741</v>
      </c>
      <c r="D14372" s="3">
        <v>11210.0</v>
      </c>
      <c r="E14372" s="4">
        <v>1200.0</v>
      </c>
      <c r="F14372" s="5">
        <f t="shared" si="1"/>
        <v>43922.33478</v>
      </c>
      <c r="G14372" s="6">
        <f t="shared" si="2"/>
        <v>0</v>
      </c>
    </row>
    <row r="14373" ht="14.25" customHeight="1">
      <c r="A14373" s="3">
        <v>85653.0</v>
      </c>
      <c r="B14373" s="3">
        <v>2996.0</v>
      </c>
      <c r="C14373" s="70">
        <v>43988.38934027778</v>
      </c>
      <c r="D14373" s="3">
        <v>1737.0</v>
      </c>
      <c r="E14373" s="4">
        <v>1200.0</v>
      </c>
      <c r="F14373" s="5">
        <f t="shared" si="1"/>
        <v>43923.04707</v>
      </c>
      <c r="G14373" s="6">
        <f t="shared" si="2"/>
        <v>0</v>
      </c>
    </row>
    <row r="14374" ht="14.25" customHeight="1">
      <c r="A14374" s="3">
        <v>85659.0</v>
      </c>
      <c r="B14374" s="3">
        <v>3277.0</v>
      </c>
      <c r="C14374" s="70">
        <v>43988.39667824074</v>
      </c>
      <c r="D14374" s="3">
        <v>878.0</v>
      </c>
      <c r="E14374" s="4">
        <v>1200.0</v>
      </c>
      <c r="F14374" s="5">
        <f t="shared" si="1"/>
        <v>43922.9691</v>
      </c>
      <c r="G14374" s="6">
        <f t="shared" si="2"/>
        <v>0</v>
      </c>
    </row>
    <row r="14375" ht="14.25" customHeight="1">
      <c r="A14375" s="3">
        <v>85664.0</v>
      </c>
      <c r="B14375" s="3">
        <v>7295.0</v>
      </c>
      <c r="C14375" s="70">
        <v>43988.405</v>
      </c>
      <c r="D14375" s="3">
        <v>8436.0</v>
      </c>
      <c r="E14375" s="4">
        <v>1200.0</v>
      </c>
      <c r="F14375" s="5">
        <f t="shared" si="1"/>
        <v>43862.02968</v>
      </c>
      <c r="G14375" s="6">
        <f t="shared" si="2"/>
        <v>0</v>
      </c>
    </row>
    <row r="14376" ht="14.25" customHeight="1">
      <c r="A14376" s="3">
        <v>85665.0</v>
      </c>
      <c r="B14376" s="3">
        <v>13599.0</v>
      </c>
      <c r="C14376" s="70">
        <v>43988.40734953704</v>
      </c>
      <c r="D14376" s="3">
        <v>6403.0</v>
      </c>
      <c r="E14376" s="4">
        <v>1200.0</v>
      </c>
      <c r="F14376" s="5">
        <f t="shared" si="1"/>
        <v>43922.92322</v>
      </c>
      <c r="G14376" s="6">
        <f t="shared" si="2"/>
        <v>0</v>
      </c>
    </row>
    <row r="14377" ht="14.25" customHeight="1">
      <c r="A14377" s="3">
        <v>85668.0</v>
      </c>
      <c r="B14377" s="3">
        <v>3693.0</v>
      </c>
      <c r="C14377" s="70">
        <v>43988.41068287037</v>
      </c>
      <c r="D14377" s="3">
        <v>5318.0</v>
      </c>
      <c r="E14377" s="4">
        <v>960.0</v>
      </c>
      <c r="F14377" s="5">
        <f t="shared" si="1"/>
        <v>43891.63705</v>
      </c>
      <c r="G14377" s="6">
        <f t="shared" si="2"/>
        <v>0</v>
      </c>
    </row>
    <row r="14378" ht="14.25" customHeight="1">
      <c r="A14378" s="3">
        <v>85672.0</v>
      </c>
      <c r="B14378" s="3">
        <v>10585.0</v>
      </c>
      <c r="C14378" s="70">
        <v>43988.4168287037</v>
      </c>
      <c r="D14378" s="3">
        <v>4478.0</v>
      </c>
      <c r="E14378" s="4">
        <v>1200.0</v>
      </c>
      <c r="F14378" s="5">
        <f t="shared" si="1"/>
        <v>43892.46031</v>
      </c>
      <c r="G14378" s="6">
        <f t="shared" si="2"/>
        <v>0</v>
      </c>
    </row>
    <row r="14379" ht="14.25" customHeight="1">
      <c r="A14379" s="3">
        <v>85674.0</v>
      </c>
      <c r="B14379" s="3">
        <v>9008.0</v>
      </c>
      <c r="C14379" s="70">
        <v>43988.43887731482</v>
      </c>
      <c r="D14379" s="3">
        <v>5965.0</v>
      </c>
      <c r="E14379" s="4">
        <v>1200.0</v>
      </c>
      <c r="F14379" s="5">
        <f t="shared" si="1"/>
        <v>43891.18019</v>
      </c>
      <c r="G14379" s="6">
        <f t="shared" si="2"/>
        <v>0</v>
      </c>
    </row>
    <row r="14380" ht="14.25" customHeight="1">
      <c r="A14380" s="3">
        <v>85682.0</v>
      </c>
      <c r="B14380" s="3">
        <v>7974.0</v>
      </c>
      <c r="C14380" s="70">
        <v>43988.46251157407</v>
      </c>
      <c r="D14380" s="3">
        <v>2338.0</v>
      </c>
      <c r="E14380" s="4">
        <v>1200.0</v>
      </c>
      <c r="F14380" s="5">
        <f t="shared" si="1"/>
        <v>43952.0159</v>
      </c>
      <c r="G14380" s="6">
        <f t="shared" si="2"/>
        <v>0</v>
      </c>
    </row>
    <row r="14381" ht="14.25" customHeight="1">
      <c r="A14381" s="3">
        <v>85686.0</v>
      </c>
      <c r="B14381" s="3">
        <v>3708.0</v>
      </c>
      <c r="C14381" s="70">
        <v>43988.47010416666</v>
      </c>
      <c r="D14381" s="3">
        <v>5484.0</v>
      </c>
      <c r="E14381" s="4">
        <v>1200.0</v>
      </c>
      <c r="F14381" s="5">
        <f t="shared" si="1"/>
        <v>43862.51968</v>
      </c>
      <c r="G14381" s="6">
        <f t="shared" si="2"/>
        <v>0</v>
      </c>
    </row>
    <row r="14382" ht="14.25" customHeight="1">
      <c r="A14382" s="3">
        <v>85691.0</v>
      </c>
      <c r="B14382" s="3">
        <v>9008.0</v>
      </c>
      <c r="C14382" s="70">
        <v>43988.47309027778</v>
      </c>
      <c r="D14382" s="3">
        <v>5612.0</v>
      </c>
      <c r="E14382" s="4">
        <v>1200.0</v>
      </c>
      <c r="F14382" s="5">
        <f t="shared" si="1"/>
        <v>43891.11309</v>
      </c>
      <c r="G14382" s="6">
        <f t="shared" si="2"/>
        <v>0</v>
      </c>
    </row>
    <row r="14383" ht="14.25" customHeight="1">
      <c r="A14383" s="3">
        <v>85693.0</v>
      </c>
      <c r="B14383" s="3">
        <v>5584.0</v>
      </c>
      <c r="C14383" s="70">
        <v>43988.47331018518</v>
      </c>
      <c r="D14383" s="3">
        <v>11486.0</v>
      </c>
      <c r="E14383" s="4">
        <v>1200.0</v>
      </c>
      <c r="F14383" s="5">
        <f t="shared" si="1"/>
        <v>43862.19212</v>
      </c>
      <c r="G14383" s="6">
        <f t="shared" si="2"/>
        <v>0</v>
      </c>
    </row>
    <row r="14384" ht="14.25" customHeight="1">
      <c r="A14384" s="3">
        <v>85702.0</v>
      </c>
      <c r="B14384" s="3">
        <v>10676.0</v>
      </c>
      <c r="C14384" s="70">
        <v>43988.47724537037</v>
      </c>
      <c r="D14384" s="3">
        <v>11437.0</v>
      </c>
      <c r="E14384" s="4">
        <v>1200.0</v>
      </c>
      <c r="F14384" s="5">
        <f t="shared" si="1"/>
        <v>43923.12586</v>
      </c>
      <c r="G14384" s="6">
        <f t="shared" si="2"/>
        <v>0</v>
      </c>
    </row>
    <row r="14385" ht="14.25" customHeight="1">
      <c r="A14385" s="3">
        <v>85707.0</v>
      </c>
      <c r="B14385" s="3">
        <v>2996.0</v>
      </c>
      <c r="C14385" s="70">
        <v>43988.4892824074</v>
      </c>
      <c r="D14385" s="3">
        <v>1181.0</v>
      </c>
      <c r="E14385" s="4">
        <v>1200.0</v>
      </c>
      <c r="F14385" s="5">
        <f t="shared" si="1"/>
        <v>43985.45846</v>
      </c>
      <c r="G14385" s="6">
        <f t="shared" si="2"/>
        <v>0</v>
      </c>
    </row>
    <row r="14386" ht="14.25" customHeight="1">
      <c r="A14386" s="3">
        <v>85711.0</v>
      </c>
      <c r="B14386" s="3">
        <v>4918.0</v>
      </c>
      <c r="C14386" s="70">
        <v>43988.49267361111</v>
      </c>
      <c r="D14386" s="3">
        <v>11329.0</v>
      </c>
      <c r="E14386" s="4">
        <v>960.0</v>
      </c>
      <c r="F14386" s="5">
        <f t="shared" si="1"/>
        <v>43983.59655</v>
      </c>
      <c r="G14386" s="6">
        <f t="shared" si="2"/>
        <v>0</v>
      </c>
    </row>
    <row r="14387" ht="14.25" customHeight="1">
      <c r="A14387" s="3">
        <v>85718.0</v>
      </c>
      <c r="B14387" s="3">
        <v>9008.0</v>
      </c>
      <c r="C14387" s="70">
        <v>43988.49356481482</v>
      </c>
      <c r="D14387" s="3">
        <v>11551.0</v>
      </c>
      <c r="E14387" s="4">
        <v>1200.0</v>
      </c>
      <c r="F14387" s="5">
        <f t="shared" si="1"/>
        <v>43983.33884</v>
      </c>
      <c r="G14387" s="6">
        <f t="shared" si="2"/>
        <v>0</v>
      </c>
    </row>
    <row r="14388" ht="14.25" customHeight="1">
      <c r="A14388" s="3">
        <v>85723.0</v>
      </c>
      <c r="B14388" s="3">
        <v>3147.0</v>
      </c>
      <c r="C14388" s="70">
        <v>43988.49472222223</v>
      </c>
      <c r="D14388" s="3">
        <v>11325.0</v>
      </c>
      <c r="E14388" s="4">
        <v>1200.0</v>
      </c>
      <c r="F14388" s="5">
        <f t="shared" si="1"/>
        <v>43952.91896</v>
      </c>
      <c r="G14388" s="6">
        <f t="shared" si="2"/>
        <v>0</v>
      </c>
    </row>
    <row r="14389" ht="14.25" customHeight="1">
      <c r="A14389" s="3">
        <v>85726.0</v>
      </c>
      <c r="B14389" s="3">
        <v>8943.0</v>
      </c>
      <c r="C14389" s="70">
        <v>43988.49576388889</v>
      </c>
      <c r="D14389" s="3">
        <v>3346.0</v>
      </c>
      <c r="E14389" s="4">
        <v>1200.0</v>
      </c>
      <c r="F14389" s="5">
        <f t="shared" si="1"/>
        <v>43862.03848</v>
      </c>
      <c r="G14389" s="6">
        <f t="shared" si="2"/>
        <v>0</v>
      </c>
    </row>
    <row r="14390" ht="14.25" customHeight="1">
      <c r="A14390" s="3">
        <v>85730.0</v>
      </c>
      <c r="B14390" s="3">
        <v>2897.0</v>
      </c>
      <c r="C14390" s="70">
        <v>43988.50040509259</v>
      </c>
      <c r="D14390" s="3">
        <v>7878.0</v>
      </c>
      <c r="E14390" s="4">
        <v>1200.0</v>
      </c>
      <c r="F14390" s="5">
        <f t="shared" si="1"/>
        <v>43891.07046</v>
      </c>
      <c r="G14390" s="6">
        <f t="shared" si="2"/>
        <v>0</v>
      </c>
    </row>
    <row r="14391" ht="14.25" customHeight="1">
      <c r="A14391" s="3">
        <v>85731.0</v>
      </c>
      <c r="B14391" s="3">
        <v>8062.0</v>
      </c>
      <c r="C14391" s="70">
        <v>43988.50959490741</v>
      </c>
      <c r="D14391" s="3">
        <v>8930.0</v>
      </c>
      <c r="E14391" s="4">
        <v>960.0</v>
      </c>
      <c r="F14391" s="5">
        <f t="shared" si="1"/>
        <v>43833.2092</v>
      </c>
      <c r="G14391" s="6">
        <f t="shared" si="2"/>
        <v>0</v>
      </c>
    </row>
    <row r="14392" ht="14.25" customHeight="1">
      <c r="A14392" s="3">
        <v>85734.0</v>
      </c>
      <c r="B14392" s="3">
        <v>4678.0</v>
      </c>
      <c r="C14392" s="70">
        <v>43988.52182870371</v>
      </c>
      <c r="D14392" s="3">
        <v>2343.0</v>
      </c>
      <c r="E14392" s="4">
        <v>1200.0</v>
      </c>
      <c r="F14392" s="5">
        <f t="shared" si="1"/>
        <v>43952.03303</v>
      </c>
      <c r="G14392" s="6">
        <f t="shared" si="2"/>
        <v>0</v>
      </c>
    </row>
    <row r="14393" ht="14.25" customHeight="1">
      <c r="A14393" s="3">
        <v>85740.0</v>
      </c>
      <c r="B14393" s="3">
        <v>3412.0</v>
      </c>
      <c r="C14393" s="70">
        <v>43988.5262037037</v>
      </c>
      <c r="D14393" s="3">
        <v>11325.0</v>
      </c>
      <c r="E14393" s="4">
        <v>1200.0</v>
      </c>
      <c r="F14393" s="5">
        <f t="shared" si="1"/>
        <v>43952.91896</v>
      </c>
      <c r="G14393" s="6">
        <f t="shared" si="2"/>
        <v>0</v>
      </c>
    </row>
    <row r="14394" ht="14.25" customHeight="1">
      <c r="A14394" s="3">
        <v>85746.0</v>
      </c>
      <c r="B14394" s="3">
        <v>11868.0</v>
      </c>
      <c r="C14394" s="70">
        <v>43988.53224537037</v>
      </c>
      <c r="D14394" s="3">
        <v>13702.0</v>
      </c>
      <c r="E14394" s="4">
        <v>1200.0</v>
      </c>
      <c r="F14394" s="5">
        <f t="shared" si="1"/>
        <v>43983.59172</v>
      </c>
      <c r="G14394" s="6">
        <f t="shared" si="2"/>
        <v>0</v>
      </c>
    </row>
    <row r="14395" ht="14.25" customHeight="1">
      <c r="A14395" s="3">
        <v>85748.0</v>
      </c>
      <c r="B14395" s="3">
        <v>3052.0</v>
      </c>
      <c r="C14395" s="70">
        <v>43988.54340277778</v>
      </c>
      <c r="D14395" s="3">
        <v>13817.0</v>
      </c>
      <c r="E14395" s="4">
        <v>1200.0</v>
      </c>
      <c r="F14395" s="5">
        <f t="shared" si="1"/>
        <v>43891.13111</v>
      </c>
      <c r="G14395" s="6">
        <f t="shared" si="2"/>
        <v>0</v>
      </c>
    </row>
    <row r="14396" ht="14.25" customHeight="1">
      <c r="A14396" s="3">
        <v>85755.0</v>
      </c>
      <c r="B14396" s="3">
        <v>12578.0</v>
      </c>
      <c r="C14396" s="70">
        <v>43988.54657407408</v>
      </c>
      <c r="D14396" s="3">
        <v>5612.0</v>
      </c>
      <c r="E14396" s="4">
        <v>0.0</v>
      </c>
      <c r="F14396" s="5">
        <f t="shared" si="1"/>
        <v>43891.11309</v>
      </c>
      <c r="G14396" s="6">
        <f t="shared" si="2"/>
        <v>0</v>
      </c>
    </row>
    <row r="14397" ht="14.25" customHeight="1">
      <c r="A14397" s="3">
        <v>85769.0</v>
      </c>
      <c r="B14397" s="3">
        <v>7395.0</v>
      </c>
      <c r="C14397" s="70">
        <v>43988.55706018519</v>
      </c>
      <c r="D14397" s="3">
        <v>6204.0</v>
      </c>
      <c r="E14397" s="4">
        <v>1200.0</v>
      </c>
      <c r="F14397" s="5">
        <f t="shared" si="1"/>
        <v>43983.43541</v>
      </c>
      <c r="G14397" s="6">
        <f t="shared" si="2"/>
        <v>0</v>
      </c>
    </row>
    <row r="14398" ht="14.25" customHeight="1">
      <c r="A14398" s="3">
        <v>85775.0</v>
      </c>
      <c r="B14398" s="3">
        <v>9170.0</v>
      </c>
      <c r="C14398" s="70">
        <v>43988.56164351852</v>
      </c>
      <c r="D14398" s="3">
        <v>6962.0</v>
      </c>
      <c r="E14398" s="4">
        <v>0.0</v>
      </c>
      <c r="F14398" s="5">
        <f t="shared" si="1"/>
        <v>43922.21374</v>
      </c>
      <c r="G14398" s="6">
        <f t="shared" si="2"/>
        <v>0</v>
      </c>
    </row>
    <row r="14399" ht="14.25" customHeight="1">
      <c r="A14399" s="3">
        <v>85779.0</v>
      </c>
      <c r="B14399" s="3">
        <v>10946.0</v>
      </c>
      <c r="C14399" s="70">
        <v>43988.57271990741</v>
      </c>
      <c r="D14399" s="3">
        <v>10526.0</v>
      </c>
      <c r="E14399" s="4">
        <v>1200.0</v>
      </c>
      <c r="F14399" s="5">
        <f t="shared" si="1"/>
        <v>43922.45653</v>
      </c>
      <c r="G14399" s="6">
        <f t="shared" si="2"/>
        <v>0</v>
      </c>
    </row>
    <row r="14400" ht="14.25" customHeight="1">
      <c r="A14400" s="3">
        <v>85783.0</v>
      </c>
      <c r="B14400" s="3">
        <v>8456.0</v>
      </c>
      <c r="C14400" s="70">
        <v>43988.5753125</v>
      </c>
      <c r="D14400" s="3">
        <v>6266.0</v>
      </c>
      <c r="E14400" s="4">
        <v>1200.0</v>
      </c>
      <c r="F14400" s="5">
        <f t="shared" si="1"/>
        <v>43863.60212</v>
      </c>
      <c r="G14400" s="6">
        <f t="shared" si="2"/>
        <v>0</v>
      </c>
    </row>
    <row r="14401" ht="14.25" customHeight="1">
      <c r="A14401" s="3">
        <v>85790.0</v>
      </c>
      <c r="B14401" s="3">
        <v>5951.0</v>
      </c>
      <c r="C14401" s="70">
        <v>43988.57549768518</v>
      </c>
      <c r="D14401" s="3">
        <v>6631.0</v>
      </c>
      <c r="E14401" s="4">
        <v>1200.0</v>
      </c>
      <c r="F14401" s="5">
        <f t="shared" si="1"/>
        <v>43952.97714</v>
      </c>
      <c r="G14401" s="6">
        <f t="shared" si="2"/>
        <v>0</v>
      </c>
    </row>
    <row r="14402" ht="14.25" customHeight="1">
      <c r="A14402" s="3">
        <v>85792.0</v>
      </c>
      <c r="B14402" s="3">
        <v>4328.0</v>
      </c>
      <c r="C14402" s="70">
        <v>43988.58347222222</v>
      </c>
      <c r="D14402" s="3">
        <v>12264.0</v>
      </c>
      <c r="E14402" s="4">
        <v>1200.0</v>
      </c>
      <c r="F14402" s="5">
        <f t="shared" si="1"/>
        <v>43862.54256</v>
      </c>
      <c r="G14402" s="6">
        <f t="shared" si="2"/>
        <v>0</v>
      </c>
    </row>
    <row r="14403" ht="14.25" customHeight="1">
      <c r="A14403" s="3">
        <v>85799.0</v>
      </c>
      <c r="B14403" s="3">
        <v>1653.0</v>
      </c>
      <c r="C14403" s="70">
        <v>43988.59421296296</v>
      </c>
      <c r="D14403" s="3">
        <v>12264.0</v>
      </c>
      <c r="E14403" s="4">
        <v>1200.0</v>
      </c>
      <c r="F14403" s="5">
        <f t="shared" si="1"/>
        <v>43862.54256</v>
      </c>
      <c r="G14403" s="6">
        <f t="shared" si="2"/>
        <v>0</v>
      </c>
    </row>
    <row r="14404" ht="14.25" customHeight="1">
      <c r="A14404" s="3">
        <v>85802.0</v>
      </c>
      <c r="B14404" s="3">
        <v>12366.0</v>
      </c>
      <c r="C14404" s="70">
        <v>43988.61269675926</v>
      </c>
      <c r="D14404" s="3">
        <v>6403.0</v>
      </c>
      <c r="E14404" s="4">
        <v>1200.0</v>
      </c>
      <c r="F14404" s="5">
        <f t="shared" si="1"/>
        <v>43922.92322</v>
      </c>
      <c r="G14404" s="6">
        <f t="shared" si="2"/>
        <v>0</v>
      </c>
    </row>
    <row r="14405" ht="14.25" customHeight="1">
      <c r="A14405" s="3">
        <v>85818.0</v>
      </c>
      <c r="B14405" s="3">
        <v>6328.0</v>
      </c>
      <c r="C14405" s="70">
        <v>43988.65064814815</v>
      </c>
      <c r="D14405" s="3">
        <v>9309.0</v>
      </c>
      <c r="E14405" s="4">
        <v>1200.0</v>
      </c>
      <c r="F14405" s="5">
        <f t="shared" si="1"/>
        <v>43862.64743</v>
      </c>
      <c r="G14405" s="6">
        <f t="shared" si="2"/>
        <v>0</v>
      </c>
    </row>
    <row r="14406" ht="14.25" customHeight="1">
      <c r="A14406" s="3">
        <v>85825.0</v>
      </c>
      <c r="B14406" s="3">
        <v>11939.0</v>
      </c>
      <c r="C14406" s="70">
        <v>43988.66402777778</v>
      </c>
      <c r="D14406" s="3">
        <v>12156.0</v>
      </c>
      <c r="E14406" s="4">
        <v>1200.0</v>
      </c>
      <c r="F14406" s="5">
        <f t="shared" si="1"/>
        <v>43922.01736</v>
      </c>
      <c r="G14406" s="6">
        <f t="shared" si="2"/>
        <v>0</v>
      </c>
    </row>
    <row r="14407" ht="14.25" customHeight="1">
      <c r="A14407" s="3">
        <v>85827.0</v>
      </c>
      <c r="B14407" s="3">
        <v>2291.0</v>
      </c>
      <c r="C14407" s="70">
        <v>43988.68626157408</v>
      </c>
      <c r="D14407" s="3">
        <v>5318.0</v>
      </c>
      <c r="E14407" s="4">
        <v>1200.0</v>
      </c>
      <c r="F14407" s="5">
        <f t="shared" si="1"/>
        <v>43891.63705</v>
      </c>
      <c r="G14407" s="6">
        <f t="shared" si="2"/>
        <v>0</v>
      </c>
    </row>
    <row r="14408" ht="14.25" customHeight="1">
      <c r="A14408" s="3">
        <v>85833.0</v>
      </c>
      <c r="B14408" s="3">
        <v>13532.0</v>
      </c>
      <c r="C14408" s="70">
        <v>43988.68755787037</v>
      </c>
      <c r="D14408" s="3">
        <v>6353.0</v>
      </c>
      <c r="E14408" s="4">
        <v>1200.0</v>
      </c>
      <c r="F14408" s="5">
        <f t="shared" si="1"/>
        <v>43891.16001</v>
      </c>
      <c r="G14408" s="6">
        <f t="shared" si="2"/>
        <v>0</v>
      </c>
    </row>
    <row r="14409" ht="14.25" customHeight="1">
      <c r="A14409" s="3">
        <v>85837.0</v>
      </c>
      <c r="B14409" s="3">
        <v>464.0</v>
      </c>
      <c r="C14409" s="70">
        <v>43988.691875</v>
      </c>
      <c r="D14409" s="3">
        <v>6210.0</v>
      </c>
      <c r="E14409" s="4">
        <v>0.0</v>
      </c>
      <c r="F14409" s="5">
        <f t="shared" si="1"/>
        <v>43922.6284</v>
      </c>
      <c r="G14409" s="6">
        <f t="shared" si="2"/>
        <v>0</v>
      </c>
    </row>
    <row r="14410" ht="14.25" customHeight="1">
      <c r="A14410" s="3">
        <v>85838.0</v>
      </c>
      <c r="B14410" s="3">
        <v>8115.0</v>
      </c>
      <c r="C14410" s="70">
        <v>43988.69583333333</v>
      </c>
      <c r="D14410" s="3">
        <v>4283.0</v>
      </c>
      <c r="E14410" s="4">
        <v>1200.0</v>
      </c>
      <c r="F14410" s="5">
        <f t="shared" si="1"/>
        <v>43983.64959</v>
      </c>
      <c r="G14410" s="6">
        <f t="shared" si="2"/>
        <v>0</v>
      </c>
    </row>
    <row r="14411" ht="14.25" customHeight="1">
      <c r="A14411" s="3">
        <v>85841.0</v>
      </c>
      <c r="B14411" s="3">
        <v>12860.0</v>
      </c>
      <c r="C14411" s="70">
        <v>43988.70739583333</v>
      </c>
      <c r="D14411" s="3">
        <v>2283.0</v>
      </c>
      <c r="E14411" s="4">
        <v>1200.0</v>
      </c>
      <c r="F14411" s="5">
        <f t="shared" si="1"/>
        <v>43834.74572</v>
      </c>
      <c r="G14411" s="6">
        <f t="shared" si="2"/>
        <v>0</v>
      </c>
    </row>
    <row r="14412" ht="14.25" customHeight="1">
      <c r="A14412" s="3">
        <v>85847.0</v>
      </c>
      <c r="B14412" s="3">
        <v>9029.0</v>
      </c>
      <c r="C14412" s="70">
        <v>43988.70989583333</v>
      </c>
      <c r="D14412" s="3">
        <v>4552.0</v>
      </c>
      <c r="E14412" s="4">
        <v>1200.0</v>
      </c>
      <c r="F14412" s="5">
        <f t="shared" si="1"/>
        <v>43922.39096</v>
      </c>
      <c r="G14412" s="6">
        <f t="shared" si="2"/>
        <v>0</v>
      </c>
    </row>
    <row r="14413" ht="14.25" customHeight="1">
      <c r="A14413" s="3">
        <v>85849.0</v>
      </c>
      <c r="B14413" s="3">
        <v>11111.0</v>
      </c>
      <c r="C14413" s="70">
        <v>43988.71395833333</v>
      </c>
      <c r="D14413" s="3">
        <v>5927.0</v>
      </c>
      <c r="E14413" s="4">
        <v>1200.0</v>
      </c>
      <c r="F14413" s="5">
        <f t="shared" si="1"/>
        <v>43862.03502</v>
      </c>
      <c r="G14413" s="6">
        <f t="shared" si="2"/>
        <v>0</v>
      </c>
    </row>
    <row r="14414" ht="14.25" customHeight="1">
      <c r="A14414" s="3">
        <v>85852.0</v>
      </c>
      <c r="B14414" s="3">
        <v>1413.0</v>
      </c>
      <c r="C14414" s="70">
        <v>43988.72681712963</v>
      </c>
      <c r="D14414" s="3">
        <v>9193.0</v>
      </c>
      <c r="E14414" s="4">
        <v>1200.0</v>
      </c>
      <c r="F14414" s="5">
        <f t="shared" si="1"/>
        <v>43922.42946</v>
      </c>
      <c r="G14414" s="6">
        <f t="shared" si="2"/>
        <v>0</v>
      </c>
    </row>
    <row r="14415" ht="14.25" customHeight="1">
      <c r="A14415" s="3">
        <v>85859.0</v>
      </c>
      <c r="B14415" s="3">
        <v>9170.0</v>
      </c>
      <c r="C14415" s="70">
        <v>43988.74136574074</v>
      </c>
      <c r="D14415" s="3">
        <v>2338.0</v>
      </c>
      <c r="E14415" s="4">
        <v>960.0</v>
      </c>
      <c r="F14415" s="5">
        <f t="shared" si="1"/>
        <v>43952.0159</v>
      </c>
      <c r="G14415" s="6">
        <f t="shared" si="2"/>
        <v>0</v>
      </c>
    </row>
    <row r="14416" ht="14.25" customHeight="1">
      <c r="A14416" s="3">
        <v>85862.0</v>
      </c>
      <c r="B14416" s="3">
        <v>9402.0</v>
      </c>
      <c r="C14416" s="70">
        <v>43988.74502314815</v>
      </c>
      <c r="D14416" s="3">
        <v>7878.0</v>
      </c>
      <c r="E14416" s="4">
        <v>960.0</v>
      </c>
      <c r="F14416" s="5">
        <f t="shared" si="1"/>
        <v>43891.07046</v>
      </c>
      <c r="G14416" s="6">
        <f t="shared" si="2"/>
        <v>0</v>
      </c>
    </row>
    <row r="14417" ht="14.25" customHeight="1">
      <c r="A14417" s="3">
        <v>85868.0</v>
      </c>
      <c r="B14417" s="3">
        <v>1236.0</v>
      </c>
      <c r="C14417" s="70">
        <v>43988.76627314815</v>
      </c>
      <c r="D14417" s="3">
        <v>9086.0</v>
      </c>
      <c r="E14417" s="4">
        <v>1200.0</v>
      </c>
      <c r="F14417" s="5">
        <f t="shared" si="1"/>
        <v>43952.75179</v>
      </c>
      <c r="G14417" s="6">
        <f t="shared" si="2"/>
        <v>0</v>
      </c>
    </row>
    <row r="14418" ht="14.25" customHeight="1">
      <c r="A14418" s="3">
        <v>85875.0</v>
      </c>
      <c r="B14418" s="3">
        <v>194.0</v>
      </c>
      <c r="C14418" s="70">
        <v>43988.76841435185</v>
      </c>
      <c r="D14418" s="3">
        <v>7642.0</v>
      </c>
      <c r="E14418" s="4">
        <v>1200.0</v>
      </c>
      <c r="F14418" s="5">
        <f t="shared" si="1"/>
        <v>43923.15016</v>
      </c>
      <c r="G14418" s="6">
        <f t="shared" si="2"/>
        <v>0</v>
      </c>
    </row>
    <row r="14419" ht="14.25" customHeight="1">
      <c r="A14419" s="3">
        <v>85878.0</v>
      </c>
      <c r="B14419" s="3">
        <v>8624.0</v>
      </c>
      <c r="C14419" s="70">
        <v>43988.77885416667</v>
      </c>
      <c r="D14419" s="3">
        <v>7878.0</v>
      </c>
      <c r="E14419" s="4">
        <v>1200.0</v>
      </c>
      <c r="F14419" s="5">
        <f t="shared" si="1"/>
        <v>43891.07046</v>
      </c>
      <c r="G14419" s="6">
        <f t="shared" si="2"/>
        <v>0</v>
      </c>
    </row>
    <row r="14420" ht="14.25" customHeight="1">
      <c r="A14420" s="3">
        <v>85885.0</v>
      </c>
      <c r="B14420" s="3">
        <v>4682.0</v>
      </c>
      <c r="C14420" s="70">
        <v>43988.78641203704</v>
      </c>
      <c r="D14420" s="3">
        <v>6403.0</v>
      </c>
      <c r="E14420" s="4">
        <v>1200.0</v>
      </c>
      <c r="F14420" s="5">
        <f t="shared" si="1"/>
        <v>43922.92322</v>
      </c>
      <c r="G14420" s="6">
        <f t="shared" si="2"/>
        <v>0</v>
      </c>
    </row>
    <row r="14421" ht="14.25" customHeight="1">
      <c r="A14421" s="3">
        <v>85886.0</v>
      </c>
      <c r="B14421" s="3">
        <v>8826.0</v>
      </c>
      <c r="C14421" s="70">
        <v>43988.79393518518</v>
      </c>
      <c r="D14421" s="3">
        <v>4120.0</v>
      </c>
      <c r="E14421" s="4">
        <v>1200.0</v>
      </c>
      <c r="F14421" s="5">
        <f t="shared" si="1"/>
        <v>43952.01684</v>
      </c>
      <c r="G14421" s="6">
        <f t="shared" si="2"/>
        <v>0</v>
      </c>
    </row>
    <row r="14422" ht="14.25" customHeight="1">
      <c r="A14422" s="3">
        <v>85897.0</v>
      </c>
      <c r="B14422" s="3">
        <v>640.0</v>
      </c>
      <c r="C14422" s="70">
        <v>43988.81582175926</v>
      </c>
      <c r="D14422" s="3">
        <v>11285.0</v>
      </c>
      <c r="E14422" s="4">
        <v>1200.0</v>
      </c>
      <c r="F14422" s="5">
        <f t="shared" si="1"/>
        <v>43833.44093</v>
      </c>
      <c r="G14422" s="6">
        <f t="shared" si="2"/>
        <v>0</v>
      </c>
    </row>
    <row r="14423" ht="14.25" customHeight="1">
      <c r="A14423" s="3">
        <v>85900.0</v>
      </c>
      <c r="B14423" s="3">
        <v>1604.0</v>
      </c>
      <c r="C14423" s="70">
        <v>43988.81795138889</v>
      </c>
      <c r="D14423" s="3">
        <v>11486.0</v>
      </c>
      <c r="E14423" s="4">
        <v>1200.0</v>
      </c>
      <c r="F14423" s="5">
        <f t="shared" si="1"/>
        <v>43862.19212</v>
      </c>
      <c r="G14423" s="6">
        <f t="shared" si="2"/>
        <v>0</v>
      </c>
    </row>
    <row r="14424" ht="14.25" customHeight="1">
      <c r="A14424" s="3">
        <v>85907.0</v>
      </c>
      <c r="B14424" s="3">
        <v>896.0</v>
      </c>
      <c r="C14424" s="70">
        <v>43988.8344212963</v>
      </c>
      <c r="D14424" s="3">
        <v>3346.0</v>
      </c>
      <c r="E14424" s="4">
        <v>1200.0</v>
      </c>
      <c r="F14424" s="5">
        <f t="shared" si="1"/>
        <v>43862.03848</v>
      </c>
      <c r="G14424" s="6">
        <f t="shared" si="2"/>
        <v>0</v>
      </c>
    </row>
    <row r="14425" ht="14.25" customHeight="1">
      <c r="A14425" s="3">
        <v>85912.0</v>
      </c>
      <c r="B14425" s="3">
        <v>767.0</v>
      </c>
      <c r="C14425" s="70">
        <v>43988.84128472222</v>
      </c>
      <c r="D14425" s="3">
        <v>12156.0</v>
      </c>
      <c r="E14425" s="4">
        <v>1200.0</v>
      </c>
      <c r="F14425" s="5">
        <f t="shared" si="1"/>
        <v>43922.01736</v>
      </c>
      <c r="G14425" s="6">
        <f t="shared" si="2"/>
        <v>0</v>
      </c>
    </row>
    <row r="14426" ht="14.25" customHeight="1">
      <c r="A14426" s="3">
        <v>85918.0</v>
      </c>
      <c r="B14426" s="3">
        <v>4787.0</v>
      </c>
      <c r="C14426" s="70">
        <v>43988.85048611111</v>
      </c>
      <c r="D14426" s="3">
        <v>9193.0</v>
      </c>
      <c r="E14426" s="4">
        <v>1200.0</v>
      </c>
      <c r="F14426" s="5">
        <f t="shared" si="1"/>
        <v>43922.42946</v>
      </c>
      <c r="G14426" s="6">
        <f t="shared" si="2"/>
        <v>0</v>
      </c>
    </row>
    <row r="14427" ht="14.25" customHeight="1">
      <c r="A14427" s="3">
        <v>85928.0</v>
      </c>
      <c r="B14427" s="3">
        <v>6919.0</v>
      </c>
      <c r="C14427" s="70">
        <v>43988.85822916667</v>
      </c>
      <c r="D14427" s="3">
        <v>4478.0</v>
      </c>
      <c r="E14427" s="4">
        <v>1200.0</v>
      </c>
      <c r="F14427" s="5">
        <f t="shared" si="1"/>
        <v>43892.46031</v>
      </c>
      <c r="G14427" s="6">
        <f t="shared" si="2"/>
        <v>0</v>
      </c>
    </row>
    <row r="14428" ht="14.25" customHeight="1">
      <c r="A14428" s="3">
        <v>85934.0</v>
      </c>
      <c r="B14428" s="3">
        <v>5897.0</v>
      </c>
      <c r="C14428" s="70">
        <v>43988.86189814815</v>
      </c>
      <c r="D14428" s="3">
        <v>1241.0</v>
      </c>
      <c r="E14428" s="4">
        <v>1200.0</v>
      </c>
      <c r="F14428" s="5">
        <f t="shared" si="1"/>
        <v>43862.25888</v>
      </c>
      <c r="G14428" s="6">
        <f t="shared" si="2"/>
        <v>0</v>
      </c>
    </row>
    <row r="14429" ht="14.25" customHeight="1">
      <c r="A14429" s="3">
        <v>85935.0</v>
      </c>
      <c r="B14429" s="3">
        <v>10154.0</v>
      </c>
      <c r="C14429" s="70">
        <v>43988.86414351852</v>
      </c>
      <c r="D14429" s="3">
        <v>11486.0</v>
      </c>
      <c r="E14429" s="4">
        <v>1200.0</v>
      </c>
      <c r="F14429" s="5">
        <f t="shared" si="1"/>
        <v>43862.19212</v>
      </c>
      <c r="G14429" s="6">
        <f t="shared" si="2"/>
        <v>0</v>
      </c>
    </row>
    <row r="14430" ht="14.25" customHeight="1">
      <c r="A14430" s="3">
        <v>85937.0</v>
      </c>
      <c r="B14430" s="3">
        <v>5998.0</v>
      </c>
      <c r="C14430" s="70">
        <v>43988.86671296296</v>
      </c>
      <c r="D14430" s="3">
        <v>6844.0</v>
      </c>
      <c r="E14430" s="4">
        <v>960.0</v>
      </c>
      <c r="F14430" s="5">
        <f t="shared" si="1"/>
        <v>43891.22446</v>
      </c>
      <c r="G14430" s="6">
        <f t="shared" si="2"/>
        <v>0</v>
      </c>
    </row>
    <row r="14431" ht="14.25" customHeight="1">
      <c r="A14431" s="3">
        <v>85940.0</v>
      </c>
      <c r="B14431" s="3">
        <v>10278.0</v>
      </c>
      <c r="C14431" s="70">
        <v>43988.88841435185</v>
      </c>
      <c r="D14431" s="3">
        <v>12030.0</v>
      </c>
      <c r="E14431" s="4">
        <v>1200.0</v>
      </c>
      <c r="F14431" s="5">
        <f t="shared" si="1"/>
        <v>43832.41263</v>
      </c>
      <c r="G14431" s="6">
        <f t="shared" si="2"/>
        <v>0</v>
      </c>
    </row>
    <row r="14432" ht="14.25" customHeight="1">
      <c r="A14432" s="3">
        <v>85941.0</v>
      </c>
      <c r="B14432" s="3">
        <v>1510.0</v>
      </c>
      <c r="C14432" s="70">
        <v>43988.88986111111</v>
      </c>
      <c r="D14432" s="3">
        <v>8930.0</v>
      </c>
      <c r="E14432" s="4">
        <v>1200.0</v>
      </c>
      <c r="F14432" s="5">
        <f t="shared" si="1"/>
        <v>43833.2092</v>
      </c>
      <c r="G14432" s="6">
        <f t="shared" si="2"/>
        <v>0</v>
      </c>
    </row>
    <row r="14433" ht="14.25" customHeight="1">
      <c r="A14433" s="3">
        <v>85946.0</v>
      </c>
      <c r="B14433" s="3">
        <v>6196.0</v>
      </c>
      <c r="C14433" s="70">
        <v>43988.90837962963</v>
      </c>
      <c r="D14433" s="3">
        <v>8064.0</v>
      </c>
      <c r="E14433" s="4">
        <v>1200.0</v>
      </c>
      <c r="F14433" s="5">
        <f t="shared" si="1"/>
        <v>43832.8762</v>
      </c>
      <c r="G14433" s="6">
        <f t="shared" si="2"/>
        <v>0</v>
      </c>
    </row>
    <row r="14434" ht="14.25" customHeight="1">
      <c r="A14434" s="3">
        <v>85947.0</v>
      </c>
      <c r="B14434" s="3">
        <v>1187.0</v>
      </c>
      <c r="C14434" s="70">
        <v>43988.9083912037</v>
      </c>
      <c r="D14434" s="3">
        <v>11791.0</v>
      </c>
      <c r="E14434" s="4">
        <v>1200.0</v>
      </c>
      <c r="F14434" s="5">
        <f t="shared" si="1"/>
        <v>43863.37611</v>
      </c>
      <c r="G14434" s="6">
        <f t="shared" si="2"/>
        <v>0</v>
      </c>
    </row>
    <row r="14435" ht="14.25" customHeight="1">
      <c r="A14435" s="3">
        <v>85949.0</v>
      </c>
      <c r="B14435" s="3">
        <v>6144.0</v>
      </c>
      <c r="C14435" s="70">
        <v>43988.92373842592</v>
      </c>
      <c r="D14435" s="3">
        <v>12264.0</v>
      </c>
      <c r="E14435" s="4">
        <v>1200.0</v>
      </c>
      <c r="F14435" s="5">
        <f t="shared" si="1"/>
        <v>43862.54256</v>
      </c>
      <c r="G14435" s="6">
        <f t="shared" si="2"/>
        <v>0</v>
      </c>
    </row>
    <row r="14436" ht="14.25" customHeight="1">
      <c r="A14436" s="3">
        <v>85953.0</v>
      </c>
      <c r="B14436" s="3">
        <v>5691.0</v>
      </c>
      <c r="C14436" s="70">
        <v>43988.93171296296</v>
      </c>
      <c r="D14436" s="3">
        <v>13110.0</v>
      </c>
      <c r="E14436" s="4">
        <v>1200.0</v>
      </c>
      <c r="F14436" s="5">
        <f t="shared" si="1"/>
        <v>43831.86384</v>
      </c>
      <c r="G14436" s="6">
        <f t="shared" si="2"/>
        <v>0</v>
      </c>
    </row>
    <row r="14437" ht="14.25" customHeight="1">
      <c r="A14437" s="3">
        <v>85961.0</v>
      </c>
      <c r="B14437" s="3">
        <v>4356.0</v>
      </c>
      <c r="C14437" s="70">
        <v>43988.94835648148</v>
      </c>
      <c r="D14437" s="3">
        <v>1670.0</v>
      </c>
      <c r="E14437" s="4">
        <v>0.0</v>
      </c>
      <c r="F14437" s="5">
        <f t="shared" si="1"/>
        <v>43952.04943</v>
      </c>
      <c r="G14437" s="6">
        <f t="shared" si="2"/>
        <v>0</v>
      </c>
    </row>
    <row r="14438" ht="14.25" customHeight="1">
      <c r="A14438" s="3">
        <v>85967.0</v>
      </c>
      <c r="B14438" s="3">
        <v>12037.0</v>
      </c>
      <c r="C14438" s="70">
        <v>43988.94929398148</v>
      </c>
      <c r="D14438" s="3">
        <v>10693.0</v>
      </c>
      <c r="E14438" s="4">
        <v>960.0</v>
      </c>
      <c r="F14438" s="5">
        <f t="shared" si="1"/>
        <v>43983.32138</v>
      </c>
      <c r="G14438" s="6">
        <f t="shared" si="2"/>
        <v>0</v>
      </c>
    </row>
    <row r="14439" ht="14.25" customHeight="1">
      <c r="A14439" s="3">
        <v>85968.0</v>
      </c>
      <c r="B14439" s="3">
        <v>5451.0</v>
      </c>
      <c r="C14439" s="70">
        <v>43988.95542824074</v>
      </c>
      <c r="D14439" s="3">
        <v>4283.0</v>
      </c>
      <c r="E14439" s="4">
        <v>1200.0</v>
      </c>
      <c r="F14439" s="5">
        <f t="shared" si="1"/>
        <v>43983.64959</v>
      </c>
      <c r="G14439" s="6">
        <f t="shared" si="2"/>
        <v>0</v>
      </c>
    </row>
    <row r="14440" ht="14.25" customHeight="1">
      <c r="A14440" s="3">
        <v>85973.0</v>
      </c>
      <c r="B14440" s="3">
        <v>3551.0</v>
      </c>
      <c r="C14440" s="70">
        <v>43988.95672453703</v>
      </c>
      <c r="D14440" s="3">
        <v>12350.0</v>
      </c>
      <c r="E14440" s="4">
        <v>1200.0</v>
      </c>
      <c r="F14440" s="5">
        <f t="shared" si="1"/>
        <v>43922.75537</v>
      </c>
      <c r="G14440" s="6">
        <f t="shared" si="2"/>
        <v>0</v>
      </c>
    </row>
    <row r="14441" ht="14.25" customHeight="1">
      <c r="A14441" s="3">
        <v>85977.0</v>
      </c>
      <c r="B14441" s="3">
        <v>10146.0</v>
      </c>
      <c r="C14441" s="70">
        <v>43988.9569675926</v>
      </c>
      <c r="D14441" s="3">
        <v>12264.0</v>
      </c>
      <c r="E14441" s="4">
        <v>1200.0</v>
      </c>
      <c r="F14441" s="5">
        <f t="shared" si="1"/>
        <v>43862.54256</v>
      </c>
      <c r="G14441" s="6">
        <f t="shared" si="2"/>
        <v>0</v>
      </c>
    </row>
    <row r="14442" ht="14.25" customHeight="1">
      <c r="A14442" s="3">
        <v>85979.0</v>
      </c>
      <c r="B14442" s="3">
        <v>2235.0</v>
      </c>
      <c r="C14442" s="70">
        <v>43988.95733796297</v>
      </c>
      <c r="D14442" s="3">
        <v>10304.0</v>
      </c>
      <c r="E14442" s="4">
        <v>1200.0</v>
      </c>
      <c r="F14442" s="5">
        <f t="shared" si="1"/>
        <v>43891.91823</v>
      </c>
      <c r="G14442" s="6">
        <f t="shared" si="2"/>
        <v>0</v>
      </c>
    </row>
    <row r="14443" ht="14.25" customHeight="1">
      <c r="A14443" s="3">
        <v>85983.0</v>
      </c>
      <c r="B14443" s="3">
        <v>10946.0</v>
      </c>
      <c r="C14443" s="70">
        <v>43988.96230324074</v>
      </c>
      <c r="D14443" s="3">
        <v>11551.0</v>
      </c>
      <c r="E14443" s="4">
        <v>1200.0</v>
      </c>
      <c r="F14443" s="5">
        <f t="shared" si="1"/>
        <v>43983.33884</v>
      </c>
      <c r="G14443" s="6">
        <f t="shared" si="2"/>
        <v>0</v>
      </c>
    </row>
    <row r="14444" ht="14.25" customHeight="1">
      <c r="A14444" s="3">
        <v>85993.0</v>
      </c>
      <c r="B14444" s="3">
        <v>3986.0</v>
      </c>
      <c r="C14444" s="70">
        <v>43988.96866898148</v>
      </c>
      <c r="D14444" s="3">
        <v>10487.0</v>
      </c>
      <c r="E14444" s="4">
        <v>0.0</v>
      </c>
      <c r="F14444" s="5">
        <f t="shared" si="1"/>
        <v>43953.79439</v>
      </c>
      <c r="G14444" s="6">
        <f t="shared" si="2"/>
        <v>0</v>
      </c>
    </row>
    <row r="14445" ht="14.25" customHeight="1">
      <c r="A14445" s="3">
        <v>85998.0</v>
      </c>
      <c r="B14445" s="3">
        <v>6405.0</v>
      </c>
      <c r="C14445" s="70">
        <v>43988.97528935185</v>
      </c>
      <c r="D14445" s="3">
        <v>8930.0</v>
      </c>
      <c r="E14445" s="4">
        <v>0.0</v>
      </c>
      <c r="F14445" s="5">
        <f t="shared" si="1"/>
        <v>43833.2092</v>
      </c>
      <c r="G14445" s="6">
        <f t="shared" si="2"/>
        <v>0</v>
      </c>
    </row>
    <row r="14446" ht="14.25" customHeight="1">
      <c r="A14446" s="3">
        <v>86004.0</v>
      </c>
      <c r="B14446" s="3">
        <v>8588.0</v>
      </c>
      <c r="C14446" s="70">
        <v>43989.01767361111</v>
      </c>
      <c r="D14446" s="3">
        <v>1305.0</v>
      </c>
      <c r="E14446" s="4">
        <v>1200.0</v>
      </c>
      <c r="F14446" s="5">
        <f t="shared" si="1"/>
        <v>43922.02125</v>
      </c>
      <c r="G14446" s="6">
        <f t="shared" si="2"/>
        <v>0</v>
      </c>
    </row>
    <row r="14447" ht="14.25" customHeight="1">
      <c r="A14447" s="3">
        <v>86008.0</v>
      </c>
      <c r="B14447" s="3">
        <v>6630.0</v>
      </c>
      <c r="C14447" s="70">
        <v>43989.03612268518</v>
      </c>
      <c r="D14447" s="3">
        <v>5927.0</v>
      </c>
      <c r="E14447" s="4">
        <v>1200.0</v>
      </c>
      <c r="F14447" s="5">
        <f t="shared" si="1"/>
        <v>43862.03502</v>
      </c>
      <c r="G14447" s="6">
        <f t="shared" si="2"/>
        <v>0</v>
      </c>
    </row>
    <row r="14448" ht="14.25" customHeight="1">
      <c r="A14448" s="3">
        <v>86010.0</v>
      </c>
      <c r="B14448" s="3">
        <v>1021.0</v>
      </c>
      <c r="C14448" s="70">
        <v>43989.07556712963</v>
      </c>
      <c r="D14448" s="3">
        <v>10526.0</v>
      </c>
      <c r="E14448" s="4">
        <v>1200.0</v>
      </c>
      <c r="F14448" s="5">
        <f t="shared" si="1"/>
        <v>43922.45653</v>
      </c>
      <c r="G14448" s="6">
        <f t="shared" si="2"/>
        <v>0</v>
      </c>
    </row>
    <row r="14449" ht="14.25" customHeight="1">
      <c r="A14449" s="3">
        <v>86017.0</v>
      </c>
      <c r="B14449" s="3">
        <v>1534.0</v>
      </c>
      <c r="C14449" s="70">
        <v>43989.08996527778</v>
      </c>
      <c r="D14449" s="3">
        <v>9309.0</v>
      </c>
      <c r="E14449" s="4">
        <v>960.0</v>
      </c>
      <c r="F14449" s="5">
        <f t="shared" si="1"/>
        <v>43862.64743</v>
      </c>
      <c r="G14449" s="6">
        <f t="shared" si="2"/>
        <v>0</v>
      </c>
    </row>
    <row r="14450" ht="14.25" customHeight="1">
      <c r="A14450" s="3">
        <v>86018.0</v>
      </c>
      <c r="B14450" s="3">
        <v>6532.0</v>
      </c>
      <c r="C14450" s="70">
        <v>43989.0969212963</v>
      </c>
      <c r="D14450" s="3">
        <v>6266.0</v>
      </c>
      <c r="E14450" s="4">
        <v>1200.0</v>
      </c>
      <c r="F14450" s="5">
        <f t="shared" si="1"/>
        <v>43863.60212</v>
      </c>
      <c r="G14450" s="6">
        <f t="shared" si="2"/>
        <v>0</v>
      </c>
    </row>
    <row r="14451" ht="14.25" customHeight="1">
      <c r="A14451" s="3">
        <v>86021.0</v>
      </c>
      <c r="B14451" s="3">
        <v>4168.0</v>
      </c>
      <c r="C14451" s="70">
        <v>43989.10991898148</v>
      </c>
      <c r="D14451" s="3">
        <v>8404.0</v>
      </c>
      <c r="E14451" s="4">
        <v>1200.0</v>
      </c>
      <c r="F14451" s="5">
        <f t="shared" si="1"/>
        <v>43862.85161</v>
      </c>
      <c r="G14451" s="6">
        <f t="shared" si="2"/>
        <v>0</v>
      </c>
    </row>
    <row r="14452" ht="14.25" customHeight="1">
      <c r="A14452" s="3">
        <v>86023.0</v>
      </c>
      <c r="B14452" s="3">
        <v>13221.0</v>
      </c>
      <c r="C14452" s="70">
        <v>43989.11827546296</v>
      </c>
      <c r="D14452" s="3">
        <v>3528.0</v>
      </c>
      <c r="E14452" s="4">
        <v>960.0</v>
      </c>
      <c r="F14452" s="5">
        <f t="shared" si="1"/>
        <v>43832.25354</v>
      </c>
      <c r="G14452" s="6">
        <f t="shared" si="2"/>
        <v>0</v>
      </c>
    </row>
    <row r="14453" ht="14.25" customHeight="1">
      <c r="A14453" s="3">
        <v>86030.0</v>
      </c>
      <c r="B14453" s="3">
        <v>3693.0</v>
      </c>
      <c r="C14453" s="70">
        <v>43989.13253472222</v>
      </c>
      <c r="D14453" s="3">
        <v>7062.0</v>
      </c>
      <c r="E14453" s="4">
        <v>1200.0</v>
      </c>
      <c r="F14453" s="5">
        <f t="shared" si="1"/>
        <v>43832.0402</v>
      </c>
      <c r="G14453" s="6">
        <f t="shared" si="2"/>
        <v>0</v>
      </c>
    </row>
    <row r="14454" ht="14.25" customHeight="1">
      <c r="A14454" s="3">
        <v>86037.0</v>
      </c>
      <c r="B14454" s="3">
        <v>2633.0</v>
      </c>
      <c r="C14454" s="70">
        <v>43989.1357175926</v>
      </c>
      <c r="D14454" s="3">
        <v>11991.0</v>
      </c>
      <c r="E14454" s="4">
        <v>1200.0</v>
      </c>
      <c r="F14454" s="5">
        <f t="shared" si="1"/>
        <v>43983.98904</v>
      </c>
      <c r="G14454" s="6">
        <f t="shared" si="2"/>
        <v>0</v>
      </c>
    </row>
    <row r="14455" ht="14.25" customHeight="1">
      <c r="A14455" s="3">
        <v>86040.0</v>
      </c>
      <c r="B14455" s="3">
        <v>8146.0</v>
      </c>
      <c r="C14455" s="70">
        <v>43989.15168981482</v>
      </c>
      <c r="D14455" s="3">
        <v>10693.0</v>
      </c>
      <c r="E14455" s="4">
        <v>1200.0</v>
      </c>
      <c r="F14455" s="5">
        <f t="shared" si="1"/>
        <v>43983.32138</v>
      </c>
      <c r="G14455" s="6">
        <f t="shared" si="2"/>
        <v>0</v>
      </c>
    </row>
    <row r="14456" ht="14.25" customHeight="1">
      <c r="A14456" s="3">
        <v>86046.0</v>
      </c>
      <c r="B14456" s="3">
        <v>5751.0</v>
      </c>
      <c r="C14456" s="70">
        <v>43989.15618055555</v>
      </c>
      <c r="D14456" s="3">
        <v>2405.0</v>
      </c>
      <c r="E14456" s="4">
        <v>1200.0</v>
      </c>
      <c r="F14456" s="5">
        <f t="shared" si="1"/>
        <v>43891.5691</v>
      </c>
      <c r="G14456" s="6">
        <f t="shared" si="2"/>
        <v>0</v>
      </c>
    </row>
    <row r="14457" ht="14.25" customHeight="1">
      <c r="A14457" s="3">
        <v>86047.0</v>
      </c>
      <c r="B14457" s="3">
        <v>5748.0</v>
      </c>
      <c r="C14457" s="70">
        <v>43989.15780092592</v>
      </c>
      <c r="D14457" s="3">
        <v>1181.0</v>
      </c>
      <c r="E14457" s="4">
        <v>1200.0</v>
      </c>
      <c r="F14457" s="5">
        <f t="shared" si="1"/>
        <v>43985.45846</v>
      </c>
      <c r="G14457" s="6">
        <f t="shared" si="2"/>
        <v>0</v>
      </c>
    </row>
    <row r="14458" ht="14.25" customHeight="1">
      <c r="A14458" s="3">
        <v>86058.0</v>
      </c>
      <c r="B14458" s="3">
        <v>625.0</v>
      </c>
      <c r="C14458" s="70">
        <v>43989.16421296296</v>
      </c>
      <c r="D14458" s="3">
        <v>11835.0</v>
      </c>
      <c r="E14458" s="4">
        <v>1200.0</v>
      </c>
      <c r="F14458" s="5">
        <f t="shared" si="1"/>
        <v>43922.84409</v>
      </c>
      <c r="G14458" s="6">
        <f t="shared" si="2"/>
        <v>0</v>
      </c>
    </row>
    <row r="14459" ht="14.25" customHeight="1">
      <c r="A14459" s="3">
        <v>86059.0</v>
      </c>
      <c r="B14459" s="3">
        <v>10850.0</v>
      </c>
      <c r="C14459" s="70">
        <v>43989.1675462963</v>
      </c>
      <c r="D14459" s="3">
        <v>4264.0</v>
      </c>
      <c r="E14459" s="4">
        <v>1200.0</v>
      </c>
      <c r="F14459" s="5">
        <f t="shared" si="1"/>
        <v>43922.33779</v>
      </c>
      <c r="G14459" s="6">
        <f t="shared" si="2"/>
        <v>0</v>
      </c>
    </row>
    <row r="14460" ht="14.25" customHeight="1">
      <c r="A14460" s="3">
        <v>86066.0</v>
      </c>
      <c r="B14460" s="3">
        <v>10210.0</v>
      </c>
      <c r="C14460" s="70">
        <v>43989.17420138889</v>
      </c>
      <c r="D14460" s="3">
        <v>8436.0</v>
      </c>
      <c r="E14460" s="4">
        <v>1200.0</v>
      </c>
      <c r="F14460" s="5">
        <f t="shared" si="1"/>
        <v>43862.02968</v>
      </c>
      <c r="G14460" s="6">
        <f t="shared" si="2"/>
        <v>0</v>
      </c>
    </row>
    <row r="14461" ht="14.25" customHeight="1">
      <c r="A14461" s="3">
        <v>86070.0</v>
      </c>
      <c r="B14461" s="3">
        <v>4468.0</v>
      </c>
      <c r="C14461" s="70">
        <v>43989.1755324074</v>
      </c>
      <c r="D14461" s="3">
        <v>8930.0</v>
      </c>
      <c r="E14461" s="4">
        <v>1200.0</v>
      </c>
      <c r="F14461" s="5">
        <f t="shared" si="1"/>
        <v>43833.2092</v>
      </c>
      <c r="G14461" s="6">
        <f t="shared" si="2"/>
        <v>0</v>
      </c>
    </row>
    <row r="14462" ht="14.25" customHeight="1">
      <c r="A14462" s="3">
        <v>86080.0</v>
      </c>
      <c r="B14462" s="3">
        <v>13380.0</v>
      </c>
      <c r="C14462" s="70">
        <v>43989.19597222222</v>
      </c>
      <c r="D14462" s="3">
        <v>1241.0</v>
      </c>
      <c r="E14462" s="4">
        <v>1200.0</v>
      </c>
      <c r="F14462" s="5">
        <f t="shared" si="1"/>
        <v>43862.25888</v>
      </c>
      <c r="G14462" s="6">
        <f t="shared" si="2"/>
        <v>0</v>
      </c>
    </row>
    <row r="14463" ht="14.25" customHeight="1">
      <c r="A14463" s="3">
        <v>86094.0</v>
      </c>
      <c r="B14463" s="3">
        <v>8730.0</v>
      </c>
      <c r="C14463" s="70">
        <v>43989.21699074074</v>
      </c>
      <c r="D14463" s="3">
        <v>12776.0</v>
      </c>
      <c r="E14463" s="4">
        <v>0.0</v>
      </c>
      <c r="F14463" s="5">
        <f t="shared" si="1"/>
        <v>43838.51556</v>
      </c>
      <c r="G14463" s="6">
        <f t="shared" si="2"/>
        <v>0</v>
      </c>
    </row>
    <row r="14464" ht="14.25" customHeight="1">
      <c r="A14464" s="3">
        <v>86095.0</v>
      </c>
      <c r="B14464" s="3">
        <v>13677.0</v>
      </c>
      <c r="C14464" s="70">
        <v>43989.22314814815</v>
      </c>
      <c r="D14464" s="3">
        <v>12711.0</v>
      </c>
      <c r="E14464" s="4">
        <v>1200.0</v>
      </c>
      <c r="F14464" s="5">
        <f t="shared" si="1"/>
        <v>43862.75604</v>
      </c>
      <c r="G14464" s="6">
        <f t="shared" si="2"/>
        <v>0</v>
      </c>
    </row>
    <row r="14465" ht="14.25" customHeight="1">
      <c r="A14465" s="3">
        <v>86100.0</v>
      </c>
      <c r="B14465" s="3">
        <v>4309.0</v>
      </c>
      <c r="C14465" s="70">
        <v>43989.24793981481</v>
      </c>
      <c r="D14465" s="3">
        <v>3346.0</v>
      </c>
      <c r="E14465" s="4">
        <v>1200.0</v>
      </c>
      <c r="F14465" s="5">
        <f t="shared" si="1"/>
        <v>43862.03848</v>
      </c>
      <c r="G14465" s="6">
        <f t="shared" si="2"/>
        <v>0</v>
      </c>
    </row>
    <row r="14466" ht="14.25" customHeight="1">
      <c r="A14466" s="3">
        <v>86104.0</v>
      </c>
      <c r="B14466" s="3">
        <v>11484.0</v>
      </c>
      <c r="C14466" s="70">
        <v>43989.25716435185</v>
      </c>
      <c r="D14466" s="3">
        <v>11329.0</v>
      </c>
      <c r="E14466" s="4">
        <v>1200.0</v>
      </c>
      <c r="F14466" s="5">
        <f t="shared" si="1"/>
        <v>43983.59655</v>
      </c>
      <c r="G14466" s="6">
        <f t="shared" si="2"/>
        <v>0</v>
      </c>
    </row>
    <row r="14467" ht="14.25" customHeight="1">
      <c r="A14467" s="3">
        <v>86107.0</v>
      </c>
      <c r="B14467" s="3">
        <v>7378.0</v>
      </c>
      <c r="C14467" s="70">
        <v>43989.25797453704</v>
      </c>
      <c r="D14467" s="3">
        <v>5965.0</v>
      </c>
      <c r="E14467" s="4">
        <v>1200.0</v>
      </c>
      <c r="F14467" s="5">
        <f t="shared" si="1"/>
        <v>43891.18019</v>
      </c>
      <c r="G14467" s="6">
        <f t="shared" si="2"/>
        <v>0</v>
      </c>
    </row>
    <row r="14468" ht="14.25" customHeight="1">
      <c r="A14468" s="3">
        <v>86113.0</v>
      </c>
      <c r="B14468" s="3">
        <v>8730.0</v>
      </c>
      <c r="C14468" s="70">
        <v>43989.26114583333</v>
      </c>
      <c r="D14468" s="3">
        <v>3989.0</v>
      </c>
      <c r="E14468" s="4">
        <v>1200.0</v>
      </c>
      <c r="F14468" s="5">
        <f t="shared" si="1"/>
        <v>43863.08366</v>
      </c>
      <c r="G14468" s="6">
        <f t="shared" si="2"/>
        <v>0</v>
      </c>
    </row>
    <row r="14469" ht="14.25" customHeight="1">
      <c r="A14469" s="3">
        <v>86119.0</v>
      </c>
      <c r="B14469" s="3">
        <v>5401.0</v>
      </c>
      <c r="C14469" s="70">
        <v>43989.27668981482</v>
      </c>
      <c r="D14469" s="3">
        <v>12350.0</v>
      </c>
      <c r="E14469" s="4">
        <v>1200.0</v>
      </c>
      <c r="F14469" s="5">
        <f t="shared" si="1"/>
        <v>43922.75537</v>
      </c>
      <c r="G14469" s="6">
        <f t="shared" si="2"/>
        <v>0</v>
      </c>
    </row>
    <row r="14470" ht="14.25" customHeight="1">
      <c r="A14470" s="3">
        <v>86125.0</v>
      </c>
      <c r="B14470" s="3">
        <v>10581.0</v>
      </c>
      <c r="C14470" s="70">
        <v>43989.29452546296</v>
      </c>
      <c r="D14470" s="3">
        <v>5355.0</v>
      </c>
      <c r="E14470" s="4">
        <v>1200.0</v>
      </c>
      <c r="F14470" s="5">
        <f t="shared" si="1"/>
        <v>43985.12619</v>
      </c>
      <c r="G14470" s="6">
        <f t="shared" si="2"/>
        <v>0</v>
      </c>
    </row>
    <row r="14471" ht="14.25" customHeight="1">
      <c r="A14471" s="3">
        <v>86131.0</v>
      </c>
      <c r="B14471" s="3">
        <v>3064.0</v>
      </c>
      <c r="C14471" s="70">
        <v>43989.29734953704</v>
      </c>
      <c r="D14471" s="3">
        <v>9309.0</v>
      </c>
      <c r="E14471" s="4">
        <v>1200.0</v>
      </c>
      <c r="F14471" s="5">
        <f t="shared" si="1"/>
        <v>43862.64743</v>
      </c>
      <c r="G14471" s="6">
        <f t="shared" si="2"/>
        <v>0</v>
      </c>
    </row>
    <row r="14472" ht="14.25" customHeight="1">
      <c r="A14472" s="3">
        <v>86134.0</v>
      </c>
      <c r="B14472" s="3">
        <v>329.0</v>
      </c>
      <c r="C14472" s="70">
        <v>43989.3002662037</v>
      </c>
      <c r="D14472" s="3">
        <v>6962.0</v>
      </c>
      <c r="E14472" s="4">
        <v>1200.0</v>
      </c>
      <c r="F14472" s="5">
        <f t="shared" si="1"/>
        <v>43922.21374</v>
      </c>
      <c r="G14472" s="6">
        <f t="shared" si="2"/>
        <v>0</v>
      </c>
    </row>
    <row r="14473" ht="14.25" customHeight="1">
      <c r="A14473" s="3">
        <v>86138.0</v>
      </c>
      <c r="B14473" s="3">
        <v>767.0</v>
      </c>
      <c r="C14473" s="70">
        <v>43989.30583333333</v>
      </c>
      <c r="D14473" s="3">
        <v>12030.0</v>
      </c>
      <c r="E14473" s="4">
        <v>1200.0</v>
      </c>
      <c r="F14473" s="5">
        <f t="shared" si="1"/>
        <v>43832.41263</v>
      </c>
      <c r="G14473" s="6">
        <f t="shared" si="2"/>
        <v>0</v>
      </c>
    </row>
    <row r="14474" ht="14.25" customHeight="1">
      <c r="A14474" s="3">
        <v>86155.0</v>
      </c>
      <c r="B14474" s="3">
        <v>8836.0</v>
      </c>
      <c r="C14474" s="70">
        <v>43989.33847222223</v>
      </c>
      <c r="D14474" s="3">
        <v>12350.0</v>
      </c>
      <c r="E14474" s="4">
        <v>1200.0</v>
      </c>
      <c r="F14474" s="5">
        <f t="shared" si="1"/>
        <v>43922.75537</v>
      </c>
      <c r="G14474" s="6">
        <f t="shared" si="2"/>
        <v>0</v>
      </c>
    </row>
    <row r="14475" ht="14.25" customHeight="1">
      <c r="A14475" s="3">
        <v>86156.0</v>
      </c>
      <c r="B14475" s="3">
        <v>8535.0</v>
      </c>
      <c r="C14475" s="70">
        <v>43989.34780092593</v>
      </c>
      <c r="D14475" s="3">
        <v>9356.0</v>
      </c>
      <c r="E14475" s="4">
        <v>1200.0</v>
      </c>
      <c r="F14475" s="5">
        <f t="shared" si="1"/>
        <v>43862.70714</v>
      </c>
      <c r="G14475" s="6">
        <f t="shared" si="2"/>
        <v>0</v>
      </c>
    </row>
    <row r="14476" ht="14.25" customHeight="1">
      <c r="A14476" s="3">
        <v>86159.0</v>
      </c>
      <c r="B14476" s="3">
        <v>6724.0</v>
      </c>
      <c r="C14476" s="70">
        <v>43989.35060185185</v>
      </c>
      <c r="D14476" s="3">
        <v>12350.0</v>
      </c>
      <c r="E14476" s="4">
        <v>1200.0</v>
      </c>
      <c r="F14476" s="5">
        <f t="shared" si="1"/>
        <v>43922.75537</v>
      </c>
      <c r="G14476" s="6">
        <f t="shared" si="2"/>
        <v>0</v>
      </c>
    </row>
    <row r="14477" ht="14.25" customHeight="1">
      <c r="A14477" s="3">
        <v>86160.0</v>
      </c>
      <c r="B14477" s="3">
        <v>4981.0</v>
      </c>
      <c r="C14477" s="70">
        <v>43989.36398148148</v>
      </c>
      <c r="D14477" s="3">
        <v>5318.0</v>
      </c>
      <c r="E14477" s="4">
        <v>1200.0</v>
      </c>
      <c r="F14477" s="5">
        <f t="shared" si="1"/>
        <v>43891.63705</v>
      </c>
      <c r="G14477" s="6">
        <f t="shared" si="2"/>
        <v>0</v>
      </c>
    </row>
    <row r="14478" ht="14.25" customHeight="1">
      <c r="A14478" s="3">
        <v>86174.0</v>
      </c>
      <c r="B14478" s="3">
        <v>936.0</v>
      </c>
      <c r="C14478" s="70">
        <v>43989.37515046296</v>
      </c>
      <c r="D14478" s="3">
        <v>3085.0</v>
      </c>
      <c r="E14478" s="4">
        <v>0.0</v>
      </c>
      <c r="F14478" s="5">
        <f t="shared" si="1"/>
        <v>43984.61473</v>
      </c>
      <c r="G14478" s="6">
        <f t="shared" si="2"/>
        <v>0</v>
      </c>
    </row>
    <row r="14479" ht="14.25" customHeight="1">
      <c r="A14479" s="3">
        <v>86178.0</v>
      </c>
      <c r="B14479" s="3">
        <v>12184.0</v>
      </c>
      <c r="C14479" s="70">
        <v>43989.38195601852</v>
      </c>
      <c r="D14479" s="3">
        <v>4972.0</v>
      </c>
      <c r="E14479" s="4">
        <v>1200.0</v>
      </c>
      <c r="F14479" s="5">
        <f t="shared" si="1"/>
        <v>43952.02931</v>
      </c>
      <c r="G14479" s="6">
        <f t="shared" si="2"/>
        <v>0</v>
      </c>
    </row>
    <row r="14480" ht="14.25" customHeight="1">
      <c r="A14480" s="3">
        <v>86188.0</v>
      </c>
      <c r="B14480" s="3">
        <v>7535.0</v>
      </c>
      <c r="C14480" s="70">
        <v>43989.38902777778</v>
      </c>
      <c r="D14480" s="3">
        <v>9356.0</v>
      </c>
      <c r="E14480" s="4">
        <v>1200.0</v>
      </c>
      <c r="F14480" s="5">
        <f t="shared" si="1"/>
        <v>43862.70714</v>
      </c>
      <c r="G14480" s="6">
        <f t="shared" si="2"/>
        <v>0</v>
      </c>
    </row>
    <row r="14481" ht="14.25" customHeight="1">
      <c r="A14481" s="3">
        <v>86203.0</v>
      </c>
      <c r="B14481" s="3">
        <v>3518.0</v>
      </c>
      <c r="C14481" s="70">
        <v>43989.40881944444</v>
      </c>
      <c r="D14481" s="3">
        <v>11700.0</v>
      </c>
      <c r="E14481" s="4">
        <v>960.0</v>
      </c>
      <c r="F14481" s="5">
        <f t="shared" si="1"/>
        <v>43833.01934</v>
      </c>
      <c r="G14481" s="6">
        <f t="shared" si="2"/>
        <v>0</v>
      </c>
    </row>
    <row r="14482" ht="14.25" customHeight="1">
      <c r="A14482" s="3">
        <v>86208.0</v>
      </c>
      <c r="B14482" s="3">
        <v>13851.0</v>
      </c>
      <c r="C14482" s="70">
        <v>43989.41512731482</v>
      </c>
      <c r="D14482" s="3">
        <v>12711.0</v>
      </c>
      <c r="E14482" s="4">
        <v>1200.0</v>
      </c>
      <c r="F14482" s="5">
        <f t="shared" si="1"/>
        <v>43862.75604</v>
      </c>
      <c r="G14482" s="6">
        <f t="shared" si="2"/>
        <v>0</v>
      </c>
    </row>
    <row r="14483" ht="14.25" customHeight="1">
      <c r="A14483" s="3">
        <v>86212.0</v>
      </c>
      <c r="B14483" s="3">
        <v>5379.0</v>
      </c>
      <c r="C14483" s="70">
        <v>43989.4206712963</v>
      </c>
      <c r="D14483" s="3">
        <v>4972.0</v>
      </c>
      <c r="E14483" s="4">
        <v>0.0</v>
      </c>
      <c r="F14483" s="5">
        <f t="shared" si="1"/>
        <v>43952.02931</v>
      </c>
      <c r="G14483" s="6">
        <f t="shared" si="2"/>
        <v>0</v>
      </c>
    </row>
    <row r="14484" ht="14.25" customHeight="1">
      <c r="A14484" s="3">
        <v>86219.0</v>
      </c>
      <c r="B14484" s="3">
        <v>1061.0</v>
      </c>
      <c r="C14484" s="70">
        <v>43989.43557870371</v>
      </c>
      <c r="D14484" s="3">
        <v>4891.0</v>
      </c>
      <c r="E14484" s="4">
        <v>1200.0</v>
      </c>
      <c r="F14484" s="5">
        <f t="shared" si="1"/>
        <v>43862.1055</v>
      </c>
      <c r="G14484" s="6">
        <f t="shared" si="2"/>
        <v>0</v>
      </c>
    </row>
    <row r="14485" ht="14.25" customHeight="1">
      <c r="A14485" s="3">
        <v>86223.0</v>
      </c>
      <c r="B14485" s="3">
        <v>4020.0</v>
      </c>
      <c r="C14485" s="70">
        <v>43989.43670138889</v>
      </c>
      <c r="D14485" s="3">
        <v>5355.0</v>
      </c>
      <c r="E14485" s="4">
        <v>1200.0</v>
      </c>
      <c r="F14485" s="5">
        <f t="shared" si="1"/>
        <v>43985.12619</v>
      </c>
      <c r="G14485" s="6">
        <f t="shared" si="2"/>
        <v>0</v>
      </c>
    </row>
    <row r="14486" ht="14.25" customHeight="1">
      <c r="A14486" s="3">
        <v>86229.0</v>
      </c>
      <c r="B14486" s="3">
        <v>2586.0</v>
      </c>
      <c r="C14486" s="70">
        <v>43989.45645833333</v>
      </c>
      <c r="D14486" s="3">
        <v>2343.0</v>
      </c>
      <c r="E14486" s="4">
        <v>1200.0</v>
      </c>
      <c r="F14486" s="5">
        <f t="shared" si="1"/>
        <v>43952.03303</v>
      </c>
      <c r="G14486" s="6">
        <f t="shared" si="2"/>
        <v>0</v>
      </c>
    </row>
    <row r="14487" ht="14.25" customHeight="1">
      <c r="A14487" s="3">
        <v>86234.0</v>
      </c>
      <c r="B14487" s="3">
        <v>5072.0</v>
      </c>
      <c r="C14487" s="70">
        <v>43989.46012731481</v>
      </c>
      <c r="D14487" s="3">
        <v>2200.0</v>
      </c>
      <c r="E14487" s="4">
        <v>1200.0</v>
      </c>
      <c r="F14487" s="5">
        <f t="shared" si="1"/>
        <v>43924.12061</v>
      </c>
      <c r="G14487" s="6">
        <f t="shared" si="2"/>
        <v>0</v>
      </c>
    </row>
    <row r="14488" ht="14.25" customHeight="1">
      <c r="A14488" s="3">
        <v>86241.0</v>
      </c>
      <c r="B14488" s="3">
        <v>5603.0</v>
      </c>
      <c r="C14488" s="70">
        <v>43989.46828703704</v>
      </c>
      <c r="D14488" s="3">
        <v>13813.0</v>
      </c>
      <c r="E14488" s="4">
        <v>1200.0</v>
      </c>
      <c r="F14488" s="5">
        <f t="shared" si="1"/>
        <v>43923.31097</v>
      </c>
      <c r="G14488" s="6">
        <f t="shared" si="2"/>
        <v>0</v>
      </c>
    </row>
    <row r="14489" ht="14.25" customHeight="1">
      <c r="A14489" s="3">
        <v>86248.0</v>
      </c>
      <c r="B14489" s="3">
        <v>5154.0</v>
      </c>
      <c r="C14489" s="70">
        <v>43989.47892361111</v>
      </c>
      <c r="D14489" s="3">
        <v>11393.0</v>
      </c>
      <c r="E14489" s="4">
        <v>1200.0</v>
      </c>
      <c r="F14489" s="5">
        <f t="shared" si="1"/>
        <v>43952.90551</v>
      </c>
      <c r="G14489" s="6">
        <f t="shared" si="2"/>
        <v>0</v>
      </c>
    </row>
    <row r="14490" ht="14.25" customHeight="1">
      <c r="A14490" s="3">
        <v>86255.0</v>
      </c>
      <c r="B14490" s="3">
        <v>329.0</v>
      </c>
      <c r="C14490" s="70">
        <v>43989.48230324074</v>
      </c>
      <c r="D14490" s="3">
        <v>5537.0</v>
      </c>
      <c r="E14490" s="4">
        <v>1200.0</v>
      </c>
      <c r="F14490" s="5">
        <f t="shared" si="1"/>
        <v>43984.40573</v>
      </c>
      <c r="G14490" s="6">
        <f t="shared" si="2"/>
        <v>0</v>
      </c>
    </row>
    <row r="14491" ht="14.25" customHeight="1">
      <c r="A14491" s="3">
        <v>86257.0</v>
      </c>
      <c r="B14491" s="3">
        <v>2041.0</v>
      </c>
      <c r="C14491" s="70">
        <v>43989.48460648148</v>
      </c>
      <c r="D14491" s="3">
        <v>7629.0</v>
      </c>
      <c r="E14491" s="4">
        <v>1200.0</v>
      </c>
      <c r="F14491" s="5">
        <f t="shared" si="1"/>
        <v>43986.25663</v>
      </c>
      <c r="G14491" s="6">
        <f t="shared" si="2"/>
        <v>0</v>
      </c>
    </row>
    <row r="14492" ht="14.25" customHeight="1">
      <c r="A14492" s="3">
        <v>86266.0</v>
      </c>
      <c r="B14492" s="3">
        <v>1956.0</v>
      </c>
      <c r="C14492" s="70">
        <v>43989.4950462963</v>
      </c>
      <c r="D14492" s="3">
        <v>12160.0</v>
      </c>
      <c r="E14492" s="4">
        <v>1200.0</v>
      </c>
      <c r="F14492" s="5">
        <f t="shared" si="1"/>
        <v>43891.02598</v>
      </c>
      <c r="G14492" s="6">
        <f t="shared" si="2"/>
        <v>0</v>
      </c>
    </row>
    <row r="14493" ht="14.25" customHeight="1">
      <c r="A14493" s="3">
        <v>86270.0</v>
      </c>
      <c r="B14493" s="3">
        <v>13596.0</v>
      </c>
      <c r="C14493" s="70">
        <v>43989.50041666667</v>
      </c>
      <c r="D14493" s="3">
        <v>1570.0</v>
      </c>
      <c r="E14493" s="4">
        <v>1200.0</v>
      </c>
      <c r="F14493" s="5">
        <f t="shared" si="1"/>
        <v>43891.10543</v>
      </c>
      <c r="G14493" s="6">
        <f t="shared" si="2"/>
        <v>0</v>
      </c>
    </row>
    <row r="14494" ht="14.25" customHeight="1">
      <c r="A14494" s="3">
        <v>86277.0</v>
      </c>
      <c r="B14494" s="3">
        <v>7340.0</v>
      </c>
      <c r="C14494" s="70">
        <v>43989.50107638889</v>
      </c>
      <c r="D14494" s="3">
        <v>1670.0</v>
      </c>
      <c r="E14494" s="4">
        <v>1200.0</v>
      </c>
      <c r="F14494" s="5">
        <f t="shared" si="1"/>
        <v>43952.04943</v>
      </c>
      <c r="G14494" s="6">
        <f t="shared" si="2"/>
        <v>0</v>
      </c>
    </row>
    <row r="14495" ht="14.25" customHeight="1">
      <c r="A14495" s="3">
        <v>86282.0</v>
      </c>
      <c r="B14495" s="3">
        <v>7340.0</v>
      </c>
      <c r="C14495" s="70">
        <v>43989.50398148148</v>
      </c>
      <c r="D14495" s="3">
        <v>2405.0</v>
      </c>
      <c r="E14495" s="4">
        <v>1200.0</v>
      </c>
      <c r="F14495" s="5">
        <f t="shared" si="1"/>
        <v>43891.5691</v>
      </c>
      <c r="G14495" s="6">
        <f t="shared" si="2"/>
        <v>0</v>
      </c>
    </row>
    <row r="14496" ht="14.25" customHeight="1">
      <c r="A14496" s="3">
        <v>86286.0</v>
      </c>
      <c r="B14496" s="3">
        <v>8305.0</v>
      </c>
      <c r="C14496" s="70">
        <v>43989.50563657407</v>
      </c>
      <c r="D14496" s="3">
        <v>4891.0</v>
      </c>
      <c r="E14496" s="4">
        <v>1200.0</v>
      </c>
      <c r="F14496" s="5">
        <f t="shared" si="1"/>
        <v>43862.1055</v>
      </c>
      <c r="G14496" s="6">
        <f t="shared" si="2"/>
        <v>0</v>
      </c>
    </row>
    <row r="14497" ht="14.25" customHeight="1">
      <c r="A14497" s="3">
        <v>86287.0</v>
      </c>
      <c r="B14497" s="3">
        <v>13156.0</v>
      </c>
      <c r="C14497" s="70">
        <v>43989.50872685185</v>
      </c>
      <c r="D14497" s="3">
        <v>2343.0</v>
      </c>
      <c r="E14497" s="4">
        <v>1200.0</v>
      </c>
      <c r="F14497" s="5">
        <f t="shared" si="1"/>
        <v>43952.03303</v>
      </c>
      <c r="G14497" s="6">
        <f t="shared" si="2"/>
        <v>0</v>
      </c>
    </row>
    <row r="14498" ht="14.25" customHeight="1">
      <c r="A14498" s="3">
        <v>86293.0</v>
      </c>
      <c r="B14498" s="3">
        <v>8553.0</v>
      </c>
      <c r="C14498" s="70">
        <v>43989.5265625</v>
      </c>
      <c r="D14498" s="3">
        <v>4808.0</v>
      </c>
      <c r="E14498" s="4">
        <v>1200.0</v>
      </c>
      <c r="F14498" s="5">
        <f t="shared" si="1"/>
        <v>43835.221</v>
      </c>
      <c r="G14498" s="6">
        <f t="shared" si="2"/>
        <v>0</v>
      </c>
    </row>
    <row r="14499" ht="14.25" customHeight="1">
      <c r="A14499" s="3">
        <v>86296.0</v>
      </c>
      <c r="B14499" s="3">
        <v>10532.0</v>
      </c>
      <c r="C14499" s="70">
        <v>43989.54902777778</v>
      </c>
      <c r="D14499" s="3">
        <v>7062.0</v>
      </c>
      <c r="E14499" s="4">
        <v>1200.0</v>
      </c>
      <c r="F14499" s="5">
        <f t="shared" si="1"/>
        <v>43832.0402</v>
      </c>
      <c r="G14499" s="6">
        <f t="shared" si="2"/>
        <v>0</v>
      </c>
    </row>
    <row r="14500" ht="14.25" customHeight="1">
      <c r="A14500" s="3">
        <v>86298.0</v>
      </c>
      <c r="B14500" s="3">
        <v>6919.0</v>
      </c>
      <c r="C14500" s="70">
        <v>43989.55052083333</v>
      </c>
      <c r="D14500" s="3">
        <v>2251.0</v>
      </c>
      <c r="E14500" s="4">
        <v>1200.0</v>
      </c>
      <c r="F14500" s="5">
        <f t="shared" si="1"/>
        <v>43923.15227</v>
      </c>
      <c r="G14500" s="6">
        <f t="shared" si="2"/>
        <v>0</v>
      </c>
    </row>
    <row r="14501" ht="14.25" customHeight="1">
      <c r="A14501" s="3">
        <v>86305.0</v>
      </c>
      <c r="B14501" s="3">
        <v>13851.0</v>
      </c>
      <c r="C14501" s="70">
        <v>43989.55292824074</v>
      </c>
      <c r="D14501" s="3">
        <v>6204.0</v>
      </c>
      <c r="E14501" s="4">
        <v>0.0</v>
      </c>
      <c r="F14501" s="5">
        <f t="shared" si="1"/>
        <v>43983.43541</v>
      </c>
      <c r="G14501" s="6">
        <f t="shared" si="2"/>
        <v>0</v>
      </c>
    </row>
    <row r="14502" ht="14.25" customHeight="1">
      <c r="A14502" s="3">
        <v>86311.0</v>
      </c>
      <c r="B14502" s="3">
        <v>5046.0</v>
      </c>
      <c r="C14502" s="70">
        <v>43989.55849537037</v>
      </c>
      <c r="D14502" s="3">
        <v>12156.0</v>
      </c>
      <c r="E14502" s="4">
        <v>1200.0</v>
      </c>
      <c r="F14502" s="5">
        <f t="shared" si="1"/>
        <v>43922.01736</v>
      </c>
      <c r="G14502" s="6">
        <f t="shared" si="2"/>
        <v>0</v>
      </c>
    </row>
    <row r="14503" ht="14.25" customHeight="1">
      <c r="A14503" s="3">
        <v>86317.0</v>
      </c>
      <c r="B14503" s="3">
        <v>2900.0</v>
      </c>
      <c r="C14503" s="70">
        <v>43989.56348379629</v>
      </c>
      <c r="D14503" s="3">
        <v>13702.0</v>
      </c>
      <c r="E14503" s="4">
        <v>1200.0</v>
      </c>
      <c r="F14503" s="5">
        <f t="shared" si="1"/>
        <v>43983.59172</v>
      </c>
      <c r="G14503" s="6">
        <f t="shared" si="2"/>
        <v>0</v>
      </c>
    </row>
    <row r="14504" ht="14.25" customHeight="1">
      <c r="A14504" s="3">
        <v>86321.0</v>
      </c>
      <c r="B14504" s="3">
        <v>2618.0</v>
      </c>
      <c r="C14504" s="70">
        <v>43989.5702662037</v>
      </c>
      <c r="D14504" s="3">
        <v>955.0</v>
      </c>
      <c r="E14504" s="4">
        <v>1200.0</v>
      </c>
      <c r="F14504" s="5">
        <f t="shared" si="1"/>
        <v>43952.41278</v>
      </c>
      <c r="G14504" s="6">
        <f t="shared" si="2"/>
        <v>0</v>
      </c>
    </row>
    <row r="14505" ht="14.25" customHeight="1">
      <c r="A14505" s="3">
        <v>86323.0</v>
      </c>
      <c r="B14505" s="3">
        <v>945.0</v>
      </c>
      <c r="C14505" s="70">
        <v>43989.57064814815</v>
      </c>
      <c r="D14505" s="3">
        <v>11437.0</v>
      </c>
      <c r="E14505" s="4">
        <v>1200.0</v>
      </c>
      <c r="F14505" s="5">
        <f t="shared" si="1"/>
        <v>43923.12586</v>
      </c>
      <c r="G14505" s="6">
        <f t="shared" si="2"/>
        <v>0</v>
      </c>
    </row>
    <row r="14506" ht="14.25" customHeight="1">
      <c r="A14506" s="3">
        <v>86327.0</v>
      </c>
      <c r="B14506" s="3">
        <v>6105.0</v>
      </c>
      <c r="C14506" s="70">
        <v>43989.58460648148</v>
      </c>
      <c r="D14506" s="3">
        <v>11329.0</v>
      </c>
      <c r="E14506" s="4">
        <v>1200.0</v>
      </c>
      <c r="F14506" s="5">
        <f t="shared" si="1"/>
        <v>43983.59655</v>
      </c>
      <c r="G14506" s="6">
        <f t="shared" si="2"/>
        <v>0</v>
      </c>
    </row>
    <row r="14507" ht="14.25" customHeight="1">
      <c r="A14507" s="3">
        <v>86330.0</v>
      </c>
      <c r="B14507" s="3">
        <v>5006.0</v>
      </c>
      <c r="C14507" s="70">
        <v>43989.60773148148</v>
      </c>
      <c r="D14507" s="3">
        <v>6353.0</v>
      </c>
      <c r="E14507" s="4">
        <v>1200.0</v>
      </c>
      <c r="F14507" s="5">
        <f t="shared" si="1"/>
        <v>43891.16001</v>
      </c>
      <c r="G14507" s="6">
        <f t="shared" si="2"/>
        <v>0</v>
      </c>
    </row>
    <row r="14508" ht="14.25" customHeight="1">
      <c r="A14508" s="3">
        <v>86336.0</v>
      </c>
      <c r="B14508" s="3">
        <v>12050.0</v>
      </c>
      <c r="C14508" s="70">
        <v>43989.61552083334</v>
      </c>
      <c r="D14508" s="3">
        <v>12711.0</v>
      </c>
      <c r="E14508" s="4">
        <v>1200.0</v>
      </c>
      <c r="F14508" s="5">
        <f t="shared" si="1"/>
        <v>43862.75604</v>
      </c>
      <c r="G14508" s="6">
        <f t="shared" si="2"/>
        <v>0</v>
      </c>
    </row>
    <row r="14509" ht="14.25" customHeight="1">
      <c r="A14509" s="3">
        <v>86343.0</v>
      </c>
      <c r="B14509" s="3">
        <v>10819.0</v>
      </c>
      <c r="C14509" s="70">
        <v>43989.61861111111</v>
      </c>
      <c r="D14509" s="3">
        <v>10693.0</v>
      </c>
      <c r="E14509" s="4">
        <v>1200.0</v>
      </c>
      <c r="F14509" s="5">
        <f t="shared" si="1"/>
        <v>43983.32138</v>
      </c>
      <c r="G14509" s="6">
        <f t="shared" si="2"/>
        <v>0</v>
      </c>
    </row>
    <row r="14510" ht="14.25" customHeight="1">
      <c r="A14510" s="3">
        <v>86347.0</v>
      </c>
      <c r="B14510" s="3">
        <v>5738.0</v>
      </c>
      <c r="C14510" s="70">
        <v>43989.62400462963</v>
      </c>
      <c r="D14510" s="3">
        <v>9086.0</v>
      </c>
      <c r="E14510" s="4">
        <v>1200.0</v>
      </c>
      <c r="F14510" s="5">
        <f t="shared" si="1"/>
        <v>43952.75179</v>
      </c>
      <c r="G14510" s="6">
        <f t="shared" si="2"/>
        <v>0</v>
      </c>
    </row>
    <row r="14511" ht="14.25" customHeight="1">
      <c r="A14511" s="3">
        <v>86350.0</v>
      </c>
      <c r="B14511" s="3">
        <v>7306.0</v>
      </c>
      <c r="C14511" s="70">
        <v>43989.63472222222</v>
      </c>
      <c r="D14511" s="3">
        <v>4947.0</v>
      </c>
      <c r="E14511" s="4">
        <v>1200.0</v>
      </c>
      <c r="F14511" s="5">
        <f t="shared" si="1"/>
        <v>43983.62814</v>
      </c>
      <c r="G14511" s="6">
        <f t="shared" si="2"/>
        <v>0</v>
      </c>
    </row>
    <row r="14512" ht="14.25" customHeight="1">
      <c r="A14512" s="3">
        <v>86358.0</v>
      </c>
      <c r="B14512" s="3">
        <v>7207.0</v>
      </c>
      <c r="C14512" s="70">
        <v>43989.64670138889</v>
      </c>
      <c r="D14512" s="3">
        <v>9816.0</v>
      </c>
      <c r="E14512" s="4">
        <v>1200.0</v>
      </c>
      <c r="F14512" s="5">
        <f t="shared" si="1"/>
        <v>43922.27395</v>
      </c>
      <c r="G14512" s="6">
        <f t="shared" si="2"/>
        <v>0</v>
      </c>
    </row>
    <row r="14513" ht="14.25" customHeight="1">
      <c r="A14513" s="3">
        <v>86363.0</v>
      </c>
      <c r="B14513" s="3">
        <v>7239.0</v>
      </c>
      <c r="C14513" s="70">
        <v>43989.64813657408</v>
      </c>
      <c r="D14513" s="3">
        <v>4120.0</v>
      </c>
      <c r="E14513" s="4">
        <v>1200.0</v>
      </c>
      <c r="F14513" s="5">
        <f t="shared" si="1"/>
        <v>43952.01684</v>
      </c>
      <c r="G14513" s="6">
        <f t="shared" si="2"/>
        <v>0</v>
      </c>
    </row>
    <row r="14514" ht="14.25" customHeight="1">
      <c r="A14514" s="3">
        <v>86364.0</v>
      </c>
      <c r="B14514" s="3">
        <v>4698.0</v>
      </c>
      <c r="C14514" s="70">
        <v>43989.67454861111</v>
      </c>
      <c r="D14514" s="3">
        <v>4758.0</v>
      </c>
      <c r="E14514" s="4">
        <v>1200.0</v>
      </c>
      <c r="F14514" s="5">
        <f t="shared" si="1"/>
        <v>43838.47638</v>
      </c>
      <c r="G14514" s="6">
        <f t="shared" si="2"/>
        <v>0</v>
      </c>
    </row>
    <row r="14515" ht="14.25" customHeight="1">
      <c r="A14515" s="3">
        <v>86378.0</v>
      </c>
      <c r="B14515" s="3">
        <v>10574.0</v>
      </c>
      <c r="C14515" s="70">
        <v>43989.68444444444</v>
      </c>
      <c r="D14515" s="3">
        <v>7370.0</v>
      </c>
      <c r="E14515" s="4">
        <v>1200.0</v>
      </c>
      <c r="F14515" s="5">
        <f t="shared" si="1"/>
        <v>43983.5026</v>
      </c>
      <c r="G14515" s="6">
        <f t="shared" si="2"/>
        <v>0</v>
      </c>
    </row>
    <row r="14516" ht="14.25" customHeight="1">
      <c r="A14516" s="3">
        <v>86381.0</v>
      </c>
      <c r="B14516" s="3">
        <v>12230.0</v>
      </c>
      <c r="C14516" s="70">
        <v>43989.68546296296</v>
      </c>
      <c r="D14516" s="3">
        <v>3318.0</v>
      </c>
      <c r="E14516" s="4">
        <v>1200.0</v>
      </c>
      <c r="F14516" s="5">
        <f t="shared" si="1"/>
        <v>43923.46262</v>
      </c>
      <c r="G14516" s="6">
        <f t="shared" si="2"/>
        <v>0</v>
      </c>
    </row>
    <row r="14517" ht="14.25" customHeight="1">
      <c r="A14517" s="3">
        <v>86383.0</v>
      </c>
      <c r="B14517" s="3">
        <v>8265.0</v>
      </c>
      <c r="C14517" s="70">
        <v>43989.70390046296</v>
      </c>
      <c r="D14517" s="3">
        <v>13588.0</v>
      </c>
      <c r="E14517" s="4">
        <v>1200.0</v>
      </c>
      <c r="F14517" s="5">
        <f t="shared" si="1"/>
        <v>43985.98015</v>
      </c>
      <c r="G14517" s="6">
        <f t="shared" si="2"/>
        <v>0</v>
      </c>
    </row>
    <row r="14518" ht="14.25" customHeight="1">
      <c r="A14518" s="3">
        <v>86390.0</v>
      </c>
      <c r="B14518" s="3">
        <v>2880.0</v>
      </c>
      <c r="C14518" s="70">
        <v>43989.70546296296</v>
      </c>
      <c r="D14518" s="3">
        <v>13631.0</v>
      </c>
      <c r="E14518" s="4">
        <v>1200.0</v>
      </c>
      <c r="F14518" s="5">
        <f t="shared" si="1"/>
        <v>43863.31344</v>
      </c>
      <c r="G14518" s="6">
        <f t="shared" si="2"/>
        <v>0</v>
      </c>
    </row>
    <row r="14519" ht="14.25" customHeight="1">
      <c r="A14519" s="3">
        <v>86395.0</v>
      </c>
      <c r="B14519" s="3">
        <v>8758.0</v>
      </c>
      <c r="C14519" s="70">
        <v>43989.71641203704</v>
      </c>
      <c r="D14519" s="3">
        <v>11393.0</v>
      </c>
      <c r="E14519" s="4">
        <v>1200.0</v>
      </c>
      <c r="F14519" s="5">
        <f t="shared" si="1"/>
        <v>43952.90551</v>
      </c>
      <c r="G14519" s="6">
        <f t="shared" si="2"/>
        <v>0</v>
      </c>
    </row>
    <row r="14520" ht="14.25" customHeight="1">
      <c r="A14520" s="3">
        <v>86400.0</v>
      </c>
      <c r="B14520" s="3">
        <v>12329.0</v>
      </c>
      <c r="C14520" s="70">
        <v>43989.71717592593</v>
      </c>
      <c r="D14520" s="3">
        <v>4972.0</v>
      </c>
      <c r="E14520" s="4">
        <v>1200.0</v>
      </c>
      <c r="F14520" s="5">
        <f t="shared" si="1"/>
        <v>43952.02931</v>
      </c>
      <c r="G14520" s="6">
        <f t="shared" si="2"/>
        <v>0</v>
      </c>
    </row>
    <row r="14521" ht="14.25" customHeight="1">
      <c r="A14521" s="3">
        <v>86407.0</v>
      </c>
      <c r="B14521" s="3">
        <v>4309.0</v>
      </c>
      <c r="C14521" s="70">
        <v>43989.72804398148</v>
      </c>
      <c r="D14521" s="3">
        <v>5994.0</v>
      </c>
      <c r="E14521" s="4">
        <v>1200.0</v>
      </c>
      <c r="F14521" s="5">
        <f t="shared" si="1"/>
        <v>43833.74147</v>
      </c>
      <c r="G14521" s="6">
        <f t="shared" si="2"/>
        <v>0</v>
      </c>
    </row>
    <row r="14522" ht="14.25" customHeight="1">
      <c r="A14522" s="3">
        <v>86408.0</v>
      </c>
      <c r="B14522" s="3">
        <v>3718.0</v>
      </c>
      <c r="C14522" s="70">
        <v>43989.73273148148</v>
      </c>
      <c r="D14522" s="3">
        <v>10111.0</v>
      </c>
      <c r="E14522" s="4">
        <v>1200.0</v>
      </c>
      <c r="F14522" s="5">
        <f t="shared" si="1"/>
        <v>43891.16563</v>
      </c>
      <c r="G14522" s="6">
        <f t="shared" si="2"/>
        <v>0</v>
      </c>
    </row>
    <row r="14523" ht="14.25" customHeight="1">
      <c r="A14523" s="3">
        <v>86411.0</v>
      </c>
      <c r="B14523" s="3">
        <v>10072.0</v>
      </c>
      <c r="C14523" s="70">
        <v>43989.73282407408</v>
      </c>
      <c r="D14523" s="3">
        <v>2200.0</v>
      </c>
      <c r="E14523" s="4">
        <v>0.0</v>
      </c>
      <c r="F14523" s="5">
        <f t="shared" si="1"/>
        <v>43924.12061</v>
      </c>
      <c r="G14523" s="6">
        <f t="shared" si="2"/>
        <v>0</v>
      </c>
    </row>
    <row r="14524" ht="14.25" customHeight="1">
      <c r="A14524" s="3">
        <v>86415.0</v>
      </c>
      <c r="B14524" s="3">
        <v>9450.0</v>
      </c>
      <c r="C14524" s="70">
        <v>43989.73744212963</v>
      </c>
      <c r="D14524" s="3">
        <v>6266.0</v>
      </c>
      <c r="E14524" s="4">
        <v>1200.0</v>
      </c>
      <c r="F14524" s="5">
        <f t="shared" si="1"/>
        <v>43863.60212</v>
      </c>
      <c r="G14524" s="6">
        <f t="shared" si="2"/>
        <v>0</v>
      </c>
    </row>
    <row r="14525" ht="14.25" customHeight="1">
      <c r="A14525" s="3">
        <v>86425.0</v>
      </c>
      <c r="B14525" s="3">
        <v>7076.0</v>
      </c>
      <c r="C14525" s="70">
        <v>43989.74387731482</v>
      </c>
      <c r="D14525" s="3">
        <v>6962.0</v>
      </c>
      <c r="E14525" s="4">
        <v>1200.0</v>
      </c>
      <c r="F14525" s="5">
        <f t="shared" si="1"/>
        <v>43922.21374</v>
      </c>
      <c r="G14525" s="6">
        <f t="shared" si="2"/>
        <v>0</v>
      </c>
    </row>
    <row r="14526" ht="14.25" customHeight="1">
      <c r="A14526" s="3">
        <v>86428.0</v>
      </c>
      <c r="B14526" s="3">
        <v>11462.0</v>
      </c>
      <c r="C14526" s="70">
        <v>43989.74796296296</v>
      </c>
      <c r="D14526" s="3">
        <v>878.0</v>
      </c>
      <c r="E14526" s="4">
        <v>1200.0</v>
      </c>
      <c r="F14526" s="5">
        <f t="shared" si="1"/>
        <v>43922.9691</v>
      </c>
      <c r="G14526" s="6">
        <f t="shared" si="2"/>
        <v>0</v>
      </c>
    </row>
    <row r="14527" ht="14.25" customHeight="1">
      <c r="A14527" s="3">
        <v>86430.0</v>
      </c>
      <c r="B14527" s="3">
        <v>4183.0</v>
      </c>
      <c r="C14527" s="70">
        <v>43989.75255787037</v>
      </c>
      <c r="D14527" s="3">
        <v>13817.0</v>
      </c>
      <c r="E14527" s="4">
        <v>960.0</v>
      </c>
      <c r="F14527" s="5">
        <f t="shared" si="1"/>
        <v>43891.13111</v>
      </c>
      <c r="G14527" s="6">
        <f t="shared" si="2"/>
        <v>0</v>
      </c>
    </row>
    <row r="14528" ht="14.25" customHeight="1">
      <c r="A14528" s="3">
        <v>86432.0</v>
      </c>
      <c r="B14528" s="3">
        <v>896.0</v>
      </c>
      <c r="C14528" s="70">
        <v>43989.77335648148</v>
      </c>
      <c r="D14528" s="3">
        <v>1670.0</v>
      </c>
      <c r="E14528" s="4">
        <v>1200.0</v>
      </c>
      <c r="F14528" s="5">
        <f t="shared" si="1"/>
        <v>43952.04943</v>
      </c>
      <c r="G14528" s="6">
        <f t="shared" si="2"/>
        <v>0</v>
      </c>
    </row>
    <row r="14529" ht="14.25" customHeight="1">
      <c r="A14529" s="3">
        <v>86434.0</v>
      </c>
      <c r="B14529" s="3">
        <v>12023.0</v>
      </c>
      <c r="C14529" s="70">
        <v>43989.77984953704</v>
      </c>
      <c r="D14529" s="3">
        <v>4808.0</v>
      </c>
      <c r="E14529" s="4">
        <v>1200.0</v>
      </c>
      <c r="F14529" s="5">
        <f t="shared" si="1"/>
        <v>43835.221</v>
      </c>
      <c r="G14529" s="6">
        <f t="shared" si="2"/>
        <v>0</v>
      </c>
    </row>
    <row r="14530" ht="14.25" customHeight="1">
      <c r="A14530" s="3">
        <v>86440.0</v>
      </c>
      <c r="B14530" s="3">
        <v>2285.0</v>
      </c>
      <c r="C14530" s="70">
        <v>43989.78498842593</v>
      </c>
      <c r="D14530" s="3">
        <v>9982.0</v>
      </c>
      <c r="E14530" s="4">
        <v>1200.0</v>
      </c>
      <c r="F14530" s="5">
        <f t="shared" si="1"/>
        <v>43952.19927</v>
      </c>
      <c r="G14530" s="6">
        <f t="shared" si="2"/>
        <v>0</v>
      </c>
    </row>
    <row r="14531" ht="14.25" customHeight="1">
      <c r="A14531" s="3">
        <v>86447.0</v>
      </c>
      <c r="B14531" s="3">
        <v>9394.0</v>
      </c>
      <c r="C14531" s="70">
        <v>43989.79087962963</v>
      </c>
      <c r="D14531" s="3">
        <v>10487.0</v>
      </c>
      <c r="E14531" s="4">
        <v>1200.0</v>
      </c>
      <c r="F14531" s="5">
        <f t="shared" si="1"/>
        <v>43953.79439</v>
      </c>
      <c r="G14531" s="6">
        <f t="shared" si="2"/>
        <v>0</v>
      </c>
    </row>
    <row r="14532" ht="14.25" customHeight="1">
      <c r="A14532" s="3">
        <v>86454.0</v>
      </c>
      <c r="B14532" s="3">
        <v>13309.0</v>
      </c>
      <c r="C14532" s="70">
        <v>43989.79579861111</v>
      </c>
      <c r="D14532" s="3">
        <v>12030.0</v>
      </c>
      <c r="E14532" s="4">
        <v>960.0</v>
      </c>
      <c r="F14532" s="5">
        <f t="shared" si="1"/>
        <v>43832.41263</v>
      </c>
      <c r="G14532" s="6">
        <f t="shared" si="2"/>
        <v>0</v>
      </c>
    </row>
    <row r="14533" ht="14.25" customHeight="1">
      <c r="A14533" s="3">
        <v>86460.0</v>
      </c>
      <c r="B14533" s="3">
        <v>945.0</v>
      </c>
      <c r="C14533" s="70">
        <v>43989.83603009259</v>
      </c>
      <c r="D14533" s="3">
        <v>7629.0</v>
      </c>
      <c r="E14533" s="4">
        <v>1200.0</v>
      </c>
      <c r="F14533" s="5">
        <f t="shared" si="1"/>
        <v>43986.25663</v>
      </c>
      <c r="G14533" s="6">
        <f t="shared" si="2"/>
        <v>0</v>
      </c>
    </row>
    <row r="14534" ht="14.25" customHeight="1">
      <c r="A14534" s="3">
        <v>86466.0</v>
      </c>
      <c r="B14534" s="3">
        <v>5276.0</v>
      </c>
      <c r="C14534" s="70">
        <v>43989.83975694444</v>
      </c>
      <c r="D14534" s="3">
        <v>11700.0</v>
      </c>
      <c r="E14534" s="4">
        <v>1200.0</v>
      </c>
      <c r="F14534" s="5">
        <f t="shared" si="1"/>
        <v>43833.01934</v>
      </c>
      <c r="G14534" s="6">
        <f t="shared" si="2"/>
        <v>0</v>
      </c>
    </row>
    <row r="14535" ht="14.25" customHeight="1">
      <c r="A14535" s="3">
        <v>86471.0</v>
      </c>
      <c r="B14535" s="3">
        <v>5730.0</v>
      </c>
      <c r="C14535" s="70">
        <v>43989.84076388889</v>
      </c>
      <c r="D14535" s="3">
        <v>11954.0</v>
      </c>
      <c r="E14535" s="4">
        <v>1200.0</v>
      </c>
      <c r="F14535" s="5">
        <f t="shared" si="1"/>
        <v>43922.16378</v>
      </c>
      <c r="G14535" s="6">
        <f t="shared" si="2"/>
        <v>0</v>
      </c>
    </row>
    <row r="14536" ht="14.25" customHeight="1">
      <c r="A14536" s="3">
        <v>86475.0</v>
      </c>
      <c r="B14536" s="3">
        <v>6167.0</v>
      </c>
      <c r="C14536" s="70">
        <v>43989.84076388889</v>
      </c>
      <c r="D14536" s="3">
        <v>2283.0</v>
      </c>
      <c r="E14536" s="4">
        <v>1200.0</v>
      </c>
      <c r="F14536" s="5">
        <f t="shared" si="1"/>
        <v>43834.74572</v>
      </c>
      <c r="G14536" s="6">
        <f t="shared" si="2"/>
        <v>0</v>
      </c>
    </row>
    <row r="14537" ht="14.25" customHeight="1">
      <c r="A14537" s="3">
        <v>86483.0</v>
      </c>
      <c r="B14537" s="3">
        <v>11273.0</v>
      </c>
      <c r="C14537" s="70">
        <v>43989.8774537037</v>
      </c>
      <c r="D14537" s="3">
        <v>5965.0</v>
      </c>
      <c r="E14537" s="4">
        <v>1200.0</v>
      </c>
      <c r="F14537" s="5">
        <f t="shared" si="1"/>
        <v>43891.18019</v>
      </c>
      <c r="G14537" s="6">
        <f t="shared" si="2"/>
        <v>0</v>
      </c>
    </row>
    <row r="14538" ht="14.25" customHeight="1">
      <c r="A14538" s="3">
        <v>86494.0</v>
      </c>
      <c r="B14538" s="3">
        <v>13156.0</v>
      </c>
      <c r="C14538" s="70">
        <v>43989.90417824074</v>
      </c>
      <c r="D14538" s="3">
        <v>5355.0</v>
      </c>
      <c r="E14538" s="4">
        <v>1200.0</v>
      </c>
      <c r="F14538" s="5">
        <f t="shared" si="1"/>
        <v>43985.12619</v>
      </c>
      <c r="G14538" s="6">
        <f t="shared" si="2"/>
        <v>0</v>
      </c>
    </row>
    <row r="14539" ht="14.25" customHeight="1">
      <c r="A14539" s="3">
        <v>86504.0</v>
      </c>
      <c r="B14539" s="3">
        <v>8062.0</v>
      </c>
      <c r="C14539" s="70">
        <v>43989.93159722222</v>
      </c>
      <c r="D14539" s="3">
        <v>13588.0</v>
      </c>
      <c r="E14539" s="4">
        <v>1200.0</v>
      </c>
      <c r="F14539" s="5">
        <f t="shared" si="1"/>
        <v>43985.98015</v>
      </c>
      <c r="G14539" s="6">
        <f t="shared" si="2"/>
        <v>0</v>
      </c>
    </row>
    <row r="14540" ht="14.25" customHeight="1">
      <c r="A14540" s="3">
        <v>86515.0</v>
      </c>
      <c r="B14540" s="3">
        <v>4638.0</v>
      </c>
      <c r="C14540" s="70">
        <v>43989.95217592592</v>
      </c>
      <c r="D14540" s="3">
        <v>1181.0</v>
      </c>
      <c r="E14540" s="4">
        <v>1200.0</v>
      </c>
      <c r="F14540" s="5">
        <f t="shared" si="1"/>
        <v>43985.45846</v>
      </c>
      <c r="G14540" s="6">
        <f t="shared" si="2"/>
        <v>0</v>
      </c>
    </row>
    <row r="14541" ht="14.25" customHeight="1">
      <c r="A14541" s="3">
        <v>86520.0</v>
      </c>
      <c r="B14541" s="3">
        <v>6028.0</v>
      </c>
      <c r="C14541" s="70">
        <v>43989.95456018519</v>
      </c>
      <c r="D14541" s="3">
        <v>6962.0</v>
      </c>
      <c r="E14541" s="4">
        <v>1200.0</v>
      </c>
      <c r="F14541" s="5">
        <f t="shared" si="1"/>
        <v>43922.21374</v>
      </c>
      <c r="G14541" s="6">
        <f t="shared" si="2"/>
        <v>0</v>
      </c>
    </row>
    <row r="14542" ht="14.25" customHeight="1">
      <c r="A14542" s="3">
        <v>86526.0</v>
      </c>
      <c r="B14542" s="3">
        <v>13416.0</v>
      </c>
      <c r="C14542" s="70">
        <v>43989.95989583333</v>
      </c>
      <c r="D14542" s="3">
        <v>7878.0</v>
      </c>
      <c r="E14542" s="4">
        <v>1200.0</v>
      </c>
      <c r="F14542" s="5">
        <f t="shared" si="1"/>
        <v>43891.07046</v>
      </c>
      <c r="G14542" s="6">
        <f t="shared" si="2"/>
        <v>0</v>
      </c>
    </row>
    <row r="14543" ht="14.25" customHeight="1">
      <c r="A14543" s="3">
        <v>86527.0</v>
      </c>
      <c r="B14543" s="3">
        <v>3551.0</v>
      </c>
      <c r="C14543" s="70">
        <v>43989.96131944445</v>
      </c>
      <c r="D14543" s="3">
        <v>2387.0</v>
      </c>
      <c r="E14543" s="4">
        <v>1200.0</v>
      </c>
      <c r="F14543" s="5">
        <f t="shared" si="1"/>
        <v>43836.12751</v>
      </c>
      <c r="G14543" s="6">
        <f t="shared" si="2"/>
        <v>0</v>
      </c>
    </row>
    <row r="14544" ht="14.25" customHeight="1">
      <c r="A14544" s="3">
        <v>86530.0</v>
      </c>
      <c r="B14544" s="3">
        <v>7595.0</v>
      </c>
      <c r="C14544" s="70">
        <v>43989.96474537037</v>
      </c>
      <c r="D14544" s="3">
        <v>7878.0</v>
      </c>
      <c r="E14544" s="4">
        <v>1200.0</v>
      </c>
      <c r="F14544" s="5">
        <f t="shared" si="1"/>
        <v>43891.07046</v>
      </c>
      <c r="G14544" s="6">
        <f t="shared" si="2"/>
        <v>0</v>
      </c>
    </row>
    <row r="14545" ht="14.25" customHeight="1">
      <c r="A14545" s="3">
        <v>86531.0</v>
      </c>
      <c r="B14545" s="3">
        <v>767.0</v>
      </c>
      <c r="C14545" s="70">
        <v>43989.98166666667</v>
      </c>
      <c r="D14545" s="3">
        <v>2251.0</v>
      </c>
      <c r="E14545" s="4">
        <v>1200.0</v>
      </c>
      <c r="F14545" s="5">
        <f t="shared" si="1"/>
        <v>43923.15227</v>
      </c>
      <c r="G14545" s="6">
        <f t="shared" si="2"/>
        <v>0</v>
      </c>
    </row>
    <row r="14546" ht="14.25" customHeight="1">
      <c r="A14546" s="3">
        <v>86538.0</v>
      </c>
      <c r="B14546" s="3">
        <v>10356.0</v>
      </c>
      <c r="C14546" s="70">
        <v>43989.98609953704</v>
      </c>
      <c r="D14546" s="3">
        <v>6631.0</v>
      </c>
      <c r="E14546" s="4">
        <v>1200.0</v>
      </c>
      <c r="F14546" s="5">
        <f t="shared" si="1"/>
        <v>43952.97714</v>
      </c>
      <c r="G14546" s="6">
        <f t="shared" si="2"/>
        <v>0</v>
      </c>
    </row>
    <row r="14547" ht="14.25" customHeight="1">
      <c r="A14547" s="3">
        <v>86545.0</v>
      </c>
      <c r="B14547" s="3">
        <v>13805.0</v>
      </c>
      <c r="C14547" s="70">
        <v>43989.99059027778</v>
      </c>
      <c r="D14547" s="3">
        <v>3821.0</v>
      </c>
      <c r="E14547" s="4">
        <v>1200.0</v>
      </c>
      <c r="F14547" s="5">
        <f t="shared" si="1"/>
        <v>43835.01995</v>
      </c>
      <c r="G14547" s="6">
        <f t="shared" si="2"/>
        <v>0</v>
      </c>
    </row>
    <row r="14548" ht="14.25" customHeight="1">
      <c r="A14548" s="3">
        <v>86551.0</v>
      </c>
      <c r="B14548" s="3">
        <v>9119.0</v>
      </c>
      <c r="C14548" s="70">
        <v>43989.99410879629</v>
      </c>
      <c r="D14548" s="3">
        <v>10487.0</v>
      </c>
      <c r="E14548" s="4">
        <v>1200.0</v>
      </c>
      <c r="F14548" s="5">
        <f t="shared" si="1"/>
        <v>43953.79439</v>
      </c>
      <c r="G14548" s="6">
        <f t="shared" si="2"/>
        <v>0</v>
      </c>
    </row>
    <row r="14549" ht="14.25" customHeight="1">
      <c r="A14549" s="3">
        <v>86563.0</v>
      </c>
      <c r="B14549" s="3">
        <v>11500.0</v>
      </c>
      <c r="C14549" s="70">
        <v>43990.00929398148</v>
      </c>
      <c r="D14549" s="3">
        <v>10693.0</v>
      </c>
      <c r="E14549" s="4">
        <v>1200.0</v>
      </c>
      <c r="F14549" s="5">
        <f t="shared" si="1"/>
        <v>43983.32138</v>
      </c>
      <c r="G14549" s="6">
        <f t="shared" si="2"/>
        <v>0</v>
      </c>
    </row>
    <row r="14550" ht="14.25" customHeight="1">
      <c r="A14550" s="3">
        <v>86567.0</v>
      </c>
      <c r="B14550" s="3">
        <v>9394.0</v>
      </c>
      <c r="C14550" s="70">
        <v>43990.01877314815</v>
      </c>
      <c r="D14550" s="3">
        <v>13184.0</v>
      </c>
      <c r="E14550" s="4">
        <v>1200.0</v>
      </c>
      <c r="F14550" s="5">
        <f t="shared" si="1"/>
        <v>43832.85829</v>
      </c>
      <c r="G14550" s="6">
        <f t="shared" si="2"/>
        <v>0</v>
      </c>
    </row>
    <row r="14551" ht="14.25" customHeight="1">
      <c r="A14551" s="3">
        <v>86568.0</v>
      </c>
      <c r="B14551" s="3">
        <v>8929.0</v>
      </c>
      <c r="C14551" s="70">
        <v>43990.02855324074</v>
      </c>
      <c r="D14551" s="3">
        <v>11285.0</v>
      </c>
      <c r="E14551" s="4">
        <v>960.0</v>
      </c>
      <c r="F14551" s="5">
        <f t="shared" si="1"/>
        <v>43833.44093</v>
      </c>
      <c r="G14551" s="6">
        <f t="shared" si="2"/>
        <v>0</v>
      </c>
    </row>
    <row r="14552" ht="14.25" customHeight="1">
      <c r="A14552" s="3">
        <v>86570.0</v>
      </c>
      <c r="B14552" s="3">
        <v>8758.0</v>
      </c>
      <c r="C14552" s="70">
        <v>43990.0359837963</v>
      </c>
      <c r="D14552" s="3">
        <v>13184.0</v>
      </c>
      <c r="E14552" s="4">
        <v>1200.0</v>
      </c>
      <c r="F14552" s="5">
        <f t="shared" si="1"/>
        <v>43832.85829</v>
      </c>
      <c r="G14552" s="6">
        <f t="shared" si="2"/>
        <v>0</v>
      </c>
    </row>
    <row r="14553" ht="14.25" customHeight="1">
      <c r="A14553" s="3">
        <v>86577.0</v>
      </c>
      <c r="B14553" s="3">
        <v>12078.0</v>
      </c>
      <c r="C14553" s="70">
        <v>43990.04063657407</v>
      </c>
      <c r="D14553" s="3">
        <v>13631.0</v>
      </c>
      <c r="E14553" s="4">
        <v>1200.0</v>
      </c>
      <c r="F14553" s="5">
        <f t="shared" si="1"/>
        <v>43863.31344</v>
      </c>
      <c r="G14553" s="6">
        <f t="shared" si="2"/>
        <v>0</v>
      </c>
    </row>
    <row r="14554" ht="14.25" customHeight="1">
      <c r="A14554" s="3">
        <v>86581.0</v>
      </c>
      <c r="B14554" s="3">
        <v>8065.0</v>
      </c>
      <c r="C14554" s="70">
        <v>43990.04328703704</v>
      </c>
      <c r="D14554" s="3">
        <v>10526.0</v>
      </c>
      <c r="E14554" s="4">
        <v>1200.0</v>
      </c>
      <c r="F14554" s="5">
        <f t="shared" si="1"/>
        <v>43922.45653</v>
      </c>
      <c r="G14554" s="6">
        <f t="shared" si="2"/>
        <v>0</v>
      </c>
    </row>
    <row r="14555" ht="14.25" customHeight="1">
      <c r="A14555" s="3">
        <v>86585.0</v>
      </c>
      <c r="B14555" s="3">
        <v>5162.0</v>
      </c>
      <c r="C14555" s="70">
        <v>43990.04857638889</v>
      </c>
      <c r="D14555" s="3">
        <v>11726.0</v>
      </c>
      <c r="E14555" s="4">
        <v>960.0</v>
      </c>
      <c r="F14555" s="5">
        <f t="shared" si="1"/>
        <v>43835.52642</v>
      </c>
      <c r="G14555" s="6">
        <f t="shared" si="2"/>
        <v>0</v>
      </c>
    </row>
    <row r="14556" ht="14.25" customHeight="1">
      <c r="A14556" s="3">
        <v>86591.0</v>
      </c>
      <c r="B14556" s="3">
        <v>3566.0</v>
      </c>
      <c r="C14556" s="70">
        <v>43990.06005787037</v>
      </c>
      <c r="D14556" s="3">
        <v>12160.0</v>
      </c>
      <c r="E14556" s="4">
        <v>1200.0</v>
      </c>
      <c r="F14556" s="5">
        <f t="shared" si="1"/>
        <v>43891.02598</v>
      </c>
      <c r="G14556" s="6">
        <f t="shared" si="2"/>
        <v>0</v>
      </c>
    </row>
    <row r="14557" ht="14.25" customHeight="1">
      <c r="A14557" s="3">
        <v>86598.0</v>
      </c>
      <c r="B14557" s="3">
        <v>8065.0</v>
      </c>
      <c r="C14557" s="70">
        <v>43990.06689814815</v>
      </c>
      <c r="D14557" s="3">
        <v>3821.0</v>
      </c>
      <c r="E14557" s="4">
        <v>0.0</v>
      </c>
      <c r="F14557" s="5">
        <f t="shared" si="1"/>
        <v>43835.01995</v>
      </c>
      <c r="G14557" s="6">
        <f t="shared" si="2"/>
        <v>0</v>
      </c>
    </row>
    <row r="14558" ht="14.25" customHeight="1">
      <c r="A14558" s="3">
        <v>86605.0</v>
      </c>
      <c r="B14558" s="3">
        <v>9722.0</v>
      </c>
      <c r="C14558" s="70">
        <v>43990.07254629629</v>
      </c>
      <c r="D14558" s="3">
        <v>11437.0</v>
      </c>
      <c r="E14558" s="4">
        <v>1200.0</v>
      </c>
      <c r="F14558" s="5">
        <f t="shared" si="1"/>
        <v>43923.12586</v>
      </c>
      <c r="G14558" s="6">
        <f t="shared" si="2"/>
        <v>0</v>
      </c>
    </row>
    <row r="14559" ht="14.25" customHeight="1">
      <c r="A14559" s="3">
        <v>86608.0</v>
      </c>
      <c r="B14559" s="3">
        <v>7350.0</v>
      </c>
      <c r="C14559" s="70">
        <v>43990.08763888889</v>
      </c>
      <c r="D14559" s="3">
        <v>3085.0</v>
      </c>
      <c r="E14559" s="4">
        <v>1200.0</v>
      </c>
      <c r="F14559" s="5">
        <f t="shared" si="1"/>
        <v>43984.61473</v>
      </c>
      <c r="G14559" s="6">
        <f t="shared" si="2"/>
        <v>0</v>
      </c>
    </row>
    <row r="14560" ht="14.25" customHeight="1">
      <c r="A14560" s="3">
        <v>86613.0</v>
      </c>
      <c r="B14560" s="3">
        <v>12294.0</v>
      </c>
      <c r="C14560" s="70">
        <v>43990.09125</v>
      </c>
      <c r="D14560" s="3">
        <v>851.0</v>
      </c>
      <c r="E14560" s="4">
        <v>1200.0</v>
      </c>
      <c r="F14560" s="5">
        <f t="shared" si="1"/>
        <v>43922.25248</v>
      </c>
      <c r="G14560" s="6">
        <f t="shared" si="2"/>
        <v>0</v>
      </c>
    </row>
    <row r="14561" ht="14.25" customHeight="1">
      <c r="A14561" s="3">
        <v>86618.0</v>
      </c>
      <c r="B14561" s="3">
        <v>8400.0</v>
      </c>
      <c r="C14561" s="70">
        <v>43990.09796296297</v>
      </c>
      <c r="D14561" s="3">
        <v>9816.0</v>
      </c>
      <c r="E14561" s="4">
        <v>0.0</v>
      </c>
      <c r="F14561" s="5">
        <f t="shared" si="1"/>
        <v>43922.27395</v>
      </c>
      <c r="G14561" s="6">
        <f t="shared" si="2"/>
        <v>0</v>
      </c>
    </row>
    <row r="14562" ht="14.25" customHeight="1">
      <c r="A14562" s="3">
        <v>86624.0</v>
      </c>
      <c r="B14562" s="3">
        <v>12050.0</v>
      </c>
      <c r="C14562" s="70">
        <v>43990.10217592592</v>
      </c>
      <c r="D14562" s="3">
        <v>10783.0</v>
      </c>
      <c r="E14562" s="4">
        <v>1200.0</v>
      </c>
      <c r="F14562" s="5">
        <f t="shared" si="1"/>
        <v>43862.8385</v>
      </c>
      <c r="G14562" s="6">
        <f t="shared" si="2"/>
        <v>0</v>
      </c>
    </row>
    <row r="14563" ht="14.25" customHeight="1">
      <c r="A14563" s="3">
        <v>86629.0</v>
      </c>
      <c r="B14563" s="3">
        <v>7516.0</v>
      </c>
      <c r="C14563" s="70">
        <v>43990.10690972222</v>
      </c>
      <c r="D14563" s="3">
        <v>4972.0</v>
      </c>
      <c r="E14563" s="4">
        <v>1200.0</v>
      </c>
      <c r="F14563" s="5">
        <f t="shared" si="1"/>
        <v>43952.02931</v>
      </c>
      <c r="G14563" s="6">
        <f t="shared" si="2"/>
        <v>0</v>
      </c>
    </row>
    <row r="14564" ht="14.25" customHeight="1">
      <c r="A14564" s="3">
        <v>86631.0</v>
      </c>
      <c r="B14564" s="3">
        <v>7327.0</v>
      </c>
      <c r="C14564" s="70">
        <v>43990.10696759259</v>
      </c>
      <c r="D14564" s="3">
        <v>5612.0</v>
      </c>
      <c r="E14564" s="4">
        <v>1200.0</v>
      </c>
      <c r="F14564" s="5">
        <f t="shared" si="1"/>
        <v>43891.11309</v>
      </c>
      <c r="G14564" s="6">
        <f t="shared" si="2"/>
        <v>0</v>
      </c>
    </row>
    <row r="14565" ht="14.25" customHeight="1">
      <c r="A14565" s="3">
        <v>86638.0</v>
      </c>
      <c r="B14565" s="3">
        <v>12037.0</v>
      </c>
      <c r="C14565" s="70">
        <v>43990.11289351852</v>
      </c>
      <c r="D14565" s="3">
        <v>5612.0</v>
      </c>
      <c r="E14565" s="4">
        <v>1200.0</v>
      </c>
      <c r="F14565" s="5">
        <f t="shared" si="1"/>
        <v>43891.11309</v>
      </c>
      <c r="G14565" s="6">
        <f t="shared" si="2"/>
        <v>0</v>
      </c>
    </row>
    <row r="14566" ht="14.25" customHeight="1">
      <c r="A14566" s="3">
        <v>86644.0</v>
      </c>
      <c r="B14566" s="3">
        <v>9663.0</v>
      </c>
      <c r="C14566" s="70">
        <v>43990.11385416667</v>
      </c>
      <c r="D14566" s="3">
        <v>7990.0</v>
      </c>
      <c r="E14566" s="4">
        <v>1200.0</v>
      </c>
      <c r="F14566" s="5">
        <f t="shared" si="1"/>
        <v>43953.0336</v>
      </c>
      <c r="G14566" s="6">
        <f t="shared" si="2"/>
        <v>0</v>
      </c>
    </row>
    <row r="14567" ht="14.25" customHeight="1">
      <c r="A14567" s="3">
        <v>86650.0</v>
      </c>
      <c r="B14567" s="3">
        <v>555.0</v>
      </c>
      <c r="C14567" s="70">
        <v>43990.1169212963</v>
      </c>
      <c r="D14567" s="3">
        <v>1181.0</v>
      </c>
      <c r="E14567" s="4">
        <v>1200.0</v>
      </c>
      <c r="F14567" s="5">
        <f t="shared" si="1"/>
        <v>43985.45846</v>
      </c>
      <c r="G14567" s="6">
        <f t="shared" si="2"/>
        <v>0</v>
      </c>
    </row>
    <row r="14568" ht="14.25" customHeight="1">
      <c r="A14568" s="3">
        <v>86655.0</v>
      </c>
      <c r="B14568" s="3">
        <v>6437.0</v>
      </c>
      <c r="C14568" s="70">
        <v>43990.12194444444</v>
      </c>
      <c r="D14568" s="3">
        <v>1570.0</v>
      </c>
      <c r="E14568" s="4">
        <v>1200.0</v>
      </c>
      <c r="F14568" s="5">
        <f t="shared" si="1"/>
        <v>43891.10543</v>
      </c>
      <c r="G14568" s="6">
        <f t="shared" si="2"/>
        <v>0</v>
      </c>
    </row>
    <row r="14569" ht="14.25" customHeight="1">
      <c r="A14569" s="3">
        <v>86661.0</v>
      </c>
      <c r="B14569" s="3">
        <v>12115.0</v>
      </c>
      <c r="C14569" s="70">
        <v>43990.12511574074</v>
      </c>
      <c r="D14569" s="3">
        <v>13110.0</v>
      </c>
      <c r="E14569" s="4">
        <v>1200.0</v>
      </c>
      <c r="F14569" s="5">
        <f t="shared" si="1"/>
        <v>43831.86384</v>
      </c>
      <c r="G14569" s="6">
        <f t="shared" si="2"/>
        <v>0</v>
      </c>
    </row>
    <row r="14570" ht="14.25" customHeight="1">
      <c r="A14570" s="3">
        <v>86665.0</v>
      </c>
      <c r="B14570" s="3">
        <v>8233.0</v>
      </c>
      <c r="C14570" s="70">
        <v>43990.13230324074</v>
      </c>
      <c r="D14570" s="3">
        <v>6390.0</v>
      </c>
      <c r="E14570" s="4">
        <v>1200.0</v>
      </c>
      <c r="F14570" s="5">
        <f t="shared" si="1"/>
        <v>43983.20508</v>
      </c>
      <c r="G14570" s="6">
        <f t="shared" si="2"/>
        <v>0</v>
      </c>
    </row>
    <row r="14571" ht="14.25" customHeight="1">
      <c r="A14571" s="3">
        <v>86672.0</v>
      </c>
      <c r="B14571" s="3">
        <v>1502.0</v>
      </c>
      <c r="C14571" s="70">
        <v>43990.13355324074</v>
      </c>
      <c r="D14571" s="3">
        <v>4283.0</v>
      </c>
      <c r="E14571" s="4">
        <v>1200.0</v>
      </c>
      <c r="F14571" s="5">
        <f t="shared" si="1"/>
        <v>43983.64959</v>
      </c>
      <c r="G14571" s="6">
        <f t="shared" si="2"/>
        <v>0</v>
      </c>
    </row>
    <row r="14572" ht="14.25" customHeight="1">
      <c r="A14572" s="3">
        <v>86680.0</v>
      </c>
      <c r="B14572" s="3">
        <v>13149.0</v>
      </c>
      <c r="C14572" s="70">
        <v>43990.13894675926</v>
      </c>
      <c r="D14572" s="3">
        <v>11393.0</v>
      </c>
      <c r="E14572" s="4">
        <v>1200.0</v>
      </c>
      <c r="F14572" s="5">
        <f t="shared" si="1"/>
        <v>43952.90551</v>
      </c>
      <c r="G14572" s="6">
        <f t="shared" si="2"/>
        <v>0</v>
      </c>
    </row>
    <row r="14573" ht="14.25" customHeight="1">
      <c r="A14573" s="3">
        <v>86681.0</v>
      </c>
      <c r="B14573" s="3">
        <v>525.0</v>
      </c>
      <c r="C14573" s="70">
        <v>43990.14253472222</v>
      </c>
      <c r="D14573" s="3">
        <v>8064.0</v>
      </c>
      <c r="E14573" s="4">
        <v>1200.0</v>
      </c>
      <c r="F14573" s="5">
        <f t="shared" si="1"/>
        <v>43832.8762</v>
      </c>
      <c r="G14573" s="6">
        <f t="shared" si="2"/>
        <v>0</v>
      </c>
    </row>
    <row r="14574" ht="14.25" customHeight="1">
      <c r="A14574" s="3">
        <v>86686.0</v>
      </c>
      <c r="B14574" s="3">
        <v>6405.0</v>
      </c>
      <c r="C14574" s="70">
        <v>43990.14435185185</v>
      </c>
      <c r="D14574" s="3">
        <v>13588.0</v>
      </c>
      <c r="E14574" s="4">
        <v>1200.0</v>
      </c>
      <c r="F14574" s="5">
        <f t="shared" si="1"/>
        <v>43985.98015</v>
      </c>
      <c r="G14574" s="6">
        <f t="shared" si="2"/>
        <v>0</v>
      </c>
    </row>
    <row r="14575" ht="14.25" customHeight="1">
      <c r="A14575" s="3">
        <v>86693.0</v>
      </c>
      <c r="B14575" s="3">
        <v>5751.0</v>
      </c>
      <c r="C14575" s="70">
        <v>43990.15877314815</v>
      </c>
      <c r="D14575" s="3">
        <v>10807.0</v>
      </c>
      <c r="E14575" s="4">
        <v>1200.0</v>
      </c>
      <c r="F14575" s="5">
        <f t="shared" si="1"/>
        <v>43953.84152</v>
      </c>
      <c r="G14575" s="6">
        <f t="shared" si="2"/>
        <v>0</v>
      </c>
    </row>
    <row r="14576" ht="14.25" customHeight="1">
      <c r="A14576" s="3">
        <v>86695.0</v>
      </c>
      <c r="B14576" s="3">
        <v>1413.0</v>
      </c>
      <c r="C14576" s="70">
        <v>43990.16238425926</v>
      </c>
      <c r="D14576" s="3">
        <v>1737.0</v>
      </c>
      <c r="E14576" s="4">
        <v>1200.0</v>
      </c>
      <c r="F14576" s="5">
        <f t="shared" si="1"/>
        <v>43923.04707</v>
      </c>
      <c r="G14576" s="6">
        <f t="shared" si="2"/>
        <v>0</v>
      </c>
    </row>
    <row r="14577" ht="14.25" customHeight="1">
      <c r="A14577" s="3">
        <v>86702.0</v>
      </c>
      <c r="B14577" s="3">
        <v>640.0</v>
      </c>
      <c r="C14577" s="70">
        <v>43990.16944444444</v>
      </c>
      <c r="D14577" s="3">
        <v>3989.0</v>
      </c>
      <c r="E14577" s="4">
        <v>1200.0</v>
      </c>
      <c r="F14577" s="5">
        <f t="shared" si="1"/>
        <v>43863.08366</v>
      </c>
      <c r="G14577" s="6">
        <f t="shared" si="2"/>
        <v>0</v>
      </c>
    </row>
    <row r="14578" ht="14.25" customHeight="1">
      <c r="A14578" s="3">
        <v>86712.0</v>
      </c>
      <c r="B14578" s="3">
        <v>7920.0</v>
      </c>
      <c r="C14578" s="70">
        <v>43990.1825925926</v>
      </c>
      <c r="D14578" s="3">
        <v>11285.0</v>
      </c>
      <c r="E14578" s="4">
        <v>0.0</v>
      </c>
      <c r="F14578" s="5">
        <f t="shared" si="1"/>
        <v>43833.44093</v>
      </c>
      <c r="G14578" s="6">
        <f t="shared" si="2"/>
        <v>0</v>
      </c>
    </row>
    <row r="14579" ht="14.25" customHeight="1">
      <c r="A14579" s="3">
        <v>86719.0</v>
      </c>
      <c r="B14579" s="3">
        <v>8929.0</v>
      </c>
      <c r="C14579" s="70">
        <v>43990.19530092592</v>
      </c>
      <c r="D14579" s="3">
        <v>5994.0</v>
      </c>
      <c r="E14579" s="4">
        <v>1200.0</v>
      </c>
      <c r="F14579" s="5">
        <f t="shared" si="1"/>
        <v>43833.74147</v>
      </c>
      <c r="G14579" s="6">
        <f t="shared" si="2"/>
        <v>0</v>
      </c>
    </row>
    <row r="14580" ht="14.25" customHeight="1">
      <c r="A14580" s="3">
        <v>86723.0</v>
      </c>
      <c r="B14580" s="3">
        <v>8401.0</v>
      </c>
      <c r="C14580" s="70">
        <v>43990.19598379629</v>
      </c>
      <c r="D14580" s="3">
        <v>8064.0</v>
      </c>
      <c r="E14580" s="4">
        <v>1200.0</v>
      </c>
      <c r="F14580" s="5">
        <f t="shared" si="1"/>
        <v>43832.8762</v>
      </c>
      <c r="G14580" s="6">
        <f t="shared" si="2"/>
        <v>0</v>
      </c>
    </row>
    <row r="14581" ht="14.25" customHeight="1">
      <c r="A14581" s="3">
        <v>86724.0</v>
      </c>
      <c r="B14581" s="3">
        <v>12862.0</v>
      </c>
      <c r="C14581" s="70">
        <v>43990.20405092592</v>
      </c>
      <c r="D14581" s="3">
        <v>11437.0</v>
      </c>
      <c r="E14581" s="4">
        <v>1200.0</v>
      </c>
      <c r="F14581" s="5">
        <f t="shared" si="1"/>
        <v>43923.12586</v>
      </c>
      <c r="G14581" s="6">
        <f t="shared" si="2"/>
        <v>0</v>
      </c>
    </row>
    <row r="14582" ht="14.25" customHeight="1">
      <c r="A14582" s="3">
        <v>86728.0</v>
      </c>
      <c r="B14582" s="3">
        <v>11500.0</v>
      </c>
      <c r="C14582" s="70">
        <v>43990.21990740741</v>
      </c>
      <c r="D14582" s="3">
        <v>4972.0</v>
      </c>
      <c r="E14582" s="4">
        <v>1200.0</v>
      </c>
      <c r="F14582" s="5">
        <f t="shared" si="1"/>
        <v>43952.02931</v>
      </c>
      <c r="G14582" s="6">
        <f t="shared" si="2"/>
        <v>0</v>
      </c>
    </row>
    <row r="14583" ht="14.25" customHeight="1">
      <c r="A14583" s="3">
        <v>86732.0</v>
      </c>
      <c r="B14583" s="3">
        <v>2206.0</v>
      </c>
      <c r="C14583" s="70">
        <v>43990.221875</v>
      </c>
      <c r="D14583" s="3">
        <v>13184.0</v>
      </c>
      <c r="E14583" s="4">
        <v>1200.0</v>
      </c>
      <c r="F14583" s="5">
        <f t="shared" si="1"/>
        <v>43832.85829</v>
      </c>
      <c r="G14583" s="6">
        <f t="shared" si="2"/>
        <v>0</v>
      </c>
    </row>
    <row r="14584" ht="14.25" customHeight="1">
      <c r="A14584" s="3">
        <v>86733.0</v>
      </c>
      <c r="B14584" s="3">
        <v>8791.0</v>
      </c>
      <c r="C14584" s="70">
        <v>43990.22375</v>
      </c>
      <c r="D14584" s="3">
        <v>10526.0</v>
      </c>
      <c r="E14584" s="4">
        <v>960.0</v>
      </c>
      <c r="F14584" s="5">
        <f t="shared" si="1"/>
        <v>43922.45653</v>
      </c>
      <c r="G14584" s="6">
        <f t="shared" si="2"/>
        <v>0</v>
      </c>
    </row>
    <row r="14585" ht="14.25" customHeight="1">
      <c r="A14585" s="3">
        <v>86736.0</v>
      </c>
      <c r="B14585" s="3">
        <v>10155.0</v>
      </c>
      <c r="C14585" s="70">
        <v>43990.22575231481</v>
      </c>
      <c r="D14585" s="3">
        <v>6353.0</v>
      </c>
      <c r="E14585" s="4">
        <v>1200.0</v>
      </c>
      <c r="F14585" s="5">
        <f t="shared" si="1"/>
        <v>43891.16001</v>
      </c>
      <c r="G14585" s="6">
        <f t="shared" si="2"/>
        <v>0</v>
      </c>
    </row>
    <row r="14586" ht="14.25" customHeight="1">
      <c r="A14586" s="3">
        <v>86743.0</v>
      </c>
      <c r="B14586" s="3">
        <v>7076.0</v>
      </c>
      <c r="C14586" s="70">
        <v>43990.23695601852</v>
      </c>
      <c r="D14586" s="3">
        <v>3989.0</v>
      </c>
      <c r="E14586" s="4">
        <v>1200.0</v>
      </c>
      <c r="F14586" s="5">
        <f t="shared" si="1"/>
        <v>43863.08366</v>
      </c>
      <c r="G14586" s="6">
        <f t="shared" si="2"/>
        <v>0</v>
      </c>
    </row>
    <row r="14587" ht="14.25" customHeight="1">
      <c r="A14587" s="3">
        <v>86748.0</v>
      </c>
      <c r="B14587" s="3">
        <v>7378.0</v>
      </c>
      <c r="C14587" s="70">
        <v>43990.23866898148</v>
      </c>
      <c r="D14587" s="3">
        <v>1241.0</v>
      </c>
      <c r="E14587" s="4">
        <v>1200.0</v>
      </c>
      <c r="F14587" s="5">
        <f t="shared" si="1"/>
        <v>43862.25888</v>
      </c>
      <c r="G14587" s="6">
        <f t="shared" si="2"/>
        <v>0</v>
      </c>
    </row>
    <row r="14588" ht="14.25" customHeight="1">
      <c r="A14588" s="3">
        <v>86752.0</v>
      </c>
      <c r="B14588" s="3">
        <v>7670.0</v>
      </c>
      <c r="C14588" s="70">
        <v>43990.24319444445</v>
      </c>
      <c r="D14588" s="3">
        <v>11991.0</v>
      </c>
      <c r="E14588" s="4">
        <v>1200.0</v>
      </c>
      <c r="F14588" s="5">
        <f t="shared" si="1"/>
        <v>43983.98904</v>
      </c>
      <c r="G14588" s="6">
        <f t="shared" si="2"/>
        <v>0</v>
      </c>
    </row>
    <row r="14589" ht="14.25" customHeight="1">
      <c r="A14589" s="3">
        <v>86755.0</v>
      </c>
      <c r="B14589" s="3">
        <v>11692.0</v>
      </c>
      <c r="C14589" s="70">
        <v>43990.24425925926</v>
      </c>
      <c r="D14589" s="3">
        <v>11700.0</v>
      </c>
      <c r="E14589" s="4">
        <v>1200.0</v>
      </c>
      <c r="F14589" s="5">
        <f t="shared" si="1"/>
        <v>43833.01934</v>
      </c>
      <c r="G14589" s="6">
        <f t="shared" si="2"/>
        <v>0</v>
      </c>
    </row>
    <row r="14590" ht="14.25" customHeight="1">
      <c r="A14590" s="3">
        <v>86762.0</v>
      </c>
      <c r="B14590" s="3">
        <v>8400.0</v>
      </c>
      <c r="C14590" s="70">
        <v>43990.25229166666</v>
      </c>
      <c r="D14590" s="3">
        <v>6962.0</v>
      </c>
      <c r="E14590" s="4">
        <v>1200.0</v>
      </c>
      <c r="F14590" s="5">
        <f t="shared" si="1"/>
        <v>43922.21374</v>
      </c>
      <c r="G14590" s="6">
        <f t="shared" si="2"/>
        <v>0</v>
      </c>
    </row>
    <row r="14591" ht="14.25" customHeight="1">
      <c r="A14591" s="3">
        <v>86767.0</v>
      </c>
      <c r="B14591" s="3">
        <v>12800.0</v>
      </c>
      <c r="C14591" s="70">
        <v>43990.25256944444</v>
      </c>
      <c r="D14591" s="3">
        <v>8930.0</v>
      </c>
      <c r="E14591" s="4">
        <v>1200.0</v>
      </c>
      <c r="F14591" s="5">
        <f t="shared" si="1"/>
        <v>43833.2092</v>
      </c>
      <c r="G14591" s="6">
        <f t="shared" si="2"/>
        <v>0</v>
      </c>
    </row>
    <row r="14592" ht="14.25" customHeight="1">
      <c r="A14592" s="3">
        <v>86774.0</v>
      </c>
      <c r="B14592" s="3">
        <v>396.0</v>
      </c>
      <c r="C14592" s="70">
        <v>43990.25319444444</v>
      </c>
      <c r="D14592" s="3">
        <v>2167.0</v>
      </c>
      <c r="E14592" s="4">
        <v>1200.0</v>
      </c>
      <c r="F14592" s="5">
        <f t="shared" si="1"/>
        <v>43983.32076</v>
      </c>
      <c r="G14592" s="6">
        <f t="shared" si="2"/>
        <v>0</v>
      </c>
    </row>
    <row r="14593" ht="14.25" customHeight="1">
      <c r="A14593" s="3">
        <v>86779.0</v>
      </c>
      <c r="B14593" s="3">
        <v>1158.0</v>
      </c>
      <c r="C14593" s="70">
        <v>43990.26545138889</v>
      </c>
      <c r="D14593" s="3">
        <v>6266.0</v>
      </c>
      <c r="E14593" s="4">
        <v>1200.0</v>
      </c>
      <c r="F14593" s="5">
        <f t="shared" si="1"/>
        <v>43863.60212</v>
      </c>
      <c r="G14593" s="6">
        <f t="shared" si="2"/>
        <v>0</v>
      </c>
    </row>
    <row r="14594" ht="14.25" customHeight="1">
      <c r="A14594" s="3">
        <v>86786.0</v>
      </c>
      <c r="B14594" s="3">
        <v>11237.0</v>
      </c>
      <c r="C14594" s="70">
        <v>43990.27466435185</v>
      </c>
      <c r="D14594" s="3">
        <v>11954.0</v>
      </c>
      <c r="E14594" s="4">
        <v>1200.0</v>
      </c>
      <c r="F14594" s="5">
        <f t="shared" si="1"/>
        <v>43922.16378</v>
      </c>
      <c r="G14594" s="6">
        <f t="shared" si="2"/>
        <v>0</v>
      </c>
    </row>
    <row r="14595" ht="14.25" customHeight="1">
      <c r="A14595" s="3">
        <v>86788.0</v>
      </c>
      <c r="B14595" s="3">
        <v>7306.0</v>
      </c>
      <c r="C14595" s="70">
        <v>43990.2770949074</v>
      </c>
      <c r="D14595" s="3">
        <v>1670.0</v>
      </c>
      <c r="E14595" s="4">
        <v>1200.0</v>
      </c>
      <c r="F14595" s="5">
        <f t="shared" si="1"/>
        <v>43952.04943</v>
      </c>
      <c r="G14595" s="6">
        <f t="shared" si="2"/>
        <v>0</v>
      </c>
    </row>
    <row r="14596" ht="14.25" customHeight="1">
      <c r="A14596" s="3">
        <v>86791.0</v>
      </c>
      <c r="B14596" s="3">
        <v>565.0</v>
      </c>
      <c r="C14596" s="70">
        <v>43990.28424768519</v>
      </c>
      <c r="D14596" s="3">
        <v>4552.0</v>
      </c>
      <c r="E14596" s="4">
        <v>960.0</v>
      </c>
      <c r="F14596" s="5">
        <f t="shared" si="1"/>
        <v>43922.39096</v>
      </c>
      <c r="G14596" s="6">
        <f t="shared" si="2"/>
        <v>0</v>
      </c>
    </row>
    <row r="14597" ht="14.25" customHeight="1">
      <c r="A14597" s="3">
        <v>86796.0</v>
      </c>
      <c r="B14597" s="3">
        <v>4186.0</v>
      </c>
      <c r="C14597" s="70">
        <v>43990.28716435185</v>
      </c>
      <c r="D14597" s="3">
        <v>11486.0</v>
      </c>
      <c r="E14597" s="4">
        <v>1200.0</v>
      </c>
      <c r="F14597" s="5">
        <f t="shared" si="1"/>
        <v>43862.19212</v>
      </c>
      <c r="G14597" s="6">
        <f t="shared" si="2"/>
        <v>0</v>
      </c>
    </row>
    <row r="14598" ht="14.25" customHeight="1">
      <c r="A14598" s="3">
        <v>86802.0</v>
      </c>
      <c r="B14598" s="3">
        <v>3130.0</v>
      </c>
      <c r="C14598" s="70">
        <v>43990.2878587963</v>
      </c>
      <c r="D14598" s="3">
        <v>13588.0</v>
      </c>
      <c r="E14598" s="4">
        <v>1200.0</v>
      </c>
      <c r="F14598" s="5">
        <f t="shared" si="1"/>
        <v>43985.98015</v>
      </c>
      <c r="G14598" s="6">
        <f t="shared" si="2"/>
        <v>0</v>
      </c>
    </row>
    <row r="14599" ht="14.25" customHeight="1">
      <c r="A14599" s="3">
        <v>86805.0</v>
      </c>
      <c r="B14599" s="3">
        <v>9759.0</v>
      </c>
      <c r="C14599" s="70">
        <v>43990.28809027778</v>
      </c>
      <c r="D14599" s="3">
        <v>4891.0</v>
      </c>
      <c r="E14599" s="4">
        <v>1200.0</v>
      </c>
      <c r="F14599" s="5">
        <f t="shared" si="1"/>
        <v>43862.1055</v>
      </c>
      <c r="G14599" s="6">
        <f t="shared" si="2"/>
        <v>0</v>
      </c>
    </row>
    <row r="14600" ht="14.25" customHeight="1">
      <c r="A14600" s="3">
        <v>86808.0</v>
      </c>
      <c r="B14600" s="3">
        <v>957.0</v>
      </c>
      <c r="C14600" s="70">
        <v>43990.29467592593</v>
      </c>
      <c r="D14600" s="3">
        <v>11393.0</v>
      </c>
      <c r="E14600" s="4">
        <v>1200.0</v>
      </c>
      <c r="F14600" s="5">
        <f t="shared" si="1"/>
        <v>43952.90551</v>
      </c>
      <c r="G14600" s="6">
        <f t="shared" si="2"/>
        <v>0</v>
      </c>
    </row>
    <row r="14601" ht="14.25" customHeight="1">
      <c r="A14601" s="3">
        <v>86809.0</v>
      </c>
      <c r="B14601" s="3">
        <v>1058.0</v>
      </c>
      <c r="C14601" s="70">
        <v>43990.29526620371</v>
      </c>
      <c r="D14601" s="3">
        <v>955.0</v>
      </c>
      <c r="E14601" s="4">
        <v>1200.0</v>
      </c>
      <c r="F14601" s="5">
        <f t="shared" si="1"/>
        <v>43952.41278</v>
      </c>
      <c r="G14601" s="6">
        <f t="shared" si="2"/>
        <v>0</v>
      </c>
    </row>
    <row r="14602" ht="14.25" customHeight="1">
      <c r="A14602" s="3">
        <v>86810.0</v>
      </c>
      <c r="B14602" s="3">
        <v>1510.0</v>
      </c>
      <c r="C14602" s="70">
        <v>43990.3078125</v>
      </c>
      <c r="D14602" s="3">
        <v>2387.0</v>
      </c>
      <c r="E14602" s="4">
        <v>1200.0</v>
      </c>
      <c r="F14602" s="5">
        <f t="shared" si="1"/>
        <v>43836.12751</v>
      </c>
      <c r="G14602" s="6">
        <f t="shared" si="2"/>
        <v>0</v>
      </c>
    </row>
    <row r="14603" ht="14.25" customHeight="1">
      <c r="A14603" s="3">
        <v>86815.0</v>
      </c>
      <c r="B14603" s="3">
        <v>10850.0</v>
      </c>
      <c r="C14603" s="70">
        <v>43990.30994212963</v>
      </c>
      <c r="D14603" s="3">
        <v>13110.0</v>
      </c>
      <c r="E14603" s="4">
        <v>1200.0</v>
      </c>
      <c r="F14603" s="5">
        <f t="shared" si="1"/>
        <v>43831.86384</v>
      </c>
      <c r="G14603" s="6">
        <f t="shared" si="2"/>
        <v>0</v>
      </c>
    </row>
    <row r="14604" ht="14.25" customHeight="1">
      <c r="A14604" s="3">
        <v>86817.0</v>
      </c>
      <c r="B14604" s="3">
        <v>7239.0</v>
      </c>
      <c r="C14604" s="70">
        <v>43990.31072916667</v>
      </c>
      <c r="D14604" s="3">
        <v>7629.0</v>
      </c>
      <c r="E14604" s="4">
        <v>1200.0</v>
      </c>
      <c r="F14604" s="5">
        <f t="shared" si="1"/>
        <v>43986.25663</v>
      </c>
      <c r="G14604" s="6">
        <f t="shared" si="2"/>
        <v>0</v>
      </c>
    </row>
    <row r="14605" ht="14.25" customHeight="1">
      <c r="A14605" s="3">
        <v>86822.0</v>
      </c>
      <c r="B14605" s="3">
        <v>896.0</v>
      </c>
      <c r="C14605" s="70">
        <v>43990.31356481482</v>
      </c>
      <c r="D14605" s="3">
        <v>2271.0</v>
      </c>
      <c r="E14605" s="4">
        <v>1200.0</v>
      </c>
      <c r="F14605" s="5">
        <f t="shared" si="1"/>
        <v>43922.06399</v>
      </c>
      <c r="G14605" s="6">
        <f t="shared" si="2"/>
        <v>0</v>
      </c>
    </row>
    <row r="14606" ht="14.25" customHeight="1">
      <c r="A14606" s="3">
        <v>86826.0</v>
      </c>
      <c r="B14606" s="3">
        <v>2073.0</v>
      </c>
      <c r="C14606" s="70">
        <v>43990.31652777778</v>
      </c>
      <c r="D14606" s="3">
        <v>7642.0</v>
      </c>
      <c r="E14606" s="4">
        <v>1200.0</v>
      </c>
      <c r="F14606" s="5">
        <f t="shared" si="1"/>
        <v>43923.15016</v>
      </c>
      <c r="G14606" s="6">
        <f t="shared" si="2"/>
        <v>0</v>
      </c>
    </row>
    <row r="14607" ht="14.25" customHeight="1">
      <c r="A14607" s="3">
        <v>86837.0</v>
      </c>
      <c r="B14607" s="3">
        <v>6161.0</v>
      </c>
      <c r="C14607" s="70">
        <v>43990.3234837963</v>
      </c>
      <c r="D14607" s="3">
        <v>10111.0</v>
      </c>
      <c r="E14607" s="4">
        <v>1200.0</v>
      </c>
      <c r="F14607" s="5">
        <f t="shared" si="1"/>
        <v>43891.16563</v>
      </c>
      <c r="G14607" s="6">
        <f t="shared" si="2"/>
        <v>0</v>
      </c>
    </row>
    <row r="14608" ht="14.25" customHeight="1">
      <c r="A14608" s="3">
        <v>86843.0</v>
      </c>
      <c r="B14608" s="3">
        <v>584.0</v>
      </c>
      <c r="C14608" s="70">
        <v>43990.35219907408</v>
      </c>
      <c r="D14608" s="3">
        <v>2271.0</v>
      </c>
      <c r="E14608" s="4">
        <v>1200.0</v>
      </c>
      <c r="F14608" s="5">
        <f t="shared" si="1"/>
        <v>43922.06399</v>
      </c>
      <c r="G14608" s="6">
        <f t="shared" si="2"/>
        <v>0</v>
      </c>
    </row>
    <row r="14609" ht="14.25" customHeight="1">
      <c r="A14609" s="3">
        <v>86844.0</v>
      </c>
      <c r="B14609" s="3">
        <v>3179.0</v>
      </c>
      <c r="C14609" s="70">
        <v>43990.37226851852</v>
      </c>
      <c r="D14609" s="3">
        <v>12156.0</v>
      </c>
      <c r="E14609" s="4">
        <v>1200.0</v>
      </c>
      <c r="F14609" s="5">
        <f t="shared" si="1"/>
        <v>43922.01736</v>
      </c>
      <c r="G14609" s="6">
        <f t="shared" si="2"/>
        <v>0</v>
      </c>
    </row>
    <row r="14610" ht="14.25" customHeight="1">
      <c r="A14610" s="3">
        <v>86858.0</v>
      </c>
      <c r="B14610" s="3">
        <v>13149.0</v>
      </c>
      <c r="C14610" s="70">
        <v>43990.37428240741</v>
      </c>
      <c r="D14610" s="3">
        <v>9356.0</v>
      </c>
      <c r="E14610" s="4">
        <v>1200.0</v>
      </c>
      <c r="F14610" s="5">
        <f t="shared" si="1"/>
        <v>43862.70714</v>
      </c>
      <c r="G14610" s="6">
        <f t="shared" si="2"/>
        <v>0</v>
      </c>
    </row>
    <row r="14611" ht="14.25" customHeight="1">
      <c r="A14611" s="3">
        <v>86859.0</v>
      </c>
      <c r="B14611" s="3">
        <v>4033.0</v>
      </c>
      <c r="C14611" s="70">
        <v>43990.37472222222</v>
      </c>
      <c r="D14611" s="3">
        <v>9309.0</v>
      </c>
      <c r="E14611" s="4">
        <v>1200.0</v>
      </c>
      <c r="F14611" s="5">
        <f t="shared" si="1"/>
        <v>43862.64743</v>
      </c>
      <c r="G14611" s="6">
        <f t="shared" si="2"/>
        <v>0</v>
      </c>
    </row>
    <row r="14612" ht="14.25" customHeight="1">
      <c r="A14612" s="3">
        <v>86864.0</v>
      </c>
      <c r="B14612" s="3">
        <v>1902.0</v>
      </c>
      <c r="C14612" s="70">
        <v>43990.38069444444</v>
      </c>
      <c r="D14612" s="3">
        <v>4758.0</v>
      </c>
      <c r="E14612" s="4">
        <v>1200.0</v>
      </c>
      <c r="F14612" s="5">
        <f t="shared" si="1"/>
        <v>43838.47638</v>
      </c>
      <c r="G14612" s="6">
        <f t="shared" si="2"/>
        <v>0</v>
      </c>
    </row>
    <row r="14613" ht="14.25" customHeight="1">
      <c r="A14613" s="3">
        <v>86865.0</v>
      </c>
      <c r="B14613" s="3">
        <v>5730.0</v>
      </c>
      <c r="C14613" s="70">
        <v>43990.38317129629</v>
      </c>
      <c r="D14613" s="3">
        <v>12160.0</v>
      </c>
      <c r="E14613" s="4">
        <v>1200.0</v>
      </c>
      <c r="F14613" s="5">
        <f t="shared" si="1"/>
        <v>43891.02598</v>
      </c>
      <c r="G14613" s="6">
        <f t="shared" si="2"/>
        <v>0</v>
      </c>
    </row>
    <row r="14614" ht="14.25" customHeight="1">
      <c r="A14614" s="3">
        <v>86869.0</v>
      </c>
      <c r="B14614" s="3">
        <v>8791.0</v>
      </c>
      <c r="C14614" s="70">
        <v>43990.39563657407</v>
      </c>
      <c r="D14614" s="3">
        <v>13817.0</v>
      </c>
      <c r="E14614" s="4">
        <v>1200.0</v>
      </c>
      <c r="F14614" s="5">
        <f t="shared" si="1"/>
        <v>43891.13111</v>
      </c>
      <c r="G14614" s="6">
        <f t="shared" si="2"/>
        <v>0</v>
      </c>
    </row>
    <row r="14615" ht="14.25" customHeight="1">
      <c r="A14615" s="3">
        <v>86872.0</v>
      </c>
      <c r="B14615" s="3">
        <v>2893.0</v>
      </c>
      <c r="C14615" s="70">
        <v>43990.39811342592</v>
      </c>
      <c r="D14615" s="3">
        <v>11393.0</v>
      </c>
      <c r="E14615" s="4">
        <v>1200.0</v>
      </c>
      <c r="F14615" s="5">
        <f t="shared" si="1"/>
        <v>43952.90551</v>
      </c>
      <c r="G14615" s="6">
        <f t="shared" si="2"/>
        <v>0</v>
      </c>
    </row>
    <row r="14616" ht="14.25" customHeight="1">
      <c r="A14616" s="3">
        <v>86876.0</v>
      </c>
      <c r="B14616" s="3">
        <v>6649.0</v>
      </c>
      <c r="C14616" s="70">
        <v>43990.40695601852</v>
      </c>
      <c r="D14616" s="3">
        <v>10807.0</v>
      </c>
      <c r="E14616" s="4">
        <v>1200.0</v>
      </c>
      <c r="F14616" s="5">
        <f t="shared" si="1"/>
        <v>43953.84152</v>
      </c>
      <c r="G14616" s="6">
        <f t="shared" si="2"/>
        <v>0</v>
      </c>
    </row>
    <row r="14617" ht="14.25" customHeight="1">
      <c r="A14617" s="3">
        <v>86882.0</v>
      </c>
      <c r="B14617" s="3">
        <v>6193.0</v>
      </c>
      <c r="C14617" s="70">
        <v>43990.40878472223</v>
      </c>
      <c r="D14617" s="3">
        <v>4891.0</v>
      </c>
      <c r="E14617" s="4">
        <v>1200.0</v>
      </c>
      <c r="F14617" s="5">
        <f t="shared" si="1"/>
        <v>43862.1055</v>
      </c>
      <c r="G14617" s="6">
        <f t="shared" si="2"/>
        <v>0</v>
      </c>
    </row>
    <row r="14618" ht="14.25" customHeight="1">
      <c r="A14618" s="3">
        <v>86886.0</v>
      </c>
      <c r="B14618" s="3">
        <v>2235.0</v>
      </c>
      <c r="C14618" s="70">
        <v>43990.41106481481</v>
      </c>
      <c r="D14618" s="3">
        <v>13702.0</v>
      </c>
      <c r="E14618" s="4">
        <v>960.0</v>
      </c>
      <c r="F14618" s="5">
        <f t="shared" si="1"/>
        <v>43983.59172</v>
      </c>
      <c r="G14618" s="6">
        <f t="shared" si="2"/>
        <v>0</v>
      </c>
    </row>
    <row r="14619" ht="14.25" customHeight="1">
      <c r="A14619" s="3">
        <v>86891.0</v>
      </c>
      <c r="B14619" s="3">
        <v>3708.0</v>
      </c>
      <c r="C14619" s="70">
        <v>43990.41832175926</v>
      </c>
      <c r="D14619" s="3">
        <v>1181.0</v>
      </c>
      <c r="E14619" s="4">
        <v>1200.0</v>
      </c>
      <c r="F14619" s="5">
        <f t="shared" si="1"/>
        <v>43985.45846</v>
      </c>
      <c r="G14619" s="6">
        <f t="shared" si="2"/>
        <v>0</v>
      </c>
    </row>
    <row r="14620" ht="14.25" customHeight="1">
      <c r="A14620" s="3">
        <v>86893.0</v>
      </c>
      <c r="B14620" s="3">
        <v>7263.0</v>
      </c>
      <c r="C14620" s="70">
        <v>43990.431875</v>
      </c>
      <c r="D14620" s="3">
        <v>1670.0</v>
      </c>
      <c r="E14620" s="4">
        <v>1200.0</v>
      </c>
      <c r="F14620" s="5">
        <f t="shared" si="1"/>
        <v>43952.04943</v>
      </c>
      <c r="G14620" s="6">
        <f t="shared" si="2"/>
        <v>0</v>
      </c>
    </row>
    <row r="14621" ht="14.25" customHeight="1">
      <c r="A14621" s="3">
        <v>86907.0</v>
      </c>
      <c r="B14621" s="3">
        <v>8400.0</v>
      </c>
      <c r="C14621" s="70">
        <v>43990.43841435185</v>
      </c>
      <c r="D14621" s="3">
        <v>5537.0</v>
      </c>
      <c r="E14621" s="4">
        <v>1200.0</v>
      </c>
      <c r="F14621" s="5">
        <f t="shared" si="1"/>
        <v>43984.40573</v>
      </c>
      <c r="G14621" s="6">
        <f t="shared" si="2"/>
        <v>0</v>
      </c>
    </row>
    <row r="14622" ht="14.25" customHeight="1">
      <c r="A14622" s="3">
        <v>86914.0</v>
      </c>
      <c r="B14622" s="3">
        <v>6323.0</v>
      </c>
      <c r="C14622" s="70">
        <v>43990.44171296297</v>
      </c>
      <c r="D14622" s="3">
        <v>11791.0</v>
      </c>
      <c r="E14622" s="4">
        <v>1200.0</v>
      </c>
      <c r="F14622" s="5">
        <f t="shared" si="1"/>
        <v>43863.37611</v>
      </c>
      <c r="G14622" s="6">
        <f t="shared" si="2"/>
        <v>0</v>
      </c>
    </row>
    <row r="14623" ht="14.25" customHeight="1">
      <c r="A14623" s="3">
        <v>86919.0</v>
      </c>
      <c r="B14623" s="3">
        <v>2041.0</v>
      </c>
      <c r="C14623" s="70">
        <v>43990.45739583333</v>
      </c>
      <c r="D14623" s="3">
        <v>5612.0</v>
      </c>
      <c r="E14623" s="4">
        <v>960.0</v>
      </c>
      <c r="F14623" s="5">
        <f t="shared" si="1"/>
        <v>43891.11309</v>
      </c>
      <c r="G14623" s="6">
        <f t="shared" si="2"/>
        <v>0</v>
      </c>
    </row>
    <row r="14624" ht="14.25" customHeight="1">
      <c r="A14624" s="3">
        <v>86922.0</v>
      </c>
      <c r="B14624" s="3">
        <v>625.0</v>
      </c>
      <c r="C14624" s="70">
        <v>43990.47417824074</v>
      </c>
      <c r="D14624" s="3">
        <v>1241.0</v>
      </c>
      <c r="E14624" s="4">
        <v>1200.0</v>
      </c>
      <c r="F14624" s="5">
        <f t="shared" si="1"/>
        <v>43862.25888</v>
      </c>
      <c r="G14624" s="6">
        <f t="shared" si="2"/>
        <v>0</v>
      </c>
    </row>
    <row r="14625" ht="14.25" customHeight="1">
      <c r="A14625" s="3">
        <v>86926.0</v>
      </c>
      <c r="B14625" s="3">
        <v>5162.0</v>
      </c>
      <c r="C14625" s="70">
        <v>43990.48078703704</v>
      </c>
      <c r="D14625" s="3">
        <v>7878.0</v>
      </c>
      <c r="E14625" s="4">
        <v>1200.0</v>
      </c>
      <c r="F14625" s="5">
        <f t="shared" si="1"/>
        <v>43891.07046</v>
      </c>
      <c r="G14625" s="6">
        <f t="shared" si="2"/>
        <v>0</v>
      </c>
    </row>
    <row r="14626" ht="14.25" customHeight="1">
      <c r="A14626" s="3">
        <v>86931.0</v>
      </c>
      <c r="B14626" s="3">
        <v>7670.0</v>
      </c>
      <c r="C14626" s="70">
        <v>43990.48409722222</v>
      </c>
      <c r="D14626" s="3">
        <v>5537.0</v>
      </c>
      <c r="E14626" s="4">
        <v>1200.0</v>
      </c>
      <c r="F14626" s="5">
        <f t="shared" si="1"/>
        <v>43984.40573</v>
      </c>
      <c r="G14626" s="6">
        <f t="shared" si="2"/>
        <v>0</v>
      </c>
    </row>
    <row r="14627" ht="14.25" customHeight="1">
      <c r="A14627" s="3">
        <v>86935.0</v>
      </c>
      <c r="B14627" s="3">
        <v>5694.0</v>
      </c>
      <c r="C14627" s="70">
        <v>43990.48684027778</v>
      </c>
      <c r="D14627" s="3">
        <v>10304.0</v>
      </c>
      <c r="E14627" s="4">
        <v>1200.0</v>
      </c>
      <c r="F14627" s="5">
        <f t="shared" si="1"/>
        <v>43891.91823</v>
      </c>
      <c r="G14627" s="6">
        <f t="shared" si="2"/>
        <v>0</v>
      </c>
    </row>
    <row r="14628" ht="14.25" customHeight="1">
      <c r="A14628" s="3">
        <v>86937.0</v>
      </c>
      <c r="B14628" s="3">
        <v>4382.0</v>
      </c>
      <c r="C14628" s="70">
        <v>43990.50071759259</v>
      </c>
      <c r="D14628" s="3">
        <v>3989.0</v>
      </c>
      <c r="E14628" s="4">
        <v>1200.0</v>
      </c>
      <c r="F14628" s="5">
        <f t="shared" si="1"/>
        <v>43863.08366</v>
      </c>
      <c r="G14628" s="6">
        <f t="shared" si="2"/>
        <v>0</v>
      </c>
    </row>
    <row r="14629" ht="14.25" customHeight="1">
      <c r="A14629" s="3">
        <v>86944.0</v>
      </c>
      <c r="B14629" s="3">
        <v>7420.0</v>
      </c>
      <c r="C14629" s="70">
        <v>43990.52951388889</v>
      </c>
      <c r="D14629" s="3">
        <v>12030.0</v>
      </c>
      <c r="E14629" s="4">
        <v>1200.0</v>
      </c>
      <c r="F14629" s="5">
        <f t="shared" si="1"/>
        <v>43832.41263</v>
      </c>
      <c r="G14629" s="6">
        <f t="shared" si="2"/>
        <v>0</v>
      </c>
    </row>
    <row r="14630" ht="14.25" customHeight="1">
      <c r="A14630" s="3">
        <v>86949.0</v>
      </c>
      <c r="B14630" s="3">
        <v>11407.0</v>
      </c>
      <c r="C14630" s="70">
        <v>43990.54526620371</v>
      </c>
      <c r="D14630" s="3">
        <v>11991.0</v>
      </c>
      <c r="E14630" s="4">
        <v>1200.0</v>
      </c>
      <c r="F14630" s="5">
        <f t="shared" si="1"/>
        <v>43983.98904</v>
      </c>
      <c r="G14630" s="6">
        <f t="shared" si="2"/>
        <v>0</v>
      </c>
    </row>
    <row r="14631" ht="14.25" customHeight="1">
      <c r="A14631" s="3">
        <v>86956.0</v>
      </c>
      <c r="B14631" s="3">
        <v>6308.0</v>
      </c>
      <c r="C14631" s="70">
        <v>43990.56686342593</v>
      </c>
      <c r="D14631" s="3">
        <v>10693.0</v>
      </c>
      <c r="E14631" s="4">
        <v>1200.0</v>
      </c>
      <c r="F14631" s="5">
        <f t="shared" si="1"/>
        <v>43983.32138</v>
      </c>
      <c r="G14631" s="6">
        <f t="shared" si="2"/>
        <v>0</v>
      </c>
    </row>
    <row r="14632" ht="14.25" customHeight="1">
      <c r="A14632" s="3">
        <v>86961.0</v>
      </c>
      <c r="B14632" s="3">
        <v>6649.0</v>
      </c>
      <c r="C14632" s="70">
        <v>43990.5696875</v>
      </c>
      <c r="D14632" s="3">
        <v>9532.0</v>
      </c>
      <c r="E14632" s="4">
        <v>1200.0</v>
      </c>
      <c r="F14632" s="5">
        <f t="shared" si="1"/>
        <v>43831.61139</v>
      </c>
      <c r="G14632" s="6">
        <f t="shared" si="2"/>
        <v>0</v>
      </c>
    </row>
    <row r="14633" ht="14.25" customHeight="1">
      <c r="A14633" s="3">
        <v>86965.0</v>
      </c>
      <c r="B14633" s="3">
        <v>6842.0</v>
      </c>
      <c r="C14633" s="70">
        <v>43990.57121527778</v>
      </c>
      <c r="D14633" s="3">
        <v>5318.0</v>
      </c>
      <c r="E14633" s="4">
        <v>1200.0</v>
      </c>
      <c r="F14633" s="5">
        <f t="shared" si="1"/>
        <v>43891.63705</v>
      </c>
      <c r="G14633" s="6">
        <f t="shared" si="2"/>
        <v>0</v>
      </c>
    </row>
    <row r="14634" ht="14.25" customHeight="1">
      <c r="A14634" s="3">
        <v>86971.0</v>
      </c>
      <c r="B14634" s="3">
        <v>9654.0</v>
      </c>
      <c r="C14634" s="70">
        <v>43990.58344907407</v>
      </c>
      <c r="D14634" s="3">
        <v>4552.0</v>
      </c>
      <c r="E14634" s="4">
        <v>1200.0</v>
      </c>
      <c r="F14634" s="5">
        <f t="shared" si="1"/>
        <v>43922.39096</v>
      </c>
      <c r="G14634" s="6">
        <f t="shared" si="2"/>
        <v>0</v>
      </c>
    </row>
    <row r="14635" ht="14.25" customHeight="1">
      <c r="A14635" s="3">
        <v>86978.0</v>
      </c>
      <c r="B14635" s="3">
        <v>565.0</v>
      </c>
      <c r="C14635" s="70">
        <v>43990.59284722222</v>
      </c>
      <c r="D14635" s="3">
        <v>5994.0</v>
      </c>
      <c r="E14635" s="4">
        <v>1200.0</v>
      </c>
      <c r="F14635" s="5">
        <f t="shared" si="1"/>
        <v>43833.74147</v>
      </c>
      <c r="G14635" s="6">
        <f t="shared" si="2"/>
        <v>0</v>
      </c>
    </row>
    <row r="14636" ht="14.25" customHeight="1">
      <c r="A14636" s="3">
        <v>86986.0</v>
      </c>
      <c r="B14636" s="3">
        <v>5807.0</v>
      </c>
      <c r="C14636" s="70">
        <v>43990.60498842593</v>
      </c>
      <c r="D14636" s="3">
        <v>3989.0</v>
      </c>
      <c r="E14636" s="4">
        <v>1200.0</v>
      </c>
      <c r="F14636" s="5">
        <f t="shared" si="1"/>
        <v>43863.08366</v>
      </c>
      <c r="G14636" s="6">
        <f t="shared" si="2"/>
        <v>0</v>
      </c>
    </row>
    <row r="14637" ht="14.25" customHeight="1">
      <c r="A14637" s="3">
        <v>86987.0</v>
      </c>
      <c r="B14637" s="3">
        <v>4520.0</v>
      </c>
      <c r="C14637" s="70">
        <v>43990.60763888889</v>
      </c>
      <c r="D14637" s="3">
        <v>7990.0</v>
      </c>
      <c r="E14637" s="4">
        <v>0.0</v>
      </c>
      <c r="F14637" s="5">
        <f t="shared" si="1"/>
        <v>43953.0336</v>
      </c>
      <c r="G14637" s="6">
        <f t="shared" si="2"/>
        <v>0</v>
      </c>
    </row>
    <row r="14638" ht="14.25" customHeight="1">
      <c r="A14638" s="3">
        <v>86988.0</v>
      </c>
      <c r="B14638" s="3">
        <v>6405.0</v>
      </c>
      <c r="C14638" s="70">
        <v>43990.61079861111</v>
      </c>
      <c r="D14638" s="3">
        <v>10304.0</v>
      </c>
      <c r="E14638" s="4">
        <v>1200.0</v>
      </c>
      <c r="F14638" s="5">
        <f t="shared" si="1"/>
        <v>43891.91823</v>
      </c>
      <c r="G14638" s="6">
        <f t="shared" si="2"/>
        <v>0</v>
      </c>
    </row>
    <row r="14639" ht="14.25" customHeight="1">
      <c r="A14639" s="3">
        <v>86991.0</v>
      </c>
      <c r="B14639" s="3">
        <v>957.0</v>
      </c>
      <c r="C14639" s="70">
        <v>43990.61248842593</v>
      </c>
      <c r="D14639" s="3">
        <v>2167.0</v>
      </c>
      <c r="E14639" s="4">
        <v>1200.0</v>
      </c>
      <c r="F14639" s="5">
        <f t="shared" si="1"/>
        <v>43983.32076</v>
      </c>
      <c r="G14639" s="6">
        <f t="shared" si="2"/>
        <v>0</v>
      </c>
    </row>
    <row r="14640" ht="14.25" customHeight="1">
      <c r="A14640" s="3">
        <v>86995.0</v>
      </c>
      <c r="B14640" s="3">
        <v>11108.0</v>
      </c>
      <c r="C14640" s="70">
        <v>43990.61422453704</v>
      </c>
      <c r="D14640" s="3">
        <v>8930.0</v>
      </c>
      <c r="E14640" s="4">
        <v>1200.0</v>
      </c>
      <c r="F14640" s="5">
        <f t="shared" si="1"/>
        <v>43833.2092</v>
      </c>
      <c r="G14640" s="6">
        <f t="shared" si="2"/>
        <v>0</v>
      </c>
    </row>
    <row r="14641" ht="14.25" customHeight="1">
      <c r="A14641" s="3">
        <v>87000.0</v>
      </c>
      <c r="B14641" s="3">
        <v>12157.0</v>
      </c>
      <c r="C14641" s="70">
        <v>43990.61953703704</v>
      </c>
      <c r="D14641" s="3">
        <v>12156.0</v>
      </c>
      <c r="E14641" s="4">
        <v>1200.0</v>
      </c>
      <c r="F14641" s="5">
        <f t="shared" si="1"/>
        <v>43922.01736</v>
      </c>
      <c r="G14641" s="6">
        <f t="shared" si="2"/>
        <v>0</v>
      </c>
    </row>
    <row r="14642" ht="14.25" customHeight="1">
      <c r="A14642" s="3">
        <v>87002.0</v>
      </c>
      <c r="B14642" s="3">
        <v>3899.0</v>
      </c>
      <c r="C14642" s="70">
        <v>43990.6209375</v>
      </c>
      <c r="D14642" s="3">
        <v>1737.0</v>
      </c>
      <c r="E14642" s="4">
        <v>1200.0</v>
      </c>
      <c r="F14642" s="5">
        <f t="shared" si="1"/>
        <v>43923.04707</v>
      </c>
      <c r="G14642" s="6">
        <f t="shared" si="2"/>
        <v>0</v>
      </c>
    </row>
    <row r="14643" ht="14.25" customHeight="1">
      <c r="A14643" s="3">
        <v>87009.0</v>
      </c>
      <c r="B14643" s="3">
        <v>2723.0</v>
      </c>
      <c r="C14643" s="70">
        <v>43990.6212962963</v>
      </c>
      <c r="D14643" s="3">
        <v>10111.0</v>
      </c>
      <c r="E14643" s="4">
        <v>0.0</v>
      </c>
      <c r="F14643" s="5">
        <f t="shared" si="1"/>
        <v>43891.16563</v>
      </c>
      <c r="G14643" s="6">
        <f t="shared" si="2"/>
        <v>0</v>
      </c>
    </row>
    <row r="14644" ht="14.25" customHeight="1">
      <c r="A14644" s="3">
        <v>87018.0</v>
      </c>
      <c r="B14644" s="3">
        <v>536.0</v>
      </c>
      <c r="C14644" s="70">
        <v>43990.63961805555</v>
      </c>
      <c r="D14644" s="3">
        <v>10111.0</v>
      </c>
      <c r="E14644" s="4">
        <v>1200.0</v>
      </c>
      <c r="F14644" s="5">
        <f t="shared" si="1"/>
        <v>43891.16563</v>
      </c>
      <c r="G14644" s="6">
        <f t="shared" si="2"/>
        <v>0</v>
      </c>
    </row>
    <row r="14645" ht="14.25" customHeight="1">
      <c r="A14645" s="3">
        <v>87024.0</v>
      </c>
      <c r="B14645" s="3">
        <v>13404.0</v>
      </c>
      <c r="C14645" s="70">
        <v>43990.64106481482</v>
      </c>
      <c r="D14645" s="3">
        <v>851.0</v>
      </c>
      <c r="E14645" s="4">
        <v>1200.0</v>
      </c>
      <c r="F14645" s="5">
        <f t="shared" si="1"/>
        <v>43922.25248</v>
      </c>
      <c r="G14645" s="6">
        <f t="shared" si="2"/>
        <v>0</v>
      </c>
    </row>
    <row r="14646" ht="14.25" customHeight="1">
      <c r="A14646" s="3">
        <v>87030.0</v>
      </c>
      <c r="B14646" s="3">
        <v>8200.0</v>
      </c>
      <c r="C14646" s="70">
        <v>43990.64907407408</v>
      </c>
      <c r="D14646" s="3">
        <v>9193.0</v>
      </c>
      <c r="E14646" s="4">
        <v>1200.0</v>
      </c>
      <c r="F14646" s="5">
        <f t="shared" si="1"/>
        <v>43922.42946</v>
      </c>
      <c r="G14646" s="6">
        <f t="shared" si="2"/>
        <v>0</v>
      </c>
    </row>
    <row r="14647" ht="14.25" customHeight="1">
      <c r="A14647" s="3">
        <v>87040.0</v>
      </c>
      <c r="B14647" s="3">
        <v>2487.0</v>
      </c>
      <c r="C14647" s="70">
        <v>43990.65340277777</v>
      </c>
      <c r="D14647" s="3">
        <v>3346.0</v>
      </c>
      <c r="E14647" s="4">
        <v>1200.0</v>
      </c>
      <c r="F14647" s="5">
        <f t="shared" si="1"/>
        <v>43862.03848</v>
      </c>
      <c r="G14647" s="6">
        <f t="shared" si="2"/>
        <v>0</v>
      </c>
    </row>
    <row r="14648" ht="14.25" customHeight="1">
      <c r="A14648" s="3">
        <v>87047.0</v>
      </c>
      <c r="B14648" s="3">
        <v>194.0</v>
      </c>
      <c r="C14648" s="70">
        <v>43990.65637731482</v>
      </c>
      <c r="D14648" s="3">
        <v>13817.0</v>
      </c>
      <c r="E14648" s="4">
        <v>1200.0</v>
      </c>
      <c r="F14648" s="5">
        <f t="shared" si="1"/>
        <v>43891.13111</v>
      </c>
      <c r="G14648" s="6">
        <f t="shared" si="2"/>
        <v>0</v>
      </c>
    </row>
    <row r="14649" ht="14.25" customHeight="1">
      <c r="A14649" s="3">
        <v>87048.0</v>
      </c>
      <c r="B14649" s="3">
        <v>2073.0</v>
      </c>
      <c r="C14649" s="70">
        <v>43990.66288194444</v>
      </c>
      <c r="D14649" s="3">
        <v>5537.0</v>
      </c>
      <c r="E14649" s="4">
        <v>1200.0</v>
      </c>
      <c r="F14649" s="5">
        <f t="shared" si="1"/>
        <v>43984.40573</v>
      </c>
      <c r="G14649" s="6">
        <f t="shared" si="2"/>
        <v>0</v>
      </c>
    </row>
    <row r="14650" ht="14.25" customHeight="1">
      <c r="A14650" s="3">
        <v>87061.0</v>
      </c>
      <c r="B14650" s="3">
        <v>2723.0</v>
      </c>
      <c r="C14650" s="70">
        <v>43990.67041666667</v>
      </c>
      <c r="D14650" s="3">
        <v>12160.0</v>
      </c>
      <c r="E14650" s="4">
        <v>1200.0</v>
      </c>
      <c r="F14650" s="5">
        <f t="shared" si="1"/>
        <v>43891.02598</v>
      </c>
      <c r="G14650" s="6">
        <f t="shared" si="2"/>
        <v>0</v>
      </c>
    </row>
    <row r="14651" ht="14.25" customHeight="1">
      <c r="A14651" s="3">
        <v>87063.0</v>
      </c>
      <c r="B14651" s="3">
        <v>12521.0</v>
      </c>
      <c r="C14651" s="70">
        <v>43990.67666666667</v>
      </c>
      <c r="D14651" s="3">
        <v>2343.0</v>
      </c>
      <c r="E14651" s="4">
        <v>960.0</v>
      </c>
      <c r="F14651" s="5">
        <f t="shared" si="1"/>
        <v>43952.03303</v>
      </c>
      <c r="G14651" s="6">
        <f t="shared" si="2"/>
        <v>0</v>
      </c>
    </row>
    <row r="14652" ht="14.25" customHeight="1">
      <c r="A14652" s="3">
        <v>87064.0</v>
      </c>
      <c r="B14652" s="3">
        <v>3052.0</v>
      </c>
      <c r="C14652" s="70">
        <v>43990.67987268518</v>
      </c>
      <c r="D14652" s="3">
        <v>12504.0</v>
      </c>
      <c r="E14652" s="4">
        <v>1200.0</v>
      </c>
      <c r="F14652" s="5">
        <f t="shared" si="1"/>
        <v>43833.39757</v>
      </c>
      <c r="G14652" s="6">
        <f t="shared" si="2"/>
        <v>0</v>
      </c>
    </row>
    <row r="14653" ht="14.25" customHeight="1">
      <c r="A14653" s="3">
        <v>87070.0</v>
      </c>
      <c r="B14653" s="3">
        <v>9839.0</v>
      </c>
      <c r="C14653" s="70">
        <v>43990.68232638889</v>
      </c>
      <c r="D14653" s="3">
        <v>8508.0</v>
      </c>
      <c r="E14653" s="4">
        <v>1200.0</v>
      </c>
      <c r="F14653" s="5">
        <f t="shared" si="1"/>
        <v>43831.42667</v>
      </c>
      <c r="G14653" s="6">
        <f t="shared" si="2"/>
        <v>0</v>
      </c>
    </row>
    <row r="14654" ht="14.25" customHeight="1">
      <c r="A14654" s="3">
        <v>87072.0</v>
      </c>
      <c r="B14654" s="3">
        <v>13475.0</v>
      </c>
      <c r="C14654" s="70">
        <v>43990.70359953704</v>
      </c>
      <c r="D14654" s="3">
        <v>1305.0</v>
      </c>
      <c r="E14654" s="4">
        <v>1200.0</v>
      </c>
      <c r="F14654" s="5">
        <f t="shared" si="1"/>
        <v>43922.02125</v>
      </c>
      <c r="G14654" s="6">
        <f t="shared" si="2"/>
        <v>0</v>
      </c>
    </row>
    <row r="14655" ht="14.25" customHeight="1">
      <c r="A14655" s="3">
        <v>87079.0</v>
      </c>
      <c r="B14655" s="3">
        <v>13342.0</v>
      </c>
      <c r="C14655" s="70">
        <v>43990.71122685185</v>
      </c>
      <c r="D14655" s="3">
        <v>13588.0</v>
      </c>
      <c r="E14655" s="4">
        <v>1200.0</v>
      </c>
      <c r="F14655" s="5">
        <f t="shared" si="1"/>
        <v>43985.98015</v>
      </c>
      <c r="G14655" s="6">
        <f t="shared" si="2"/>
        <v>0</v>
      </c>
    </row>
    <row r="14656" ht="14.25" customHeight="1">
      <c r="A14656" s="3">
        <v>87083.0</v>
      </c>
      <c r="B14656" s="3">
        <v>3114.0</v>
      </c>
      <c r="C14656" s="70">
        <v>43990.71739583334</v>
      </c>
      <c r="D14656" s="3">
        <v>11791.0</v>
      </c>
      <c r="E14656" s="4">
        <v>1200.0</v>
      </c>
      <c r="F14656" s="5">
        <f t="shared" si="1"/>
        <v>43863.37611</v>
      </c>
      <c r="G14656" s="6">
        <f t="shared" si="2"/>
        <v>0</v>
      </c>
    </row>
    <row r="14657" ht="14.25" customHeight="1">
      <c r="A14657" s="3">
        <v>87090.0</v>
      </c>
      <c r="B14657" s="3">
        <v>8730.0</v>
      </c>
      <c r="C14657" s="70">
        <v>43990.71776620371</v>
      </c>
      <c r="D14657" s="3">
        <v>13184.0</v>
      </c>
      <c r="E14657" s="4">
        <v>1200.0</v>
      </c>
      <c r="F14657" s="5">
        <f t="shared" si="1"/>
        <v>43832.85829</v>
      </c>
      <c r="G14657" s="6">
        <f t="shared" si="2"/>
        <v>0</v>
      </c>
    </row>
    <row r="14658" ht="14.25" customHeight="1">
      <c r="A14658" s="3">
        <v>87097.0</v>
      </c>
      <c r="B14658" s="3">
        <v>13203.0</v>
      </c>
      <c r="C14658" s="70">
        <v>43990.74234953704</v>
      </c>
      <c r="D14658" s="3">
        <v>12711.0</v>
      </c>
      <c r="E14658" s="4">
        <v>1200.0</v>
      </c>
      <c r="F14658" s="5">
        <f t="shared" si="1"/>
        <v>43862.75604</v>
      </c>
      <c r="G14658" s="6">
        <f t="shared" si="2"/>
        <v>0</v>
      </c>
    </row>
    <row r="14659" ht="14.25" customHeight="1">
      <c r="A14659" s="3">
        <v>87102.0</v>
      </c>
      <c r="B14659" s="3">
        <v>13570.0</v>
      </c>
      <c r="C14659" s="70">
        <v>43990.74821759259</v>
      </c>
      <c r="D14659" s="3">
        <v>11791.0</v>
      </c>
      <c r="E14659" s="4">
        <v>1200.0</v>
      </c>
      <c r="F14659" s="5">
        <f t="shared" si="1"/>
        <v>43863.37611</v>
      </c>
      <c r="G14659" s="6">
        <f t="shared" si="2"/>
        <v>0</v>
      </c>
    </row>
    <row r="14660" ht="14.25" customHeight="1">
      <c r="A14660" s="3">
        <v>87107.0</v>
      </c>
      <c r="B14660" s="3">
        <v>555.0</v>
      </c>
      <c r="C14660" s="70">
        <v>43990.75078703704</v>
      </c>
      <c r="D14660" s="3">
        <v>2343.0</v>
      </c>
      <c r="E14660" s="4">
        <v>1200.0</v>
      </c>
      <c r="F14660" s="5">
        <f t="shared" si="1"/>
        <v>43952.03303</v>
      </c>
      <c r="G14660" s="6">
        <f t="shared" si="2"/>
        <v>0</v>
      </c>
    </row>
    <row r="14661" ht="14.25" customHeight="1">
      <c r="A14661" s="3">
        <v>87110.0</v>
      </c>
      <c r="B14661" s="3">
        <v>897.0</v>
      </c>
      <c r="C14661" s="70">
        <v>43990.75821759259</v>
      </c>
      <c r="D14661" s="3">
        <v>2283.0</v>
      </c>
      <c r="E14661" s="4">
        <v>1200.0</v>
      </c>
      <c r="F14661" s="5">
        <f t="shared" si="1"/>
        <v>43834.74572</v>
      </c>
      <c r="G14661" s="6">
        <f t="shared" si="2"/>
        <v>0</v>
      </c>
    </row>
    <row r="14662" ht="14.25" customHeight="1">
      <c r="A14662" s="3">
        <v>87113.0</v>
      </c>
      <c r="B14662" s="3">
        <v>4678.0</v>
      </c>
      <c r="C14662" s="70">
        <v>43990.77181712963</v>
      </c>
      <c r="D14662" s="3">
        <v>2271.0</v>
      </c>
      <c r="E14662" s="4">
        <v>1200.0</v>
      </c>
      <c r="F14662" s="5">
        <f t="shared" si="1"/>
        <v>43922.06399</v>
      </c>
      <c r="G14662" s="6">
        <f t="shared" si="2"/>
        <v>0</v>
      </c>
    </row>
    <row r="14663" ht="14.25" customHeight="1">
      <c r="A14663" s="3">
        <v>87122.0</v>
      </c>
      <c r="B14663" s="3">
        <v>8146.0</v>
      </c>
      <c r="C14663" s="70">
        <v>43990.80125</v>
      </c>
      <c r="D14663" s="3">
        <v>878.0</v>
      </c>
      <c r="E14663" s="4">
        <v>1200.0</v>
      </c>
      <c r="F14663" s="5">
        <f t="shared" si="1"/>
        <v>43922.9691</v>
      </c>
      <c r="G14663" s="6">
        <f t="shared" si="2"/>
        <v>0</v>
      </c>
    </row>
    <row r="14664" ht="14.25" customHeight="1">
      <c r="A14664" s="3">
        <v>87124.0</v>
      </c>
      <c r="B14664" s="3">
        <v>12376.0</v>
      </c>
      <c r="C14664" s="70">
        <v>43990.82616898148</v>
      </c>
      <c r="D14664" s="3">
        <v>878.0</v>
      </c>
      <c r="E14664" s="4">
        <v>1200.0</v>
      </c>
      <c r="F14664" s="5">
        <f t="shared" si="1"/>
        <v>43922.9691</v>
      </c>
      <c r="G14664" s="6">
        <f t="shared" si="2"/>
        <v>0</v>
      </c>
    </row>
    <row r="14665" ht="14.25" customHeight="1">
      <c r="A14665" s="3">
        <v>87126.0</v>
      </c>
      <c r="B14665" s="3">
        <v>1502.0</v>
      </c>
      <c r="C14665" s="70">
        <v>43990.83122685185</v>
      </c>
      <c r="D14665" s="3">
        <v>6403.0</v>
      </c>
      <c r="E14665" s="4">
        <v>1200.0</v>
      </c>
      <c r="F14665" s="5">
        <f t="shared" si="1"/>
        <v>43922.92322</v>
      </c>
      <c r="G14665" s="6">
        <f t="shared" si="2"/>
        <v>0</v>
      </c>
    </row>
    <row r="14666" ht="14.25" customHeight="1">
      <c r="A14666" s="3">
        <v>87137.0</v>
      </c>
      <c r="B14666" s="3">
        <v>2897.0</v>
      </c>
      <c r="C14666" s="70">
        <v>43990.84563657407</v>
      </c>
      <c r="D14666" s="3">
        <v>2251.0</v>
      </c>
      <c r="E14666" s="4">
        <v>1200.0</v>
      </c>
      <c r="F14666" s="5">
        <f t="shared" si="1"/>
        <v>43923.15227</v>
      </c>
      <c r="G14666" s="6">
        <f t="shared" si="2"/>
        <v>0</v>
      </c>
    </row>
    <row r="14667" ht="14.25" customHeight="1">
      <c r="A14667" s="3">
        <v>87147.0</v>
      </c>
      <c r="B14667" s="3">
        <v>8628.0</v>
      </c>
      <c r="C14667" s="70">
        <v>43990.86202546296</v>
      </c>
      <c r="D14667" s="3">
        <v>878.0</v>
      </c>
      <c r="E14667" s="4">
        <v>1200.0</v>
      </c>
      <c r="F14667" s="5">
        <f t="shared" si="1"/>
        <v>43922.9691</v>
      </c>
      <c r="G14667" s="6">
        <f t="shared" si="2"/>
        <v>0</v>
      </c>
    </row>
    <row r="14668" ht="14.25" customHeight="1">
      <c r="A14668" s="3">
        <v>87149.0</v>
      </c>
      <c r="B14668" s="3">
        <v>11769.0</v>
      </c>
      <c r="C14668" s="70">
        <v>43990.86761574074</v>
      </c>
      <c r="D14668" s="3">
        <v>8064.0</v>
      </c>
      <c r="E14668" s="4">
        <v>1200.0</v>
      </c>
      <c r="F14668" s="5">
        <f t="shared" si="1"/>
        <v>43832.8762</v>
      </c>
      <c r="G14668" s="6">
        <f t="shared" si="2"/>
        <v>0</v>
      </c>
    </row>
    <row r="14669" ht="14.25" customHeight="1">
      <c r="A14669" s="3">
        <v>87158.0</v>
      </c>
      <c r="B14669" s="3">
        <v>640.0</v>
      </c>
      <c r="C14669" s="70">
        <v>43990.88796296297</v>
      </c>
      <c r="D14669" s="3">
        <v>9309.0</v>
      </c>
      <c r="E14669" s="4">
        <v>1200.0</v>
      </c>
      <c r="F14669" s="5">
        <f t="shared" si="1"/>
        <v>43862.64743</v>
      </c>
      <c r="G14669" s="6">
        <f t="shared" si="2"/>
        <v>0</v>
      </c>
    </row>
    <row r="14670" ht="14.25" customHeight="1">
      <c r="A14670" s="3">
        <v>87170.0</v>
      </c>
      <c r="B14670" s="3">
        <v>4186.0</v>
      </c>
      <c r="C14670" s="70">
        <v>43990.90613425926</v>
      </c>
      <c r="D14670" s="3">
        <v>10487.0</v>
      </c>
      <c r="E14670" s="4">
        <v>960.0</v>
      </c>
      <c r="F14670" s="5">
        <f t="shared" si="1"/>
        <v>43953.79439</v>
      </c>
      <c r="G14670" s="6">
        <f t="shared" si="2"/>
        <v>0</v>
      </c>
    </row>
    <row r="14671" ht="14.25" customHeight="1">
      <c r="A14671" s="3">
        <v>87176.0</v>
      </c>
      <c r="B14671" s="3">
        <v>8265.0</v>
      </c>
      <c r="C14671" s="70">
        <v>43990.90969907407</v>
      </c>
      <c r="D14671" s="3">
        <v>13702.0</v>
      </c>
      <c r="E14671" s="4">
        <v>1200.0</v>
      </c>
      <c r="F14671" s="5">
        <f t="shared" si="1"/>
        <v>43983.59172</v>
      </c>
      <c r="G14671" s="6">
        <f t="shared" si="2"/>
        <v>0</v>
      </c>
    </row>
    <row r="14672" ht="14.25" customHeight="1">
      <c r="A14672" s="3">
        <v>87181.0</v>
      </c>
      <c r="B14672" s="3">
        <v>12631.0</v>
      </c>
      <c r="C14672" s="70">
        <v>43990.91163194444</v>
      </c>
      <c r="D14672" s="3">
        <v>9532.0</v>
      </c>
      <c r="E14672" s="4">
        <v>1200.0</v>
      </c>
      <c r="F14672" s="5">
        <f t="shared" si="1"/>
        <v>43831.61139</v>
      </c>
      <c r="G14672" s="6">
        <f t="shared" si="2"/>
        <v>0</v>
      </c>
    </row>
    <row r="14673" ht="14.25" customHeight="1">
      <c r="A14673" s="3">
        <v>87188.0</v>
      </c>
      <c r="B14673" s="3">
        <v>2633.0</v>
      </c>
      <c r="C14673" s="70">
        <v>43990.91287037037</v>
      </c>
      <c r="D14673" s="3">
        <v>12160.0</v>
      </c>
      <c r="E14673" s="4">
        <v>1200.0</v>
      </c>
      <c r="F14673" s="5">
        <f t="shared" si="1"/>
        <v>43891.02598</v>
      </c>
      <c r="G14673" s="6">
        <f t="shared" si="2"/>
        <v>0</v>
      </c>
    </row>
    <row r="14674" ht="14.25" customHeight="1">
      <c r="A14674" s="3">
        <v>87198.0</v>
      </c>
      <c r="B14674" s="3">
        <v>2546.0</v>
      </c>
      <c r="C14674" s="70">
        <v>43990.92502314815</v>
      </c>
      <c r="D14674" s="3">
        <v>10526.0</v>
      </c>
      <c r="E14674" s="4">
        <v>960.0</v>
      </c>
      <c r="F14674" s="5">
        <f t="shared" si="1"/>
        <v>43922.45653</v>
      </c>
      <c r="G14674" s="6">
        <f t="shared" si="2"/>
        <v>0</v>
      </c>
    </row>
    <row r="14675" ht="14.25" customHeight="1">
      <c r="A14675" s="3">
        <v>87200.0</v>
      </c>
      <c r="B14675" s="3">
        <v>6959.0</v>
      </c>
      <c r="C14675" s="70">
        <v>43990.92782407408</v>
      </c>
      <c r="D14675" s="3">
        <v>2343.0</v>
      </c>
      <c r="E14675" s="4">
        <v>1200.0</v>
      </c>
      <c r="F14675" s="5">
        <f t="shared" si="1"/>
        <v>43952.03303</v>
      </c>
      <c r="G14675" s="6">
        <f t="shared" si="2"/>
        <v>0</v>
      </c>
    </row>
    <row r="14676" ht="14.25" customHeight="1">
      <c r="A14676" s="3">
        <v>87207.0</v>
      </c>
      <c r="B14676" s="3">
        <v>5973.0</v>
      </c>
      <c r="C14676" s="70">
        <v>43990.92856481481</v>
      </c>
      <c r="D14676" s="3">
        <v>7062.0</v>
      </c>
      <c r="E14676" s="4">
        <v>1200.0</v>
      </c>
      <c r="F14676" s="5">
        <f t="shared" si="1"/>
        <v>43832.0402</v>
      </c>
      <c r="G14676" s="6">
        <f t="shared" si="2"/>
        <v>0</v>
      </c>
    </row>
    <row r="14677" ht="14.25" customHeight="1">
      <c r="A14677" s="3">
        <v>87216.0</v>
      </c>
      <c r="B14677" s="3">
        <v>5591.0</v>
      </c>
      <c r="C14677" s="70">
        <v>43990.96278935186</v>
      </c>
      <c r="D14677" s="3">
        <v>6390.0</v>
      </c>
      <c r="E14677" s="4">
        <v>1200.0</v>
      </c>
      <c r="F14677" s="5">
        <f t="shared" si="1"/>
        <v>43983.20508</v>
      </c>
      <c r="G14677" s="6">
        <f t="shared" si="2"/>
        <v>0</v>
      </c>
    </row>
    <row r="14678" ht="14.25" customHeight="1">
      <c r="A14678" s="3">
        <v>87223.0</v>
      </c>
      <c r="B14678" s="3">
        <v>11939.0</v>
      </c>
      <c r="C14678" s="70">
        <v>43990.96893518518</v>
      </c>
      <c r="D14678" s="3">
        <v>6403.0</v>
      </c>
      <c r="E14678" s="4">
        <v>1200.0</v>
      </c>
      <c r="F14678" s="5">
        <f t="shared" si="1"/>
        <v>43922.92322</v>
      </c>
      <c r="G14678" s="6">
        <f t="shared" si="2"/>
        <v>0</v>
      </c>
    </row>
    <row r="14679" ht="14.25" customHeight="1">
      <c r="A14679" s="3">
        <v>87230.0</v>
      </c>
      <c r="B14679" s="3">
        <v>1825.0</v>
      </c>
      <c r="C14679" s="70">
        <v>43990.9771412037</v>
      </c>
      <c r="D14679" s="3">
        <v>6353.0</v>
      </c>
      <c r="E14679" s="4">
        <v>1200.0</v>
      </c>
      <c r="F14679" s="5">
        <f t="shared" si="1"/>
        <v>43891.16001</v>
      </c>
      <c r="G14679" s="6">
        <f t="shared" si="2"/>
        <v>0</v>
      </c>
    </row>
    <row r="14680" ht="14.25" customHeight="1">
      <c r="A14680" s="3">
        <v>87234.0</v>
      </c>
      <c r="B14680" s="3">
        <v>11995.0</v>
      </c>
      <c r="C14680" s="70">
        <v>43990.98972222222</v>
      </c>
      <c r="D14680" s="3">
        <v>6266.0</v>
      </c>
      <c r="E14680" s="4">
        <v>1200.0</v>
      </c>
      <c r="F14680" s="5">
        <f t="shared" si="1"/>
        <v>43863.60212</v>
      </c>
      <c r="G14680" s="6">
        <f t="shared" si="2"/>
        <v>0</v>
      </c>
    </row>
    <row r="14681" ht="14.25" customHeight="1">
      <c r="A14681" s="3">
        <v>87235.0</v>
      </c>
      <c r="B14681" s="3">
        <v>8045.0</v>
      </c>
      <c r="C14681" s="70">
        <v>43990.99767361111</v>
      </c>
      <c r="D14681" s="3">
        <v>8404.0</v>
      </c>
      <c r="E14681" s="4">
        <v>1200.0</v>
      </c>
      <c r="F14681" s="5">
        <f t="shared" si="1"/>
        <v>43862.85161</v>
      </c>
      <c r="G14681" s="6">
        <f t="shared" si="2"/>
        <v>0</v>
      </c>
    </row>
    <row r="14682" ht="14.25" customHeight="1">
      <c r="A14682" s="3">
        <v>87242.0</v>
      </c>
      <c r="B14682" s="3">
        <v>11659.0</v>
      </c>
      <c r="C14682" s="70">
        <v>43990.99885416667</v>
      </c>
      <c r="D14682" s="3">
        <v>10807.0</v>
      </c>
      <c r="E14682" s="4">
        <v>1200.0</v>
      </c>
      <c r="F14682" s="5">
        <f t="shared" si="1"/>
        <v>43953.84152</v>
      </c>
      <c r="G14682" s="6">
        <f t="shared" si="2"/>
        <v>0</v>
      </c>
    </row>
    <row r="14683" ht="14.25" customHeight="1">
      <c r="A14683" s="3">
        <v>87253.0</v>
      </c>
      <c r="B14683" s="3">
        <v>1154.0</v>
      </c>
      <c r="C14683" s="70">
        <v>43991.01549768518</v>
      </c>
      <c r="D14683" s="3">
        <v>2271.0</v>
      </c>
      <c r="E14683" s="4">
        <v>1200.0</v>
      </c>
      <c r="F14683" s="5">
        <f t="shared" si="1"/>
        <v>43922.06399</v>
      </c>
      <c r="G14683" s="6">
        <f t="shared" si="2"/>
        <v>0</v>
      </c>
    </row>
    <row r="14684" ht="14.25" customHeight="1">
      <c r="A14684" s="3">
        <v>87258.0</v>
      </c>
      <c r="B14684" s="3">
        <v>6751.0</v>
      </c>
      <c r="C14684" s="70">
        <v>43991.02056712963</v>
      </c>
      <c r="D14684" s="3">
        <v>13702.0</v>
      </c>
      <c r="E14684" s="4">
        <v>1200.0</v>
      </c>
      <c r="F14684" s="5">
        <f t="shared" si="1"/>
        <v>43983.59172</v>
      </c>
      <c r="G14684" s="6">
        <f t="shared" si="2"/>
        <v>0</v>
      </c>
    </row>
    <row r="14685" ht="14.25" customHeight="1">
      <c r="A14685" s="3">
        <v>87259.0</v>
      </c>
      <c r="B14685" s="3">
        <v>8842.0</v>
      </c>
      <c r="C14685" s="70">
        <v>43991.03030092592</v>
      </c>
      <c r="D14685" s="3">
        <v>11551.0</v>
      </c>
      <c r="E14685" s="4">
        <v>1200.0</v>
      </c>
      <c r="F14685" s="5">
        <f t="shared" si="1"/>
        <v>43983.33884</v>
      </c>
      <c r="G14685" s="6">
        <f t="shared" si="2"/>
        <v>0</v>
      </c>
    </row>
    <row r="14686" ht="14.25" customHeight="1">
      <c r="A14686" s="3">
        <v>87266.0</v>
      </c>
      <c r="B14686" s="3">
        <v>6707.0</v>
      </c>
      <c r="C14686" s="70">
        <v>43991.03236111111</v>
      </c>
      <c r="D14686" s="3">
        <v>13631.0</v>
      </c>
      <c r="E14686" s="4">
        <v>1200.0</v>
      </c>
      <c r="F14686" s="5">
        <f t="shared" si="1"/>
        <v>43863.31344</v>
      </c>
      <c r="G14686" s="6">
        <f t="shared" si="2"/>
        <v>0</v>
      </c>
    </row>
    <row r="14687" ht="14.25" customHeight="1">
      <c r="A14687" s="3">
        <v>87267.0</v>
      </c>
      <c r="B14687" s="3">
        <v>9759.0</v>
      </c>
      <c r="C14687" s="70">
        <v>43991.03439814815</v>
      </c>
      <c r="D14687" s="3">
        <v>13110.0</v>
      </c>
      <c r="E14687" s="4">
        <v>1200.0</v>
      </c>
      <c r="F14687" s="5">
        <f t="shared" si="1"/>
        <v>43831.86384</v>
      </c>
      <c r="G14687" s="6">
        <f t="shared" si="2"/>
        <v>0</v>
      </c>
    </row>
    <row r="14688" ht="14.25" customHeight="1">
      <c r="A14688" s="3">
        <v>87270.0</v>
      </c>
      <c r="B14688" s="3">
        <v>2747.0</v>
      </c>
      <c r="C14688" s="70">
        <v>43991.03583333334</v>
      </c>
      <c r="D14688" s="3">
        <v>5484.0</v>
      </c>
      <c r="E14688" s="4">
        <v>1200.0</v>
      </c>
      <c r="F14688" s="5">
        <f t="shared" si="1"/>
        <v>43862.51968</v>
      </c>
      <c r="G14688" s="6">
        <f t="shared" si="2"/>
        <v>0</v>
      </c>
    </row>
    <row r="14689" ht="14.25" customHeight="1">
      <c r="A14689" s="3">
        <v>87274.0</v>
      </c>
      <c r="B14689" s="3">
        <v>5894.0</v>
      </c>
      <c r="C14689" s="70">
        <v>43991.03630787037</v>
      </c>
      <c r="D14689" s="3">
        <v>851.0</v>
      </c>
      <c r="E14689" s="4">
        <v>1200.0</v>
      </c>
      <c r="F14689" s="5">
        <f t="shared" si="1"/>
        <v>43922.25248</v>
      </c>
      <c r="G14689" s="6">
        <f t="shared" si="2"/>
        <v>0</v>
      </c>
    </row>
    <row r="14690" ht="14.25" customHeight="1">
      <c r="A14690" s="3">
        <v>87277.0</v>
      </c>
      <c r="B14690" s="3">
        <v>7516.0</v>
      </c>
      <c r="C14690" s="70">
        <v>43991.03835648148</v>
      </c>
      <c r="D14690" s="3">
        <v>1670.0</v>
      </c>
      <c r="E14690" s="4">
        <v>1200.0</v>
      </c>
      <c r="F14690" s="5">
        <f t="shared" si="1"/>
        <v>43952.04943</v>
      </c>
      <c r="G14690" s="6">
        <f t="shared" si="2"/>
        <v>0</v>
      </c>
    </row>
    <row r="14691" ht="14.25" customHeight="1">
      <c r="A14691" s="3">
        <v>87284.0</v>
      </c>
      <c r="B14691" s="3">
        <v>9817.0</v>
      </c>
      <c r="C14691" s="70">
        <v>43991.03951388889</v>
      </c>
      <c r="D14691" s="3">
        <v>5204.0</v>
      </c>
      <c r="E14691" s="4">
        <v>1200.0</v>
      </c>
      <c r="F14691" s="5">
        <f t="shared" si="1"/>
        <v>43922.60003</v>
      </c>
      <c r="G14691" s="6">
        <f t="shared" si="2"/>
        <v>0</v>
      </c>
    </row>
    <row r="14692" ht="14.25" customHeight="1">
      <c r="A14692" s="3">
        <v>87287.0</v>
      </c>
      <c r="B14692" s="3">
        <v>10803.0</v>
      </c>
      <c r="C14692" s="70">
        <v>43991.04137731482</v>
      </c>
      <c r="D14692" s="3">
        <v>12711.0</v>
      </c>
      <c r="E14692" s="4">
        <v>1200.0</v>
      </c>
      <c r="F14692" s="5">
        <f t="shared" si="1"/>
        <v>43862.75604</v>
      </c>
      <c r="G14692" s="6">
        <f t="shared" si="2"/>
        <v>0</v>
      </c>
    </row>
    <row r="14693" ht="14.25" customHeight="1">
      <c r="A14693" s="3">
        <v>87293.0</v>
      </c>
      <c r="B14693" s="3">
        <v>6344.0</v>
      </c>
      <c r="C14693" s="70">
        <v>43991.041875</v>
      </c>
      <c r="D14693" s="3">
        <v>5537.0</v>
      </c>
      <c r="E14693" s="4">
        <v>1200.0</v>
      </c>
      <c r="F14693" s="5">
        <f t="shared" si="1"/>
        <v>43984.40573</v>
      </c>
      <c r="G14693" s="6">
        <f t="shared" si="2"/>
        <v>0</v>
      </c>
    </row>
    <row r="14694" ht="14.25" customHeight="1">
      <c r="A14694" s="3">
        <v>87300.0</v>
      </c>
      <c r="B14694" s="3">
        <v>4356.0</v>
      </c>
      <c r="C14694" s="70">
        <v>43991.04253472222</v>
      </c>
      <c r="D14694" s="3">
        <v>10526.0</v>
      </c>
      <c r="E14694" s="4">
        <v>960.0</v>
      </c>
      <c r="F14694" s="5">
        <f t="shared" si="1"/>
        <v>43922.45653</v>
      </c>
      <c r="G14694" s="6">
        <f t="shared" si="2"/>
        <v>0</v>
      </c>
    </row>
    <row r="14695" ht="14.25" customHeight="1">
      <c r="A14695" s="3">
        <v>87307.0</v>
      </c>
      <c r="B14695" s="3">
        <v>1940.0</v>
      </c>
      <c r="C14695" s="70">
        <v>43991.04380787037</v>
      </c>
      <c r="D14695" s="3">
        <v>4284.0</v>
      </c>
      <c r="E14695" s="4">
        <v>1200.0</v>
      </c>
      <c r="F14695" s="5">
        <f t="shared" si="1"/>
        <v>43922.83847</v>
      </c>
      <c r="G14695" s="6">
        <f t="shared" si="2"/>
        <v>0</v>
      </c>
    </row>
    <row r="14696" ht="14.25" customHeight="1">
      <c r="A14696" s="3">
        <v>87314.0</v>
      </c>
      <c r="B14696" s="3">
        <v>4168.0</v>
      </c>
      <c r="C14696" s="70">
        <v>43991.04871527778</v>
      </c>
      <c r="D14696" s="3">
        <v>4283.0</v>
      </c>
      <c r="E14696" s="4">
        <v>1200.0</v>
      </c>
      <c r="F14696" s="5">
        <f t="shared" si="1"/>
        <v>43983.64959</v>
      </c>
      <c r="G14696" s="6">
        <f t="shared" si="2"/>
        <v>0</v>
      </c>
    </row>
    <row r="14697" ht="14.25" customHeight="1">
      <c r="A14697" s="3">
        <v>87321.0</v>
      </c>
      <c r="B14697" s="3">
        <v>5738.0</v>
      </c>
      <c r="C14697" s="70">
        <v>43991.09885416667</v>
      </c>
      <c r="D14697" s="3">
        <v>9816.0</v>
      </c>
      <c r="E14697" s="4">
        <v>1200.0</v>
      </c>
      <c r="F14697" s="5">
        <f t="shared" si="1"/>
        <v>43922.27395</v>
      </c>
      <c r="G14697" s="6">
        <f t="shared" si="2"/>
        <v>0</v>
      </c>
    </row>
    <row r="14698" ht="14.25" customHeight="1">
      <c r="A14698" s="3">
        <v>87332.0</v>
      </c>
      <c r="B14698" s="3">
        <v>1183.0</v>
      </c>
      <c r="C14698" s="70">
        <v>43991.12793981482</v>
      </c>
      <c r="D14698" s="3">
        <v>13588.0</v>
      </c>
      <c r="E14698" s="4">
        <v>960.0</v>
      </c>
      <c r="F14698" s="5">
        <f t="shared" si="1"/>
        <v>43985.98015</v>
      </c>
      <c r="G14698" s="6">
        <f t="shared" si="2"/>
        <v>0</v>
      </c>
    </row>
    <row r="14699" ht="14.25" customHeight="1">
      <c r="A14699" s="3">
        <v>87337.0</v>
      </c>
      <c r="B14699" s="3">
        <v>3442.0</v>
      </c>
      <c r="C14699" s="70">
        <v>43991.13009259259</v>
      </c>
      <c r="D14699" s="3">
        <v>4478.0</v>
      </c>
      <c r="E14699" s="4">
        <v>960.0</v>
      </c>
      <c r="F14699" s="5">
        <f t="shared" si="1"/>
        <v>43892.46031</v>
      </c>
      <c r="G14699" s="6">
        <f t="shared" si="2"/>
        <v>0</v>
      </c>
    </row>
    <row r="14700" ht="14.25" customHeight="1">
      <c r="A14700" s="3">
        <v>87345.0</v>
      </c>
      <c r="B14700" s="3">
        <v>5154.0</v>
      </c>
      <c r="C14700" s="70">
        <v>43991.14677083334</v>
      </c>
      <c r="D14700" s="3">
        <v>11551.0</v>
      </c>
      <c r="E14700" s="4">
        <v>960.0</v>
      </c>
      <c r="F14700" s="5">
        <f t="shared" si="1"/>
        <v>43983.33884</v>
      </c>
      <c r="G14700" s="6">
        <f t="shared" si="2"/>
        <v>0</v>
      </c>
    </row>
    <row r="14701" ht="14.25" customHeight="1">
      <c r="A14701" s="3">
        <v>87349.0</v>
      </c>
      <c r="B14701" s="3">
        <v>10585.0</v>
      </c>
      <c r="C14701" s="70">
        <v>43991.15381944444</v>
      </c>
      <c r="D14701" s="3">
        <v>10693.0</v>
      </c>
      <c r="E14701" s="4">
        <v>1200.0</v>
      </c>
      <c r="F14701" s="5">
        <f t="shared" si="1"/>
        <v>43983.32138</v>
      </c>
      <c r="G14701" s="6">
        <f t="shared" si="2"/>
        <v>0</v>
      </c>
    </row>
    <row r="14702" ht="14.25" customHeight="1">
      <c r="A14702" s="3">
        <v>87356.0</v>
      </c>
      <c r="B14702" s="3">
        <v>3449.0</v>
      </c>
      <c r="C14702" s="70">
        <v>43991.15883101852</v>
      </c>
      <c r="D14702" s="3">
        <v>2405.0</v>
      </c>
      <c r="E14702" s="4">
        <v>1200.0</v>
      </c>
      <c r="F14702" s="5">
        <f t="shared" si="1"/>
        <v>43891.5691</v>
      </c>
      <c r="G14702" s="6">
        <f t="shared" si="2"/>
        <v>0</v>
      </c>
    </row>
    <row r="14703" ht="14.25" customHeight="1">
      <c r="A14703" s="3">
        <v>87363.0</v>
      </c>
      <c r="B14703" s="3">
        <v>481.0</v>
      </c>
      <c r="C14703" s="70">
        <v>43991.16203703704</v>
      </c>
      <c r="D14703" s="3">
        <v>11325.0</v>
      </c>
      <c r="E14703" s="4">
        <v>1200.0</v>
      </c>
      <c r="F14703" s="5">
        <f t="shared" si="1"/>
        <v>43952.91896</v>
      </c>
      <c r="G14703" s="6">
        <f t="shared" si="2"/>
        <v>0</v>
      </c>
    </row>
    <row r="14704" ht="14.25" customHeight="1">
      <c r="A14704" s="3">
        <v>87365.0</v>
      </c>
      <c r="B14704" s="3">
        <v>5453.0</v>
      </c>
      <c r="C14704" s="70">
        <v>43991.16722222222</v>
      </c>
      <c r="D14704" s="3">
        <v>6631.0</v>
      </c>
      <c r="E14704" s="4">
        <v>1200.0</v>
      </c>
      <c r="F14704" s="5">
        <f t="shared" si="1"/>
        <v>43952.97714</v>
      </c>
      <c r="G14704" s="6">
        <f t="shared" si="2"/>
        <v>0</v>
      </c>
    </row>
    <row r="14705" ht="14.25" customHeight="1">
      <c r="A14705" s="3">
        <v>87367.0</v>
      </c>
      <c r="B14705" s="3">
        <v>1923.0</v>
      </c>
      <c r="C14705" s="70">
        <v>43991.16971064815</v>
      </c>
      <c r="D14705" s="3">
        <v>11551.0</v>
      </c>
      <c r="E14705" s="4">
        <v>1200.0</v>
      </c>
      <c r="F14705" s="5">
        <f t="shared" si="1"/>
        <v>43983.33884</v>
      </c>
      <c r="G14705" s="6">
        <f t="shared" si="2"/>
        <v>0</v>
      </c>
    </row>
    <row r="14706" ht="14.25" customHeight="1">
      <c r="A14706" s="3">
        <v>87368.0</v>
      </c>
      <c r="B14706" s="3">
        <v>10155.0</v>
      </c>
      <c r="C14706" s="70">
        <v>43991.17087962963</v>
      </c>
      <c r="D14706" s="3">
        <v>3821.0</v>
      </c>
      <c r="E14706" s="4">
        <v>1200.0</v>
      </c>
      <c r="F14706" s="5">
        <f t="shared" si="1"/>
        <v>43835.01995</v>
      </c>
      <c r="G14706" s="6">
        <f t="shared" si="2"/>
        <v>0</v>
      </c>
    </row>
    <row r="14707" ht="14.25" customHeight="1">
      <c r="A14707" s="3">
        <v>87373.0</v>
      </c>
      <c r="B14707" s="3">
        <v>625.0</v>
      </c>
      <c r="C14707" s="70">
        <v>43991.17564814815</v>
      </c>
      <c r="D14707" s="3">
        <v>5537.0</v>
      </c>
      <c r="E14707" s="4">
        <v>1200.0</v>
      </c>
      <c r="F14707" s="5">
        <f t="shared" si="1"/>
        <v>43984.40573</v>
      </c>
      <c r="G14707" s="6">
        <f t="shared" si="2"/>
        <v>0</v>
      </c>
    </row>
    <row r="14708" ht="14.25" customHeight="1">
      <c r="A14708" s="3">
        <v>87379.0</v>
      </c>
      <c r="B14708" s="3">
        <v>3795.0</v>
      </c>
      <c r="C14708" s="70">
        <v>43991.18834490741</v>
      </c>
      <c r="D14708" s="3">
        <v>4947.0</v>
      </c>
      <c r="E14708" s="4">
        <v>1200.0</v>
      </c>
      <c r="F14708" s="5">
        <f t="shared" si="1"/>
        <v>43983.62814</v>
      </c>
      <c r="G14708" s="6">
        <f t="shared" si="2"/>
        <v>0</v>
      </c>
    </row>
    <row r="14709" ht="14.25" customHeight="1">
      <c r="A14709" s="3">
        <v>87385.0</v>
      </c>
      <c r="B14709" s="3">
        <v>767.0</v>
      </c>
      <c r="C14709" s="70">
        <v>43991.19381944444</v>
      </c>
      <c r="D14709" s="3">
        <v>12030.0</v>
      </c>
      <c r="E14709" s="4">
        <v>1200.0</v>
      </c>
      <c r="F14709" s="5">
        <f t="shared" si="1"/>
        <v>43832.41263</v>
      </c>
      <c r="G14709" s="6">
        <f t="shared" si="2"/>
        <v>0</v>
      </c>
    </row>
    <row r="14710" ht="14.25" customHeight="1">
      <c r="A14710" s="3">
        <v>87390.0</v>
      </c>
      <c r="B14710" s="3">
        <v>12251.0</v>
      </c>
      <c r="C14710" s="70">
        <v>43991.20931712963</v>
      </c>
      <c r="D14710" s="3">
        <v>12156.0</v>
      </c>
      <c r="E14710" s="4">
        <v>1200.0</v>
      </c>
      <c r="F14710" s="5">
        <f t="shared" si="1"/>
        <v>43922.01736</v>
      </c>
      <c r="G14710" s="6">
        <f t="shared" si="2"/>
        <v>0</v>
      </c>
    </row>
    <row r="14711" ht="14.25" customHeight="1">
      <c r="A14711" s="3">
        <v>87393.0</v>
      </c>
      <c r="B14711" s="3">
        <v>2618.0</v>
      </c>
      <c r="C14711" s="70">
        <v>43991.21096064815</v>
      </c>
      <c r="D14711" s="3">
        <v>4552.0</v>
      </c>
      <c r="E14711" s="4">
        <v>1200.0</v>
      </c>
      <c r="F14711" s="5">
        <f t="shared" si="1"/>
        <v>43922.39096</v>
      </c>
      <c r="G14711" s="6">
        <f t="shared" si="2"/>
        <v>0</v>
      </c>
    </row>
    <row r="14712" ht="14.25" customHeight="1">
      <c r="A14712" s="3">
        <v>87397.0</v>
      </c>
      <c r="B14712" s="3">
        <v>4470.0</v>
      </c>
      <c r="C14712" s="70">
        <v>43991.21166666667</v>
      </c>
      <c r="D14712" s="3">
        <v>3318.0</v>
      </c>
      <c r="E14712" s="4">
        <v>1200.0</v>
      </c>
      <c r="F14712" s="5">
        <f t="shared" si="1"/>
        <v>43923.46262</v>
      </c>
      <c r="G14712" s="6">
        <f t="shared" si="2"/>
        <v>0</v>
      </c>
    </row>
    <row r="14713" ht="14.25" customHeight="1">
      <c r="A14713" s="3">
        <v>87400.0</v>
      </c>
      <c r="B14713" s="3">
        <v>3830.0</v>
      </c>
      <c r="C14713" s="70">
        <v>43991.21950231482</v>
      </c>
      <c r="D14713" s="3">
        <v>11486.0</v>
      </c>
      <c r="E14713" s="4">
        <v>1200.0</v>
      </c>
      <c r="F14713" s="5">
        <f t="shared" si="1"/>
        <v>43862.19212</v>
      </c>
      <c r="G14713" s="6">
        <f t="shared" si="2"/>
        <v>0</v>
      </c>
    </row>
    <row r="14714" ht="14.25" customHeight="1">
      <c r="A14714" s="3">
        <v>87406.0</v>
      </c>
      <c r="B14714" s="3">
        <v>6539.0</v>
      </c>
      <c r="C14714" s="70">
        <v>43991.22935185185</v>
      </c>
      <c r="D14714" s="3">
        <v>10783.0</v>
      </c>
      <c r="E14714" s="4">
        <v>1200.0</v>
      </c>
      <c r="F14714" s="5">
        <f t="shared" si="1"/>
        <v>43862.8385</v>
      </c>
      <c r="G14714" s="6">
        <f t="shared" si="2"/>
        <v>0</v>
      </c>
    </row>
    <row r="14715" ht="14.25" customHeight="1">
      <c r="A14715" s="3">
        <v>87407.0</v>
      </c>
      <c r="B14715" s="3">
        <v>2709.0</v>
      </c>
      <c r="C14715" s="70">
        <v>43991.23604166666</v>
      </c>
      <c r="D14715" s="3">
        <v>13110.0</v>
      </c>
      <c r="E14715" s="4">
        <v>1200.0</v>
      </c>
      <c r="F14715" s="5">
        <f t="shared" si="1"/>
        <v>43831.86384</v>
      </c>
      <c r="G14715" s="6">
        <f t="shared" si="2"/>
        <v>0</v>
      </c>
    </row>
    <row r="14716" ht="14.25" customHeight="1">
      <c r="A14716" s="3">
        <v>87408.0</v>
      </c>
      <c r="B14716" s="3">
        <v>8094.0</v>
      </c>
      <c r="C14716" s="70">
        <v>43991.2392824074</v>
      </c>
      <c r="D14716" s="3">
        <v>3821.0</v>
      </c>
      <c r="E14716" s="4">
        <v>1200.0</v>
      </c>
      <c r="F14716" s="5">
        <f t="shared" si="1"/>
        <v>43835.01995</v>
      </c>
      <c r="G14716" s="6">
        <f t="shared" si="2"/>
        <v>0</v>
      </c>
    </row>
    <row r="14717" ht="14.25" customHeight="1">
      <c r="A14717" s="3">
        <v>87412.0</v>
      </c>
      <c r="B14717" s="3">
        <v>4328.0</v>
      </c>
      <c r="C14717" s="70">
        <v>43991.24182870371</v>
      </c>
      <c r="D14717" s="3">
        <v>11329.0</v>
      </c>
      <c r="E14717" s="4">
        <v>1200.0</v>
      </c>
      <c r="F14717" s="5">
        <f t="shared" si="1"/>
        <v>43983.59655</v>
      </c>
      <c r="G14717" s="6">
        <f t="shared" si="2"/>
        <v>0</v>
      </c>
    </row>
    <row r="14718" ht="14.25" customHeight="1">
      <c r="A14718" s="3">
        <v>87420.0</v>
      </c>
      <c r="B14718" s="3">
        <v>1534.0</v>
      </c>
      <c r="C14718" s="70">
        <v>43991.26282407407</v>
      </c>
      <c r="D14718" s="3">
        <v>12160.0</v>
      </c>
      <c r="E14718" s="4">
        <v>1200.0</v>
      </c>
      <c r="F14718" s="5">
        <f t="shared" si="1"/>
        <v>43891.02598</v>
      </c>
      <c r="G14718" s="6">
        <f t="shared" si="2"/>
        <v>0</v>
      </c>
    </row>
    <row r="14719" ht="14.25" customHeight="1">
      <c r="A14719" s="3">
        <v>87426.0</v>
      </c>
      <c r="B14719" s="3">
        <v>423.0</v>
      </c>
      <c r="C14719" s="70">
        <v>43991.28519675926</v>
      </c>
      <c r="D14719" s="3">
        <v>12160.0</v>
      </c>
      <c r="E14719" s="4">
        <v>1200.0</v>
      </c>
      <c r="F14719" s="5">
        <f t="shared" si="1"/>
        <v>43891.02598</v>
      </c>
      <c r="G14719" s="6">
        <f t="shared" si="2"/>
        <v>0</v>
      </c>
    </row>
    <row r="14720" ht="14.25" customHeight="1">
      <c r="A14720" s="3">
        <v>87431.0</v>
      </c>
      <c r="B14720" s="3">
        <v>957.0</v>
      </c>
      <c r="C14720" s="70">
        <v>43991.28579861111</v>
      </c>
      <c r="D14720" s="3">
        <v>9086.0</v>
      </c>
      <c r="E14720" s="4">
        <v>1200.0</v>
      </c>
      <c r="F14720" s="5">
        <f t="shared" si="1"/>
        <v>43952.75179</v>
      </c>
      <c r="G14720" s="6">
        <f t="shared" si="2"/>
        <v>0</v>
      </c>
    </row>
    <row r="14721" ht="14.25" customHeight="1">
      <c r="A14721" s="3">
        <v>87435.0</v>
      </c>
      <c r="B14721" s="3">
        <v>9653.0</v>
      </c>
      <c r="C14721" s="70">
        <v>43991.28837962963</v>
      </c>
      <c r="D14721" s="3">
        <v>6403.0</v>
      </c>
      <c r="E14721" s="4">
        <v>1200.0</v>
      </c>
      <c r="F14721" s="5">
        <f t="shared" si="1"/>
        <v>43922.92322</v>
      </c>
      <c r="G14721" s="6">
        <f t="shared" si="2"/>
        <v>0</v>
      </c>
    </row>
    <row r="14722" ht="14.25" customHeight="1">
      <c r="A14722" s="3">
        <v>87447.0</v>
      </c>
      <c r="B14722" s="3">
        <v>8842.0</v>
      </c>
      <c r="C14722" s="70">
        <v>43991.29121527778</v>
      </c>
      <c r="D14722" s="3">
        <v>6353.0</v>
      </c>
      <c r="E14722" s="4">
        <v>1200.0</v>
      </c>
      <c r="F14722" s="5">
        <f t="shared" si="1"/>
        <v>43891.16001</v>
      </c>
      <c r="G14722" s="6">
        <f t="shared" si="2"/>
        <v>0</v>
      </c>
    </row>
    <row r="14723" ht="14.25" customHeight="1">
      <c r="A14723" s="3">
        <v>87450.0</v>
      </c>
      <c r="B14723" s="3">
        <v>2618.0</v>
      </c>
      <c r="C14723" s="70">
        <v>43991.29275462963</v>
      </c>
      <c r="D14723" s="3">
        <v>2283.0</v>
      </c>
      <c r="E14723" s="4">
        <v>1200.0</v>
      </c>
      <c r="F14723" s="5">
        <f t="shared" si="1"/>
        <v>43834.74572</v>
      </c>
      <c r="G14723" s="6">
        <f t="shared" si="2"/>
        <v>0</v>
      </c>
    </row>
    <row r="14724" ht="14.25" customHeight="1">
      <c r="A14724" s="3">
        <v>87457.0</v>
      </c>
      <c r="B14724" s="3">
        <v>13978.0</v>
      </c>
      <c r="C14724" s="70">
        <v>43991.29572916667</v>
      </c>
      <c r="D14724" s="3">
        <v>9982.0</v>
      </c>
      <c r="E14724" s="4">
        <v>1200.0</v>
      </c>
      <c r="F14724" s="5">
        <f t="shared" si="1"/>
        <v>43952.19927</v>
      </c>
      <c r="G14724" s="6">
        <f t="shared" si="2"/>
        <v>0</v>
      </c>
    </row>
    <row r="14725" ht="14.25" customHeight="1">
      <c r="A14725" s="3">
        <v>87462.0</v>
      </c>
      <c r="B14725" s="3">
        <v>11733.0</v>
      </c>
      <c r="C14725" s="70">
        <v>43991.30019675926</v>
      </c>
      <c r="D14725" s="3">
        <v>11210.0</v>
      </c>
      <c r="E14725" s="4">
        <v>1200.0</v>
      </c>
      <c r="F14725" s="5">
        <f t="shared" si="1"/>
        <v>43922.33478</v>
      </c>
      <c r="G14725" s="6">
        <f t="shared" si="2"/>
        <v>0</v>
      </c>
    </row>
    <row r="14726" ht="14.25" customHeight="1">
      <c r="A14726" s="3">
        <v>87468.0</v>
      </c>
      <c r="B14726" s="3">
        <v>9722.0</v>
      </c>
      <c r="C14726" s="70">
        <v>43991.30971064815</v>
      </c>
      <c r="D14726" s="3">
        <v>3318.0</v>
      </c>
      <c r="E14726" s="4">
        <v>1200.0</v>
      </c>
      <c r="F14726" s="5">
        <f t="shared" si="1"/>
        <v>43923.46262</v>
      </c>
      <c r="G14726" s="6">
        <f t="shared" si="2"/>
        <v>0</v>
      </c>
    </row>
    <row r="14727" ht="14.25" customHeight="1">
      <c r="A14727" s="3">
        <v>87469.0</v>
      </c>
      <c r="B14727" s="3">
        <v>2723.0</v>
      </c>
      <c r="C14727" s="70">
        <v>43991.3109375</v>
      </c>
      <c r="D14727" s="3">
        <v>2200.0</v>
      </c>
      <c r="E14727" s="4">
        <v>1200.0</v>
      </c>
      <c r="F14727" s="5">
        <f t="shared" si="1"/>
        <v>43924.12061</v>
      </c>
      <c r="G14727" s="6">
        <f t="shared" si="2"/>
        <v>0</v>
      </c>
    </row>
    <row r="14728" ht="14.25" customHeight="1">
      <c r="A14728" s="3">
        <v>87471.0</v>
      </c>
      <c r="B14728" s="3">
        <v>8955.0</v>
      </c>
      <c r="C14728" s="70">
        <v>43991.31178240741</v>
      </c>
      <c r="D14728" s="3">
        <v>9309.0</v>
      </c>
      <c r="E14728" s="4">
        <v>1200.0</v>
      </c>
      <c r="F14728" s="5">
        <f t="shared" si="1"/>
        <v>43862.64743</v>
      </c>
      <c r="G14728" s="6">
        <f t="shared" si="2"/>
        <v>0</v>
      </c>
    </row>
    <row r="14729" ht="14.25" customHeight="1">
      <c r="A14729" s="3">
        <v>87474.0</v>
      </c>
      <c r="B14729" s="3">
        <v>2024.0</v>
      </c>
      <c r="C14729" s="70">
        <v>43991.31519675926</v>
      </c>
      <c r="D14729" s="3">
        <v>8064.0</v>
      </c>
      <c r="E14729" s="4">
        <v>1200.0</v>
      </c>
      <c r="F14729" s="5">
        <f t="shared" si="1"/>
        <v>43832.8762</v>
      </c>
      <c r="G14729" s="6">
        <f t="shared" si="2"/>
        <v>0</v>
      </c>
    </row>
    <row r="14730" ht="14.25" customHeight="1">
      <c r="A14730" s="3">
        <v>87476.0</v>
      </c>
      <c r="B14730" s="3">
        <v>11238.0</v>
      </c>
      <c r="C14730" s="70">
        <v>43991.31746527777</v>
      </c>
      <c r="D14730" s="3">
        <v>5318.0</v>
      </c>
      <c r="E14730" s="4">
        <v>1200.0</v>
      </c>
      <c r="F14730" s="5">
        <f t="shared" si="1"/>
        <v>43891.63705</v>
      </c>
      <c r="G14730" s="6">
        <f t="shared" si="2"/>
        <v>0</v>
      </c>
    </row>
    <row r="14731" ht="14.25" customHeight="1">
      <c r="A14731" s="3">
        <v>87477.0</v>
      </c>
      <c r="B14731" s="3">
        <v>8979.0</v>
      </c>
      <c r="C14731" s="70">
        <v>43991.3187962963</v>
      </c>
      <c r="D14731" s="3">
        <v>9193.0</v>
      </c>
      <c r="E14731" s="4">
        <v>1200.0</v>
      </c>
      <c r="F14731" s="5">
        <f t="shared" si="1"/>
        <v>43922.42946</v>
      </c>
      <c r="G14731" s="6">
        <f t="shared" si="2"/>
        <v>0</v>
      </c>
    </row>
    <row r="14732" ht="14.25" customHeight="1">
      <c r="A14732" s="3">
        <v>87483.0</v>
      </c>
      <c r="B14732" s="3">
        <v>2825.0</v>
      </c>
      <c r="C14732" s="70">
        <v>43991.32215277778</v>
      </c>
      <c r="D14732" s="3">
        <v>3346.0</v>
      </c>
      <c r="E14732" s="4">
        <v>1200.0</v>
      </c>
      <c r="F14732" s="5">
        <f t="shared" si="1"/>
        <v>43862.03848</v>
      </c>
      <c r="G14732" s="6">
        <f t="shared" si="2"/>
        <v>0</v>
      </c>
    </row>
    <row r="14733" ht="14.25" customHeight="1">
      <c r="A14733" s="3">
        <v>87494.0</v>
      </c>
      <c r="B14733" s="3">
        <v>1058.0</v>
      </c>
      <c r="C14733" s="70">
        <v>43991.32645833334</v>
      </c>
      <c r="D14733" s="3">
        <v>2283.0</v>
      </c>
      <c r="E14733" s="4">
        <v>1200.0</v>
      </c>
      <c r="F14733" s="5">
        <f t="shared" si="1"/>
        <v>43834.74572</v>
      </c>
      <c r="G14733" s="6">
        <f t="shared" si="2"/>
        <v>0</v>
      </c>
    </row>
    <row r="14734" ht="14.25" customHeight="1">
      <c r="A14734" s="3">
        <v>87497.0</v>
      </c>
      <c r="B14734" s="3">
        <v>8530.0</v>
      </c>
      <c r="C14734" s="70">
        <v>43991.32940972222</v>
      </c>
      <c r="D14734" s="3">
        <v>10304.0</v>
      </c>
      <c r="E14734" s="4">
        <v>0.0</v>
      </c>
      <c r="F14734" s="5">
        <f t="shared" si="1"/>
        <v>43891.91823</v>
      </c>
      <c r="G14734" s="6">
        <f t="shared" si="2"/>
        <v>0</v>
      </c>
    </row>
    <row r="14735" ht="14.25" customHeight="1">
      <c r="A14735" s="3">
        <v>87502.0</v>
      </c>
      <c r="B14735" s="3">
        <v>2607.0</v>
      </c>
      <c r="C14735" s="70">
        <v>43991.339375</v>
      </c>
      <c r="D14735" s="3">
        <v>12264.0</v>
      </c>
      <c r="E14735" s="4">
        <v>1200.0</v>
      </c>
      <c r="F14735" s="5">
        <f t="shared" si="1"/>
        <v>43862.54256</v>
      </c>
      <c r="G14735" s="6">
        <f t="shared" si="2"/>
        <v>0</v>
      </c>
    </row>
    <row r="14736" ht="14.25" customHeight="1">
      <c r="A14736" s="3">
        <v>87506.0</v>
      </c>
      <c r="B14736" s="3">
        <v>7395.0</v>
      </c>
      <c r="C14736" s="70">
        <v>43991.35493055556</v>
      </c>
      <c r="D14736" s="3">
        <v>5318.0</v>
      </c>
      <c r="E14736" s="4">
        <v>0.0</v>
      </c>
      <c r="F14736" s="5">
        <f t="shared" si="1"/>
        <v>43891.63705</v>
      </c>
      <c r="G14736" s="6">
        <f t="shared" si="2"/>
        <v>0</v>
      </c>
    </row>
    <row r="14737" ht="14.25" customHeight="1">
      <c r="A14737" s="3">
        <v>87511.0</v>
      </c>
      <c r="B14737" s="3">
        <v>7207.0</v>
      </c>
      <c r="C14737" s="70">
        <v>43991.35733796296</v>
      </c>
      <c r="D14737" s="3">
        <v>5612.0</v>
      </c>
      <c r="E14737" s="4">
        <v>1200.0</v>
      </c>
      <c r="F14737" s="5">
        <f t="shared" si="1"/>
        <v>43891.11309</v>
      </c>
      <c r="G14737" s="6">
        <f t="shared" si="2"/>
        <v>0</v>
      </c>
    </row>
    <row r="14738" ht="14.25" customHeight="1">
      <c r="A14738" s="3">
        <v>87518.0</v>
      </c>
      <c r="B14738" s="3">
        <v>10441.0</v>
      </c>
      <c r="C14738" s="70">
        <v>43991.35924768518</v>
      </c>
      <c r="D14738" s="3">
        <v>10111.0</v>
      </c>
      <c r="E14738" s="4">
        <v>1200.0</v>
      </c>
      <c r="F14738" s="5">
        <f t="shared" si="1"/>
        <v>43891.16563</v>
      </c>
      <c r="G14738" s="6">
        <f t="shared" si="2"/>
        <v>0</v>
      </c>
    </row>
    <row r="14739" ht="14.25" customHeight="1">
      <c r="A14739" s="3">
        <v>87519.0</v>
      </c>
      <c r="B14739" s="3">
        <v>2681.0</v>
      </c>
      <c r="C14739" s="70">
        <v>43991.36241898148</v>
      </c>
      <c r="D14739" s="3">
        <v>3346.0</v>
      </c>
      <c r="E14739" s="4">
        <v>1200.0</v>
      </c>
      <c r="F14739" s="5">
        <f t="shared" si="1"/>
        <v>43862.03848</v>
      </c>
      <c r="G14739" s="6">
        <f t="shared" si="2"/>
        <v>0</v>
      </c>
    </row>
    <row r="14740" ht="14.25" customHeight="1">
      <c r="A14740" s="3">
        <v>87524.0</v>
      </c>
      <c r="B14740" s="3">
        <v>11500.0</v>
      </c>
      <c r="C14740" s="70">
        <v>43991.38236111111</v>
      </c>
      <c r="D14740" s="3">
        <v>7062.0</v>
      </c>
      <c r="E14740" s="4">
        <v>1200.0</v>
      </c>
      <c r="F14740" s="5">
        <f t="shared" si="1"/>
        <v>43832.0402</v>
      </c>
      <c r="G14740" s="6">
        <f t="shared" si="2"/>
        <v>0</v>
      </c>
    </row>
    <row r="14741" ht="14.25" customHeight="1">
      <c r="A14741" s="3">
        <v>87532.0</v>
      </c>
      <c r="B14741" s="3">
        <v>12037.0</v>
      </c>
      <c r="C14741" s="70">
        <v>43991.4087037037</v>
      </c>
      <c r="D14741" s="3">
        <v>11486.0</v>
      </c>
      <c r="E14741" s="4">
        <v>1200.0</v>
      </c>
      <c r="F14741" s="5">
        <f t="shared" si="1"/>
        <v>43862.19212</v>
      </c>
      <c r="G14741" s="6">
        <f t="shared" si="2"/>
        <v>0</v>
      </c>
    </row>
    <row r="14742" ht="14.25" customHeight="1">
      <c r="A14742" s="3">
        <v>87536.0</v>
      </c>
      <c r="B14742" s="3">
        <v>2142.0</v>
      </c>
      <c r="C14742" s="70">
        <v>43991.41233796296</v>
      </c>
      <c r="D14742" s="3">
        <v>10693.0</v>
      </c>
      <c r="E14742" s="4">
        <v>1200.0</v>
      </c>
      <c r="F14742" s="5">
        <f t="shared" si="1"/>
        <v>43983.32138</v>
      </c>
      <c r="G14742" s="6">
        <f t="shared" si="2"/>
        <v>0</v>
      </c>
    </row>
    <row r="14743" ht="14.25" customHeight="1">
      <c r="A14743" s="3">
        <v>87539.0</v>
      </c>
      <c r="B14743" s="3">
        <v>7263.0</v>
      </c>
      <c r="C14743" s="70">
        <v>43991.41716435185</v>
      </c>
      <c r="D14743" s="3">
        <v>1570.0</v>
      </c>
      <c r="E14743" s="4">
        <v>1200.0</v>
      </c>
      <c r="F14743" s="5">
        <f t="shared" si="1"/>
        <v>43891.10543</v>
      </c>
      <c r="G14743" s="6">
        <f t="shared" si="2"/>
        <v>0</v>
      </c>
    </row>
    <row r="14744" ht="14.25" customHeight="1">
      <c r="A14744" s="3">
        <v>87553.0</v>
      </c>
      <c r="B14744" s="3">
        <v>7670.0</v>
      </c>
      <c r="C14744" s="70">
        <v>43991.43164351852</v>
      </c>
      <c r="D14744" s="3">
        <v>11835.0</v>
      </c>
      <c r="E14744" s="4">
        <v>1200.0</v>
      </c>
      <c r="F14744" s="5">
        <f t="shared" si="1"/>
        <v>43922.84409</v>
      </c>
      <c r="G14744" s="6">
        <f t="shared" si="2"/>
        <v>0</v>
      </c>
    </row>
    <row r="14745" ht="14.25" customHeight="1">
      <c r="A14745" s="3">
        <v>87558.0</v>
      </c>
      <c r="B14745" s="3">
        <v>13143.0</v>
      </c>
      <c r="C14745" s="70">
        <v>43991.43329861111</v>
      </c>
      <c r="D14745" s="3">
        <v>4758.0</v>
      </c>
      <c r="E14745" s="4">
        <v>1200.0</v>
      </c>
      <c r="F14745" s="5">
        <f t="shared" si="1"/>
        <v>43838.47638</v>
      </c>
      <c r="G14745" s="6">
        <f t="shared" si="2"/>
        <v>0</v>
      </c>
    </row>
    <row r="14746" ht="14.25" customHeight="1">
      <c r="A14746" s="3">
        <v>87563.0</v>
      </c>
      <c r="B14746" s="3">
        <v>7827.0</v>
      </c>
      <c r="C14746" s="70">
        <v>43991.43453703704</v>
      </c>
      <c r="D14746" s="3">
        <v>1241.0</v>
      </c>
      <c r="E14746" s="4">
        <v>1200.0</v>
      </c>
      <c r="F14746" s="5">
        <f t="shared" si="1"/>
        <v>43862.25888</v>
      </c>
      <c r="G14746" s="6">
        <f t="shared" si="2"/>
        <v>0</v>
      </c>
    </row>
    <row r="14747" ht="14.25" customHeight="1">
      <c r="A14747" s="3">
        <v>87569.0</v>
      </c>
      <c r="B14747" s="3">
        <v>13515.0</v>
      </c>
      <c r="C14747" s="70">
        <v>43991.43737268518</v>
      </c>
      <c r="D14747" s="3">
        <v>10304.0</v>
      </c>
      <c r="E14747" s="4">
        <v>0.0</v>
      </c>
      <c r="F14747" s="5">
        <f t="shared" si="1"/>
        <v>43891.91823</v>
      </c>
      <c r="G14747" s="6">
        <f t="shared" si="2"/>
        <v>0</v>
      </c>
    </row>
    <row r="14748" ht="14.25" customHeight="1">
      <c r="A14748" s="3">
        <v>87571.0</v>
      </c>
      <c r="B14748" s="3">
        <v>11273.0</v>
      </c>
      <c r="C14748" s="70">
        <v>43991.44324074074</v>
      </c>
      <c r="D14748" s="3">
        <v>12160.0</v>
      </c>
      <c r="E14748" s="4">
        <v>1200.0</v>
      </c>
      <c r="F14748" s="5">
        <f t="shared" si="1"/>
        <v>43891.02598</v>
      </c>
      <c r="G14748" s="6">
        <f t="shared" si="2"/>
        <v>0</v>
      </c>
    </row>
    <row r="14749" ht="14.25" customHeight="1">
      <c r="A14749" s="3">
        <v>87573.0</v>
      </c>
      <c r="B14749" s="3">
        <v>5379.0</v>
      </c>
      <c r="C14749" s="70">
        <v>43991.45106481481</v>
      </c>
      <c r="D14749" s="3">
        <v>11551.0</v>
      </c>
      <c r="E14749" s="4">
        <v>1200.0</v>
      </c>
      <c r="F14749" s="5">
        <f t="shared" si="1"/>
        <v>43983.33884</v>
      </c>
      <c r="G14749" s="6">
        <f t="shared" si="2"/>
        <v>0</v>
      </c>
    </row>
    <row r="14750" ht="14.25" customHeight="1">
      <c r="A14750" s="3">
        <v>87580.0</v>
      </c>
      <c r="B14750" s="3">
        <v>13851.0</v>
      </c>
      <c r="C14750" s="70">
        <v>43991.45304398148</v>
      </c>
      <c r="D14750" s="3">
        <v>9982.0</v>
      </c>
      <c r="E14750" s="4">
        <v>1200.0</v>
      </c>
      <c r="F14750" s="5">
        <f t="shared" si="1"/>
        <v>43952.19927</v>
      </c>
      <c r="G14750" s="6">
        <f t="shared" si="2"/>
        <v>0</v>
      </c>
    </row>
    <row r="14751" ht="14.25" customHeight="1">
      <c r="A14751" s="3">
        <v>87585.0</v>
      </c>
      <c r="B14751" s="3">
        <v>3566.0</v>
      </c>
      <c r="C14751" s="70">
        <v>43991.46385416666</v>
      </c>
      <c r="D14751" s="3">
        <v>3318.0</v>
      </c>
      <c r="E14751" s="4">
        <v>1200.0</v>
      </c>
      <c r="F14751" s="5">
        <f t="shared" si="1"/>
        <v>43923.46262</v>
      </c>
      <c r="G14751" s="6">
        <f t="shared" si="2"/>
        <v>0</v>
      </c>
    </row>
    <row r="14752" ht="14.25" customHeight="1">
      <c r="A14752" s="3">
        <v>87592.0</v>
      </c>
      <c r="B14752" s="3">
        <v>5584.0</v>
      </c>
      <c r="C14752" s="70">
        <v>43991.46543981481</v>
      </c>
      <c r="D14752" s="3">
        <v>12156.0</v>
      </c>
      <c r="E14752" s="4">
        <v>1200.0</v>
      </c>
      <c r="F14752" s="5">
        <f t="shared" si="1"/>
        <v>43922.01736</v>
      </c>
      <c r="G14752" s="6">
        <f t="shared" si="2"/>
        <v>0</v>
      </c>
    </row>
    <row r="14753" ht="14.25" customHeight="1">
      <c r="A14753" s="3">
        <v>87593.0</v>
      </c>
      <c r="B14753" s="3">
        <v>855.0</v>
      </c>
      <c r="C14753" s="70">
        <v>43991.47415509259</v>
      </c>
      <c r="D14753" s="3">
        <v>10807.0</v>
      </c>
      <c r="E14753" s="4">
        <v>1200.0</v>
      </c>
      <c r="F14753" s="5">
        <f t="shared" si="1"/>
        <v>43953.84152</v>
      </c>
      <c r="G14753" s="6">
        <f t="shared" si="2"/>
        <v>0</v>
      </c>
    </row>
    <row r="14754" ht="14.25" customHeight="1">
      <c r="A14754" s="3">
        <v>87603.0</v>
      </c>
      <c r="B14754" s="3">
        <v>6535.0</v>
      </c>
      <c r="C14754" s="70">
        <v>43991.49234953704</v>
      </c>
      <c r="D14754" s="3">
        <v>10783.0</v>
      </c>
      <c r="E14754" s="4">
        <v>1200.0</v>
      </c>
      <c r="F14754" s="5">
        <f t="shared" si="1"/>
        <v>43862.8385</v>
      </c>
      <c r="G14754" s="6">
        <f t="shared" si="2"/>
        <v>0</v>
      </c>
    </row>
    <row r="14755" ht="14.25" customHeight="1">
      <c r="A14755" s="3">
        <v>87604.0</v>
      </c>
      <c r="B14755" s="3">
        <v>4993.0</v>
      </c>
      <c r="C14755" s="70">
        <v>43991.5031712963</v>
      </c>
      <c r="D14755" s="3">
        <v>13110.0</v>
      </c>
      <c r="E14755" s="4">
        <v>960.0</v>
      </c>
      <c r="F14755" s="5">
        <f t="shared" si="1"/>
        <v>43831.86384</v>
      </c>
      <c r="G14755" s="6">
        <f t="shared" si="2"/>
        <v>0</v>
      </c>
    </row>
    <row r="14756" ht="14.25" customHeight="1">
      <c r="A14756" s="3">
        <v>87612.0</v>
      </c>
      <c r="B14756" s="3">
        <v>1763.0</v>
      </c>
      <c r="C14756" s="70">
        <v>43991.51274305556</v>
      </c>
      <c r="D14756" s="3">
        <v>11954.0</v>
      </c>
      <c r="E14756" s="4">
        <v>1200.0</v>
      </c>
      <c r="F14756" s="5">
        <f t="shared" si="1"/>
        <v>43922.16378</v>
      </c>
      <c r="G14756" s="6">
        <f t="shared" si="2"/>
        <v>0</v>
      </c>
    </row>
    <row r="14757" ht="14.25" customHeight="1">
      <c r="A14757" s="3">
        <v>87617.0</v>
      </c>
      <c r="B14757" s="3">
        <v>13089.0</v>
      </c>
      <c r="C14757" s="70">
        <v>43991.51370370371</v>
      </c>
      <c r="D14757" s="3">
        <v>8930.0</v>
      </c>
      <c r="E14757" s="4">
        <v>1200.0</v>
      </c>
      <c r="F14757" s="5">
        <f t="shared" si="1"/>
        <v>43833.2092</v>
      </c>
      <c r="G14757" s="6">
        <f t="shared" si="2"/>
        <v>0</v>
      </c>
    </row>
    <row r="14758" ht="14.25" customHeight="1">
      <c r="A14758" s="3">
        <v>87623.0</v>
      </c>
      <c r="B14758" s="3">
        <v>3879.0</v>
      </c>
      <c r="C14758" s="70">
        <v>43991.52748842593</v>
      </c>
      <c r="D14758" s="3">
        <v>851.0</v>
      </c>
      <c r="E14758" s="4">
        <v>1200.0</v>
      </c>
      <c r="F14758" s="5">
        <f t="shared" si="1"/>
        <v>43922.25248</v>
      </c>
      <c r="G14758" s="6">
        <f t="shared" si="2"/>
        <v>0</v>
      </c>
    </row>
    <row r="14759" ht="14.25" customHeight="1">
      <c r="A14759" s="3">
        <v>87626.0</v>
      </c>
      <c r="B14759" s="3">
        <v>8815.0</v>
      </c>
      <c r="C14759" s="70">
        <v>43991.53105324074</v>
      </c>
      <c r="D14759" s="3">
        <v>13702.0</v>
      </c>
      <c r="E14759" s="4">
        <v>1200.0</v>
      </c>
      <c r="F14759" s="5">
        <f t="shared" si="1"/>
        <v>43983.59172</v>
      </c>
      <c r="G14759" s="6">
        <f t="shared" si="2"/>
        <v>0</v>
      </c>
    </row>
    <row r="14760" ht="14.25" customHeight="1">
      <c r="A14760" s="3">
        <v>87631.0</v>
      </c>
      <c r="B14760" s="3">
        <v>3238.0</v>
      </c>
      <c r="C14760" s="70">
        <v>43991.53505787037</v>
      </c>
      <c r="D14760" s="3">
        <v>5927.0</v>
      </c>
      <c r="E14760" s="4">
        <v>1200.0</v>
      </c>
      <c r="F14760" s="5">
        <f t="shared" si="1"/>
        <v>43862.03502</v>
      </c>
      <c r="G14760" s="6">
        <f t="shared" si="2"/>
        <v>0</v>
      </c>
    </row>
    <row r="14761" ht="14.25" customHeight="1">
      <c r="A14761" s="3">
        <v>87634.0</v>
      </c>
      <c r="B14761" s="3">
        <v>8525.0</v>
      </c>
      <c r="C14761" s="70">
        <v>43991.53759259259</v>
      </c>
      <c r="D14761" s="3">
        <v>6390.0</v>
      </c>
      <c r="E14761" s="4">
        <v>1200.0</v>
      </c>
      <c r="F14761" s="5">
        <f t="shared" si="1"/>
        <v>43983.20508</v>
      </c>
      <c r="G14761" s="6">
        <f t="shared" si="2"/>
        <v>0</v>
      </c>
    </row>
    <row r="14762" ht="14.25" customHeight="1">
      <c r="A14762" s="3">
        <v>87647.0</v>
      </c>
      <c r="B14762" s="3">
        <v>3331.0</v>
      </c>
      <c r="C14762" s="70">
        <v>43991.54702546296</v>
      </c>
      <c r="D14762" s="3">
        <v>9532.0</v>
      </c>
      <c r="E14762" s="4">
        <v>1200.0</v>
      </c>
      <c r="F14762" s="5">
        <f t="shared" si="1"/>
        <v>43831.61139</v>
      </c>
      <c r="G14762" s="6">
        <f t="shared" si="2"/>
        <v>0</v>
      </c>
    </row>
    <row r="14763" ht="14.25" customHeight="1">
      <c r="A14763" s="3">
        <v>87657.0</v>
      </c>
      <c r="B14763" s="3">
        <v>10462.0</v>
      </c>
      <c r="C14763" s="70">
        <v>43991.56450231482</v>
      </c>
      <c r="D14763" s="3">
        <v>6631.0</v>
      </c>
      <c r="E14763" s="4">
        <v>1200.0</v>
      </c>
      <c r="F14763" s="5">
        <f t="shared" si="1"/>
        <v>43952.97714</v>
      </c>
      <c r="G14763" s="6">
        <f t="shared" si="2"/>
        <v>0</v>
      </c>
    </row>
    <row r="14764" ht="14.25" customHeight="1">
      <c r="A14764" s="3">
        <v>87662.0</v>
      </c>
      <c r="B14764" s="3">
        <v>6239.0</v>
      </c>
      <c r="C14764" s="70">
        <v>43991.56506944444</v>
      </c>
      <c r="D14764" s="3">
        <v>7642.0</v>
      </c>
      <c r="E14764" s="4">
        <v>960.0</v>
      </c>
      <c r="F14764" s="5">
        <f t="shared" si="1"/>
        <v>43923.15016</v>
      </c>
      <c r="G14764" s="6">
        <f t="shared" si="2"/>
        <v>0</v>
      </c>
    </row>
    <row r="14765" ht="14.25" customHeight="1">
      <c r="A14765" s="3">
        <v>87669.0</v>
      </c>
      <c r="B14765" s="3">
        <v>2836.0</v>
      </c>
      <c r="C14765" s="70">
        <v>43991.56947916667</v>
      </c>
      <c r="D14765" s="3">
        <v>1305.0</v>
      </c>
      <c r="E14765" s="4">
        <v>1200.0</v>
      </c>
      <c r="F14765" s="5">
        <f t="shared" si="1"/>
        <v>43922.02125</v>
      </c>
      <c r="G14765" s="6">
        <f t="shared" si="2"/>
        <v>0</v>
      </c>
    </row>
    <row r="14766" ht="14.25" customHeight="1">
      <c r="A14766" s="3">
        <v>87670.0</v>
      </c>
      <c r="B14766" s="3">
        <v>1534.0</v>
      </c>
      <c r="C14766" s="70">
        <v>43991.57780092592</v>
      </c>
      <c r="D14766" s="3">
        <v>3346.0</v>
      </c>
      <c r="E14766" s="4">
        <v>1200.0</v>
      </c>
      <c r="F14766" s="5">
        <f t="shared" si="1"/>
        <v>43862.03848</v>
      </c>
      <c r="G14766" s="6">
        <f t="shared" si="2"/>
        <v>0</v>
      </c>
    </row>
    <row r="14767" ht="14.25" customHeight="1">
      <c r="A14767" s="3">
        <v>87674.0</v>
      </c>
      <c r="B14767" s="3">
        <v>10938.0</v>
      </c>
      <c r="C14767" s="70">
        <v>43991.59072916667</v>
      </c>
      <c r="D14767" s="3">
        <v>5355.0</v>
      </c>
      <c r="E14767" s="4">
        <v>1200.0</v>
      </c>
      <c r="F14767" s="5">
        <f t="shared" si="1"/>
        <v>43985.12619</v>
      </c>
      <c r="G14767" s="6">
        <f t="shared" si="2"/>
        <v>0</v>
      </c>
    </row>
    <row r="14768" ht="14.25" customHeight="1">
      <c r="A14768" s="3">
        <v>87679.0</v>
      </c>
      <c r="B14768" s="3">
        <v>12862.0</v>
      </c>
      <c r="C14768" s="70">
        <v>43991.61700231482</v>
      </c>
      <c r="D14768" s="3">
        <v>4758.0</v>
      </c>
      <c r="E14768" s="4">
        <v>1200.0</v>
      </c>
      <c r="F14768" s="5">
        <f t="shared" si="1"/>
        <v>43838.47638</v>
      </c>
      <c r="G14768" s="6">
        <f t="shared" si="2"/>
        <v>0</v>
      </c>
    </row>
    <row r="14769" ht="14.25" customHeight="1">
      <c r="A14769" s="3">
        <v>87680.0</v>
      </c>
      <c r="B14769" s="3">
        <v>7827.0</v>
      </c>
      <c r="C14769" s="70">
        <v>43991.62061342593</v>
      </c>
      <c r="D14769" s="3">
        <v>2338.0</v>
      </c>
      <c r="E14769" s="4">
        <v>1200.0</v>
      </c>
      <c r="F14769" s="5">
        <f t="shared" si="1"/>
        <v>43952.0159</v>
      </c>
      <c r="G14769" s="6">
        <f t="shared" si="2"/>
        <v>0</v>
      </c>
    </row>
    <row r="14770" ht="14.25" customHeight="1">
      <c r="A14770" s="3">
        <v>87681.0</v>
      </c>
      <c r="B14770" s="3">
        <v>7920.0</v>
      </c>
      <c r="C14770" s="70">
        <v>43991.6265625</v>
      </c>
      <c r="D14770" s="3">
        <v>6353.0</v>
      </c>
      <c r="E14770" s="4">
        <v>1200.0</v>
      </c>
      <c r="F14770" s="5">
        <f t="shared" si="1"/>
        <v>43891.16001</v>
      </c>
      <c r="G14770" s="6">
        <f t="shared" si="2"/>
        <v>0</v>
      </c>
    </row>
    <row r="14771" ht="14.25" customHeight="1">
      <c r="A14771" s="3">
        <v>87685.0</v>
      </c>
      <c r="B14771" s="3">
        <v>12251.0</v>
      </c>
      <c r="C14771" s="70">
        <v>43991.63137731481</v>
      </c>
      <c r="D14771" s="3">
        <v>6508.0</v>
      </c>
      <c r="E14771" s="4">
        <v>1200.0</v>
      </c>
      <c r="F14771" s="5">
        <f t="shared" si="1"/>
        <v>43922.19503</v>
      </c>
      <c r="G14771" s="6">
        <f t="shared" si="2"/>
        <v>0</v>
      </c>
    </row>
    <row r="14772" ht="14.25" customHeight="1">
      <c r="A14772" s="3">
        <v>87691.0</v>
      </c>
      <c r="B14772" s="3">
        <v>5395.0</v>
      </c>
      <c r="C14772" s="70">
        <v>43991.6315625</v>
      </c>
      <c r="D14772" s="3">
        <v>4758.0</v>
      </c>
      <c r="E14772" s="4">
        <v>960.0</v>
      </c>
      <c r="F14772" s="5">
        <f t="shared" si="1"/>
        <v>43838.47638</v>
      </c>
      <c r="G14772" s="6">
        <f t="shared" si="2"/>
        <v>0</v>
      </c>
    </row>
    <row r="14773" ht="14.25" customHeight="1">
      <c r="A14773" s="3">
        <v>87695.0</v>
      </c>
      <c r="B14773" s="3">
        <v>10154.0</v>
      </c>
      <c r="C14773" s="70">
        <v>43991.63787037037</v>
      </c>
      <c r="D14773" s="3">
        <v>13813.0</v>
      </c>
      <c r="E14773" s="4">
        <v>1200.0</v>
      </c>
      <c r="F14773" s="5">
        <f t="shared" si="1"/>
        <v>43923.31097</v>
      </c>
      <c r="G14773" s="6">
        <f t="shared" si="2"/>
        <v>0</v>
      </c>
    </row>
    <row r="14774" ht="14.25" customHeight="1">
      <c r="A14774" s="3">
        <v>87705.0</v>
      </c>
      <c r="B14774" s="3">
        <v>956.0</v>
      </c>
      <c r="C14774" s="70">
        <v>43991.64322916666</v>
      </c>
      <c r="D14774" s="3">
        <v>12160.0</v>
      </c>
      <c r="E14774" s="4">
        <v>1200.0</v>
      </c>
      <c r="F14774" s="5">
        <f t="shared" si="1"/>
        <v>43891.02598</v>
      </c>
      <c r="G14774" s="6">
        <f t="shared" si="2"/>
        <v>0</v>
      </c>
    </row>
    <row r="14775" ht="14.25" customHeight="1">
      <c r="A14775" s="3">
        <v>87711.0</v>
      </c>
      <c r="B14775" s="3">
        <v>3114.0</v>
      </c>
      <c r="C14775" s="70">
        <v>43991.64644675926</v>
      </c>
      <c r="D14775" s="3">
        <v>5965.0</v>
      </c>
      <c r="E14775" s="4">
        <v>1200.0</v>
      </c>
      <c r="F14775" s="5">
        <f t="shared" si="1"/>
        <v>43891.18019</v>
      </c>
      <c r="G14775" s="6">
        <f t="shared" si="2"/>
        <v>0</v>
      </c>
    </row>
    <row r="14776" ht="14.25" customHeight="1">
      <c r="A14776" s="3">
        <v>87719.0</v>
      </c>
      <c r="B14776" s="3">
        <v>481.0</v>
      </c>
      <c r="C14776" s="70">
        <v>43991.65577546296</v>
      </c>
      <c r="D14776" s="3">
        <v>851.0</v>
      </c>
      <c r="E14776" s="4">
        <v>1200.0</v>
      </c>
      <c r="F14776" s="5">
        <f t="shared" si="1"/>
        <v>43922.25248</v>
      </c>
      <c r="G14776" s="6">
        <f t="shared" si="2"/>
        <v>0</v>
      </c>
    </row>
    <row r="14777" ht="14.25" customHeight="1">
      <c r="A14777" s="3">
        <v>87726.0</v>
      </c>
      <c r="B14777" s="3">
        <v>6966.0</v>
      </c>
      <c r="C14777" s="70">
        <v>43991.65758101852</v>
      </c>
      <c r="D14777" s="3">
        <v>11325.0</v>
      </c>
      <c r="E14777" s="4">
        <v>1200.0</v>
      </c>
      <c r="F14777" s="5">
        <f t="shared" si="1"/>
        <v>43952.91896</v>
      </c>
      <c r="G14777" s="6">
        <f t="shared" si="2"/>
        <v>0</v>
      </c>
    </row>
    <row r="14778" ht="14.25" customHeight="1">
      <c r="A14778" s="3">
        <v>87729.0</v>
      </c>
      <c r="B14778" s="3">
        <v>1609.0</v>
      </c>
      <c r="C14778" s="70">
        <v>43991.65858796296</v>
      </c>
      <c r="D14778" s="3">
        <v>5927.0</v>
      </c>
      <c r="E14778" s="4">
        <v>960.0</v>
      </c>
      <c r="F14778" s="5">
        <f t="shared" si="1"/>
        <v>43862.03502</v>
      </c>
      <c r="G14778" s="6">
        <f t="shared" si="2"/>
        <v>0</v>
      </c>
    </row>
    <row r="14779" ht="14.25" customHeight="1">
      <c r="A14779" s="3">
        <v>87735.0</v>
      </c>
      <c r="B14779" s="3">
        <v>5935.0</v>
      </c>
      <c r="C14779" s="70">
        <v>43991.65873842593</v>
      </c>
      <c r="D14779" s="3">
        <v>5318.0</v>
      </c>
      <c r="E14779" s="4">
        <v>1200.0</v>
      </c>
      <c r="F14779" s="5">
        <f t="shared" si="1"/>
        <v>43891.63705</v>
      </c>
      <c r="G14779" s="6">
        <f t="shared" si="2"/>
        <v>0</v>
      </c>
    </row>
    <row r="14780" ht="14.25" customHeight="1">
      <c r="A14780" s="3">
        <v>87745.0</v>
      </c>
      <c r="B14780" s="3">
        <v>6966.0</v>
      </c>
      <c r="C14780" s="70">
        <v>43991.66697916666</v>
      </c>
      <c r="D14780" s="3">
        <v>11210.0</v>
      </c>
      <c r="E14780" s="4">
        <v>960.0</v>
      </c>
      <c r="F14780" s="5">
        <f t="shared" si="1"/>
        <v>43922.33478</v>
      </c>
      <c r="G14780" s="6">
        <f t="shared" si="2"/>
        <v>0</v>
      </c>
    </row>
    <row r="14781" ht="14.25" customHeight="1">
      <c r="A14781" s="3">
        <v>87746.0</v>
      </c>
      <c r="B14781" s="3">
        <v>10819.0</v>
      </c>
      <c r="C14781" s="70">
        <v>43991.67586805556</v>
      </c>
      <c r="D14781" s="3">
        <v>12350.0</v>
      </c>
      <c r="E14781" s="4">
        <v>1200.0</v>
      </c>
      <c r="F14781" s="5">
        <f t="shared" si="1"/>
        <v>43922.75537</v>
      </c>
      <c r="G14781" s="6">
        <f t="shared" si="2"/>
        <v>0</v>
      </c>
    </row>
    <row r="14782" ht="14.25" customHeight="1">
      <c r="A14782" s="3">
        <v>87750.0</v>
      </c>
      <c r="B14782" s="3">
        <v>4273.0</v>
      </c>
      <c r="C14782" s="70">
        <v>43991.68559027778</v>
      </c>
      <c r="D14782" s="3">
        <v>11329.0</v>
      </c>
      <c r="E14782" s="4">
        <v>1200.0</v>
      </c>
      <c r="F14782" s="5">
        <f t="shared" si="1"/>
        <v>43983.59655</v>
      </c>
      <c r="G14782" s="6">
        <f t="shared" si="2"/>
        <v>0</v>
      </c>
    </row>
    <row r="14783" ht="14.25" customHeight="1">
      <c r="A14783" s="3">
        <v>87754.0</v>
      </c>
      <c r="B14783" s="3">
        <v>9008.0</v>
      </c>
      <c r="C14783" s="70">
        <v>43991.701875</v>
      </c>
      <c r="D14783" s="3">
        <v>4552.0</v>
      </c>
      <c r="E14783" s="4">
        <v>1200.0</v>
      </c>
      <c r="F14783" s="5">
        <f t="shared" si="1"/>
        <v>43922.39096</v>
      </c>
      <c r="G14783" s="6">
        <f t="shared" si="2"/>
        <v>0</v>
      </c>
    </row>
    <row r="14784" ht="14.25" customHeight="1">
      <c r="A14784" s="3">
        <v>87767.0</v>
      </c>
      <c r="B14784" s="3">
        <v>3518.0</v>
      </c>
      <c r="C14784" s="70">
        <v>43991.71802083333</v>
      </c>
      <c r="D14784" s="3">
        <v>6844.0</v>
      </c>
      <c r="E14784" s="4">
        <v>1200.0</v>
      </c>
      <c r="F14784" s="5">
        <f t="shared" si="1"/>
        <v>43891.22446</v>
      </c>
      <c r="G14784" s="6">
        <f t="shared" si="2"/>
        <v>0</v>
      </c>
    </row>
    <row r="14785" ht="14.25" customHeight="1">
      <c r="A14785" s="3">
        <v>87773.0</v>
      </c>
      <c r="B14785" s="3">
        <v>4860.0</v>
      </c>
      <c r="C14785" s="70">
        <v>43991.72047453704</v>
      </c>
      <c r="D14785" s="3">
        <v>4284.0</v>
      </c>
      <c r="E14785" s="4">
        <v>960.0</v>
      </c>
      <c r="F14785" s="5">
        <f t="shared" si="1"/>
        <v>43922.83847</v>
      </c>
      <c r="G14785" s="6">
        <f t="shared" si="2"/>
        <v>0</v>
      </c>
    </row>
    <row r="14786" ht="14.25" customHeight="1">
      <c r="A14786" s="3">
        <v>87775.0</v>
      </c>
      <c r="B14786" s="3">
        <v>7240.0</v>
      </c>
      <c r="C14786" s="70">
        <v>43991.73177083334</v>
      </c>
      <c r="D14786" s="3">
        <v>11210.0</v>
      </c>
      <c r="E14786" s="4">
        <v>1200.0</v>
      </c>
      <c r="F14786" s="5">
        <f t="shared" si="1"/>
        <v>43922.33478</v>
      </c>
      <c r="G14786" s="6">
        <f t="shared" si="2"/>
        <v>0</v>
      </c>
    </row>
    <row r="14787" ht="14.25" customHeight="1">
      <c r="A14787" s="3">
        <v>87781.0</v>
      </c>
      <c r="B14787" s="3">
        <v>1780.0</v>
      </c>
      <c r="C14787" s="70">
        <v>43991.73645833333</v>
      </c>
      <c r="D14787" s="3">
        <v>8436.0</v>
      </c>
      <c r="E14787" s="4">
        <v>0.0</v>
      </c>
      <c r="F14787" s="5">
        <f t="shared" si="1"/>
        <v>43862.02968</v>
      </c>
      <c r="G14787" s="6">
        <f t="shared" si="2"/>
        <v>0</v>
      </c>
    </row>
    <row r="14788" ht="14.25" customHeight="1">
      <c r="A14788" s="3">
        <v>87789.0</v>
      </c>
      <c r="B14788" s="3">
        <v>4722.0</v>
      </c>
      <c r="C14788" s="70">
        <v>43991.76739583333</v>
      </c>
      <c r="D14788" s="3">
        <v>6508.0</v>
      </c>
      <c r="E14788" s="4">
        <v>1200.0</v>
      </c>
      <c r="F14788" s="5">
        <f t="shared" si="1"/>
        <v>43922.19503</v>
      </c>
      <c r="G14788" s="6">
        <f t="shared" si="2"/>
        <v>0</v>
      </c>
    </row>
    <row r="14789" ht="14.25" customHeight="1">
      <c r="A14789" s="3">
        <v>87794.0</v>
      </c>
      <c r="B14789" s="3">
        <v>13628.0</v>
      </c>
      <c r="C14789" s="70">
        <v>43991.77247685185</v>
      </c>
      <c r="D14789" s="3">
        <v>4972.0</v>
      </c>
      <c r="E14789" s="4">
        <v>1200.0</v>
      </c>
      <c r="F14789" s="5">
        <f t="shared" si="1"/>
        <v>43952.02931</v>
      </c>
      <c r="G14789" s="6">
        <f t="shared" si="2"/>
        <v>0</v>
      </c>
    </row>
    <row r="14790" ht="14.25" customHeight="1">
      <c r="A14790" s="3">
        <v>87803.0</v>
      </c>
      <c r="B14790" s="3">
        <v>7263.0</v>
      </c>
      <c r="C14790" s="70">
        <v>43991.77873842593</v>
      </c>
      <c r="D14790" s="3">
        <v>955.0</v>
      </c>
      <c r="E14790" s="4">
        <v>1200.0</v>
      </c>
      <c r="F14790" s="5">
        <f t="shared" si="1"/>
        <v>43952.41278</v>
      </c>
      <c r="G14790" s="6">
        <f t="shared" si="2"/>
        <v>0</v>
      </c>
    </row>
    <row r="14791" ht="14.25" customHeight="1">
      <c r="A14791" s="3">
        <v>87804.0</v>
      </c>
      <c r="B14791" s="3">
        <v>8826.0</v>
      </c>
      <c r="C14791" s="70">
        <v>43991.78288194445</v>
      </c>
      <c r="D14791" s="3">
        <v>9309.0</v>
      </c>
      <c r="E14791" s="4">
        <v>1200.0</v>
      </c>
      <c r="F14791" s="5">
        <f t="shared" si="1"/>
        <v>43862.64743</v>
      </c>
      <c r="G14791" s="6">
        <f t="shared" si="2"/>
        <v>0</v>
      </c>
    </row>
    <row r="14792" ht="14.25" customHeight="1">
      <c r="A14792" s="3">
        <v>87810.0</v>
      </c>
      <c r="B14792" s="3">
        <v>12895.0</v>
      </c>
      <c r="C14792" s="70">
        <v>43991.78664351852</v>
      </c>
      <c r="D14792" s="3">
        <v>6962.0</v>
      </c>
      <c r="E14792" s="4">
        <v>1200.0</v>
      </c>
      <c r="F14792" s="5">
        <f t="shared" si="1"/>
        <v>43922.21374</v>
      </c>
      <c r="G14792" s="6">
        <f t="shared" si="2"/>
        <v>0</v>
      </c>
    </row>
    <row r="14793" ht="14.25" customHeight="1">
      <c r="A14793" s="3">
        <v>87816.0</v>
      </c>
      <c r="B14793" s="3">
        <v>4196.0</v>
      </c>
      <c r="C14793" s="70">
        <v>43991.79590277778</v>
      </c>
      <c r="D14793" s="3">
        <v>1670.0</v>
      </c>
      <c r="E14793" s="4">
        <v>960.0</v>
      </c>
      <c r="F14793" s="5">
        <f t="shared" si="1"/>
        <v>43952.04943</v>
      </c>
      <c r="G14793" s="6">
        <f t="shared" si="2"/>
        <v>0</v>
      </c>
    </row>
    <row r="14794" ht="14.25" customHeight="1">
      <c r="A14794" s="3">
        <v>87819.0</v>
      </c>
      <c r="B14794" s="3">
        <v>13129.0</v>
      </c>
      <c r="C14794" s="70">
        <v>43991.79738425926</v>
      </c>
      <c r="D14794" s="3">
        <v>6204.0</v>
      </c>
      <c r="E14794" s="4">
        <v>1200.0</v>
      </c>
      <c r="F14794" s="5">
        <f t="shared" si="1"/>
        <v>43983.43541</v>
      </c>
      <c r="G14794" s="6">
        <f t="shared" si="2"/>
        <v>0</v>
      </c>
    </row>
    <row r="14795" ht="14.25" customHeight="1">
      <c r="A14795" s="3">
        <v>87824.0</v>
      </c>
      <c r="B14795" s="3">
        <v>7900.0</v>
      </c>
      <c r="C14795" s="70">
        <v>43991.80760416666</v>
      </c>
      <c r="D14795" s="3">
        <v>3989.0</v>
      </c>
      <c r="E14795" s="4">
        <v>1200.0</v>
      </c>
      <c r="F14795" s="5">
        <f t="shared" si="1"/>
        <v>43863.08366</v>
      </c>
      <c r="G14795" s="6">
        <f t="shared" si="2"/>
        <v>0</v>
      </c>
    </row>
    <row r="14796" ht="14.25" customHeight="1">
      <c r="A14796" s="3">
        <v>87831.0</v>
      </c>
      <c r="B14796" s="3">
        <v>11487.0</v>
      </c>
      <c r="C14796" s="70">
        <v>43991.82766203704</v>
      </c>
      <c r="D14796" s="3">
        <v>9086.0</v>
      </c>
      <c r="E14796" s="4">
        <v>960.0</v>
      </c>
      <c r="F14796" s="5">
        <f t="shared" si="1"/>
        <v>43952.75179</v>
      </c>
      <c r="G14796" s="6">
        <f t="shared" si="2"/>
        <v>0</v>
      </c>
    </row>
    <row r="14797" ht="14.25" customHeight="1">
      <c r="A14797" s="3">
        <v>87848.0</v>
      </c>
      <c r="B14797" s="3">
        <v>13532.0</v>
      </c>
      <c r="C14797" s="70">
        <v>43991.83356481481</v>
      </c>
      <c r="D14797" s="3">
        <v>8404.0</v>
      </c>
      <c r="E14797" s="4">
        <v>1200.0</v>
      </c>
      <c r="F14797" s="5">
        <f t="shared" si="1"/>
        <v>43862.85161</v>
      </c>
      <c r="G14797" s="6">
        <f t="shared" si="2"/>
        <v>0</v>
      </c>
    </row>
    <row r="14798" ht="14.25" customHeight="1">
      <c r="A14798" s="3">
        <v>87849.0</v>
      </c>
      <c r="B14798" s="3">
        <v>3238.0</v>
      </c>
      <c r="C14798" s="70">
        <v>43991.83443287037</v>
      </c>
      <c r="D14798" s="3">
        <v>3318.0</v>
      </c>
      <c r="E14798" s="4">
        <v>0.0</v>
      </c>
      <c r="F14798" s="5">
        <f t="shared" si="1"/>
        <v>43923.46262</v>
      </c>
      <c r="G14798" s="6">
        <f t="shared" si="2"/>
        <v>0</v>
      </c>
    </row>
    <row r="14799" ht="14.25" customHeight="1">
      <c r="A14799" s="3">
        <v>87857.0</v>
      </c>
      <c r="B14799" s="3">
        <v>481.0</v>
      </c>
      <c r="C14799" s="70">
        <v>43991.86071759259</v>
      </c>
      <c r="D14799" s="3">
        <v>5318.0</v>
      </c>
      <c r="E14799" s="4">
        <v>1200.0</v>
      </c>
      <c r="F14799" s="5">
        <f t="shared" si="1"/>
        <v>43891.63705</v>
      </c>
      <c r="G14799" s="6">
        <f t="shared" si="2"/>
        <v>0</v>
      </c>
    </row>
    <row r="14800" ht="14.25" customHeight="1">
      <c r="A14800" s="3">
        <v>87859.0</v>
      </c>
      <c r="B14800" s="3">
        <v>11393.0</v>
      </c>
      <c r="C14800" s="70">
        <v>43991.87260416667</v>
      </c>
      <c r="D14800" s="3">
        <v>13813.0</v>
      </c>
      <c r="E14800" s="4">
        <v>1200.0</v>
      </c>
      <c r="F14800" s="5">
        <f t="shared" si="1"/>
        <v>43923.31097</v>
      </c>
      <c r="G14800" s="6">
        <f t="shared" si="2"/>
        <v>0</v>
      </c>
    </row>
    <row r="14801" ht="14.25" customHeight="1">
      <c r="A14801" s="3">
        <v>87867.0</v>
      </c>
      <c r="B14801" s="3">
        <v>8005.0</v>
      </c>
      <c r="C14801" s="70">
        <v>43991.87582175926</v>
      </c>
      <c r="D14801" s="3">
        <v>10783.0</v>
      </c>
      <c r="E14801" s="4">
        <v>1200.0</v>
      </c>
      <c r="F14801" s="5">
        <f t="shared" si="1"/>
        <v>43862.8385</v>
      </c>
      <c r="G14801" s="6">
        <f t="shared" si="2"/>
        <v>0</v>
      </c>
    </row>
    <row r="14802" ht="14.25" customHeight="1">
      <c r="A14802" s="3">
        <v>87873.0</v>
      </c>
      <c r="B14802" s="3">
        <v>8206.0</v>
      </c>
      <c r="C14802" s="70">
        <v>43991.87732638889</v>
      </c>
      <c r="D14802" s="3">
        <v>10681.0</v>
      </c>
      <c r="E14802" s="4">
        <v>1200.0</v>
      </c>
      <c r="F14802" s="5">
        <f t="shared" si="1"/>
        <v>43984.75916</v>
      </c>
      <c r="G14802" s="6">
        <f t="shared" si="2"/>
        <v>0</v>
      </c>
    </row>
    <row r="14803" ht="14.25" customHeight="1">
      <c r="A14803" s="3">
        <v>87881.0</v>
      </c>
      <c r="B14803" s="3">
        <v>13055.0</v>
      </c>
      <c r="C14803" s="70">
        <v>43991.89349537037</v>
      </c>
      <c r="D14803" s="3">
        <v>4808.0</v>
      </c>
      <c r="E14803" s="4">
        <v>1200.0</v>
      </c>
      <c r="F14803" s="5">
        <f t="shared" si="1"/>
        <v>43835.221</v>
      </c>
      <c r="G14803" s="6">
        <f t="shared" si="2"/>
        <v>0</v>
      </c>
    </row>
    <row r="14804" ht="14.25" customHeight="1">
      <c r="A14804" s="3">
        <v>87890.0</v>
      </c>
      <c r="B14804" s="3">
        <v>12329.0</v>
      </c>
      <c r="C14804" s="70">
        <v>43991.90231481481</v>
      </c>
      <c r="D14804" s="3">
        <v>8064.0</v>
      </c>
      <c r="E14804" s="4">
        <v>0.0</v>
      </c>
      <c r="F14804" s="5">
        <f t="shared" si="1"/>
        <v>43832.8762</v>
      </c>
      <c r="G14804" s="6">
        <f t="shared" si="2"/>
        <v>0</v>
      </c>
    </row>
    <row r="14805" ht="14.25" customHeight="1">
      <c r="A14805" s="3">
        <v>87891.0</v>
      </c>
      <c r="B14805" s="3">
        <v>11673.0</v>
      </c>
      <c r="C14805" s="70">
        <v>43991.90988425926</v>
      </c>
      <c r="D14805" s="3">
        <v>8508.0</v>
      </c>
      <c r="E14805" s="4">
        <v>1200.0</v>
      </c>
      <c r="F14805" s="5">
        <f t="shared" si="1"/>
        <v>43831.42667</v>
      </c>
      <c r="G14805" s="6">
        <f t="shared" si="2"/>
        <v>0</v>
      </c>
    </row>
    <row r="14806" ht="14.25" customHeight="1">
      <c r="A14806" s="3">
        <v>87896.0</v>
      </c>
      <c r="B14806" s="3">
        <v>11995.0</v>
      </c>
      <c r="C14806" s="70">
        <v>43991.91623842593</v>
      </c>
      <c r="D14806" s="3">
        <v>11437.0</v>
      </c>
      <c r="E14806" s="4">
        <v>1200.0</v>
      </c>
      <c r="F14806" s="5">
        <f t="shared" si="1"/>
        <v>43923.12586</v>
      </c>
      <c r="G14806" s="6">
        <f t="shared" si="2"/>
        <v>0</v>
      </c>
    </row>
    <row r="14807" ht="14.25" customHeight="1">
      <c r="A14807" s="3">
        <v>87898.0</v>
      </c>
      <c r="B14807" s="3">
        <v>7244.0</v>
      </c>
      <c r="C14807" s="70">
        <v>43991.91672453703</v>
      </c>
      <c r="D14807" s="3">
        <v>10681.0</v>
      </c>
      <c r="E14807" s="4">
        <v>1200.0</v>
      </c>
      <c r="F14807" s="5">
        <f t="shared" si="1"/>
        <v>43984.75916</v>
      </c>
      <c r="G14807" s="6">
        <f t="shared" si="2"/>
        <v>0</v>
      </c>
    </row>
    <row r="14808" ht="14.25" customHeight="1">
      <c r="A14808" s="3">
        <v>87904.0</v>
      </c>
      <c r="B14808" s="3">
        <v>6281.0</v>
      </c>
      <c r="C14808" s="70">
        <v>43991.91921296297</v>
      </c>
      <c r="D14808" s="3">
        <v>6210.0</v>
      </c>
      <c r="E14808" s="4">
        <v>1200.0</v>
      </c>
      <c r="F14808" s="5">
        <f t="shared" si="1"/>
        <v>43922.6284</v>
      </c>
      <c r="G14808" s="6">
        <f t="shared" si="2"/>
        <v>0</v>
      </c>
    </row>
    <row r="14809" ht="14.25" customHeight="1">
      <c r="A14809" s="3">
        <v>87910.0</v>
      </c>
      <c r="B14809" s="3">
        <v>9008.0</v>
      </c>
      <c r="C14809" s="70">
        <v>43991.92457175926</v>
      </c>
      <c r="D14809" s="3">
        <v>5484.0</v>
      </c>
      <c r="E14809" s="4">
        <v>1200.0</v>
      </c>
      <c r="F14809" s="5">
        <f t="shared" si="1"/>
        <v>43862.51968</v>
      </c>
      <c r="G14809" s="6">
        <f t="shared" si="2"/>
        <v>0</v>
      </c>
    </row>
    <row r="14810" ht="14.25" customHeight="1">
      <c r="A14810" s="3">
        <v>87911.0</v>
      </c>
      <c r="B14810" s="3">
        <v>819.0</v>
      </c>
      <c r="C14810" s="70">
        <v>43991.93041666667</v>
      </c>
      <c r="D14810" s="3">
        <v>5927.0</v>
      </c>
      <c r="E14810" s="4">
        <v>1200.0</v>
      </c>
      <c r="F14810" s="5">
        <f t="shared" si="1"/>
        <v>43862.03502</v>
      </c>
      <c r="G14810" s="6">
        <f t="shared" si="2"/>
        <v>0</v>
      </c>
    </row>
    <row r="14811" ht="14.25" customHeight="1">
      <c r="A14811" s="3">
        <v>87916.0</v>
      </c>
      <c r="B14811" s="3">
        <v>13612.0</v>
      </c>
      <c r="C14811" s="70">
        <v>43991.94137731481</v>
      </c>
      <c r="D14811" s="3">
        <v>8404.0</v>
      </c>
      <c r="E14811" s="4">
        <v>1200.0</v>
      </c>
      <c r="F14811" s="5">
        <f t="shared" si="1"/>
        <v>43862.85161</v>
      </c>
      <c r="G14811" s="6">
        <f t="shared" si="2"/>
        <v>0</v>
      </c>
    </row>
    <row r="14812" ht="14.25" customHeight="1">
      <c r="A14812" s="3">
        <v>87917.0</v>
      </c>
      <c r="B14812" s="3">
        <v>4986.0</v>
      </c>
      <c r="C14812" s="70">
        <v>43991.96497685185</v>
      </c>
      <c r="D14812" s="3">
        <v>9356.0</v>
      </c>
      <c r="E14812" s="4">
        <v>960.0</v>
      </c>
      <c r="F14812" s="5">
        <f t="shared" si="1"/>
        <v>43862.70714</v>
      </c>
      <c r="G14812" s="6">
        <f t="shared" si="2"/>
        <v>0</v>
      </c>
    </row>
    <row r="14813" ht="14.25" customHeight="1">
      <c r="A14813" s="3">
        <v>87918.0</v>
      </c>
      <c r="B14813" s="3">
        <v>5561.0</v>
      </c>
      <c r="C14813" s="70">
        <v>43991.97061342592</v>
      </c>
      <c r="D14813" s="3">
        <v>13702.0</v>
      </c>
      <c r="E14813" s="4">
        <v>1200.0</v>
      </c>
      <c r="F14813" s="5">
        <f t="shared" si="1"/>
        <v>43983.59172</v>
      </c>
      <c r="G14813" s="6">
        <f t="shared" si="2"/>
        <v>0</v>
      </c>
    </row>
    <row r="14814" ht="14.25" customHeight="1">
      <c r="A14814" s="3">
        <v>87921.0</v>
      </c>
      <c r="B14814" s="3">
        <v>6308.0</v>
      </c>
      <c r="C14814" s="70">
        <v>43991.98487268519</v>
      </c>
      <c r="D14814" s="3">
        <v>11486.0</v>
      </c>
      <c r="E14814" s="4">
        <v>1200.0</v>
      </c>
      <c r="F14814" s="5">
        <f t="shared" si="1"/>
        <v>43862.19212</v>
      </c>
      <c r="G14814" s="6">
        <f t="shared" si="2"/>
        <v>0</v>
      </c>
    </row>
    <row r="14815" ht="14.25" customHeight="1">
      <c r="A14815" s="3">
        <v>87923.0</v>
      </c>
      <c r="B14815" s="3">
        <v>3442.0</v>
      </c>
      <c r="C14815" s="70">
        <v>43991.9878125</v>
      </c>
      <c r="D14815" s="3">
        <v>11437.0</v>
      </c>
      <c r="E14815" s="4">
        <v>1200.0</v>
      </c>
      <c r="F14815" s="5">
        <f t="shared" si="1"/>
        <v>43923.12586</v>
      </c>
      <c r="G14815" s="6">
        <f t="shared" si="2"/>
        <v>0</v>
      </c>
    </row>
    <row r="14816" ht="14.25" customHeight="1">
      <c r="A14816" s="3">
        <v>87924.0</v>
      </c>
      <c r="B14816" s="3">
        <v>11404.0</v>
      </c>
      <c r="C14816" s="70">
        <v>43991.99376157407</v>
      </c>
      <c r="D14816" s="3">
        <v>7642.0</v>
      </c>
      <c r="E14816" s="4">
        <v>1200.0</v>
      </c>
      <c r="F14816" s="5">
        <f t="shared" si="1"/>
        <v>43923.15016</v>
      </c>
      <c r="G14816" s="6">
        <f t="shared" si="2"/>
        <v>0</v>
      </c>
    </row>
    <row r="14817" ht="14.25" customHeight="1">
      <c r="A14817" s="3">
        <v>87930.0</v>
      </c>
      <c r="B14817" s="3">
        <v>7378.0</v>
      </c>
      <c r="C14817" s="70">
        <v>43991.99585648148</v>
      </c>
      <c r="D14817" s="3">
        <v>8436.0</v>
      </c>
      <c r="E14817" s="4">
        <v>1200.0</v>
      </c>
      <c r="F14817" s="5">
        <f t="shared" si="1"/>
        <v>43862.02968</v>
      </c>
      <c r="G14817" s="6">
        <f t="shared" si="2"/>
        <v>0</v>
      </c>
    </row>
    <row r="14818" ht="14.25" customHeight="1">
      <c r="A14818" s="3">
        <v>87937.0</v>
      </c>
      <c r="B14818" s="3">
        <v>374.0</v>
      </c>
      <c r="C14818" s="70">
        <v>43991.99627314815</v>
      </c>
      <c r="D14818" s="3">
        <v>7642.0</v>
      </c>
      <c r="E14818" s="4">
        <v>1200.0</v>
      </c>
      <c r="F14818" s="5">
        <f t="shared" si="1"/>
        <v>43923.15016</v>
      </c>
      <c r="G14818" s="6">
        <f t="shared" si="2"/>
        <v>0</v>
      </c>
    </row>
    <row r="14819" ht="14.25" customHeight="1">
      <c r="A14819" s="3">
        <v>87940.0</v>
      </c>
      <c r="B14819" s="3">
        <v>4644.0</v>
      </c>
      <c r="C14819" s="70">
        <v>43991.99815972222</v>
      </c>
      <c r="D14819" s="3">
        <v>12776.0</v>
      </c>
      <c r="E14819" s="4">
        <v>1200.0</v>
      </c>
      <c r="F14819" s="5">
        <f t="shared" si="1"/>
        <v>43838.51556</v>
      </c>
      <c r="G14819" s="6">
        <f t="shared" si="2"/>
        <v>0</v>
      </c>
    </row>
    <row r="14820" ht="14.25" customHeight="1">
      <c r="A14820" s="3">
        <v>87942.0</v>
      </c>
      <c r="B14820" s="3">
        <v>2487.0</v>
      </c>
      <c r="C14820" s="70">
        <v>43991.99895833333</v>
      </c>
      <c r="D14820" s="3">
        <v>4478.0</v>
      </c>
      <c r="E14820" s="4">
        <v>1200.0</v>
      </c>
      <c r="F14820" s="5">
        <f t="shared" si="1"/>
        <v>43892.46031</v>
      </c>
      <c r="G14820" s="6">
        <f t="shared" si="2"/>
        <v>0</v>
      </c>
    </row>
    <row r="14821" ht="14.25" customHeight="1">
      <c r="A14821" s="3">
        <v>87946.0</v>
      </c>
      <c r="B14821" s="3">
        <v>4722.0</v>
      </c>
      <c r="C14821" s="70">
        <v>43992.01538194445</v>
      </c>
      <c r="D14821" s="3">
        <v>10693.0</v>
      </c>
      <c r="E14821" s="4">
        <v>1200.0</v>
      </c>
      <c r="F14821" s="5">
        <f t="shared" si="1"/>
        <v>43983.32138</v>
      </c>
      <c r="G14821" s="6">
        <f t="shared" si="2"/>
        <v>0</v>
      </c>
    </row>
    <row r="14822" ht="14.25" customHeight="1">
      <c r="A14822" s="3">
        <v>87951.0</v>
      </c>
      <c r="B14822" s="3">
        <v>12898.0</v>
      </c>
      <c r="C14822" s="70">
        <v>43992.0378125</v>
      </c>
      <c r="D14822" s="3">
        <v>6844.0</v>
      </c>
      <c r="E14822" s="4">
        <v>1200.0</v>
      </c>
      <c r="F14822" s="5">
        <f t="shared" si="1"/>
        <v>43891.22446</v>
      </c>
      <c r="G14822" s="6">
        <f t="shared" si="2"/>
        <v>0</v>
      </c>
    </row>
    <row r="14823" ht="14.25" customHeight="1">
      <c r="A14823" s="3">
        <v>87956.0</v>
      </c>
      <c r="B14823" s="3">
        <v>6966.0</v>
      </c>
      <c r="C14823" s="70">
        <v>43992.04125</v>
      </c>
      <c r="D14823" s="3">
        <v>13184.0</v>
      </c>
      <c r="E14823" s="4">
        <v>0.0</v>
      </c>
      <c r="F14823" s="5">
        <f t="shared" si="1"/>
        <v>43832.85829</v>
      </c>
      <c r="G14823" s="6">
        <f t="shared" si="2"/>
        <v>0</v>
      </c>
    </row>
    <row r="14824" ht="14.25" customHeight="1">
      <c r="A14824" s="3">
        <v>87958.0</v>
      </c>
      <c r="B14824" s="3">
        <v>13436.0</v>
      </c>
      <c r="C14824" s="70">
        <v>43992.05017361111</v>
      </c>
      <c r="D14824" s="3">
        <v>5612.0</v>
      </c>
      <c r="E14824" s="4">
        <v>1200.0</v>
      </c>
      <c r="F14824" s="5">
        <f t="shared" si="1"/>
        <v>43891.11309</v>
      </c>
      <c r="G14824" s="6">
        <f t="shared" si="2"/>
        <v>0</v>
      </c>
    </row>
    <row r="14825" ht="14.25" customHeight="1">
      <c r="A14825" s="3">
        <v>87961.0</v>
      </c>
      <c r="B14825" s="3">
        <v>4981.0</v>
      </c>
      <c r="C14825" s="70">
        <v>43992.05554398148</v>
      </c>
      <c r="D14825" s="3">
        <v>9982.0</v>
      </c>
      <c r="E14825" s="4">
        <v>1200.0</v>
      </c>
      <c r="F14825" s="5">
        <f t="shared" si="1"/>
        <v>43952.19927</v>
      </c>
      <c r="G14825" s="6">
        <f t="shared" si="2"/>
        <v>0</v>
      </c>
    </row>
    <row r="14826" ht="14.25" customHeight="1">
      <c r="A14826" s="3">
        <v>87971.0</v>
      </c>
      <c r="B14826" s="3">
        <v>3693.0</v>
      </c>
      <c r="C14826" s="70">
        <v>43992.09166666667</v>
      </c>
      <c r="D14826" s="3">
        <v>6962.0</v>
      </c>
      <c r="E14826" s="4">
        <v>1200.0</v>
      </c>
      <c r="F14826" s="5">
        <f t="shared" si="1"/>
        <v>43922.21374</v>
      </c>
      <c r="G14826" s="6">
        <f t="shared" si="2"/>
        <v>0</v>
      </c>
    </row>
    <row r="14827" ht="14.25" customHeight="1">
      <c r="A14827" s="3">
        <v>87974.0</v>
      </c>
      <c r="B14827" s="3">
        <v>6323.0</v>
      </c>
      <c r="C14827" s="70">
        <v>43992.09983796296</v>
      </c>
      <c r="D14827" s="3">
        <v>12030.0</v>
      </c>
      <c r="E14827" s="4">
        <v>1200.0</v>
      </c>
      <c r="F14827" s="5">
        <f t="shared" si="1"/>
        <v>43832.41263</v>
      </c>
      <c r="G14827" s="6">
        <f t="shared" si="2"/>
        <v>0</v>
      </c>
    </row>
    <row r="14828" ht="14.25" customHeight="1">
      <c r="A14828" s="3">
        <v>87975.0</v>
      </c>
      <c r="B14828" s="3">
        <v>11316.0</v>
      </c>
      <c r="C14828" s="70">
        <v>43992.10760416667</v>
      </c>
      <c r="D14828" s="3">
        <v>2271.0</v>
      </c>
      <c r="E14828" s="4">
        <v>1200.0</v>
      </c>
      <c r="F14828" s="5">
        <f t="shared" si="1"/>
        <v>43922.06399</v>
      </c>
      <c r="G14828" s="6">
        <f t="shared" si="2"/>
        <v>0</v>
      </c>
    </row>
    <row r="14829" ht="14.25" customHeight="1">
      <c r="A14829" s="3">
        <v>87977.0</v>
      </c>
      <c r="B14829" s="3">
        <v>7263.0</v>
      </c>
      <c r="C14829" s="70">
        <v>43992.11783564815</v>
      </c>
      <c r="D14829" s="3">
        <v>6390.0</v>
      </c>
      <c r="E14829" s="4">
        <v>960.0</v>
      </c>
      <c r="F14829" s="5">
        <f t="shared" si="1"/>
        <v>43983.20508</v>
      </c>
      <c r="G14829" s="6">
        <f t="shared" si="2"/>
        <v>0</v>
      </c>
    </row>
    <row r="14830" ht="14.25" customHeight="1">
      <c r="A14830" s="3">
        <v>87981.0</v>
      </c>
      <c r="B14830" s="3">
        <v>3551.0</v>
      </c>
      <c r="C14830" s="70">
        <v>43992.12336805555</v>
      </c>
      <c r="D14830" s="3">
        <v>878.0</v>
      </c>
      <c r="E14830" s="4">
        <v>1200.0</v>
      </c>
      <c r="F14830" s="5">
        <f t="shared" si="1"/>
        <v>43922.9691</v>
      </c>
      <c r="G14830" s="6">
        <f t="shared" si="2"/>
        <v>0</v>
      </c>
    </row>
    <row r="14831" ht="14.25" customHeight="1">
      <c r="A14831" s="3">
        <v>87984.0</v>
      </c>
      <c r="B14831" s="3">
        <v>6842.0</v>
      </c>
      <c r="C14831" s="70">
        <v>43992.12403935185</v>
      </c>
      <c r="D14831" s="3">
        <v>4283.0</v>
      </c>
      <c r="E14831" s="4">
        <v>1200.0</v>
      </c>
      <c r="F14831" s="5">
        <f t="shared" si="1"/>
        <v>43983.64959</v>
      </c>
      <c r="G14831" s="6">
        <f t="shared" si="2"/>
        <v>0</v>
      </c>
    </row>
    <row r="14832" ht="14.25" customHeight="1">
      <c r="A14832" s="3">
        <v>87990.0</v>
      </c>
      <c r="B14832" s="3">
        <v>12166.0</v>
      </c>
      <c r="C14832" s="70">
        <v>43992.13153935185</v>
      </c>
      <c r="D14832" s="3">
        <v>8508.0</v>
      </c>
      <c r="E14832" s="4">
        <v>1200.0</v>
      </c>
      <c r="F14832" s="5">
        <f t="shared" si="1"/>
        <v>43831.42667</v>
      </c>
      <c r="G14832" s="6">
        <f t="shared" si="2"/>
        <v>0</v>
      </c>
    </row>
    <row r="14833" ht="14.25" customHeight="1">
      <c r="A14833" s="3">
        <v>87991.0</v>
      </c>
      <c r="B14833" s="3">
        <v>6539.0</v>
      </c>
      <c r="C14833" s="70">
        <v>43992.13240740741</v>
      </c>
      <c r="D14833" s="3">
        <v>13588.0</v>
      </c>
      <c r="E14833" s="4">
        <v>1200.0</v>
      </c>
      <c r="F14833" s="5">
        <f t="shared" si="1"/>
        <v>43985.98015</v>
      </c>
      <c r="G14833" s="6">
        <f t="shared" si="2"/>
        <v>0</v>
      </c>
    </row>
    <row r="14834" ht="14.25" customHeight="1">
      <c r="A14834" s="3">
        <v>87994.0</v>
      </c>
      <c r="B14834" s="3">
        <v>4273.0</v>
      </c>
      <c r="C14834" s="70">
        <v>43992.13243055555</v>
      </c>
      <c r="D14834" s="3">
        <v>5965.0</v>
      </c>
      <c r="E14834" s="4">
        <v>1200.0</v>
      </c>
      <c r="F14834" s="5">
        <f t="shared" si="1"/>
        <v>43891.18019</v>
      </c>
      <c r="G14834" s="6">
        <f t="shared" si="2"/>
        <v>0</v>
      </c>
    </row>
    <row r="14835" ht="14.25" customHeight="1">
      <c r="A14835" s="3">
        <v>87998.0</v>
      </c>
      <c r="B14835" s="3">
        <v>105.0</v>
      </c>
      <c r="C14835" s="70">
        <v>43992.1346875</v>
      </c>
      <c r="D14835" s="3">
        <v>5537.0</v>
      </c>
      <c r="E14835" s="4">
        <v>1200.0</v>
      </c>
      <c r="F14835" s="5">
        <f t="shared" si="1"/>
        <v>43984.40573</v>
      </c>
      <c r="G14835" s="6">
        <f t="shared" si="2"/>
        <v>0</v>
      </c>
    </row>
    <row r="14836" ht="14.25" customHeight="1">
      <c r="A14836" s="3">
        <v>88005.0</v>
      </c>
      <c r="B14836" s="3">
        <v>5935.0</v>
      </c>
      <c r="C14836" s="70">
        <v>43992.13980324074</v>
      </c>
      <c r="D14836" s="3">
        <v>13631.0</v>
      </c>
      <c r="E14836" s="4">
        <v>1200.0</v>
      </c>
      <c r="F14836" s="5">
        <f t="shared" si="1"/>
        <v>43863.31344</v>
      </c>
      <c r="G14836" s="6">
        <f t="shared" si="2"/>
        <v>0</v>
      </c>
    </row>
    <row r="14837" ht="14.25" customHeight="1">
      <c r="A14837" s="3">
        <v>88015.0</v>
      </c>
      <c r="B14837" s="3">
        <v>12994.0</v>
      </c>
      <c r="C14837" s="70">
        <v>43992.16633101852</v>
      </c>
      <c r="D14837" s="3">
        <v>8404.0</v>
      </c>
      <c r="E14837" s="4">
        <v>1200.0</v>
      </c>
      <c r="F14837" s="5">
        <f t="shared" si="1"/>
        <v>43862.85161</v>
      </c>
      <c r="G14837" s="6">
        <f t="shared" si="2"/>
        <v>0</v>
      </c>
    </row>
    <row r="14838" ht="14.25" customHeight="1">
      <c r="A14838" s="3">
        <v>88018.0</v>
      </c>
      <c r="B14838" s="3">
        <v>10978.0</v>
      </c>
      <c r="C14838" s="70">
        <v>43992.17421296296</v>
      </c>
      <c r="D14838" s="3">
        <v>12504.0</v>
      </c>
      <c r="E14838" s="4">
        <v>0.0</v>
      </c>
      <c r="F14838" s="5">
        <f t="shared" si="1"/>
        <v>43833.39757</v>
      </c>
      <c r="G14838" s="6">
        <f t="shared" si="2"/>
        <v>0</v>
      </c>
    </row>
    <row r="14839" ht="14.25" customHeight="1">
      <c r="A14839" s="3">
        <v>88020.0</v>
      </c>
      <c r="B14839" s="3">
        <v>1518.0</v>
      </c>
      <c r="C14839" s="70">
        <v>43992.17574074074</v>
      </c>
      <c r="D14839" s="3">
        <v>13184.0</v>
      </c>
      <c r="E14839" s="4">
        <v>1200.0</v>
      </c>
      <c r="F14839" s="5">
        <f t="shared" si="1"/>
        <v>43832.85829</v>
      </c>
      <c r="G14839" s="6">
        <f t="shared" si="2"/>
        <v>0</v>
      </c>
    </row>
    <row r="14840" ht="14.25" customHeight="1">
      <c r="A14840" s="3">
        <v>88025.0</v>
      </c>
      <c r="B14840" s="3">
        <v>4328.0</v>
      </c>
      <c r="C14840" s="70">
        <v>43992.17736111111</v>
      </c>
      <c r="D14840" s="3">
        <v>10111.0</v>
      </c>
      <c r="E14840" s="4">
        <v>1200.0</v>
      </c>
      <c r="F14840" s="5">
        <f t="shared" si="1"/>
        <v>43891.16563</v>
      </c>
      <c r="G14840" s="6">
        <f t="shared" si="2"/>
        <v>0</v>
      </c>
    </row>
    <row r="14841" ht="14.25" customHeight="1">
      <c r="A14841" s="3">
        <v>88027.0</v>
      </c>
      <c r="B14841" s="3">
        <v>2482.0</v>
      </c>
      <c r="C14841" s="70">
        <v>43992.18253472223</v>
      </c>
      <c r="D14841" s="3">
        <v>9193.0</v>
      </c>
      <c r="E14841" s="4">
        <v>1200.0</v>
      </c>
      <c r="F14841" s="5">
        <f t="shared" si="1"/>
        <v>43922.42946</v>
      </c>
      <c r="G14841" s="6">
        <f t="shared" si="2"/>
        <v>0</v>
      </c>
    </row>
    <row r="14842" ht="14.25" customHeight="1">
      <c r="A14842" s="3">
        <v>88040.0</v>
      </c>
      <c r="B14842" s="3">
        <v>5748.0</v>
      </c>
      <c r="C14842" s="70">
        <v>43992.22416666667</v>
      </c>
      <c r="D14842" s="3">
        <v>2271.0</v>
      </c>
      <c r="E14842" s="4">
        <v>1200.0</v>
      </c>
      <c r="F14842" s="5">
        <f t="shared" si="1"/>
        <v>43922.06399</v>
      </c>
      <c r="G14842" s="6">
        <f t="shared" si="2"/>
        <v>0</v>
      </c>
    </row>
    <row r="14843" ht="14.25" customHeight="1">
      <c r="A14843" s="3">
        <v>88043.0</v>
      </c>
      <c r="B14843" s="3">
        <v>104.0</v>
      </c>
      <c r="C14843" s="70">
        <v>43992.22918981482</v>
      </c>
      <c r="D14843" s="3">
        <v>12156.0</v>
      </c>
      <c r="E14843" s="4">
        <v>0.0</v>
      </c>
      <c r="F14843" s="5">
        <f t="shared" si="1"/>
        <v>43922.01736</v>
      </c>
      <c r="G14843" s="6">
        <f t="shared" si="2"/>
        <v>0</v>
      </c>
    </row>
    <row r="14844" ht="14.25" customHeight="1">
      <c r="A14844" s="3">
        <v>88046.0</v>
      </c>
      <c r="B14844" s="3">
        <v>2024.0</v>
      </c>
      <c r="C14844" s="70">
        <v>43992.23234953704</v>
      </c>
      <c r="D14844" s="3">
        <v>1737.0</v>
      </c>
      <c r="E14844" s="4">
        <v>1200.0</v>
      </c>
      <c r="F14844" s="5">
        <f t="shared" si="1"/>
        <v>43923.04707</v>
      </c>
      <c r="G14844" s="6">
        <f t="shared" si="2"/>
        <v>0</v>
      </c>
    </row>
    <row r="14845" ht="14.25" customHeight="1">
      <c r="A14845" s="3">
        <v>88047.0</v>
      </c>
      <c r="B14845" s="3">
        <v>5584.0</v>
      </c>
      <c r="C14845" s="70">
        <v>43992.23644675926</v>
      </c>
      <c r="D14845" s="3">
        <v>13813.0</v>
      </c>
      <c r="E14845" s="4">
        <v>1200.0</v>
      </c>
      <c r="F14845" s="5">
        <f t="shared" si="1"/>
        <v>43923.31097</v>
      </c>
      <c r="G14845" s="6">
        <f t="shared" si="2"/>
        <v>0</v>
      </c>
    </row>
    <row r="14846" ht="14.25" customHeight="1">
      <c r="A14846" s="3">
        <v>88050.0</v>
      </c>
      <c r="B14846" s="3">
        <v>9596.0</v>
      </c>
      <c r="C14846" s="70">
        <v>43992.24337962963</v>
      </c>
      <c r="D14846" s="3">
        <v>3821.0</v>
      </c>
      <c r="E14846" s="4">
        <v>1200.0</v>
      </c>
      <c r="F14846" s="5">
        <f t="shared" si="1"/>
        <v>43835.01995</v>
      </c>
      <c r="G14846" s="6">
        <f t="shared" si="2"/>
        <v>0</v>
      </c>
    </row>
    <row r="14847" ht="14.25" customHeight="1">
      <c r="A14847" s="3">
        <v>88052.0</v>
      </c>
      <c r="B14847" s="3">
        <v>1061.0</v>
      </c>
      <c r="C14847" s="70">
        <v>43992.2455787037</v>
      </c>
      <c r="D14847" s="3">
        <v>1570.0</v>
      </c>
      <c r="E14847" s="4">
        <v>1200.0</v>
      </c>
      <c r="F14847" s="5">
        <f t="shared" si="1"/>
        <v>43891.10543</v>
      </c>
      <c r="G14847" s="6">
        <f t="shared" si="2"/>
        <v>0</v>
      </c>
    </row>
    <row r="14848" ht="14.25" customHeight="1">
      <c r="A14848" s="3">
        <v>88054.0</v>
      </c>
      <c r="B14848" s="3">
        <v>4567.0</v>
      </c>
      <c r="C14848" s="70">
        <v>43992.24819444444</v>
      </c>
      <c r="D14848" s="3">
        <v>5612.0</v>
      </c>
      <c r="E14848" s="4">
        <v>1200.0</v>
      </c>
      <c r="F14848" s="5">
        <f t="shared" si="1"/>
        <v>43891.11309</v>
      </c>
      <c r="G14848" s="6">
        <f t="shared" si="2"/>
        <v>0</v>
      </c>
    </row>
    <row r="14849" ht="14.25" customHeight="1">
      <c r="A14849" s="3">
        <v>88059.0</v>
      </c>
      <c r="B14849" s="3">
        <v>12533.0</v>
      </c>
      <c r="C14849" s="70">
        <v>43992.25238425926</v>
      </c>
      <c r="D14849" s="3">
        <v>12156.0</v>
      </c>
      <c r="E14849" s="4">
        <v>1200.0</v>
      </c>
      <c r="F14849" s="5">
        <f t="shared" si="1"/>
        <v>43922.01736</v>
      </c>
      <c r="G14849" s="6">
        <f t="shared" si="2"/>
        <v>0</v>
      </c>
    </row>
    <row r="14850" ht="14.25" customHeight="1">
      <c r="A14850" s="3">
        <v>88061.0</v>
      </c>
      <c r="B14850" s="3">
        <v>736.0</v>
      </c>
      <c r="C14850" s="70">
        <v>43992.25590277778</v>
      </c>
      <c r="D14850" s="3">
        <v>3085.0</v>
      </c>
      <c r="E14850" s="4">
        <v>1200.0</v>
      </c>
      <c r="F14850" s="5">
        <f t="shared" si="1"/>
        <v>43984.61473</v>
      </c>
      <c r="G14850" s="6">
        <f t="shared" si="2"/>
        <v>0</v>
      </c>
    </row>
    <row r="14851" ht="14.25" customHeight="1">
      <c r="A14851" s="3">
        <v>88077.0</v>
      </c>
      <c r="B14851" s="3">
        <v>6232.0</v>
      </c>
      <c r="C14851" s="70">
        <v>43992.26641203704</v>
      </c>
      <c r="D14851" s="3">
        <v>2251.0</v>
      </c>
      <c r="E14851" s="4">
        <v>1200.0</v>
      </c>
      <c r="F14851" s="5">
        <f t="shared" si="1"/>
        <v>43923.15227</v>
      </c>
      <c r="G14851" s="6">
        <f t="shared" si="2"/>
        <v>0</v>
      </c>
    </row>
    <row r="14852" ht="14.25" customHeight="1">
      <c r="A14852" s="3">
        <v>88084.0</v>
      </c>
      <c r="B14852" s="3">
        <v>6751.0</v>
      </c>
      <c r="C14852" s="70">
        <v>43992.27219907408</v>
      </c>
      <c r="D14852" s="3">
        <v>12711.0</v>
      </c>
      <c r="E14852" s="4">
        <v>1200.0</v>
      </c>
      <c r="F14852" s="5">
        <f t="shared" si="1"/>
        <v>43862.75604</v>
      </c>
      <c r="G14852" s="6">
        <f t="shared" si="2"/>
        <v>0</v>
      </c>
    </row>
    <row r="14853" ht="14.25" customHeight="1">
      <c r="A14853" s="3">
        <v>88091.0</v>
      </c>
      <c r="B14853" s="3">
        <v>4167.0</v>
      </c>
      <c r="C14853" s="70">
        <v>43992.28886574074</v>
      </c>
      <c r="D14853" s="3">
        <v>2387.0</v>
      </c>
      <c r="E14853" s="4">
        <v>1200.0</v>
      </c>
      <c r="F14853" s="5">
        <f t="shared" si="1"/>
        <v>43836.12751</v>
      </c>
      <c r="G14853" s="6">
        <f t="shared" si="2"/>
        <v>0</v>
      </c>
    </row>
    <row r="14854" ht="14.25" customHeight="1">
      <c r="A14854" s="3">
        <v>88092.0</v>
      </c>
      <c r="B14854" s="3">
        <v>3130.0</v>
      </c>
      <c r="C14854" s="70">
        <v>43992.29310185185</v>
      </c>
      <c r="D14854" s="3">
        <v>13631.0</v>
      </c>
      <c r="E14854" s="4">
        <v>1200.0</v>
      </c>
      <c r="F14854" s="5">
        <f t="shared" si="1"/>
        <v>43863.31344</v>
      </c>
      <c r="G14854" s="6">
        <f t="shared" si="2"/>
        <v>0</v>
      </c>
    </row>
    <row r="14855" ht="14.25" customHeight="1">
      <c r="A14855" s="3">
        <v>88093.0</v>
      </c>
      <c r="B14855" s="3">
        <v>7842.0</v>
      </c>
      <c r="C14855" s="70">
        <v>43992.29942129629</v>
      </c>
      <c r="D14855" s="3">
        <v>9309.0</v>
      </c>
      <c r="E14855" s="4">
        <v>1200.0</v>
      </c>
      <c r="F14855" s="5">
        <f t="shared" si="1"/>
        <v>43862.64743</v>
      </c>
      <c r="G14855" s="6">
        <f t="shared" si="2"/>
        <v>0</v>
      </c>
    </row>
    <row r="14856" ht="14.25" customHeight="1">
      <c r="A14856" s="3">
        <v>88095.0</v>
      </c>
      <c r="B14856" s="3">
        <v>9240.0</v>
      </c>
      <c r="C14856" s="70">
        <v>43992.30268518518</v>
      </c>
      <c r="D14856" s="3">
        <v>9982.0</v>
      </c>
      <c r="E14856" s="4">
        <v>1200.0</v>
      </c>
      <c r="F14856" s="5">
        <f t="shared" si="1"/>
        <v>43952.19927</v>
      </c>
      <c r="G14856" s="6">
        <f t="shared" si="2"/>
        <v>0</v>
      </c>
    </row>
    <row r="14857" ht="14.25" customHeight="1">
      <c r="A14857" s="3">
        <v>88100.0</v>
      </c>
      <c r="B14857" s="3">
        <v>4860.0</v>
      </c>
      <c r="C14857" s="70">
        <v>43992.31462962963</v>
      </c>
      <c r="D14857" s="3">
        <v>6266.0</v>
      </c>
      <c r="E14857" s="4">
        <v>1200.0</v>
      </c>
      <c r="F14857" s="5">
        <f t="shared" si="1"/>
        <v>43863.60212</v>
      </c>
      <c r="G14857" s="6">
        <f t="shared" si="2"/>
        <v>0</v>
      </c>
    </row>
    <row r="14858" ht="14.25" customHeight="1">
      <c r="A14858" s="3">
        <v>88103.0</v>
      </c>
      <c r="B14858" s="3">
        <v>423.0</v>
      </c>
      <c r="C14858" s="70">
        <v>43992.33045138889</v>
      </c>
      <c r="D14858" s="3">
        <v>1241.0</v>
      </c>
      <c r="E14858" s="4">
        <v>1200.0</v>
      </c>
      <c r="F14858" s="5">
        <f t="shared" si="1"/>
        <v>43862.25888</v>
      </c>
      <c r="G14858" s="6">
        <f t="shared" si="2"/>
        <v>0</v>
      </c>
    </row>
    <row r="14859" ht="14.25" customHeight="1">
      <c r="A14859" s="3">
        <v>88108.0</v>
      </c>
      <c r="B14859" s="3">
        <v>11645.0</v>
      </c>
      <c r="C14859" s="70">
        <v>43992.34185185185</v>
      </c>
      <c r="D14859" s="3">
        <v>12776.0</v>
      </c>
      <c r="E14859" s="4">
        <v>1200.0</v>
      </c>
      <c r="F14859" s="5">
        <f t="shared" si="1"/>
        <v>43838.51556</v>
      </c>
      <c r="G14859" s="6">
        <f t="shared" si="2"/>
        <v>0</v>
      </c>
    </row>
    <row r="14860" ht="14.25" customHeight="1">
      <c r="A14860" s="3">
        <v>88119.0</v>
      </c>
      <c r="B14860" s="3">
        <v>7535.0</v>
      </c>
      <c r="C14860" s="70">
        <v>43992.34431712963</v>
      </c>
      <c r="D14860" s="3">
        <v>3821.0</v>
      </c>
      <c r="E14860" s="4">
        <v>1200.0</v>
      </c>
      <c r="F14860" s="5">
        <f t="shared" si="1"/>
        <v>43835.01995</v>
      </c>
      <c r="G14860" s="6">
        <f t="shared" si="2"/>
        <v>0</v>
      </c>
    </row>
    <row r="14861" ht="14.25" customHeight="1">
      <c r="A14861" s="3">
        <v>88128.0</v>
      </c>
      <c r="B14861" s="3">
        <v>13132.0</v>
      </c>
      <c r="C14861" s="70">
        <v>43992.35690972222</v>
      </c>
      <c r="D14861" s="3">
        <v>13702.0</v>
      </c>
      <c r="E14861" s="4">
        <v>1200.0</v>
      </c>
      <c r="F14861" s="5">
        <f t="shared" si="1"/>
        <v>43983.59172</v>
      </c>
      <c r="G14861" s="6">
        <f t="shared" si="2"/>
        <v>0</v>
      </c>
    </row>
    <row r="14862" ht="14.25" customHeight="1">
      <c r="A14862" s="3">
        <v>88135.0</v>
      </c>
      <c r="B14862" s="3">
        <v>10462.0</v>
      </c>
      <c r="C14862" s="70">
        <v>43992.36045138889</v>
      </c>
      <c r="D14862" s="3">
        <v>8930.0</v>
      </c>
      <c r="E14862" s="4">
        <v>1200.0</v>
      </c>
      <c r="F14862" s="5">
        <f t="shared" si="1"/>
        <v>43833.2092</v>
      </c>
      <c r="G14862" s="6">
        <f t="shared" si="2"/>
        <v>0</v>
      </c>
    </row>
    <row r="14863" ht="14.25" customHeight="1">
      <c r="A14863" s="3">
        <v>88145.0</v>
      </c>
      <c r="B14863" s="3">
        <v>3404.0</v>
      </c>
      <c r="C14863" s="70">
        <v>43992.36511574074</v>
      </c>
      <c r="D14863" s="3">
        <v>4891.0</v>
      </c>
      <c r="E14863" s="4">
        <v>1200.0</v>
      </c>
      <c r="F14863" s="5">
        <f t="shared" si="1"/>
        <v>43862.1055</v>
      </c>
      <c r="G14863" s="6">
        <f t="shared" si="2"/>
        <v>0</v>
      </c>
    </row>
    <row r="14864" ht="14.25" customHeight="1">
      <c r="A14864" s="3">
        <v>88148.0</v>
      </c>
      <c r="B14864" s="3">
        <v>11769.0</v>
      </c>
      <c r="C14864" s="70">
        <v>43992.36868055556</v>
      </c>
      <c r="D14864" s="3">
        <v>8930.0</v>
      </c>
      <c r="E14864" s="4">
        <v>1200.0</v>
      </c>
      <c r="F14864" s="5">
        <f t="shared" si="1"/>
        <v>43833.2092</v>
      </c>
      <c r="G14864" s="6">
        <f t="shared" si="2"/>
        <v>0</v>
      </c>
    </row>
    <row r="14865" ht="14.25" customHeight="1">
      <c r="A14865" s="3">
        <v>88155.0</v>
      </c>
      <c r="B14865" s="3">
        <v>6281.0</v>
      </c>
      <c r="C14865" s="70">
        <v>43992.38231481481</v>
      </c>
      <c r="D14865" s="3">
        <v>10807.0</v>
      </c>
      <c r="E14865" s="4">
        <v>1200.0</v>
      </c>
      <c r="F14865" s="5">
        <f t="shared" si="1"/>
        <v>43953.84152</v>
      </c>
      <c r="G14865" s="6">
        <f t="shared" si="2"/>
        <v>0</v>
      </c>
    </row>
    <row r="14866" ht="14.25" customHeight="1">
      <c r="A14866" s="3">
        <v>88159.0</v>
      </c>
      <c r="B14866" s="3">
        <v>1249.0</v>
      </c>
      <c r="C14866" s="70">
        <v>43992.3870949074</v>
      </c>
      <c r="D14866" s="3">
        <v>6962.0</v>
      </c>
      <c r="E14866" s="4">
        <v>1200.0</v>
      </c>
      <c r="F14866" s="5">
        <f t="shared" si="1"/>
        <v>43922.21374</v>
      </c>
      <c r="G14866" s="6">
        <f t="shared" si="2"/>
        <v>0</v>
      </c>
    </row>
    <row r="14867" ht="14.25" customHeight="1">
      <c r="A14867" s="3">
        <v>88160.0</v>
      </c>
      <c r="B14867" s="3">
        <v>329.0</v>
      </c>
      <c r="C14867" s="70">
        <v>43992.40252314815</v>
      </c>
      <c r="D14867" s="3">
        <v>4758.0</v>
      </c>
      <c r="E14867" s="4">
        <v>1200.0</v>
      </c>
      <c r="F14867" s="5">
        <f t="shared" si="1"/>
        <v>43838.47638</v>
      </c>
      <c r="G14867" s="6">
        <f t="shared" si="2"/>
        <v>0</v>
      </c>
    </row>
    <row r="14868" ht="14.25" customHeight="1">
      <c r="A14868" s="3">
        <v>88165.0</v>
      </c>
      <c r="B14868" s="3">
        <v>2893.0</v>
      </c>
      <c r="C14868" s="70">
        <v>43992.40936342593</v>
      </c>
      <c r="D14868" s="3">
        <v>5318.0</v>
      </c>
      <c r="E14868" s="4">
        <v>1200.0</v>
      </c>
      <c r="F14868" s="5">
        <f t="shared" si="1"/>
        <v>43891.63705</v>
      </c>
      <c r="G14868" s="6">
        <f t="shared" si="2"/>
        <v>0</v>
      </c>
    </row>
    <row r="14869" ht="14.25" customHeight="1">
      <c r="A14869" s="3">
        <v>88167.0</v>
      </c>
      <c r="B14869" s="3">
        <v>13315.0</v>
      </c>
      <c r="C14869" s="70">
        <v>43992.41157407407</v>
      </c>
      <c r="D14869" s="3">
        <v>11700.0</v>
      </c>
      <c r="E14869" s="4">
        <v>1200.0</v>
      </c>
      <c r="F14869" s="5">
        <f t="shared" si="1"/>
        <v>43833.01934</v>
      </c>
      <c r="G14869" s="6">
        <f t="shared" si="2"/>
        <v>0</v>
      </c>
    </row>
    <row r="14870" ht="14.25" customHeight="1">
      <c r="A14870" s="3">
        <v>88174.0</v>
      </c>
      <c r="B14870" s="3">
        <v>2050.0</v>
      </c>
      <c r="C14870" s="70">
        <v>43992.41303240741</v>
      </c>
      <c r="D14870" s="3">
        <v>12264.0</v>
      </c>
      <c r="E14870" s="4">
        <v>0.0</v>
      </c>
      <c r="F14870" s="5">
        <f t="shared" si="1"/>
        <v>43862.54256</v>
      </c>
      <c r="G14870" s="6">
        <f t="shared" si="2"/>
        <v>0</v>
      </c>
    </row>
    <row r="14871" ht="14.25" customHeight="1">
      <c r="A14871" s="3">
        <v>88176.0</v>
      </c>
      <c r="B14871" s="3">
        <v>8115.0</v>
      </c>
      <c r="C14871" s="70">
        <v>43992.41679398148</v>
      </c>
      <c r="D14871" s="3">
        <v>5927.0</v>
      </c>
      <c r="E14871" s="4">
        <v>1200.0</v>
      </c>
      <c r="F14871" s="5">
        <f t="shared" si="1"/>
        <v>43862.03502</v>
      </c>
      <c r="G14871" s="6">
        <f t="shared" si="2"/>
        <v>0</v>
      </c>
    </row>
    <row r="14872" ht="14.25" customHeight="1">
      <c r="A14872" s="3">
        <v>88183.0</v>
      </c>
      <c r="B14872" s="3">
        <v>7843.0</v>
      </c>
      <c r="C14872" s="70">
        <v>43992.42435185185</v>
      </c>
      <c r="D14872" s="3">
        <v>6210.0</v>
      </c>
      <c r="E14872" s="4">
        <v>960.0</v>
      </c>
      <c r="F14872" s="5">
        <f t="shared" si="1"/>
        <v>43922.6284</v>
      </c>
      <c r="G14872" s="6">
        <f t="shared" si="2"/>
        <v>0</v>
      </c>
    </row>
    <row r="14873" ht="14.25" customHeight="1">
      <c r="A14873" s="3">
        <v>88184.0</v>
      </c>
      <c r="B14873" s="3">
        <v>4695.0</v>
      </c>
      <c r="C14873" s="70">
        <v>43992.43740740741</v>
      </c>
      <c r="D14873" s="3">
        <v>11329.0</v>
      </c>
      <c r="E14873" s="4">
        <v>1200.0</v>
      </c>
      <c r="F14873" s="5">
        <f t="shared" si="1"/>
        <v>43983.59655</v>
      </c>
      <c r="G14873" s="6">
        <f t="shared" si="2"/>
        <v>0</v>
      </c>
    </row>
    <row r="14874" ht="14.25" customHeight="1">
      <c r="A14874" s="3">
        <v>88190.0</v>
      </c>
      <c r="B14874" s="3">
        <v>5379.0</v>
      </c>
      <c r="C14874" s="70">
        <v>43992.46871527778</v>
      </c>
      <c r="D14874" s="3">
        <v>10807.0</v>
      </c>
      <c r="E14874" s="4">
        <v>1200.0</v>
      </c>
      <c r="F14874" s="5">
        <f t="shared" si="1"/>
        <v>43953.84152</v>
      </c>
      <c r="G14874" s="6">
        <f t="shared" si="2"/>
        <v>0</v>
      </c>
    </row>
    <row r="14875" ht="14.25" customHeight="1">
      <c r="A14875" s="3">
        <v>88196.0</v>
      </c>
      <c r="B14875" s="3">
        <v>1940.0</v>
      </c>
      <c r="C14875" s="70">
        <v>43992.47601851852</v>
      </c>
      <c r="D14875" s="3">
        <v>6210.0</v>
      </c>
      <c r="E14875" s="4">
        <v>1200.0</v>
      </c>
      <c r="F14875" s="5">
        <f t="shared" si="1"/>
        <v>43922.6284</v>
      </c>
      <c r="G14875" s="6">
        <f t="shared" si="2"/>
        <v>0</v>
      </c>
    </row>
    <row r="14876" ht="14.25" customHeight="1">
      <c r="A14876" s="3">
        <v>88198.0</v>
      </c>
      <c r="B14876" s="3">
        <v>2224.0</v>
      </c>
      <c r="C14876" s="70">
        <v>43992.47974537037</v>
      </c>
      <c r="D14876" s="3">
        <v>11835.0</v>
      </c>
      <c r="E14876" s="4">
        <v>1200.0</v>
      </c>
      <c r="F14876" s="5">
        <f t="shared" si="1"/>
        <v>43922.84409</v>
      </c>
      <c r="G14876" s="6">
        <f t="shared" si="2"/>
        <v>0</v>
      </c>
    </row>
    <row r="14877" ht="14.25" customHeight="1">
      <c r="A14877" s="3">
        <v>88200.0</v>
      </c>
      <c r="B14877" s="3">
        <v>13222.0</v>
      </c>
      <c r="C14877" s="70">
        <v>43992.49107638889</v>
      </c>
      <c r="D14877" s="3">
        <v>10693.0</v>
      </c>
      <c r="E14877" s="4">
        <v>1200.0</v>
      </c>
      <c r="F14877" s="5">
        <f t="shared" si="1"/>
        <v>43983.32138</v>
      </c>
      <c r="G14877" s="6">
        <f t="shared" si="2"/>
        <v>0</v>
      </c>
    </row>
    <row r="14878" ht="14.25" customHeight="1">
      <c r="A14878" s="3">
        <v>88205.0</v>
      </c>
      <c r="B14878" s="3">
        <v>5154.0</v>
      </c>
      <c r="C14878" s="70">
        <v>43992.50674768518</v>
      </c>
      <c r="D14878" s="3">
        <v>3346.0</v>
      </c>
      <c r="E14878" s="4">
        <v>1200.0</v>
      </c>
      <c r="F14878" s="5">
        <f t="shared" si="1"/>
        <v>43862.03848</v>
      </c>
      <c r="G14878" s="6">
        <f t="shared" si="2"/>
        <v>0</v>
      </c>
    </row>
    <row r="14879" ht="14.25" customHeight="1">
      <c r="A14879" s="3">
        <v>88212.0</v>
      </c>
      <c r="B14879" s="3">
        <v>12589.0</v>
      </c>
      <c r="C14879" s="70">
        <v>43992.50951388889</v>
      </c>
      <c r="D14879" s="3">
        <v>12030.0</v>
      </c>
      <c r="E14879" s="4">
        <v>960.0</v>
      </c>
      <c r="F14879" s="5">
        <f t="shared" si="1"/>
        <v>43832.41263</v>
      </c>
      <c r="G14879" s="6">
        <f t="shared" si="2"/>
        <v>0</v>
      </c>
    </row>
    <row r="14880" ht="14.25" customHeight="1">
      <c r="A14880" s="3">
        <v>88215.0</v>
      </c>
      <c r="B14880" s="3">
        <v>6166.0</v>
      </c>
      <c r="C14880" s="70">
        <v>43992.50981481482</v>
      </c>
      <c r="D14880" s="3">
        <v>11991.0</v>
      </c>
      <c r="E14880" s="4">
        <v>0.0</v>
      </c>
      <c r="F14880" s="5">
        <f t="shared" si="1"/>
        <v>43983.98904</v>
      </c>
      <c r="G14880" s="6">
        <f t="shared" si="2"/>
        <v>0</v>
      </c>
    </row>
    <row r="14881" ht="14.25" customHeight="1">
      <c r="A14881" s="3">
        <v>88217.0</v>
      </c>
      <c r="B14881" s="3">
        <v>9029.0</v>
      </c>
      <c r="C14881" s="70">
        <v>43992.52105324074</v>
      </c>
      <c r="D14881" s="3">
        <v>5484.0</v>
      </c>
      <c r="E14881" s="4">
        <v>1200.0</v>
      </c>
      <c r="F14881" s="5">
        <f t="shared" si="1"/>
        <v>43862.51968</v>
      </c>
      <c r="G14881" s="6">
        <f t="shared" si="2"/>
        <v>0</v>
      </c>
    </row>
    <row r="14882" ht="14.25" customHeight="1">
      <c r="A14882" s="3">
        <v>88220.0</v>
      </c>
      <c r="B14882" s="3">
        <v>8730.0</v>
      </c>
      <c r="C14882" s="70">
        <v>43992.53740740741</v>
      </c>
      <c r="D14882" s="3">
        <v>2338.0</v>
      </c>
      <c r="E14882" s="4">
        <v>1200.0</v>
      </c>
      <c r="F14882" s="5">
        <f t="shared" si="1"/>
        <v>43952.0159</v>
      </c>
      <c r="G14882" s="6">
        <f t="shared" si="2"/>
        <v>0</v>
      </c>
    </row>
    <row r="14883" ht="14.25" customHeight="1">
      <c r="A14883" s="3">
        <v>88221.0</v>
      </c>
      <c r="B14883" s="3">
        <v>5812.0</v>
      </c>
      <c r="C14883" s="70">
        <v>43992.56085648148</v>
      </c>
      <c r="D14883" s="3">
        <v>13184.0</v>
      </c>
      <c r="E14883" s="4">
        <v>1200.0</v>
      </c>
      <c r="F14883" s="5">
        <f t="shared" si="1"/>
        <v>43832.85829</v>
      </c>
      <c r="G14883" s="6">
        <f t="shared" si="2"/>
        <v>0</v>
      </c>
    </row>
    <row r="14884" ht="14.25" customHeight="1">
      <c r="A14884" s="3">
        <v>88224.0</v>
      </c>
      <c r="B14884" s="3">
        <v>4787.0</v>
      </c>
      <c r="C14884" s="70">
        <v>43992.56412037037</v>
      </c>
      <c r="D14884" s="3">
        <v>851.0</v>
      </c>
      <c r="E14884" s="4">
        <v>1200.0</v>
      </c>
      <c r="F14884" s="5">
        <f t="shared" si="1"/>
        <v>43922.25248</v>
      </c>
      <c r="G14884" s="6">
        <f t="shared" si="2"/>
        <v>0</v>
      </c>
    </row>
    <row r="14885" ht="14.25" customHeight="1">
      <c r="A14885" s="3">
        <v>88230.0</v>
      </c>
      <c r="B14885" s="3">
        <v>890.0</v>
      </c>
      <c r="C14885" s="70">
        <v>43992.57305555556</v>
      </c>
      <c r="D14885" s="3">
        <v>5355.0</v>
      </c>
      <c r="E14885" s="4">
        <v>1200.0</v>
      </c>
      <c r="F14885" s="5">
        <f t="shared" si="1"/>
        <v>43985.12619</v>
      </c>
      <c r="G14885" s="6">
        <f t="shared" si="2"/>
        <v>0</v>
      </c>
    </row>
    <row r="14886" ht="14.25" customHeight="1">
      <c r="A14886" s="3">
        <v>88243.0</v>
      </c>
      <c r="B14886" s="3">
        <v>12423.0</v>
      </c>
      <c r="C14886" s="70">
        <v>43992.62072916667</v>
      </c>
      <c r="D14886" s="3">
        <v>12776.0</v>
      </c>
      <c r="E14886" s="4">
        <v>1200.0</v>
      </c>
      <c r="F14886" s="5">
        <f t="shared" si="1"/>
        <v>43838.51556</v>
      </c>
      <c r="G14886" s="6">
        <f t="shared" si="2"/>
        <v>0</v>
      </c>
    </row>
    <row r="14887" ht="14.25" customHeight="1">
      <c r="A14887" s="3">
        <v>88244.0</v>
      </c>
      <c r="B14887" s="3">
        <v>8206.0</v>
      </c>
      <c r="C14887" s="70">
        <v>43992.6210300926</v>
      </c>
      <c r="D14887" s="3">
        <v>2271.0</v>
      </c>
      <c r="E14887" s="4">
        <v>1200.0</v>
      </c>
      <c r="F14887" s="5">
        <f t="shared" si="1"/>
        <v>43922.06399</v>
      </c>
      <c r="G14887" s="6">
        <f t="shared" si="2"/>
        <v>0</v>
      </c>
    </row>
    <row r="14888" ht="14.25" customHeight="1">
      <c r="A14888" s="3">
        <v>88245.0</v>
      </c>
      <c r="B14888" s="3">
        <v>10183.0</v>
      </c>
      <c r="C14888" s="70">
        <v>43992.63460648148</v>
      </c>
      <c r="D14888" s="3">
        <v>13184.0</v>
      </c>
      <c r="E14888" s="4">
        <v>1200.0</v>
      </c>
      <c r="F14888" s="5">
        <f t="shared" si="1"/>
        <v>43832.85829</v>
      </c>
      <c r="G14888" s="6">
        <f t="shared" si="2"/>
        <v>0</v>
      </c>
    </row>
    <row r="14889" ht="14.25" customHeight="1">
      <c r="A14889" s="3">
        <v>88250.0</v>
      </c>
      <c r="B14889" s="3">
        <v>7843.0</v>
      </c>
      <c r="C14889" s="70">
        <v>43992.64924768519</v>
      </c>
      <c r="D14889" s="3">
        <v>4891.0</v>
      </c>
      <c r="E14889" s="4">
        <v>1200.0</v>
      </c>
      <c r="F14889" s="5">
        <f t="shared" si="1"/>
        <v>43862.1055</v>
      </c>
      <c r="G14889" s="6">
        <f t="shared" si="2"/>
        <v>0</v>
      </c>
    </row>
    <row r="14890" ht="14.25" customHeight="1">
      <c r="A14890" s="3">
        <v>88256.0</v>
      </c>
      <c r="B14890" s="3">
        <v>2825.0</v>
      </c>
      <c r="C14890" s="70">
        <v>43992.64978009259</v>
      </c>
      <c r="D14890" s="3">
        <v>13702.0</v>
      </c>
      <c r="E14890" s="4">
        <v>1200.0</v>
      </c>
      <c r="F14890" s="5">
        <f t="shared" si="1"/>
        <v>43983.59172</v>
      </c>
      <c r="G14890" s="6">
        <f t="shared" si="2"/>
        <v>0</v>
      </c>
    </row>
    <row r="14891" ht="14.25" customHeight="1">
      <c r="A14891" s="3">
        <v>88263.0</v>
      </c>
      <c r="B14891" s="3">
        <v>446.0</v>
      </c>
      <c r="C14891" s="70">
        <v>43992.65971064815</v>
      </c>
      <c r="D14891" s="3">
        <v>8064.0</v>
      </c>
      <c r="E14891" s="4">
        <v>1200.0</v>
      </c>
      <c r="F14891" s="5">
        <f t="shared" si="1"/>
        <v>43832.8762</v>
      </c>
      <c r="G14891" s="6">
        <f t="shared" si="2"/>
        <v>0</v>
      </c>
    </row>
    <row r="14892" ht="14.25" customHeight="1">
      <c r="A14892" s="3">
        <v>88269.0</v>
      </c>
      <c r="B14892" s="3">
        <v>13149.0</v>
      </c>
      <c r="C14892" s="70">
        <v>43992.66226851852</v>
      </c>
      <c r="D14892" s="3">
        <v>10487.0</v>
      </c>
      <c r="E14892" s="4">
        <v>1200.0</v>
      </c>
      <c r="F14892" s="5">
        <f t="shared" si="1"/>
        <v>43953.79439</v>
      </c>
      <c r="G14892" s="6">
        <f t="shared" si="2"/>
        <v>0</v>
      </c>
    </row>
    <row r="14893" ht="14.25" customHeight="1">
      <c r="A14893" s="3">
        <v>88276.0</v>
      </c>
      <c r="B14893" s="3">
        <v>1534.0</v>
      </c>
      <c r="C14893" s="70">
        <v>43992.66673611111</v>
      </c>
      <c r="D14893" s="3">
        <v>12030.0</v>
      </c>
      <c r="E14893" s="4">
        <v>1200.0</v>
      </c>
      <c r="F14893" s="5">
        <f t="shared" si="1"/>
        <v>43832.41263</v>
      </c>
      <c r="G14893" s="6">
        <f t="shared" si="2"/>
        <v>0</v>
      </c>
    </row>
    <row r="14894" ht="14.25" customHeight="1">
      <c r="A14894" s="3">
        <v>88279.0</v>
      </c>
      <c r="B14894" s="3">
        <v>5973.0</v>
      </c>
      <c r="C14894" s="70">
        <v>43992.67560185185</v>
      </c>
      <c r="D14894" s="3">
        <v>4947.0</v>
      </c>
      <c r="E14894" s="4">
        <v>1200.0</v>
      </c>
      <c r="F14894" s="5">
        <f t="shared" si="1"/>
        <v>43983.62814</v>
      </c>
      <c r="G14894" s="6">
        <f t="shared" si="2"/>
        <v>0</v>
      </c>
    </row>
    <row r="14895" ht="14.25" customHeight="1">
      <c r="A14895" s="3">
        <v>88286.0</v>
      </c>
      <c r="B14895" s="3">
        <v>1609.0</v>
      </c>
      <c r="C14895" s="70">
        <v>43992.68177083333</v>
      </c>
      <c r="D14895" s="3">
        <v>5484.0</v>
      </c>
      <c r="E14895" s="4">
        <v>1200.0</v>
      </c>
      <c r="F14895" s="5">
        <f t="shared" si="1"/>
        <v>43862.51968</v>
      </c>
      <c r="G14895" s="6">
        <f t="shared" si="2"/>
        <v>0</v>
      </c>
    </row>
    <row r="14896" ht="14.25" customHeight="1">
      <c r="A14896" s="3">
        <v>88287.0</v>
      </c>
      <c r="B14896" s="3">
        <v>8092.0</v>
      </c>
      <c r="C14896" s="70">
        <v>43992.69548611111</v>
      </c>
      <c r="D14896" s="3">
        <v>11329.0</v>
      </c>
      <c r="E14896" s="4">
        <v>1200.0</v>
      </c>
      <c r="F14896" s="5">
        <f t="shared" si="1"/>
        <v>43983.59655</v>
      </c>
      <c r="G14896" s="6">
        <f t="shared" si="2"/>
        <v>0</v>
      </c>
    </row>
    <row r="14897" ht="14.25" customHeight="1">
      <c r="A14897" s="3">
        <v>88296.0</v>
      </c>
      <c r="B14897" s="3">
        <v>9722.0</v>
      </c>
      <c r="C14897" s="70">
        <v>43992.70553240741</v>
      </c>
      <c r="D14897" s="3">
        <v>11991.0</v>
      </c>
      <c r="E14897" s="4">
        <v>1200.0</v>
      </c>
      <c r="F14897" s="5">
        <f t="shared" si="1"/>
        <v>43983.98904</v>
      </c>
      <c r="G14897" s="6">
        <f t="shared" si="2"/>
        <v>0</v>
      </c>
    </row>
    <row r="14898" ht="14.25" customHeight="1">
      <c r="A14898" s="3">
        <v>88304.0</v>
      </c>
      <c r="B14898" s="3">
        <v>10581.0</v>
      </c>
      <c r="C14898" s="70">
        <v>43992.71138888889</v>
      </c>
      <c r="D14898" s="3">
        <v>7062.0</v>
      </c>
      <c r="E14898" s="4">
        <v>1200.0</v>
      </c>
      <c r="F14898" s="5">
        <f t="shared" si="1"/>
        <v>43832.0402</v>
      </c>
      <c r="G14898" s="6">
        <f t="shared" si="2"/>
        <v>0</v>
      </c>
    </row>
    <row r="14899" ht="14.25" customHeight="1">
      <c r="A14899" s="3">
        <v>88311.0</v>
      </c>
      <c r="B14899" s="3">
        <v>12048.0</v>
      </c>
      <c r="C14899" s="70">
        <v>43992.71229166666</v>
      </c>
      <c r="D14899" s="3">
        <v>13702.0</v>
      </c>
      <c r="E14899" s="4">
        <v>1200.0</v>
      </c>
      <c r="F14899" s="5">
        <f t="shared" si="1"/>
        <v>43983.59172</v>
      </c>
      <c r="G14899" s="6">
        <f t="shared" si="2"/>
        <v>0</v>
      </c>
    </row>
    <row r="14900" ht="14.25" customHeight="1">
      <c r="A14900" s="3">
        <v>88316.0</v>
      </c>
      <c r="B14900" s="3">
        <v>10356.0</v>
      </c>
      <c r="C14900" s="70">
        <v>43992.7152199074</v>
      </c>
      <c r="D14900" s="3">
        <v>5994.0</v>
      </c>
      <c r="E14900" s="4">
        <v>1200.0</v>
      </c>
      <c r="F14900" s="5">
        <f t="shared" si="1"/>
        <v>43833.74147</v>
      </c>
      <c r="G14900" s="6">
        <f t="shared" si="2"/>
        <v>0</v>
      </c>
    </row>
    <row r="14901" ht="14.25" customHeight="1">
      <c r="A14901" s="3">
        <v>88319.0</v>
      </c>
      <c r="B14901" s="3">
        <v>5807.0</v>
      </c>
      <c r="C14901" s="70">
        <v>43992.71846064815</v>
      </c>
      <c r="D14901" s="3">
        <v>4972.0</v>
      </c>
      <c r="E14901" s="4">
        <v>1200.0</v>
      </c>
      <c r="F14901" s="5">
        <f t="shared" si="1"/>
        <v>43952.02931</v>
      </c>
      <c r="G14901" s="6">
        <f t="shared" si="2"/>
        <v>0</v>
      </c>
    </row>
    <row r="14902" ht="14.25" customHeight="1">
      <c r="A14902" s="3">
        <v>88320.0</v>
      </c>
      <c r="B14902" s="3">
        <v>2462.0</v>
      </c>
      <c r="C14902" s="70">
        <v>43992.72275462963</v>
      </c>
      <c r="D14902" s="3">
        <v>10693.0</v>
      </c>
      <c r="E14902" s="4">
        <v>1200.0</v>
      </c>
      <c r="F14902" s="5">
        <f t="shared" si="1"/>
        <v>43983.32138</v>
      </c>
      <c r="G14902" s="6">
        <f t="shared" si="2"/>
        <v>0</v>
      </c>
    </row>
    <row r="14903" ht="14.25" customHeight="1">
      <c r="A14903" s="3">
        <v>88322.0</v>
      </c>
      <c r="B14903" s="3">
        <v>4155.0</v>
      </c>
      <c r="C14903" s="70">
        <v>43992.74538194444</v>
      </c>
      <c r="D14903" s="3">
        <v>4283.0</v>
      </c>
      <c r="E14903" s="4">
        <v>0.0</v>
      </c>
      <c r="F14903" s="5">
        <f t="shared" si="1"/>
        <v>43983.64959</v>
      </c>
      <c r="G14903" s="6">
        <f t="shared" si="2"/>
        <v>0</v>
      </c>
    </row>
    <row r="14904" ht="14.25" customHeight="1">
      <c r="A14904" s="3">
        <v>88326.0</v>
      </c>
      <c r="B14904" s="3">
        <v>3412.0</v>
      </c>
      <c r="C14904" s="70">
        <v>43992.75144675926</v>
      </c>
      <c r="D14904" s="3">
        <v>851.0</v>
      </c>
      <c r="E14904" s="4">
        <v>1200.0</v>
      </c>
      <c r="F14904" s="5">
        <f t="shared" si="1"/>
        <v>43922.25248</v>
      </c>
      <c r="G14904" s="6">
        <f t="shared" si="2"/>
        <v>0</v>
      </c>
    </row>
    <row r="14905" ht="14.25" customHeight="1">
      <c r="A14905" s="3">
        <v>88333.0</v>
      </c>
      <c r="B14905" s="3">
        <v>9630.0</v>
      </c>
      <c r="C14905" s="70">
        <v>43992.76167824074</v>
      </c>
      <c r="D14905" s="3">
        <v>2200.0</v>
      </c>
      <c r="E14905" s="4">
        <v>1200.0</v>
      </c>
      <c r="F14905" s="5">
        <f t="shared" si="1"/>
        <v>43924.12061</v>
      </c>
      <c r="G14905" s="6">
        <f t="shared" si="2"/>
        <v>0</v>
      </c>
    </row>
    <row r="14906" ht="14.25" customHeight="1">
      <c r="A14906" s="3">
        <v>88338.0</v>
      </c>
      <c r="B14906" s="3">
        <v>9853.0</v>
      </c>
      <c r="C14906" s="70">
        <v>43992.77721064815</v>
      </c>
      <c r="D14906" s="3">
        <v>9309.0</v>
      </c>
      <c r="E14906" s="4">
        <v>1200.0</v>
      </c>
      <c r="F14906" s="5">
        <f t="shared" si="1"/>
        <v>43862.64743</v>
      </c>
      <c r="G14906" s="6">
        <f t="shared" si="2"/>
        <v>0</v>
      </c>
    </row>
    <row r="14907" ht="14.25" customHeight="1">
      <c r="A14907" s="3">
        <v>88341.0</v>
      </c>
      <c r="B14907" s="3">
        <v>896.0</v>
      </c>
      <c r="C14907" s="70">
        <v>43992.77806712963</v>
      </c>
      <c r="D14907" s="3">
        <v>10526.0</v>
      </c>
      <c r="E14907" s="4">
        <v>1200.0</v>
      </c>
      <c r="F14907" s="5">
        <f t="shared" si="1"/>
        <v>43922.45653</v>
      </c>
      <c r="G14907" s="6">
        <f t="shared" si="2"/>
        <v>0</v>
      </c>
    </row>
    <row r="14908" ht="14.25" customHeight="1">
      <c r="A14908" s="3">
        <v>88344.0</v>
      </c>
      <c r="B14908" s="3">
        <v>1510.0</v>
      </c>
      <c r="C14908" s="70">
        <v>43992.77849537037</v>
      </c>
      <c r="D14908" s="3">
        <v>6962.0</v>
      </c>
      <c r="E14908" s="4">
        <v>1200.0</v>
      </c>
      <c r="F14908" s="5">
        <f t="shared" si="1"/>
        <v>43922.21374</v>
      </c>
      <c r="G14908" s="6">
        <f t="shared" si="2"/>
        <v>0</v>
      </c>
    </row>
    <row r="14909" ht="14.25" customHeight="1">
      <c r="A14909" s="3">
        <v>88348.0</v>
      </c>
      <c r="B14909" s="3">
        <v>3238.0</v>
      </c>
      <c r="C14909" s="70">
        <v>43992.81293981482</v>
      </c>
      <c r="D14909" s="3">
        <v>3318.0</v>
      </c>
      <c r="E14909" s="4">
        <v>1200.0</v>
      </c>
      <c r="F14909" s="5">
        <f t="shared" si="1"/>
        <v>43923.46262</v>
      </c>
      <c r="G14909" s="6">
        <f t="shared" si="2"/>
        <v>0</v>
      </c>
    </row>
    <row r="14910" ht="14.25" customHeight="1">
      <c r="A14910" s="3">
        <v>88352.0</v>
      </c>
      <c r="B14910" s="3">
        <v>5453.0</v>
      </c>
      <c r="C14910" s="70">
        <v>43992.83028935185</v>
      </c>
      <c r="D14910" s="3">
        <v>878.0</v>
      </c>
      <c r="E14910" s="4">
        <v>1200.0</v>
      </c>
      <c r="F14910" s="5">
        <f t="shared" si="1"/>
        <v>43922.9691</v>
      </c>
      <c r="G14910" s="6">
        <f t="shared" si="2"/>
        <v>0</v>
      </c>
    </row>
    <row r="14911" ht="14.25" customHeight="1">
      <c r="A14911" s="3">
        <v>88356.0</v>
      </c>
      <c r="B14911" s="3">
        <v>5751.0</v>
      </c>
      <c r="C14911" s="70">
        <v>43992.83091435185</v>
      </c>
      <c r="D14911" s="3">
        <v>1181.0</v>
      </c>
      <c r="E14911" s="4">
        <v>960.0</v>
      </c>
      <c r="F14911" s="5">
        <f t="shared" si="1"/>
        <v>43985.45846</v>
      </c>
      <c r="G14911" s="6">
        <f t="shared" si="2"/>
        <v>0</v>
      </c>
    </row>
    <row r="14912" ht="14.25" customHeight="1">
      <c r="A14912" s="3">
        <v>88363.0</v>
      </c>
      <c r="B14912" s="3">
        <v>12006.0</v>
      </c>
      <c r="C14912" s="70">
        <v>43992.83627314815</v>
      </c>
      <c r="D14912" s="3">
        <v>6204.0</v>
      </c>
      <c r="E14912" s="4">
        <v>1200.0</v>
      </c>
      <c r="F14912" s="5">
        <f t="shared" si="1"/>
        <v>43983.43541</v>
      </c>
      <c r="G14912" s="6">
        <f t="shared" si="2"/>
        <v>0</v>
      </c>
    </row>
    <row r="14913" ht="14.25" customHeight="1">
      <c r="A14913" s="3">
        <v>88370.0</v>
      </c>
      <c r="B14913" s="3">
        <v>13129.0</v>
      </c>
      <c r="C14913" s="70">
        <v>43992.85887731481</v>
      </c>
      <c r="D14913" s="3">
        <v>3318.0</v>
      </c>
      <c r="E14913" s="4">
        <v>1200.0</v>
      </c>
      <c r="F14913" s="5">
        <f t="shared" si="1"/>
        <v>43923.46262</v>
      </c>
      <c r="G14913" s="6">
        <f t="shared" si="2"/>
        <v>0</v>
      </c>
    </row>
    <row r="14914" ht="14.25" customHeight="1">
      <c r="A14914" s="3">
        <v>88376.0</v>
      </c>
      <c r="B14914" s="3">
        <v>3718.0</v>
      </c>
      <c r="C14914" s="70">
        <v>43992.8650462963</v>
      </c>
      <c r="D14914" s="3">
        <v>5355.0</v>
      </c>
      <c r="E14914" s="4">
        <v>1200.0</v>
      </c>
      <c r="F14914" s="5">
        <f t="shared" si="1"/>
        <v>43985.12619</v>
      </c>
      <c r="G14914" s="6">
        <f t="shared" si="2"/>
        <v>0</v>
      </c>
    </row>
    <row r="14915" ht="14.25" customHeight="1">
      <c r="A14915" s="3">
        <v>88377.0</v>
      </c>
      <c r="B14915" s="3">
        <v>5702.0</v>
      </c>
      <c r="C14915" s="70">
        <v>43992.87657407407</v>
      </c>
      <c r="D14915" s="3">
        <v>4808.0</v>
      </c>
      <c r="E14915" s="4">
        <v>1200.0</v>
      </c>
      <c r="F14915" s="5">
        <f t="shared" si="1"/>
        <v>43835.221</v>
      </c>
      <c r="G14915" s="6">
        <f t="shared" si="2"/>
        <v>0</v>
      </c>
    </row>
    <row r="14916" ht="14.25" customHeight="1">
      <c r="A14916" s="3">
        <v>88382.0</v>
      </c>
      <c r="B14916" s="3">
        <v>5794.0</v>
      </c>
      <c r="C14916" s="70">
        <v>43992.89377314815</v>
      </c>
      <c r="D14916" s="3">
        <v>4120.0</v>
      </c>
      <c r="E14916" s="4">
        <v>1200.0</v>
      </c>
      <c r="F14916" s="5">
        <f t="shared" si="1"/>
        <v>43952.01684</v>
      </c>
      <c r="G14916" s="6">
        <f t="shared" si="2"/>
        <v>0</v>
      </c>
    </row>
    <row r="14917" ht="14.25" customHeight="1">
      <c r="A14917" s="3">
        <v>88385.0</v>
      </c>
      <c r="B14917" s="3">
        <v>4273.0</v>
      </c>
      <c r="C14917" s="70">
        <v>43992.90243055556</v>
      </c>
      <c r="D14917" s="3">
        <v>13813.0</v>
      </c>
      <c r="E14917" s="4">
        <v>960.0</v>
      </c>
      <c r="F14917" s="5">
        <f t="shared" si="1"/>
        <v>43923.31097</v>
      </c>
      <c r="G14917" s="6">
        <f t="shared" si="2"/>
        <v>0</v>
      </c>
    </row>
    <row r="14918" ht="14.25" customHeight="1">
      <c r="A14918" s="3">
        <v>88386.0</v>
      </c>
      <c r="B14918" s="3">
        <v>5395.0</v>
      </c>
      <c r="C14918" s="70">
        <v>43992.90587962963</v>
      </c>
      <c r="D14918" s="3">
        <v>6210.0</v>
      </c>
      <c r="E14918" s="4">
        <v>1200.0</v>
      </c>
      <c r="F14918" s="5">
        <f t="shared" si="1"/>
        <v>43922.6284</v>
      </c>
      <c r="G14918" s="6">
        <f t="shared" si="2"/>
        <v>0</v>
      </c>
    </row>
    <row r="14919" ht="14.25" customHeight="1">
      <c r="A14919" s="3">
        <v>88395.0</v>
      </c>
      <c r="B14919" s="3">
        <v>6834.0</v>
      </c>
      <c r="C14919" s="70">
        <v>43992.93225694444</v>
      </c>
      <c r="D14919" s="3">
        <v>1670.0</v>
      </c>
      <c r="E14919" s="4">
        <v>1200.0</v>
      </c>
      <c r="F14919" s="5">
        <f t="shared" si="1"/>
        <v>43952.04943</v>
      </c>
      <c r="G14919" s="6">
        <f t="shared" si="2"/>
        <v>0</v>
      </c>
    </row>
    <row r="14920" ht="14.25" customHeight="1">
      <c r="A14920" s="3">
        <v>88408.0</v>
      </c>
      <c r="B14920" s="3">
        <v>6167.0</v>
      </c>
      <c r="C14920" s="70">
        <v>43992.93942129629</v>
      </c>
      <c r="D14920" s="3">
        <v>6353.0</v>
      </c>
      <c r="E14920" s="4">
        <v>1200.0</v>
      </c>
      <c r="F14920" s="5">
        <f t="shared" si="1"/>
        <v>43891.16001</v>
      </c>
      <c r="G14920" s="6">
        <f t="shared" si="2"/>
        <v>0</v>
      </c>
    </row>
    <row r="14921" ht="14.25" customHeight="1">
      <c r="A14921" s="3">
        <v>88411.0</v>
      </c>
      <c r="B14921" s="3">
        <v>8200.0</v>
      </c>
      <c r="C14921" s="70">
        <v>43992.94065972222</v>
      </c>
      <c r="D14921" s="3">
        <v>13184.0</v>
      </c>
      <c r="E14921" s="4">
        <v>1200.0</v>
      </c>
      <c r="F14921" s="5">
        <f t="shared" si="1"/>
        <v>43832.85829</v>
      </c>
      <c r="G14921" s="6">
        <f t="shared" si="2"/>
        <v>0</v>
      </c>
    </row>
    <row r="14922" ht="14.25" customHeight="1">
      <c r="A14922" s="3">
        <v>88417.0</v>
      </c>
      <c r="B14922" s="3">
        <v>6570.0</v>
      </c>
      <c r="C14922" s="70">
        <v>43992.94668981482</v>
      </c>
      <c r="D14922" s="3">
        <v>11437.0</v>
      </c>
      <c r="E14922" s="4">
        <v>1200.0</v>
      </c>
      <c r="F14922" s="5">
        <f t="shared" si="1"/>
        <v>43923.12586</v>
      </c>
      <c r="G14922" s="6">
        <f t="shared" si="2"/>
        <v>0</v>
      </c>
    </row>
    <row r="14923" ht="14.25" customHeight="1">
      <c r="A14923" s="3">
        <v>88419.0</v>
      </c>
      <c r="B14923" s="3">
        <v>1714.0</v>
      </c>
      <c r="C14923" s="70">
        <v>43992.95381944445</v>
      </c>
      <c r="D14923" s="3">
        <v>5612.0</v>
      </c>
      <c r="E14923" s="4">
        <v>1200.0</v>
      </c>
      <c r="F14923" s="5">
        <f t="shared" si="1"/>
        <v>43891.11309</v>
      </c>
      <c r="G14923" s="6">
        <f t="shared" si="2"/>
        <v>0</v>
      </c>
    </row>
    <row r="14924" ht="14.25" customHeight="1">
      <c r="A14924" s="3">
        <v>88424.0</v>
      </c>
      <c r="B14924" s="3">
        <v>1893.0</v>
      </c>
      <c r="C14924" s="70">
        <v>43992.95541666666</v>
      </c>
      <c r="D14924" s="3">
        <v>6390.0</v>
      </c>
      <c r="E14924" s="4">
        <v>1200.0</v>
      </c>
      <c r="F14924" s="5">
        <f t="shared" si="1"/>
        <v>43983.20508</v>
      </c>
      <c r="G14924" s="6">
        <f t="shared" si="2"/>
        <v>0</v>
      </c>
    </row>
    <row r="14925" ht="14.25" customHeight="1">
      <c r="A14925" s="3">
        <v>88431.0</v>
      </c>
      <c r="B14925" s="3">
        <v>10204.0</v>
      </c>
      <c r="C14925" s="70">
        <v>43992.95670138889</v>
      </c>
      <c r="D14925" s="3">
        <v>7642.0</v>
      </c>
      <c r="E14925" s="4">
        <v>1200.0</v>
      </c>
      <c r="F14925" s="5">
        <f t="shared" si="1"/>
        <v>43923.15016</v>
      </c>
      <c r="G14925" s="6">
        <f t="shared" si="2"/>
        <v>0</v>
      </c>
    </row>
    <row r="14926" ht="14.25" customHeight="1">
      <c r="A14926" s="3">
        <v>88433.0</v>
      </c>
      <c r="B14926" s="3">
        <v>10946.0</v>
      </c>
      <c r="C14926" s="70">
        <v>43992.95697916667</v>
      </c>
      <c r="D14926" s="3">
        <v>3085.0</v>
      </c>
      <c r="E14926" s="4">
        <v>1200.0</v>
      </c>
      <c r="F14926" s="5">
        <f t="shared" si="1"/>
        <v>43984.61473</v>
      </c>
      <c r="G14926" s="6">
        <f t="shared" si="2"/>
        <v>0</v>
      </c>
    </row>
    <row r="14927" ht="14.25" customHeight="1">
      <c r="A14927" s="3">
        <v>88436.0</v>
      </c>
      <c r="B14927" s="3">
        <v>1233.0</v>
      </c>
      <c r="C14927" s="70">
        <v>43992.95751157407</v>
      </c>
      <c r="D14927" s="3">
        <v>8930.0</v>
      </c>
      <c r="E14927" s="4">
        <v>1200.0</v>
      </c>
      <c r="F14927" s="5">
        <f t="shared" si="1"/>
        <v>43833.2092</v>
      </c>
      <c r="G14927" s="6">
        <f t="shared" si="2"/>
        <v>0</v>
      </c>
    </row>
    <row r="14928" ht="14.25" customHeight="1">
      <c r="A14928" s="3">
        <v>88454.0</v>
      </c>
      <c r="B14928" s="3">
        <v>9716.0</v>
      </c>
      <c r="C14928" s="70">
        <v>43992.968125</v>
      </c>
      <c r="D14928" s="3">
        <v>3318.0</v>
      </c>
      <c r="E14928" s="4">
        <v>1200.0</v>
      </c>
      <c r="F14928" s="5">
        <f t="shared" si="1"/>
        <v>43923.46262</v>
      </c>
      <c r="G14928" s="6">
        <f t="shared" si="2"/>
        <v>0</v>
      </c>
    </row>
    <row r="14929" ht="14.25" customHeight="1">
      <c r="A14929" s="3">
        <v>88458.0</v>
      </c>
      <c r="B14929" s="3">
        <v>3859.0</v>
      </c>
      <c r="C14929" s="70">
        <v>43992.97398148148</v>
      </c>
      <c r="D14929" s="3">
        <v>10487.0</v>
      </c>
      <c r="E14929" s="4">
        <v>1200.0</v>
      </c>
      <c r="F14929" s="5">
        <f t="shared" si="1"/>
        <v>43953.79439</v>
      </c>
      <c r="G14929" s="6">
        <f t="shared" si="2"/>
        <v>0</v>
      </c>
    </row>
    <row r="14930" ht="14.25" customHeight="1">
      <c r="A14930" s="3">
        <v>88465.0</v>
      </c>
      <c r="B14930" s="3">
        <v>3853.0</v>
      </c>
      <c r="C14930" s="70">
        <v>43992.97655092592</v>
      </c>
      <c r="D14930" s="3">
        <v>1305.0</v>
      </c>
      <c r="E14930" s="4">
        <v>1200.0</v>
      </c>
      <c r="F14930" s="5">
        <f t="shared" si="1"/>
        <v>43922.02125</v>
      </c>
      <c r="G14930" s="6">
        <f t="shared" si="2"/>
        <v>0</v>
      </c>
    </row>
    <row r="14931" ht="14.25" customHeight="1">
      <c r="A14931" s="3">
        <v>88472.0</v>
      </c>
      <c r="B14931" s="3">
        <v>11925.0</v>
      </c>
      <c r="C14931" s="70">
        <v>43992.9883912037</v>
      </c>
      <c r="D14931" s="3">
        <v>6631.0</v>
      </c>
      <c r="E14931" s="4">
        <v>1200.0</v>
      </c>
      <c r="F14931" s="5">
        <f t="shared" si="1"/>
        <v>43952.97714</v>
      </c>
      <c r="G14931" s="6">
        <f t="shared" si="2"/>
        <v>0</v>
      </c>
    </row>
    <row r="14932" ht="14.25" customHeight="1">
      <c r="A14932" s="3">
        <v>88478.0</v>
      </c>
      <c r="B14932" s="3">
        <v>13149.0</v>
      </c>
      <c r="C14932" s="70">
        <v>43992.99259259259</v>
      </c>
      <c r="D14932" s="3">
        <v>2251.0</v>
      </c>
      <c r="E14932" s="4">
        <v>1200.0</v>
      </c>
      <c r="F14932" s="5">
        <f t="shared" si="1"/>
        <v>43923.15227</v>
      </c>
      <c r="G14932" s="6">
        <f t="shared" si="2"/>
        <v>0</v>
      </c>
    </row>
    <row r="14933" ht="14.25" customHeight="1">
      <c r="A14933" s="3">
        <v>88480.0</v>
      </c>
      <c r="B14933" s="3">
        <v>5579.0</v>
      </c>
      <c r="C14933" s="70">
        <v>43992.99747685185</v>
      </c>
      <c r="D14933" s="3">
        <v>955.0</v>
      </c>
      <c r="E14933" s="4">
        <v>1200.0</v>
      </c>
      <c r="F14933" s="5">
        <f t="shared" si="1"/>
        <v>43952.41278</v>
      </c>
      <c r="G14933" s="6">
        <f t="shared" si="2"/>
        <v>0</v>
      </c>
    </row>
    <row r="14934" ht="14.25" customHeight="1">
      <c r="A14934" s="3">
        <v>88493.0</v>
      </c>
      <c r="B14934" s="3">
        <v>3693.0</v>
      </c>
      <c r="C14934" s="70">
        <v>43993.01881944444</v>
      </c>
      <c r="D14934" s="3">
        <v>1570.0</v>
      </c>
      <c r="E14934" s="4">
        <v>1200.0</v>
      </c>
      <c r="F14934" s="5">
        <f t="shared" si="1"/>
        <v>43891.10543</v>
      </c>
      <c r="G14934" s="6">
        <f t="shared" si="2"/>
        <v>0</v>
      </c>
    </row>
    <row r="14935" ht="14.25" customHeight="1">
      <c r="A14935" s="3">
        <v>88495.0</v>
      </c>
      <c r="B14935" s="3">
        <v>13011.0</v>
      </c>
      <c r="C14935" s="70">
        <v>43993.03555555556</v>
      </c>
      <c r="D14935" s="3">
        <v>11791.0</v>
      </c>
      <c r="E14935" s="4">
        <v>1200.0</v>
      </c>
      <c r="F14935" s="5">
        <f t="shared" si="1"/>
        <v>43863.37611</v>
      </c>
      <c r="G14935" s="6">
        <f t="shared" si="2"/>
        <v>0</v>
      </c>
    </row>
    <row r="14936" ht="14.25" customHeight="1">
      <c r="A14936" s="3">
        <v>88498.0</v>
      </c>
      <c r="B14936" s="3">
        <v>5046.0</v>
      </c>
      <c r="C14936" s="70">
        <v>43993.07219907407</v>
      </c>
      <c r="D14936" s="3">
        <v>2200.0</v>
      </c>
      <c r="E14936" s="4">
        <v>1200.0</v>
      </c>
      <c r="F14936" s="5">
        <f t="shared" si="1"/>
        <v>43924.12061</v>
      </c>
      <c r="G14936" s="6">
        <f t="shared" si="2"/>
        <v>0</v>
      </c>
    </row>
    <row r="14937" ht="14.25" customHeight="1">
      <c r="A14937" s="3">
        <v>88503.0</v>
      </c>
      <c r="B14937" s="3">
        <v>12376.0</v>
      </c>
      <c r="C14937" s="70">
        <v>43993.08128472222</v>
      </c>
      <c r="D14937" s="3">
        <v>12030.0</v>
      </c>
      <c r="E14937" s="4">
        <v>1200.0</v>
      </c>
      <c r="F14937" s="5">
        <f t="shared" si="1"/>
        <v>43832.41263</v>
      </c>
      <c r="G14937" s="6">
        <f t="shared" si="2"/>
        <v>0</v>
      </c>
    </row>
    <row r="14938" ht="14.25" customHeight="1">
      <c r="A14938" s="3">
        <v>88509.0</v>
      </c>
      <c r="B14938" s="3">
        <v>3179.0</v>
      </c>
      <c r="C14938" s="70">
        <v>43993.09005787037</v>
      </c>
      <c r="D14938" s="3">
        <v>3346.0</v>
      </c>
      <c r="E14938" s="4">
        <v>0.0</v>
      </c>
      <c r="F14938" s="5">
        <f t="shared" si="1"/>
        <v>43862.03848</v>
      </c>
      <c r="G14938" s="6">
        <f t="shared" si="2"/>
        <v>0</v>
      </c>
    </row>
    <row r="14939" ht="14.25" customHeight="1">
      <c r="A14939" s="3">
        <v>88511.0</v>
      </c>
      <c r="B14939" s="3">
        <v>2487.0</v>
      </c>
      <c r="C14939" s="70">
        <v>43993.09082175926</v>
      </c>
      <c r="D14939" s="3">
        <v>13110.0</v>
      </c>
      <c r="E14939" s="4">
        <v>1200.0</v>
      </c>
      <c r="F14939" s="5">
        <f t="shared" si="1"/>
        <v>43831.86384</v>
      </c>
      <c r="G14939" s="6">
        <f t="shared" si="2"/>
        <v>0</v>
      </c>
    </row>
    <row r="14940" ht="14.25" customHeight="1">
      <c r="A14940" s="3">
        <v>88516.0</v>
      </c>
      <c r="B14940" s="3">
        <v>3693.0</v>
      </c>
      <c r="C14940" s="70">
        <v>43993.11253472222</v>
      </c>
      <c r="D14940" s="3">
        <v>1181.0</v>
      </c>
      <c r="E14940" s="4">
        <v>1200.0</v>
      </c>
      <c r="F14940" s="5">
        <f t="shared" si="1"/>
        <v>43985.45846</v>
      </c>
      <c r="G14940" s="6">
        <f t="shared" si="2"/>
        <v>0</v>
      </c>
    </row>
    <row r="14941" ht="14.25" customHeight="1">
      <c r="A14941" s="3">
        <v>88518.0</v>
      </c>
      <c r="B14941" s="3">
        <v>446.0</v>
      </c>
      <c r="C14941" s="70">
        <v>43993.11358796297</v>
      </c>
      <c r="D14941" s="3">
        <v>7629.0</v>
      </c>
      <c r="E14941" s="4">
        <v>1200.0</v>
      </c>
      <c r="F14941" s="5">
        <f t="shared" si="1"/>
        <v>43986.25663</v>
      </c>
      <c r="G14941" s="6">
        <f t="shared" si="2"/>
        <v>0</v>
      </c>
    </row>
    <row r="14942" ht="14.25" customHeight="1">
      <c r="A14942" s="3">
        <v>88525.0</v>
      </c>
      <c r="B14942" s="3">
        <v>10297.0</v>
      </c>
      <c r="C14942" s="70">
        <v>43993.11940972223</v>
      </c>
      <c r="D14942" s="3">
        <v>12776.0</v>
      </c>
      <c r="E14942" s="4">
        <v>1200.0</v>
      </c>
      <c r="F14942" s="5">
        <f t="shared" si="1"/>
        <v>43838.51556</v>
      </c>
      <c r="G14942" s="6">
        <f t="shared" si="2"/>
        <v>0</v>
      </c>
    </row>
    <row r="14943" ht="14.25" customHeight="1">
      <c r="A14943" s="3">
        <v>88526.0</v>
      </c>
      <c r="B14943" s="3">
        <v>3057.0</v>
      </c>
      <c r="C14943" s="70">
        <v>43993.12076388889</v>
      </c>
      <c r="D14943" s="3">
        <v>13184.0</v>
      </c>
      <c r="E14943" s="4">
        <v>1200.0</v>
      </c>
      <c r="F14943" s="5">
        <f t="shared" si="1"/>
        <v>43832.85829</v>
      </c>
      <c r="G14943" s="6">
        <f t="shared" si="2"/>
        <v>0</v>
      </c>
    </row>
    <row r="14944" ht="14.25" customHeight="1">
      <c r="A14944" s="3">
        <v>88528.0</v>
      </c>
      <c r="B14944" s="3">
        <v>862.0</v>
      </c>
      <c r="C14944" s="70">
        <v>43993.12894675926</v>
      </c>
      <c r="D14944" s="3">
        <v>13184.0</v>
      </c>
      <c r="E14944" s="4">
        <v>1200.0</v>
      </c>
      <c r="F14944" s="5">
        <f t="shared" si="1"/>
        <v>43832.85829</v>
      </c>
      <c r="G14944" s="6">
        <f t="shared" si="2"/>
        <v>0</v>
      </c>
    </row>
    <row r="14945" ht="14.25" customHeight="1">
      <c r="A14945" s="3">
        <v>88530.0</v>
      </c>
      <c r="B14945" s="3">
        <v>8115.0</v>
      </c>
      <c r="C14945" s="70">
        <v>43993.13159722222</v>
      </c>
      <c r="D14945" s="3">
        <v>10526.0</v>
      </c>
      <c r="E14945" s="4">
        <v>1200.0</v>
      </c>
      <c r="F14945" s="5">
        <f t="shared" si="1"/>
        <v>43922.45653</v>
      </c>
      <c r="G14945" s="6">
        <f t="shared" si="2"/>
        <v>0</v>
      </c>
    </row>
    <row r="14946" ht="14.25" customHeight="1">
      <c r="A14946" s="3">
        <v>88532.0</v>
      </c>
      <c r="B14946" s="3">
        <v>601.0</v>
      </c>
      <c r="C14946" s="70">
        <v>43993.13232638889</v>
      </c>
      <c r="D14946" s="3">
        <v>11329.0</v>
      </c>
      <c r="E14946" s="4">
        <v>1200.0</v>
      </c>
      <c r="F14946" s="5">
        <f t="shared" si="1"/>
        <v>43983.59655</v>
      </c>
      <c r="G14946" s="6">
        <f t="shared" si="2"/>
        <v>0</v>
      </c>
    </row>
    <row r="14947" ht="14.25" customHeight="1">
      <c r="A14947" s="3">
        <v>88538.0</v>
      </c>
      <c r="B14947" s="3">
        <v>3281.0</v>
      </c>
      <c r="C14947" s="70">
        <v>43993.13568287037</v>
      </c>
      <c r="D14947" s="3">
        <v>6210.0</v>
      </c>
      <c r="E14947" s="4">
        <v>1200.0</v>
      </c>
      <c r="F14947" s="5">
        <f t="shared" si="1"/>
        <v>43922.6284</v>
      </c>
      <c r="G14947" s="6">
        <f t="shared" si="2"/>
        <v>0</v>
      </c>
    </row>
    <row r="14948" ht="14.25" customHeight="1">
      <c r="A14948" s="3">
        <v>88543.0</v>
      </c>
      <c r="B14948" s="3">
        <v>11343.0</v>
      </c>
      <c r="C14948" s="70">
        <v>43993.14240740741</v>
      </c>
      <c r="D14948" s="3">
        <v>9193.0</v>
      </c>
      <c r="E14948" s="4">
        <v>1200.0</v>
      </c>
      <c r="F14948" s="5">
        <f t="shared" si="1"/>
        <v>43922.42946</v>
      </c>
      <c r="G14948" s="6">
        <f t="shared" si="2"/>
        <v>0</v>
      </c>
    </row>
    <row r="14949" ht="14.25" customHeight="1">
      <c r="A14949" s="3">
        <v>88550.0</v>
      </c>
      <c r="B14949" s="3">
        <v>13203.0</v>
      </c>
      <c r="C14949" s="70">
        <v>43993.14407407407</v>
      </c>
      <c r="D14949" s="3">
        <v>8064.0</v>
      </c>
      <c r="E14949" s="4">
        <v>1200.0</v>
      </c>
      <c r="F14949" s="5">
        <f t="shared" si="1"/>
        <v>43832.8762</v>
      </c>
      <c r="G14949" s="6">
        <f t="shared" si="2"/>
        <v>0</v>
      </c>
    </row>
    <row r="14950" ht="14.25" customHeight="1">
      <c r="A14950" s="3">
        <v>88554.0</v>
      </c>
      <c r="B14950" s="3">
        <v>8206.0</v>
      </c>
      <c r="C14950" s="70">
        <v>43993.1611574074</v>
      </c>
      <c r="D14950" s="3">
        <v>11726.0</v>
      </c>
      <c r="E14950" s="4">
        <v>1200.0</v>
      </c>
      <c r="F14950" s="5">
        <f t="shared" si="1"/>
        <v>43835.52642</v>
      </c>
      <c r="G14950" s="6">
        <f t="shared" si="2"/>
        <v>0</v>
      </c>
    </row>
    <row r="14951" ht="14.25" customHeight="1">
      <c r="A14951" s="3">
        <v>88556.0</v>
      </c>
      <c r="B14951" s="3">
        <v>4638.0</v>
      </c>
      <c r="C14951" s="70">
        <v>43993.16482638889</v>
      </c>
      <c r="D14951" s="3">
        <v>4120.0</v>
      </c>
      <c r="E14951" s="4">
        <v>1200.0</v>
      </c>
      <c r="F14951" s="5">
        <f t="shared" si="1"/>
        <v>43952.01684</v>
      </c>
      <c r="G14951" s="6">
        <f t="shared" si="2"/>
        <v>0</v>
      </c>
    </row>
    <row r="14952" ht="14.25" customHeight="1">
      <c r="A14952" s="3">
        <v>88558.0</v>
      </c>
      <c r="B14952" s="3">
        <v>1902.0</v>
      </c>
      <c r="C14952" s="70">
        <v>43993.17668981481</v>
      </c>
      <c r="D14952" s="3">
        <v>1570.0</v>
      </c>
      <c r="E14952" s="4">
        <v>1200.0</v>
      </c>
      <c r="F14952" s="5">
        <f t="shared" si="1"/>
        <v>43891.10543</v>
      </c>
      <c r="G14952" s="6">
        <f t="shared" si="2"/>
        <v>0</v>
      </c>
    </row>
    <row r="14953" ht="14.25" customHeight="1">
      <c r="A14953" s="3">
        <v>88564.0</v>
      </c>
      <c r="B14953" s="3">
        <v>10441.0</v>
      </c>
      <c r="C14953" s="70">
        <v>43993.17771990741</v>
      </c>
      <c r="D14953" s="3">
        <v>13702.0</v>
      </c>
      <c r="E14953" s="4">
        <v>1200.0</v>
      </c>
      <c r="F14953" s="5">
        <f t="shared" si="1"/>
        <v>43983.59172</v>
      </c>
      <c r="G14953" s="6">
        <f t="shared" si="2"/>
        <v>0</v>
      </c>
    </row>
    <row r="14954" ht="14.25" customHeight="1">
      <c r="A14954" s="3">
        <v>88566.0</v>
      </c>
      <c r="B14954" s="3">
        <v>8305.0</v>
      </c>
      <c r="C14954" s="70">
        <v>43993.18016203704</v>
      </c>
      <c r="D14954" s="3">
        <v>6403.0</v>
      </c>
      <c r="E14954" s="4">
        <v>1200.0</v>
      </c>
      <c r="F14954" s="5">
        <f t="shared" si="1"/>
        <v>43922.92322</v>
      </c>
      <c r="G14954" s="6">
        <f t="shared" si="2"/>
        <v>0</v>
      </c>
    </row>
    <row r="14955" ht="14.25" customHeight="1">
      <c r="A14955" s="3">
        <v>88570.0</v>
      </c>
      <c r="B14955" s="3">
        <v>4682.0</v>
      </c>
      <c r="C14955" s="70">
        <v>43993.18113425926</v>
      </c>
      <c r="D14955" s="3">
        <v>8064.0</v>
      </c>
      <c r="E14955" s="4">
        <v>1200.0</v>
      </c>
      <c r="F14955" s="5">
        <f t="shared" si="1"/>
        <v>43832.8762</v>
      </c>
      <c r="G14955" s="6">
        <f t="shared" si="2"/>
        <v>0</v>
      </c>
    </row>
    <row r="14956" ht="14.25" customHeight="1">
      <c r="A14956" s="3">
        <v>88571.0</v>
      </c>
      <c r="B14956" s="3">
        <v>5738.0</v>
      </c>
      <c r="C14956" s="70">
        <v>43993.18211805556</v>
      </c>
      <c r="D14956" s="3">
        <v>8404.0</v>
      </c>
      <c r="E14956" s="4">
        <v>0.0</v>
      </c>
      <c r="F14956" s="5">
        <f t="shared" si="1"/>
        <v>43862.85161</v>
      </c>
      <c r="G14956" s="6">
        <f t="shared" si="2"/>
        <v>0</v>
      </c>
    </row>
    <row r="14957" ht="14.25" customHeight="1">
      <c r="A14957" s="3">
        <v>88577.0</v>
      </c>
      <c r="B14957" s="3">
        <v>6630.0</v>
      </c>
      <c r="C14957" s="70">
        <v>43993.18393518519</v>
      </c>
      <c r="D14957" s="3">
        <v>831.0</v>
      </c>
      <c r="E14957" s="4">
        <v>1200.0</v>
      </c>
      <c r="F14957" s="5">
        <f t="shared" si="1"/>
        <v>43952.33463</v>
      </c>
      <c r="G14957" s="6">
        <f t="shared" si="2"/>
        <v>0</v>
      </c>
    </row>
    <row r="14958" ht="14.25" customHeight="1">
      <c r="A14958" s="3">
        <v>88579.0</v>
      </c>
      <c r="B14958" s="3">
        <v>6731.0</v>
      </c>
      <c r="C14958" s="70">
        <v>43993.19564814815</v>
      </c>
      <c r="D14958" s="3">
        <v>9816.0</v>
      </c>
      <c r="E14958" s="4">
        <v>1200.0</v>
      </c>
      <c r="F14958" s="5">
        <f t="shared" si="1"/>
        <v>43922.27395</v>
      </c>
      <c r="G14958" s="6">
        <f t="shared" si="2"/>
        <v>0</v>
      </c>
    </row>
    <row r="14959" ht="14.25" customHeight="1">
      <c r="A14959" s="3">
        <v>88586.0</v>
      </c>
      <c r="B14959" s="3">
        <v>10613.0</v>
      </c>
      <c r="C14959" s="70">
        <v>43993.21431712963</v>
      </c>
      <c r="D14959" s="3">
        <v>11325.0</v>
      </c>
      <c r="E14959" s="4">
        <v>0.0</v>
      </c>
      <c r="F14959" s="5">
        <f t="shared" si="1"/>
        <v>43952.91896</v>
      </c>
      <c r="G14959" s="6">
        <f t="shared" si="2"/>
        <v>0</v>
      </c>
    </row>
    <row r="14960" ht="14.25" customHeight="1">
      <c r="A14960" s="3">
        <v>88591.0</v>
      </c>
      <c r="B14960" s="3">
        <v>4986.0</v>
      </c>
      <c r="C14960" s="70">
        <v>43993.2175</v>
      </c>
      <c r="D14960" s="3">
        <v>11486.0</v>
      </c>
      <c r="E14960" s="4">
        <v>1200.0</v>
      </c>
      <c r="F14960" s="5">
        <f t="shared" si="1"/>
        <v>43862.19212</v>
      </c>
      <c r="G14960" s="6">
        <f t="shared" si="2"/>
        <v>0</v>
      </c>
    </row>
    <row r="14961" ht="14.25" customHeight="1">
      <c r="A14961" s="3">
        <v>88593.0</v>
      </c>
      <c r="B14961" s="3">
        <v>9480.0</v>
      </c>
      <c r="C14961" s="70">
        <v>43993.23388888889</v>
      </c>
      <c r="D14961" s="3">
        <v>7642.0</v>
      </c>
      <c r="E14961" s="4">
        <v>1200.0</v>
      </c>
      <c r="F14961" s="5">
        <f t="shared" si="1"/>
        <v>43923.15016</v>
      </c>
      <c r="G14961" s="6">
        <f t="shared" si="2"/>
        <v>0</v>
      </c>
    </row>
    <row r="14962" ht="14.25" customHeight="1">
      <c r="A14962" s="3">
        <v>88603.0</v>
      </c>
      <c r="B14962" s="3">
        <v>188.0</v>
      </c>
      <c r="C14962" s="70">
        <v>43993.24668981481</v>
      </c>
      <c r="D14962" s="3">
        <v>11954.0</v>
      </c>
      <c r="E14962" s="4">
        <v>1200.0</v>
      </c>
      <c r="F14962" s="5">
        <f t="shared" si="1"/>
        <v>43922.16378</v>
      </c>
      <c r="G14962" s="6">
        <f t="shared" si="2"/>
        <v>0</v>
      </c>
    </row>
    <row r="14963" ht="14.25" customHeight="1">
      <c r="A14963" s="3">
        <v>88608.0</v>
      </c>
      <c r="B14963" s="3">
        <v>1584.0</v>
      </c>
      <c r="C14963" s="70">
        <v>43993.25679398148</v>
      </c>
      <c r="D14963" s="3">
        <v>2343.0</v>
      </c>
      <c r="E14963" s="4">
        <v>1200.0</v>
      </c>
      <c r="F14963" s="5">
        <f t="shared" si="1"/>
        <v>43952.03303</v>
      </c>
      <c r="G14963" s="6">
        <f t="shared" si="2"/>
        <v>0</v>
      </c>
    </row>
    <row r="14964" ht="14.25" customHeight="1">
      <c r="A14964" s="3">
        <v>88613.0</v>
      </c>
      <c r="B14964" s="3">
        <v>7670.0</v>
      </c>
      <c r="C14964" s="70">
        <v>43993.27877314815</v>
      </c>
      <c r="D14964" s="3">
        <v>831.0</v>
      </c>
      <c r="E14964" s="4">
        <v>1200.0</v>
      </c>
      <c r="F14964" s="5">
        <f t="shared" si="1"/>
        <v>43952.33463</v>
      </c>
      <c r="G14964" s="6">
        <f t="shared" si="2"/>
        <v>0</v>
      </c>
    </row>
    <row r="14965" ht="14.25" customHeight="1">
      <c r="A14965" s="3">
        <v>88616.0</v>
      </c>
      <c r="B14965" s="3">
        <v>3848.0</v>
      </c>
      <c r="C14965" s="70">
        <v>43993.27893518518</v>
      </c>
      <c r="D14965" s="3">
        <v>8930.0</v>
      </c>
      <c r="E14965" s="4">
        <v>960.0</v>
      </c>
      <c r="F14965" s="5">
        <f t="shared" si="1"/>
        <v>43833.2092</v>
      </c>
      <c r="G14965" s="6">
        <f t="shared" si="2"/>
        <v>0</v>
      </c>
    </row>
    <row r="14966" ht="14.25" customHeight="1">
      <c r="A14966" s="3">
        <v>88618.0</v>
      </c>
      <c r="B14966" s="3">
        <v>1538.0</v>
      </c>
      <c r="C14966" s="70">
        <v>43993.28042824074</v>
      </c>
      <c r="D14966" s="3">
        <v>7878.0</v>
      </c>
      <c r="E14966" s="4">
        <v>1200.0</v>
      </c>
      <c r="F14966" s="5">
        <f t="shared" si="1"/>
        <v>43891.07046</v>
      </c>
      <c r="G14966" s="6">
        <f t="shared" si="2"/>
        <v>0</v>
      </c>
    </row>
    <row r="14967" ht="14.25" customHeight="1">
      <c r="A14967" s="3">
        <v>88625.0</v>
      </c>
      <c r="B14967" s="3">
        <v>5794.0</v>
      </c>
      <c r="C14967" s="70">
        <v>43993.28318287037</v>
      </c>
      <c r="D14967" s="3">
        <v>9356.0</v>
      </c>
      <c r="E14967" s="4">
        <v>1200.0</v>
      </c>
      <c r="F14967" s="5">
        <f t="shared" si="1"/>
        <v>43862.70714</v>
      </c>
      <c r="G14967" s="6">
        <f t="shared" si="2"/>
        <v>0</v>
      </c>
    </row>
    <row r="14968" ht="14.25" customHeight="1">
      <c r="A14968" s="3">
        <v>88629.0</v>
      </c>
      <c r="B14968" s="3">
        <v>383.0</v>
      </c>
      <c r="C14968" s="70">
        <v>43993.28405092593</v>
      </c>
      <c r="D14968" s="3">
        <v>5537.0</v>
      </c>
      <c r="E14968" s="4">
        <v>1200.0</v>
      </c>
      <c r="F14968" s="5">
        <f t="shared" si="1"/>
        <v>43984.40573</v>
      </c>
      <c r="G14968" s="6">
        <f t="shared" si="2"/>
        <v>0</v>
      </c>
    </row>
    <row r="14969" ht="14.25" customHeight="1">
      <c r="A14969" s="3">
        <v>88631.0</v>
      </c>
      <c r="B14969" s="3">
        <v>11151.0</v>
      </c>
      <c r="C14969" s="70">
        <v>43993.29997685185</v>
      </c>
      <c r="D14969" s="3">
        <v>10304.0</v>
      </c>
      <c r="E14969" s="4">
        <v>1200.0</v>
      </c>
      <c r="F14969" s="5">
        <f t="shared" si="1"/>
        <v>43891.91823</v>
      </c>
      <c r="G14969" s="6">
        <f t="shared" si="2"/>
        <v>0</v>
      </c>
    </row>
    <row r="14970" ht="14.25" customHeight="1">
      <c r="A14970" s="3">
        <v>88633.0</v>
      </c>
      <c r="B14970" s="3">
        <v>1687.0</v>
      </c>
      <c r="C14970" s="70">
        <v>43993.30616898148</v>
      </c>
      <c r="D14970" s="3">
        <v>2387.0</v>
      </c>
      <c r="E14970" s="4">
        <v>1200.0</v>
      </c>
      <c r="F14970" s="5">
        <f t="shared" si="1"/>
        <v>43836.12751</v>
      </c>
      <c r="G14970" s="6">
        <f t="shared" si="2"/>
        <v>0</v>
      </c>
    </row>
    <row r="14971" ht="14.25" customHeight="1">
      <c r="A14971" s="3">
        <v>88640.0</v>
      </c>
      <c r="B14971" s="3">
        <v>3646.0</v>
      </c>
      <c r="C14971" s="70">
        <v>43993.31421296296</v>
      </c>
      <c r="D14971" s="3">
        <v>9982.0</v>
      </c>
      <c r="E14971" s="4">
        <v>1200.0</v>
      </c>
      <c r="F14971" s="5">
        <f t="shared" si="1"/>
        <v>43952.19927</v>
      </c>
      <c r="G14971" s="6">
        <f t="shared" si="2"/>
        <v>0</v>
      </c>
    </row>
    <row r="14972" ht="14.25" customHeight="1">
      <c r="A14972" s="3">
        <v>88645.0</v>
      </c>
      <c r="B14972" s="3">
        <v>8929.0</v>
      </c>
      <c r="C14972" s="70">
        <v>43993.32288194444</v>
      </c>
      <c r="D14972" s="3">
        <v>12776.0</v>
      </c>
      <c r="E14972" s="4">
        <v>1200.0</v>
      </c>
      <c r="F14972" s="5">
        <f t="shared" si="1"/>
        <v>43838.51556</v>
      </c>
      <c r="G14972" s="6">
        <f t="shared" si="2"/>
        <v>0</v>
      </c>
    </row>
    <row r="14973" ht="14.25" customHeight="1">
      <c r="A14973" s="3">
        <v>88646.0</v>
      </c>
      <c r="B14973" s="3">
        <v>4918.0</v>
      </c>
      <c r="C14973" s="70">
        <v>43993.32533564815</v>
      </c>
      <c r="D14973" s="3">
        <v>13702.0</v>
      </c>
      <c r="E14973" s="4">
        <v>1200.0</v>
      </c>
      <c r="F14973" s="5">
        <f t="shared" si="1"/>
        <v>43983.59172</v>
      </c>
      <c r="G14973" s="6">
        <f t="shared" si="2"/>
        <v>0</v>
      </c>
    </row>
    <row r="14974" ht="14.25" customHeight="1">
      <c r="A14974" s="3">
        <v>88648.0</v>
      </c>
      <c r="B14974" s="3">
        <v>5395.0</v>
      </c>
      <c r="C14974" s="70">
        <v>43993.33466435185</v>
      </c>
      <c r="D14974" s="3">
        <v>6266.0</v>
      </c>
      <c r="E14974" s="4">
        <v>1200.0</v>
      </c>
      <c r="F14974" s="5">
        <f t="shared" si="1"/>
        <v>43863.60212</v>
      </c>
      <c r="G14974" s="6">
        <f t="shared" si="2"/>
        <v>0</v>
      </c>
    </row>
    <row r="14975" ht="14.25" customHeight="1">
      <c r="A14975" s="3">
        <v>88655.0</v>
      </c>
      <c r="B14975" s="3">
        <v>1825.0</v>
      </c>
      <c r="C14975" s="70">
        <v>43993.34068287037</v>
      </c>
      <c r="D14975" s="3">
        <v>5318.0</v>
      </c>
      <c r="E14975" s="4">
        <v>960.0</v>
      </c>
      <c r="F14975" s="5">
        <f t="shared" si="1"/>
        <v>43891.63705</v>
      </c>
      <c r="G14975" s="6">
        <f t="shared" si="2"/>
        <v>0</v>
      </c>
    </row>
    <row r="14976" ht="14.25" customHeight="1">
      <c r="A14976" s="3">
        <v>88661.0</v>
      </c>
      <c r="B14976" s="3">
        <v>10924.0</v>
      </c>
      <c r="C14976" s="70">
        <v>43993.34152777777</v>
      </c>
      <c r="D14976" s="3">
        <v>1570.0</v>
      </c>
      <c r="E14976" s="4">
        <v>1200.0</v>
      </c>
      <c r="F14976" s="5">
        <f t="shared" si="1"/>
        <v>43891.10543</v>
      </c>
      <c r="G14976" s="6">
        <f t="shared" si="2"/>
        <v>0</v>
      </c>
    </row>
    <row r="14977" ht="14.25" customHeight="1">
      <c r="A14977" s="3">
        <v>88662.0</v>
      </c>
      <c r="B14977" s="3">
        <v>8495.0</v>
      </c>
      <c r="C14977" s="70">
        <v>43993.35428240741</v>
      </c>
      <c r="D14977" s="3">
        <v>10783.0</v>
      </c>
      <c r="E14977" s="4">
        <v>1200.0</v>
      </c>
      <c r="F14977" s="5">
        <f t="shared" si="1"/>
        <v>43862.8385</v>
      </c>
      <c r="G14977" s="6">
        <f t="shared" si="2"/>
        <v>0</v>
      </c>
    </row>
    <row r="14978" ht="14.25" customHeight="1">
      <c r="A14978" s="3">
        <v>88668.0</v>
      </c>
      <c r="B14978" s="3">
        <v>4657.0</v>
      </c>
      <c r="C14978" s="70">
        <v>43993.35734953704</v>
      </c>
      <c r="D14978" s="3">
        <v>11726.0</v>
      </c>
      <c r="E14978" s="4">
        <v>960.0</v>
      </c>
      <c r="F14978" s="5">
        <f t="shared" si="1"/>
        <v>43835.52642</v>
      </c>
      <c r="G14978" s="6">
        <f t="shared" si="2"/>
        <v>0</v>
      </c>
    </row>
    <row r="14979" ht="14.25" customHeight="1">
      <c r="A14979" s="3">
        <v>88670.0</v>
      </c>
      <c r="B14979" s="3">
        <v>5691.0</v>
      </c>
      <c r="C14979" s="70">
        <v>43993.36894675926</v>
      </c>
      <c r="D14979" s="3">
        <v>851.0</v>
      </c>
      <c r="E14979" s="4">
        <v>1200.0</v>
      </c>
      <c r="F14979" s="5">
        <f t="shared" si="1"/>
        <v>43922.25248</v>
      </c>
      <c r="G14979" s="6">
        <f t="shared" si="2"/>
        <v>0</v>
      </c>
    </row>
    <row r="14980" ht="14.25" customHeight="1">
      <c r="A14980" s="3">
        <v>88678.0</v>
      </c>
      <c r="B14980" s="3">
        <v>13599.0</v>
      </c>
      <c r="C14980" s="70">
        <v>43993.39149305555</v>
      </c>
      <c r="D14980" s="3">
        <v>13702.0</v>
      </c>
      <c r="E14980" s="4">
        <v>1200.0</v>
      </c>
      <c r="F14980" s="5">
        <f t="shared" si="1"/>
        <v>43983.59172</v>
      </c>
      <c r="G14980" s="6">
        <f t="shared" si="2"/>
        <v>0</v>
      </c>
    </row>
    <row r="14981" ht="14.25" customHeight="1">
      <c r="A14981" s="3">
        <v>88688.0</v>
      </c>
      <c r="B14981" s="3">
        <v>6834.0</v>
      </c>
      <c r="C14981" s="70">
        <v>43993.40011574074</v>
      </c>
      <c r="D14981" s="3">
        <v>4891.0</v>
      </c>
      <c r="E14981" s="4">
        <v>1200.0</v>
      </c>
      <c r="F14981" s="5">
        <f t="shared" si="1"/>
        <v>43862.1055</v>
      </c>
      <c r="G14981" s="6">
        <f t="shared" si="2"/>
        <v>0</v>
      </c>
    </row>
    <row r="14982" ht="14.25" customHeight="1">
      <c r="A14982" s="3">
        <v>88689.0</v>
      </c>
      <c r="B14982" s="3">
        <v>11462.0</v>
      </c>
      <c r="C14982" s="70">
        <v>43993.40971064815</v>
      </c>
      <c r="D14982" s="3">
        <v>4947.0</v>
      </c>
      <c r="E14982" s="4">
        <v>1200.0</v>
      </c>
      <c r="F14982" s="5">
        <f t="shared" si="1"/>
        <v>43983.62814</v>
      </c>
      <c r="G14982" s="6">
        <f t="shared" si="2"/>
        <v>0</v>
      </c>
    </row>
    <row r="14983" ht="14.25" customHeight="1">
      <c r="A14983" s="3">
        <v>88690.0</v>
      </c>
      <c r="B14983" s="3">
        <v>8115.0</v>
      </c>
      <c r="C14983" s="70">
        <v>43993.41326388889</v>
      </c>
      <c r="D14983" s="3">
        <v>11325.0</v>
      </c>
      <c r="E14983" s="4">
        <v>1200.0</v>
      </c>
      <c r="F14983" s="5">
        <f t="shared" si="1"/>
        <v>43952.91896</v>
      </c>
      <c r="G14983" s="6">
        <f t="shared" si="2"/>
        <v>0</v>
      </c>
    </row>
    <row r="14984" ht="14.25" customHeight="1">
      <c r="A14984" s="3">
        <v>88692.0</v>
      </c>
      <c r="B14984" s="3">
        <v>12872.0</v>
      </c>
      <c r="C14984" s="70">
        <v>43993.41508101852</v>
      </c>
      <c r="D14984" s="3">
        <v>2343.0</v>
      </c>
      <c r="E14984" s="4">
        <v>1200.0</v>
      </c>
      <c r="F14984" s="5">
        <f t="shared" si="1"/>
        <v>43952.03303</v>
      </c>
      <c r="G14984" s="6">
        <f t="shared" si="2"/>
        <v>0</v>
      </c>
    </row>
    <row r="14985" ht="14.25" customHeight="1">
      <c r="A14985" s="3">
        <v>88693.0</v>
      </c>
      <c r="B14985" s="3">
        <v>3986.0</v>
      </c>
      <c r="C14985" s="70">
        <v>43993.42849537037</v>
      </c>
      <c r="D14985" s="3">
        <v>13817.0</v>
      </c>
      <c r="E14985" s="4">
        <v>1200.0</v>
      </c>
      <c r="F14985" s="5">
        <f t="shared" si="1"/>
        <v>43891.13111</v>
      </c>
      <c r="G14985" s="6">
        <f t="shared" si="2"/>
        <v>0</v>
      </c>
    </row>
    <row r="14986" ht="14.25" customHeight="1">
      <c r="A14986" s="3">
        <v>88698.0</v>
      </c>
      <c r="B14986" s="3">
        <v>12872.0</v>
      </c>
      <c r="C14986" s="70">
        <v>43993.44396990741</v>
      </c>
      <c r="D14986" s="3">
        <v>11835.0</v>
      </c>
      <c r="E14986" s="4">
        <v>1200.0</v>
      </c>
      <c r="F14986" s="5">
        <f t="shared" si="1"/>
        <v>43922.84409</v>
      </c>
      <c r="G14986" s="6">
        <f t="shared" si="2"/>
        <v>0</v>
      </c>
    </row>
    <row r="14987" ht="14.25" customHeight="1">
      <c r="A14987" s="3">
        <v>88701.0</v>
      </c>
      <c r="B14987" s="3">
        <v>1413.0</v>
      </c>
      <c r="C14987" s="70">
        <v>43993.44586805555</v>
      </c>
      <c r="D14987" s="3">
        <v>9982.0</v>
      </c>
      <c r="E14987" s="4">
        <v>1200.0</v>
      </c>
      <c r="F14987" s="5">
        <f t="shared" si="1"/>
        <v>43952.19927</v>
      </c>
      <c r="G14987" s="6">
        <f t="shared" si="2"/>
        <v>0</v>
      </c>
    </row>
    <row r="14988" ht="14.25" customHeight="1">
      <c r="A14988" s="3">
        <v>88708.0</v>
      </c>
      <c r="B14988" s="3">
        <v>10930.0</v>
      </c>
      <c r="C14988" s="70">
        <v>43993.44680555556</v>
      </c>
      <c r="D14988" s="3">
        <v>2251.0</v>
      </c>
      <c r="E14988" s="4">
        <v>1200.0</v>
      </c>
      <c r="F14988" s="5">
        <f t="shared" si="1"/>
        <v>43923.15227</v>
      </c>
      <c r="G14988" s="6">
        <f t="shared" si="2"/>
        <v>0</v>
      </c>
    </row>
    <row r="14989" ht="14.25" customHeight="1">
      <c r="A14989" s="3">
        <v>88713.0</v>
      </c>
      <c r="B14989" s="3">
        <v>11845.0</v>
      </c>
      <c r="C14989" s="70">
        <v>43993.44962962963</v>
      </c>
      <c r="D14989" s="3">
        <v>10693.0</v>
      </c>
      <c r="E14989" s="4">
        <v>0.0</v>
      </c>
      <c r="F14989" s="5">
        <f t="shared" si="1"/>
        <v>43983.32138</v>
      </c>
      <c r="G14989" s="6">
        <f t="shared" si="2"/>
        <v>0</v>
      </c>
    </row>
    <row r="14990" ht="14.25" customHeight="1">
      <c r="A14990" s="3">
        <v>88717.0</v>
      </c>
      <c r="B14990" s="3">
        <v>12025.0</v>
      </c>
      <c r="C14990" s="70">
        <v>43993.45394675926</v>
      </c>
      <c r="D14990" s="3">
        <v>12776.0</v>
      </c>
      <c r="E14990" s="4">
        <v>1200.0</v>
      </c>
      <c r="F14990" s="5">
        <f t="shared" si="1"/>
        <v>43838.51556</v>
      </c>
      <c r="G14990" s="6">
        <f t="shared" si="2"/>
        <v>0</v>
      </c>
    </row>
    <row r="14991" ht="14.25" customHeight="1">
      <c r="A14991" s="3">
        <v>88725.0</v>
      </c>
      <c r="B14991" s="3">
        <v>3057.0</v>
      </c>
      <c r="C14991" s="70">
        <v>43993.46131944445</v>
      </c>
      <c r="D14991" s="3">
        <v>11726.0</v>
      </c>
      <c r="E14991" s="4">
        <v>1200.0</v>
      </c>
      <c r="F14991" s="5">
        <f t="shared" si="1"/>
        <v>43835.52642</v>
      </c>
      <c r="G14991" s="6">
        <f t="shared" si="2"/>
        <v>0</v>
      </c>
    </row>
    <row r="14992" ht="14.25" customHeight="1">
      <c r="A14992" s="3">
        <v>88732.0</v>
      </c>
      <c r="B14992" s="3">
        <v>7706.0</v>
      </c>
      <c r="C14992" s="70">
        <v>43993.46309027778</v>
      </c>
      <c r="D14992" s="3">
        <v>11954.0</v>
      </c>
      <c r="E14992" s="4">
        <v>1200.0</v>
      </c>
      <c r="F14992" s="5">
        <f t="shared" si="1"/>
        <v>43922.16378</v>
      </c>
      <c r="G14992" s="6">
        <f t="shared" si="2"/>
        <v>0</v>
      </c>
    </row>
    <row r="14993" ht="14.25" customHeight="1">
      <c r="A14993" s="3">
        <v>88739.0</v>
      </c>
      <c r="B14993" s="3">
        <v>6239.0</v>
      </c>
      <c r="C14993" s="70">
        <v>43993.46875</v>
      </c>
      <c r="D14993" s="3">
        <v>2271.0</v>
      </c>
      <c r="E14993" s="4">
        <v>0.0</v>
      </c>
      <c r="F14993" s="5">
        <f t="shared" si="1"/>
        <v>43922.06399</v>
      </c>
      <c r="G14993" s="6">
        <f t="shared" si="2"/>
        <v>0</v>
      </c>
    </row>
    <row r="14994" ht="14.25" customHeight="1">
      <c r="A14994" s="3">
        <v>88740.0</v>
      </c>
      <c r="B14994" s="3">
        <v>6166.0</v>
      </c>
      <c r="C14994" s="70">
        <v>43993.47930555556</v>
      </c>
      <c r="D14994" s="3">
        <v>3318.0</v>
      </c>
      <c r="E14994" s="4">
        <v>1200.0</v>
      </c>
      <c r="F14994" s="5">
        <f t="shared" si="1"/>
        <v>43923.46262</v>
      </c>
      <c r="G14994" s="6">
        <f t="shared" si="2"/>
        <v>0</v>
      </c>
    </row>
    <row r="14995" ht="14.25" customHeight="1">
      <c r="A14995" s="3">
        <v>88747.0</v>
      </c>
      <c r="B14995" s="3">
        <v>3478.0</v>
      </c>
      <c r="C14995" s="70">
        <v>43993.48605324074</v>
      </c>
      <c r="D14995" s="3">
        <v>6844.0</v>
      </c>
      <c r="E14995" s="4">
        <v>1200.0</v>
      </c>
      <c r="F14995" s="5">
        <f t="shared" si="1"/>
        <v>43891.22446</v>
      </c>
      <c r="G14995" s="6">
        <f t="shared" si="2"/>
        <v>0</v>
      </c>
    </row>
    <row r="14996" ht="14.25" customHeight="1">
      <c r="A14996" s="3">
        <v>88752.0</v>
      </c>
      <c r="B14996" s="3">
        <v>5538.0</v>
      </c>
      <c r="C14996" s="70">
        <v>43993.49600694444</v>
      </c>
      <c r="D14996" s="3">
        <v>4758.0</v>
      </c>
      <c r="E14996" s="4">
        <v>0.0</v>
      </c>
      <c r="F14996" s="5">
        <f t="shared" si="1"/>
        <v>43838.47638</v>
      </c>
      <c r="G14996" s="6">
        <f t="shared" si="2"/>
        <v>0</v>
      </c>
    </row>
    <row r="14997" ht="14.25" customHeight="1">
      <c r="A14997" s="3">
        <v>88757.0</v>
      </c>
      <c r="B14997" s="3">
        <v>5751.0</v>
      </c>
      <c r="C14997" s="70">
        <v>43993.50465277778</v>
      </c>
      <c r="D14997" s="3">
        <v>3085.0</v>
      </c>
      <c r="E14997" s="4">
        <v>1200.0</v>
      </c>
      <c r="F14997" s="5">
        <f t="shared" si="1"/>
        <v>43984.61473</v>
      </c>
      <c r="G14997" s="6">
        <f t="shared" si="2"/>
        <v>0</v>
      </c>
    </row>
    <row r="14998" ht="14.25" customHeight="1">
      <c r="A14998" s="3">
        <v>88759.0</v>
      </c>
      <c r="B14998" s="3">
        <v>2165.0</v>
      </c>
      <c r="C14998" s="70">
        <v>43993.50609953704</v>
      </c>
      <c r="D14998" s="3">
        <v>1181.0</v>
      </c>
      <c r="E14998" s="4">
        <v>1200.0</v>
      </c>
      <c r="F14998" s="5">
        <f t="shared" si="1"/>
        <v>43985.45846</v>
      </c>
      <c r="G14998" s="6">
        <f t="shared" si="2"/>
        <v>0</v>
      </c>
    </row>
    <row r="14999" ht="14.25" customHeight="1">
      <c r="A14999" s="3">
        <v>88763.0</v>
      </c>
      <c r="B14999" s="3">
        <v>2050.0</v>
      </c>
      <c r="C14999" s="70">
        <v>43993.5114699074</v>
      </c>
      <c r="D14999" s="3">
        <v>12711.0</v>
      </c>
      <c r="E14999" s="4">
        <v>1200.0</v>
      </c>
      <c r="F14999" s="5">
        <f t="shared" si="1"/>
        <v>43862.75604</v>
      </c>
      <c r="G14999" s="6">
        <f t="shared" si="2"/>
        <v>0</v>
      </c>
    </row>
    <row r="15000" ht="14.25" customHeight="1">
      <c r="A15000" s="3">
        <v>88770.0</v>
      </c>
      <c r="B15000" s="3">
        <v>1855.0</v>
      </c>
      <c r="C15000" s="70">
        <v>43993.51296296297</v>
      </c>
      <c r="D15000" s="3">
        <v>12156.0</v>
      </c>
      <c r="E15000" s="4">
        <v>1200.0</v>
      </c>
      <c r="F15000" s="5">
        <f t="shared" si="1"/>
        <v>43922.01736</v>
      </c>
      <c r="G15000" s="6">
        <f t="shared" si="2"/>
        <v>0</v>
      </c>
    </row>
    <row r="15001" ht="14.25" customHeight="1">
      <c r="A15001" s="3">
        <v>88776.0</v>
      </c>
      <c r="B15001" s="3">
        <v>4986.0</v>
      </c>
      <c r="C15001" s="70">
        <v>43993.52142361111</v>
      </c>
      <c r="D15001" s="3">
        <v>6353.0</v>
      </c>
      <c r="E15001" s="4">
        <v>1200.0</v>
      </c>
      <c r="F15001" s="5">
        <f t="shared" si="1"/>
        <v>43891.16001</v>
      </c>
      <c r="G15001" s="6">
        <f t="shared" si="2"/>
        <v>0</v>
      </c>
    </row>
    <row r="15002" ht="14.25" customHeight="1">
      <c r="A15002" s="3">
        <v>88780.0</v>
      </c>
      <c r="B15002" s="3">
        <v>10809.0</v>
      </c>
      <c r="C15002" s="70">
        <v>43993.5268287037</v>
      </c>
      <c r="D15002" s="3">
        <v>6210.0</v>
      </c>
      <c r="E15002" s="4">
        <v>1200.0</v>
      </c>
      <c r="F15002" s="5">
        <f t="shared" si="1"/>
        <v>43922.6284</v>
      </c>
      <c r="G15002" s="6">
        <f t="shared" si="2"/>
        <v>0</v>
      </c>
    </row>
    <row r="15003" ht="14.25" customHeight="1">
      <c r="A15003" s="3">
        <v>88783.0</v>
      </c>
      <c r="B15003" s="3">
        <v>3693.0</v>
      </c>
      <c r="C15003" s="70">
        <v>43993.52927083334</v>
      </c>
      <c r="D15003" s="3">
        <v>9816.0</v>
      </c>
      <c r="E15003" s="4">
        <v>0.0</v>
      </c>
      <c r="F15003" s="5">
        <f t="shared" si="1"/>
        <v>43922.27395</v>
      </c>
      <c r="G15003" s="6">
        <f t="shared" si="2"/>
        <v>0</v>
      </c>
    </row>
    <row r="15004" ht="14.25" customHeight="1">
      <c r="A15004" s="3">
        <v>88790.0</v>
      </c>
      <c r="B15004" s="3">
        <v>1878.0</v>
      </c>
      <c r="C15004" s="70">
        <v>43993.53355324074</v>
      </c>
      <c r="D15004" s="3">
        <v>1241.0</v>
      </c>
      <c r="E15004" s="4">
        <v>1200.0</v>
      </c>
      <c r="F15004" s="5">
        <f t="shared" si="1"/>
        <v>43862.25888</v>
      </c>
      <c r="G15004" s="6">
        <f t="shared" si="2"/>
        <v>0</v>
      </c>
    </row>
    <row r="15005" ht="14.25" customHeight="1">
      <c r="A15005" s="3">
        <v>88793.0</v>
      </c>
      <c r="B15005" s="3">
        <v>3449.0</v>
      </c>
      <c r="C15005" s="70">
        <v>43993.53445601852</v>
      </c>
      <c r="D15005" s="3">
        <v>6204.0</v>
      </c>
      <c r="E15005" s="4">
        <v>960.0</v>
      </c>
      <c r="F15005" s="5">
        <f t="shared" si="1"/>
        <v>43983.43541</v>
      </c>
      <c r="G15005" s="6">
        <f t="shared" si="2"/>
        <v>0</v>
      </c>
    </row>
    <row r="15006" ht="14.25" customHeight="1">
      <c r="A15006" s="3">
        <v>88798.0</v>
      </c>
      <c r="B15006" s="3">
        <v>8569.0</v>
      </c>
      <c r="C15006" s="70">
        <v>43993.53818287037</v>
      </c>
      <c r="D15006" s="3">
        <v>7642.0</v>
      </c>
      <c r="E15006" s="4">
        <v>1200.0</v>
      </c>
      <c r="F15006" s="5">
        <f t="shared" si="1"/>
        <v>43923.15016</v>
      </c>
      <c r="G15006" s="6">
        <f t="shared" si="2"/>
        <v>0</v>
      </c>
    </row>
    <row r="15007" ht="14.25" customHeight="1">
      <c r="A15007" s="3">
        <v>88802.0</v>
      </c>
      <c r="B15007" s="3">
        <v>4168.0</v>
      </c>
      <c r="C15007" s="70">
        <v>43993.54060185186</v>
      </c>
      <c r="D15007" s="3">
        <v>8404.0</v>
      </c>
      <c r="E15007" s="4">
        <v>1200.0</v>
      </c>
      <c r="F15007" s="5">
        <f t="shared" si="1"/>
        <v>43862.85161</v>
      </c>
      <c r="G15007" s="6">
        <f t="shared" si="2"/>
        <v>0</v>
      </c>
    </row>
    <row r="15008" ht="14.25" customHeight="1">
      <c r="A15008" s="3">
        <v>88804.0</v>
      </c>
      <c r="B15008" s="3">
        <v>6707.0</v>
      </c>
      <c r="C15008" s="70">
        <v>43993.55612268519</v>
      </c>
      <c r="D15008" s="3">
        <v>8404.0</v>
      </c>
      <c r="E15008" s="4">
        <v>1200.0</v>
      </c>
      <c r="F15008" s="5">
        <f t="shared" si="1"/>
        <v>43862.85161</v>
      </c>
      <c r="G15008" s="6">
        <f t="shared" si="2"/>
        <v>0</v>
      </c>
    </row>
    <row r="15009" ht="14.25" customHeight="1">
      <c r="A15009" s="3">
        <v>88811.0</v>
      </c>
      <c r="B15009" s="3">
        <v>396.0</v>
      </c>
      <c r="C15009" s="70">
        <v>43993.55693287037</v>
      </c>
      <c r="D15009" s="3">
        <v>5994.0</v>
      </c>
      <c r="E15009" s="4">
        <v>1200.0</v>
      </c>
      <c r="F15009" s="5">
        <f t="shared" si="1"/>
        <v>43833.74147</v>
      </c>
      <c r="G15009" s="6">
        <f t="shared" si="2"/>
        <v>0</v>
      </c>
    </row>
    <row r="15010" ht="14.25" customHeight="1">
      <c r="A15010" s="3">
        <v>88817.0</v>
      </c>
      <c r="B15010" s="3">
        <v>1956.0</v>
      </c>
      <c r="C15010" s="70">
        <v>43993.55805555556</v>
      </c>
      <c r="D15010" s="3">
        <v>11551.0</v>
      </c>
      <c r="E15010" s="4">
        <v>1200.0</v>
      </c>
      <c r="F15010" s="5">
        <f t="shared" si="1"/>
        <v>43983.33884</v>
      </c>
      <c r="G15010" s="6">
        <f t="shared" si="2"/>
        <v>0</v>
      </c>
    </row>
    <row r="15011" ht="14.25" customHeight="1">
      <c r="A15011" s="3">
        <v>88829.0</v>
      </c>
      <c r="B15011" s="3">
        <v>3590.0</v>
      </c>
      <c r="C15011" s="70">
        <v>43993.56819444444</v>
      </c>
      <c r="D15011" s="3">
        <v>1737.0</v>
      </c>
      <c r="E15011" s="4">
        <v>1200.0</v>
      </c>
      <c r="F15011" s="5">
        <f t="shared" si="1"/>
        <v>43923.04707</v>
      </c>
      <c r="G15011" s="6">
        <f t="shared" si="2"/>
        <v>0</v>
      </c>
    </row>
    <row r="15012" ht="14.25" customHeight="1">
      <c r="A15012" s="3">
        <v>88835.0</v>
      </c>
      <c r="B15012" s="3">
        <v>1158.0</v>
      </c>
      <c r="C15012" s="70">
        <v>43993.57912037037</v>
      </c>
      <c r="D15012" s="3">
        <v>10693.0</v>
      </c>
      <c r="E15012" s="4">
        <v>1200.0</v>
      </c>
      <c r="F15012" s="5">
        <f t="shared" si="1"/>
        <v>43983.32138</v>
      </c>
      <c r="G15012" s="6">
        <f t="shared" si="2"/>
        <v>0</v>
      </c>
    </row>
    <row r="15013" ht="14.25" customHeight="1">
      <c r="A15013" s="3">
        <v>88845.0</v>
      </c>
      <c r="B15013" s="3">
        <v>4356.0</v>
      </c>
      <c r="C15013" s="70">
        <v>43993.59314814815</v>
      </c>
      <c r="D15013" s="3">
        <v>11991.0</v>
      </c>
      <c r="E15013" s="4">
        <v>1200.0</v>
      </c>
      <c r="F15013" s="5">
        <f t="shared" si="1"/>
        <v>43983.98904</v>
      </c>
      <c r="G15013" s="6">
        <f t="shared" si="2"/>
        <v>0</v>
      </c>
    </row>
    <row r="15014" ht="14.25" customHeight="1">
      <c r="A15014" s="3">
        <v>88850.0</v>
      </c>
      <c r="B15014" s="3">
        <v>10978.0</v>
      </c>
      <c r="C15014" s="70">
        <v>43993.60024305555</v>
      </c>
      <c r="D15014" s="3">
        <v>13817.0</v>
      </c>
      <c r="E15014" s="4">
        <v>1200.0</v>
      </c>
      <c r="F15014" s="5">
        <f t="shared" si="1"/>
        <v>43891.13111</v>
      </c>
      <c r="G15014" s="6">
        <f t="shared" si="2"/>
        <v>0</v>
      </c>
    </row>
    <row r="15015" ht="14.25" customHeight="1">
      <c r="A15015" s="3">
        <v>88851.0</v>
      </c>
      <c r="B15015" s="3">
        <v>6842.0</v>
      </c>
      <c r="C15015" s="70">
        <v>43993.60335648148</v>
      </c>
      <c r="D15015" s="3">
        <v>3085.0</v>
      </c>
      <c r="E15015" s="4">
        <v>1200.0</v>
      </c>
      <c r="F15015" s="5">
        <f t="shared" si="1"/>
        <v>43984.61473</v>
      </c>
      <c r="G15015" s="6">
        <f t="shared" si="2"/>
        <v>0</v>
      </c>
    </row>
    <row r="15016" ht="14.25" customHeight="1">
      <c r="A15016" s="3">
        <v>88852.0</v>
      </c>
      <c r="B15016" s="3">
        <v>4708.0</v>
      </c>
      <c r="C15016" s="70">
        <v>43993.6072337963</v>
      </c>
      <c r="D15016" s="3">
        <v>12350.0</v>
      </c>
      <c r="E15016" s="4">
        <v>1200.0</v>
      </c>
      <c r="F15016" s="5">
        <f t="shared" si="1"/>
        <v>43922.75537</v>
      </c>
      <c r="G15016" s="6">
        <f t="shared" si="2"/>
        <v>0</v>
      </c>
    </row>
    <row r="15017" ht="14.25" customHeight="1">
      <c r="A15017" s="3">
        <v>88859.0</v>
      </c>
      <c r="B15017" s="3">
        <v>3848.0</v>
      </c>
      <c r="C15017" s="70">
        <v>43993.60769675926</v>
      </c>
      <c r="D15017" s="3">
        <v>9309.0</v>
      </c>
      <c r="E15017" s="4">
        <v>1200.0</v>
      </c>
      <c r="F15017" s="5">
        <f t="shared" si="1"/>
        <v>43862.64743</v>
      </c>
      <c r="G15017" s="6">
        <f t="shared" si="2"/>
        <v>0</v>
      </c>
    </row>
    <row r="15018" ht="14.25" customHeight="1">
      <c r="A15018" s="3">
        <v>88860.0</v>
      </c>
      <c r="B15018" s="3">
        <v>8233.0</v>
      </c>
      <c r="C15018" s="70">
        <v>43993.61039351852</v>
      </c>
      <c r="D15018" s="3">
        <v>2251.0</v>
      </c>
      <c r="E15018" s="4">
        <v>1200.0</v>
      </c>
      <c r="F15018" s="5">
        <f t="shared" si="1"/>
        <v>43923.15227</v>
      </c>
      <c r="G15018" s="6">
        <f t="shared" si="2"/>
        <v>0</v>
      </c>
    </row>
    <row r="15019" ht="14.25" customHeight="1">
      <c r="A15019" s="3">
        <v>88865.0</v>
      </c>
      <c r="B15019" s="3">
        <v>5080.0</v>
      </c>
      <c r="C15019" s="70">
        <v>43993.61371527778</v>
      </c>
      <c r="D15019" s="3">
        <v>13110.0</v>
      </c>
      <c r="E15019" s="4">
        <v>1200.0</v>
      </c>
      <c r="F15019" s="5">
        <f t="shared" si="1"/>
        <v>43831.86384</v>
      </c>
      <c r="G15019" s="6">
        <f t="shared" si="2"/>
        <v>0</v>
      </c>
    </row>
    <row r="15020" ht="14.25" customHeight="1">
      <c r="A15020" s="3">
        <v>88868.0</v>
      </c>
      <c r="B15020" s="3">
        <v>7516.0</v>
      </c>
      <c r="C15020" s="70">
        <v>43993.61408564815</v>
      </c>
      <c r="D15020" s="3">
        <v>7629.0</v>
      </c>
      <c r="E15020" s="4">
        <v>1200.0</v>
      </c>
      <c r="F15020" s="5">
        <f t="shared" si="1"/>
        <v>43986.25663</v>
      </c>
      <c r="G15020" s="6">
        <f t="shared" si="2"/>
        <v>0</v>
      </c>
    </row>
    <row r="15021" ht="14.25" customHeight="1">
      <c r="A15021" s="3">
        <v>88869.0</v>
      </c>
      <c r="B15021" s="3">
        <v>13436.0</v>
      </c>
      <c r="C15021" s="70">
        <v>43993.6166087963</v>
      </c>
      <c r="D15021" s="3">
        <v>6390.0</v>
      </c>
      <c r="E15021" s="4">
        <v>1200.0</v>
      </c>
      <c r="F15021" s="5">
        <f t="shared" si="1"/>
        <v>43983.20508</v>
      </c>
      <c r="G15021" s="6">
        <f t="shared" si="2"/>
        <v>0</v>
      </c>
    </row>
    <row r="15022" ht="14.25" customHeight="1">
      <c r="A15022" s="3">
        <v>88871.0</v>
      </c>
      <c r="B15022" s="3">
        <v>579.0</v>
      </c>
      <c r="C15022" s="70">
        <v>43993.61879629629</v>
      </c>
      <c r="D15022" s="3">
        <v>12504.0</v>
      </c>
      <c r="E15022" s="4">
        <v>1200.0</v>
      </c>
      <c r="F15022" s="5">
        <f t="shared" si="1"/>
        <v>43833.39757</v>
      </c>
      <c r="G15022" s="6">
        <f t="shared" si="2"/>
        <v>0</v>
      </c>
    </row>
    <row r="15023" ht="14.25" customHeight="1">
      <c r="A15023" s="3">
        <v>88876.0</v>
      </c>
      <c r="B15023" s="3">
        <v>8482.0</v>
      </c>
      <c r="C15023" s="70">
        <v>43993.62189814815</v>
      </c>
      <c r="D15023" s="3">
        <v>12030.0</v>
      </c>
      <c r="E15023" s="4">
        <v>1200.0</v>
      </c>
      <c r="F15023" s="5">
        <f t="shared" si="1"/>
        <v>43832.41263</v>
      </c>
      <c r="G15023" s="6">
        <f t="shared" si="2"/>
        <v>0</v>
      </c>
    </row>
    <row r="15024" ht="14.25" customHeight="1">
      <c r="A15024" s="3">
        <v>88881.0</v>
      </c>
      <c r="B15024" s="3">
        <v>6196.0</v>
      </c>
      <c r="C15024" s="70">
        <v>43993.62594907408</v>
      </c>
      <c r="D15024" s="3">
        <v>13588.0</v>
      </c>
      <c r="E15024" s="4">
        <v>1200.0</v>
      </c>
      <c r="F15024" s="5">
        <f t="shared" si="1"/>
        <v>43985.98015</v>
      </c>
      <c r="G15024" s="6">
        <f t="shared" si="2"/>
        <v>0</v>
      </c>
    </row>
    <row r="15025" ht="14.25" customHeight="1">
      <c r="A15025" s="3">
        <v>88884.0</v>
      </c>
      <c r="B15025" s="3">
        <v>5935.0</v>
      </c>
      <c r="C15025" s="70">
        <v>43993.63165509259</v>
      </c>
      <c r="D15025" s="3">
        <v>9356.0</v>
      </c>
      <c r="E15025" s="4">
        <v>960.0</v>
      </c>
      <c r="F15025" s="5">
        <f t="shared" si="1"/>
        <v>43862.70714</v>
      </c>
      <c r="G15025" s="6">
        <f t="shared" si="2"/>
        <v>0</v>
      </c>
    </row>
    <row r="15026" ht="14.25" customHeight="1">
      <c r="A15026" s="3">
        <v>88891.0</v>
      </c>
      <c r="B15026" s="3">
        <v>6878.0</v>
      </c>
      <c r="C15026" s="70">
        <v>43993.63582175926</v>
      </c>
      <c r="D15026" s="3">
        <v>13813.0</v>
      </c>
      <c r="E15026" s="4">
        <v>1200.0</v>
      </c>
      <c r="F15026" s="5">
        <f t="shared" si="1"/>
        <v>43923.31097</v>
      </c>
      <c r="G15026" s="6">
        <f t="shared" si="2"/>
        <v>0</v>
      </c>
    </row>
    <row r="15027" ht="14.25" customHeight="1">
      <c r="A15027" s="3">
        <v>88896.0</v>
      </c>
      <c r="B15027" s="3">
        <v>5538.0</v>
      </c>
      <c r="C15027" s="70">
        <v>43993.64041666667</v>
      </c>
      <c r="D15027" s="3">
        <v>10111.0</v>
      </c>
      <c r="E15027" s="4">
        <v>1200.0</v>
      </c>
      <c r="F15027" s="5">
        <f t="shared" si="1"/>
        <v>43891.16563</v>
      </c>
      <c r="G15027" s="6">
        <f t="shared" si="2"/>
        <v>0</v>
      </c>
    </row>
    <row r="15028" ht="14.25" customHeight="1">
      <c r="A15028" s="3">
        <v>88900.0</v>
      </c>
      <c r="B15028" s="3">
        <v>3853.0</v>
      </c>
      <c r="C15028" s="70">
        <v>43993.64471064815</v>
      </c>
      <c r="D15028" s="3">
        <v>1570.0</v>
      </c>
      <c r="E15028" s="4">
        <v>1200.0</v>
      </c>
      <c r="F15028" s="5">
        <f t="shared" si="1"/>
        <v>43891.10543</v>
      </c>
      <c r="G15028" s="6">
        <f t="shared" si="2"/>
        <v>0</v>
      </c>
    </row>
    <row r="15029" ht="14.25" customHeight="1">
      <c r="A15029" s="3">
        <v>88906.0</v>
      </c>
      <c r="B15029" s="3">
        <v>9766.0</v>
      </c>
      <c r="C15029" s="70">
        <v>43993.65597222222</v>
      </c>
      <c r="D15029" s="3">
        <v>4552.0</v>
      </c>
      <c r="E15029" s="4">
        <v>960.0</v>
      </c>
      <c r="F15029" s="5">
        <f t="shared" si="1"/>
        <v>43922.39096</v>
      </c>
      <c r="G15029" s="6">
        <f t="shared" si="2"/>
        <v>0</v>
      </c>
    </row>
    <row r="15030" ht="14.25" customHeight="1">
      <c r="A15030" s="3">
        <v>88908.0</v>
      </c>
      <c r="B15030" s="3">
        <v>6775.0</v>
      </c>
      <c r="C15030" s="70">
        <v>43993.67113425926</v>
      </c>
      <c r="D15030" s="3">
        <v>878.0</v>
      </c>
      <c r="E15030" s="4">
        <v>1200.0</v>
      </c>
      <c r="F15030" s="5">
        <f t="shared" si="1"/>
        <v>43922.9691</v>
      </c>
      <c r="G15030" s="6">
        <f t="shared" si="2"/>
        <v>0</v>
      </c>
    </row>
    <row r="15031" ht="14.25" customHeight="1">
      <c r="A15031" s="3">
        <v>88912.0</v>
      </c>
      <c r="B15031" s="3">
        <v>8094.0</v>
      </c>
      <c r="C15031" s="70">
        <v>43993.67616898148</v>
      </c>
      <c r="D15031" s="3">
        <v>2343.0</v>
      </c>
      <c r="E15031" s="4">
        <v>1200.0</v>
      </c>
      <c r="F15031" s="5">
        <f t="shared" si="1"/>
        <v>43952.03303</v>
      </c>
      <c r="G15031" s="6">
        <f t="shared" si="2"/>
        <v>0</v>
      </c>
    </row>
    <row r="15032" ht="14.25" customHeight="1">
      <c r="A15032" s="3">
        <v>88915.0</v>
      </c>
      <c r="B15032" s="3">
        <v>13143.0</v>
      </c>
      <c r="C15032" s="70">
        <v>43993.68376157407</v>
      </c>
      <c r="D15032" s="3">
        <v>5537.0</v>
      </c>
      <c r="E15032" s="4">
        <v>1200.0</v>
      </c>
      <c r="F15032" s="5">
        <f t="shared" si="1"/>
        <v>43984.40573</v>
      </c>
      <c r="G15032" s="6">
        <f t="shared" si="2"/>
        <v>0</v>
      </c>
    </row>
    <row r="15033" ht="14.25" customHeight="1">
      <c r="A15033" s="3">
        <v>88921.0</v>
      </c>
      <c r="B15033" s="3">
        <v>9676.0</v>
      </c>
      <c r="C15033" s="70">
        <v>43993.72834490741</v>
      </c>
      <c r="D15033" s="3">
        <v>3821.0</v>
      </c>
      <c r="E15033" s="4">
        <v>1200.0</v>
      </c>
      <c r="F15033" s="5">
        <f t="shared" si="1"/>
        <v>43835.01995</v>
      </c>
      <c r="G15033" s="6">
        <f t="shared" si="2"/>
        <v>0</v>
      </c>
    </row>
    <row r="15034" ht="14.25" customHeight="1">
      <c r="A15034" s="3">
        <v>88927.0</v>
      </c>
      <c r="B15034" s="3">
        <v>12404.0</v>
      </c>
      <c r="C15034" s="70">
        <v>43993.73538194445</v>
      </c>
      <c r="D15034" s="3">
        <v>1737.0</v>
      </c>
      <c r="E15034" s="4">
        <v>1200.0</v>
      </c>
      <c r="F15034" s="5">
        <f t="shared" si="1"/>
        <v>43923.04707</v>
      </c>
      <c r="G15034" s="6">
        <f t="shared" si="2"/>
        <v>0</v>
      </c>
    </row>
    <row r="15035" ht="14.25" customHeight="1">
      <c r="A15035" s="3">
        <v>88930.0</v>
      </c>
      <c r="B15035" s="3">
        <v>11756.0</v>
      </c>
      <c r="C15035" s="70">
        <v>43993.73542824074</v>
      </c>
      <c r="D15035" s="3">
        <v>6204.0</v>
      </c>
      <c r="E15035" s="4">
        <v>1200.0</v>
      </c>
      <c r="F15035" s="5">
        <f t="shared" si="1"/>
        <v>43983.43541</v>
      </c>
      <c r="G15035" s="6">
        <f t="shared" si="2"/>
        <v>0</v>
      </c>
    </row>
    <row r="15036" ht="14.25" customHeight="1">
      <c r="A15036" s="3">
        <v>88935.0</v>
      </c>
      <c r="B15036" s="3">
        <v>3351.0</v>
      </c>
      <c r="C15036" s="70">
        <v>43993.74863425926</v>
      </c>
      <c r="D15036" s="3">
        <v>9193.0</v>
      </c>
      <c r="E15036" s="4">
        <v>1200.0</v>
      </c>
      <c r="F15036" s="5">
        <f t="shared" si="1"/>
        <v>43922.42946</v>
      </c>
      <c r="G15036" s="6">
        <f t="shared" si="2"/>
        <v>0</v>
      </c>
    </row>
    <row r="15037" ht="14.25" customHeight="1">
      <c r="A15037" s="3">
        <v>88940.0</v>
      </c>
      <c r="B15037" s="3">
        <v>11108.0</v>
      </c>
      <c r="C15037" s="70">
        <v>43993.75204861111</v>
      </c>
      <c r="D15037" s="3">
        <v>1570.0</v>
      </c>
      <c r="E15037" s="4">
        <v>1200.0</v>
      </c>
      <c r="F15037" s="5">
        <f t="shared" si="1"/>
        <v>43891.10543</v>
      </c>
      <c r="G15037" s="6">
        <f t="shared" si="2"/>
        <v>0</v>
      </c>
    </row>
    <row r="15038" ht="14.25" customHeight="1">
      <c r="A15038" s="3">
        <v>88943.0</v>
      </c>
      <c r="B15038" s="3">
        <v>2041.0</v>
      </c>
      <c r="C15038" s="70">
        <v>43993.76074074074</v>
      </c>
      <c r="D15038" s="3">
        <v>13110.0</v>
      </c>
      <c r="E15038" s="4">
        <v>1200.0</v>
      </c>
      <c r="F15038" s="5">
        <f t="shared" si="1"/>
        <v>43831.86384</v>
      </c>
      <c r="G15038" s="6">
        <f t="shared" si="2"/>
        <v>0</v>
      </c>
    </row>
    <row r="15039" ht="14.25" customHeight="1">
      <c r="A15039" s="3">
        <v>88947.0</v>
      </c>
      <c r="B15039" s="3">
        <v>3907.0</v>
      </c>
      <c r="C15039" s="70">
        <v>43993.76424768518</v>
      </c>
      <c r="D15039" s="3">
        <v>4808.0</v>
      </c>
      <c r="E15039" s="4">
        <v>1200.0</v>
      </c>
      <c r="F15039" s="5">
        <f t="shared" si="1"/>
        <v>43835.221</v>
      </c>
      <c r="G15039" s="6">
        <f t="shared" si="2"/>
        <v>0</v>
      </c>
    </row>
    <row r="15040" ht="14.25" customHeight="1">
      <c r="A15040" s="3">
        <v>88950.0</v>
      </c>
      <c r="B15040" s="3">
        <v>10155.0</v>
      </c>
      <c r="C15040" s="70">
        <v>43993.76905092593</v>
      </c>
      <c r="D15040" s="3">
        <v>7062.0</v>
      </c>
      <c r="E15040" s="4">
        <v>1200.0</v>
      </c>
      <c r="F15040" s="5">
        <f t="shared" si="1"/>
        <v>43832.0402</v>
      </c>
      <c r="G15040" s="6">
        <f t="shared" si="2"/>
        <v>0</v>
      </c>
    </row>
    <row r="15041" ht="14.25" customHeight="1">
      <c r="A15041" s="3">
        <v>88953.0</v>
      </c>
      <c r="B15041" s="3">
        <v>8651.0</v>
      </c>
      <c r="C15041" s="70">
        <v>43993.77107638889</v>
      </c>
      <c r="D15041" s="3">
        <v>10783.0</v>
      </c>
      <c r="E15041" s="4">
        <v>1200.0</v>
      </c>
      <c r="F15041" s="5">
        <f t="shared" si="1"/>
        <v>43862.8385</v>
      </c>
      <c r="G15041" s="6">
        <f t="shared" si="2"/>
        <v>0</v>
      </c>
    </row>
    <row r="15042" ht="14.25" customHeight="1">
      <c r="A15042" s="3">
        <v>88959.0</v>
      </c>
      <c r="B15042" s="3">
        <v>3848.0</v>
      </c>
      <c r="C15042" s="70">
        <v>43993.77895833334</v>
      </c>
      <c r="D15042" s="3">
        <v>2338.0</v>
      </c>
      <c r="E15042" s="4">
        <v>1200.0</v>
      </c>
      <c r="F15042" s="5">
        <f t="shared" si="1"/>
        <v>43952.0159</v>
      </c>
      <c r="G15042" s="6">
        <f t="shared" si="2"/>
        <v>0</v>
      </c>
    </row>
    <row r="15043" ht="14.25" customHeight="1">
      <c r="A15043" s="3">
        <v>88966.0</v>
      </c>
      <c r="B15043" s="3">
        <v>8115.0</v>
      </c>
      <c r="C15043" s="70">
        <v>43993.78627314815</v>
      </c>
      <c r="D15043" s="3">
        <v>12160.0</v>
      </c>
      <c r="E15043" s="4">
        <v>0.0</v>
      </c>
      <c r="F15043" s="5">
        <f t="shared" si="1"/>
        <v>43891.02598</v>
      </c>
      <c r="G15043" s="6">
        <f t="shared" si="2"/>
        <v>0</v>
      </c>
    </row>
    <row r="15044" ht="14.25" customHeight="1">
      <c r="A15044" s="3">
        <v>88973.0</v>
      </c>
      <c r="B15044" s="3">
        <v>1236.0</v>
      </c>
      <c r="C15044" s="70">
        <v>43993.78706018518</v>
      </c>
      <c r="D15044" s="3">
        <v>6390.0</v>
      </c>
      <c r="E15044" s="4">
        <v>1200.0</v>
      </c>
      <c r="F15044" s="5">
        <f t="shared" si="1"/>
        <v>43983.20508</v>
      </c>
      <c r="G15044" s="6">
        <f t="shared" si="2"/>
        <v>0</v>
      </c>
    </row>
    <row r="15045" ht="14.25" customHeight="1">
      <c r="A15045" s="3">
        <v>88979.0</v>
      </c>
      <c r="B15045" s="3">
        <v>11689.0</v>
      </c>
      <c r="C15045" s="70">
        <v>43993.79216435185</v>
      </c>
      <c r="D15045" s="3">
        <v>1570.0</v>
      </c>
      <c r="E15045" s="4">
        <v>1200.0</v>
      </c>
      <c r="F15045" s="5">
        <f t="shared" si="1"/>
        <v>43891.10543</v>
      </c>
      <c r="G15045" s="6">
        <f t="shared" si="2"/>
        <v>0</v>
      </c>
    </row>
    <row r="15046" ht="14.25" customHeight="1">
      <c r="A15046" s="3">
        <v>88982.0</v>
      </c>
      <c r="B15046" s="3">
        <v>11151.0</v>
      </c>
      <c r="C15046" s="70">
        <v>43993.82181712963</v>
      </c>
      <c r="D15046" s="3">
        <v>12030.0</v>
      </c>
      <c r="E15046" s="4">
        <v>1200.0</v>
      </c>
      <c r="F15046" s="5">
        <f t="shared" si="1"/>
        <v>43832.41263</v>
      </c>
      <c r="G15046" s="6">
        <f t="shared" si="2"/>
        <v>0</v>
      </c>
    </row>
    <row r="15047" ht="14.25" customHeight="1">
      <c r="A15047" s="3">
        <v>88987.0</v>
      </c>
      <c r="B15047" s="3">
        <v>11484.0</v>
      </c>
      <c r="C15047" s="70">
        <v>43993.82393518519</v>
      </c>
      <c r="D15047" s="3">
        <v>2167.0</v>
      </c>
      <c r="E15047" s="4">
        <v>1200.0</v>
      </c>
      <c r="F15047" s="5">
        <f t="shared" si="1"/>
        <v>43983.32076</v>
      </c>
      <c r="G15047" s="6">
        <f t="shared" si="2"/>
        <v>0</v>
      </c>
    </row>
    <row r="15048" ht="14.25" customHeight="1">
      <c r="A15048" s="3">
        <v>88994.0</v>
      </c>
      <c r="B15048" s="3">
        <v>13230.0</v>
      </c>
      <c r="C15048" s="70">
        <v>43993.82528935185</v>
      </c>
      <c r="D15048" s="3">
        <v>8064.0</v>
      </c>
      <c r="E15048" s="4">
        <v>1200.0</v>
      </c>
      <c r="F15048" s="5">
        <f t="shared" si="1"/>
        <v>43832.8762</v>
      </c>
      <c r="G15048" s="6">
        <f t="shared" si="2"/>
        <v>0</v>
      </c>
    </row>
    <row r="15049" ht="14.25" customHeight="1">
      <c r="A15049" s="3">
        <v>88999.0</v>
      </c>
      <c r="B15049" s="3">
        <v>8624.0</v>
      </c>
      <c r="C15049" s="70">
        <v>43993.8316550926</v>
      </c>
      <c r="D15049" s="3">
        <v>9086.0</v>
      </c>
      <c r="E15049" s="4">
        <v>1200.0</v>
      </c>
      <c r="F15049" s="5">
        <f t="shared" si="1"/>
        <v>43952.75179</v>
      </c>
      <c r="G15049" s="6">
        <f t="shared" si="2"/>
        <v>0</v>
      </c>
    </row>
    <row r="15050" ht="14.25" customHeight="1">
      <c r="A15050" s="3">
        <v>89004.0</v>
      </c>
      <c r="B15050" s="3">
        <v>3412.0</v>
      </c>
      <c r="C15050" s="70">
        <v>43993.83195601852</v>
      </c>
      <c r="D15050" s="3">
        <v>6962.0</v>
      </c>
      <c r="E15050" s="4">
        <v>1200.0</v>
      </c>
      <c r="F15050" s="5">
        <f t="shared" si="1"/>
        <v>43922.21374</v>
      </c>
      <c r="G15050" s="6">
        <f t="shared" si="2"/>
        <v>0</v>
      </c>
    </row>
    <row r="15051" ht="14.25" customHeight="1">
      <c r="A15051" s="3">
        <v>89007.0</v>
      </c>
      <c r="B15051" s="3">
        <v>446.0</v>
      </c>
      <c r="C15051" s="70">
        <v>43993.83331018518</v>
      </c>
      <c r="D15051" s="3">
        <v>2200.0</v>
      </c>
      <c r="E15051" s="4">
        <v>1200.0</v>
      </c>
      <c r="F15051" s="5">
        <f t="shared" si="1"/>
        <v>43924.12061</v>
      </c>
      <c r="G15051" s="6">
        <f t="shared" si="2"/>
        <v>0</v>
      </c>
    </row>
    <row r="15052" ht="14.25" customHeight="1">
      <c r="A15052" s="3">
        <v>89016.0</v>
      </c>
      <c r="B15052" s="3">
        <v>8232.0</v>
      </c>
      <c r="C15052" s="70">
        <v>43993.8478125</v>
      </c>
      <c r="D15052" s="3">
        <v>2283.0</v>
      </c>
      <c r="E15052" s="4">
        <v>1200.0</v>
      </c>
      <c r="F15052" s="5">
        <f t="shared" si="1"/>
        <v>43834.74572</v>
      </c>
      <c r="G15052" s="6">
        <f t="shared" si="2"/>
        <v>0</v>
      </c>
    </row>
    <row r="15053" ht="14.25" customHeight="1">
      <c r="A15053" s="3">
        <v>89025.0</v>
      </c>
      <c r="B15053" s="3">
        <v>4410.0</v>
      </c>
      <c r="C15053" s="70">
        <v>43993.85788194444</v>
      </c>
      <c r="D15053" s="3">
        <v>6210.0</v>
      </c>
      <c r="E15053" s="4">
        <v>960.0</v>
      </c>
      <c r="F15053" s="5">
        <f t="shared" si="1"/>
        <v>43922.6284</v>
      </c>
      <c r="G15053" s="6">
        <f t="shared" si="2"/>
        <v>0</v>
      </c>
    </row>
    <row r="15054" ht="14.25" customHeight="1">
      <c r="A15054" s="3">
        <v>89030.0</v>
      </c>
      <c r="B15054" s="3">
        <v>4057.0</v>
      </c>
      <c r="C15054" s="70">
        <v>43993.86670138889</v>
      </c>
      <c r="D15054" s="3">
        <v>4972.0</v>
      </c>
      <c r="E15054" s="4">
        <v>960.0</v>
      </c>
      <c r="F15054" s="5">
        <f t="shared" si="1"/>
        <v>43952.02931</v>
      </c>
      <c r="G15054" s="6">
        <f t="shared" si="2"/>
        <v>0</v>
      </c>
    </row>
    <row r="15055" ht="14.25" customHeight="1">
      <c r="A15055" s="3">
        <v>89031.0</v>
      </c>
      <c r="B15055" s="3">
        <v>5170.0</v>
      </c>
      <c r="C15055" s="70">
        <v>43993.88021990741</v>
      </c>
      <c r="D15055" s="3">
        <v>7642.0</v>
      </c>
      <c r="E15055" s="4">
        <v>1200.0</v>
      </c>
      <c r="F15055" s="5">
        <f t="shared" si="1"/>
        <v>43923.15016</v>
      </c>
      <c r="G15055" s="6">
        <f t="shared" si="2"/>
        <v>0</v>
      </c>
    </row>
    <row r="15056" ht="14.25" customHeight="1">
      <c r="A15056" s="3">
        <v>89032.0</v>
      </c>
      <c r="B15056" s="3">
        <v>6707.0</v>
      </c>
      <c r="C15056" s="70">
        <v>43993.88085648148</v>
      </c>
      <c r="D15056" s="3">
        <v>5355.0</v>
      </c>
      <c r="E15056" s="4">
        <v>1200.0</v>
      </c>
      <c r="F15056" s="5">
        <f t="shared" si="1"/>
        <v>43985.12619</v>
      </c>
      <c r="G15056" s="6">
        <f t="shared" si="2"/>
        <v>0</v>
      </c>
    </row>
    <row r="15057" ht="14.25" customHeight="1">
      <c r="A15057" s="3">
        <v>89035.0</v>
      </c>
      <c r="B15057" s="3">
        <v>8206.0</v>
      </c>
      <c r="C15057" s="70">
        <v>43993.88239583333</v>
      </c>
      <c r="D15057" s="3">
        <v>11329.0</v>
      </c>
      <c r="E15057" s="4">
        <v>1200.0</v>
      </c>
      <c r="F15057" s="5">
        <f t="shared" si="1"/>
        <v>43983.59655</v>
      </c>
      <c r="G15057" s="6">
        <f t="shared" si="2"/>
        <v>0</v>
      </c>
    </row>
    <row r="15058" ht="14.25" customHeight="1">
      <c r="A15058" s="3">
        <v>89041.0</v>
      </c>
      <c r="B15058" s="3">
        <v>1489.0</v>
      </c>
      <c r="C15058" s="70">
        <v>43993.88335648148</v>
      </c>
      <c r="D15058" s="3">
        <v>10783.0</v>
      </c>
      <c r="E15058" s="4">
        <v>1200.0</v>
      </c>
      <c r="F15058" s="5">
        <f t="shared" si="1"/>
        <v>43862.8385</v>
      </c>
      <c r="G15058" s="6">
        <f t="shared" si="2"/>
        <v>0</v>
      </c>
    </row>
    <row r="15059" ht="14.25" customHeight="1">
      <c r="A15059" s="3">
        <v>89047.0</v>
      </c>
      <c r="B15059" s="3">
        <v>2151.0</v>
      </c>
      <c r="C15059" s="70">
        <v>43993.89111111111</v>
      </c>
      <c r="D15059" s="3">
        <v>11285.0</v>
      </c>
      <c r="E15059" s="4">
        <v>1200.0</v>
      </c>
      <c r="F15059" s="5">
        <f t="shared" si="1"/>
        <v>43833.44093</v>
      </c>
      <c r="G15059" s="6">
        <f t="shared" si="2"/>
        <v>0</v>
      </c>
    </row>
    <row r="15060" ht="14.25" customHeight="1">
      <c r="A15060" s="3">
        <v>89051.0</v>
      </c>
      <c r="B15060" s="3">
        <v>13618.0</v>
      </c>
      <c r="C15060" s="70">
        <v>43993.89143518519</v>
      </c>
      <c r="D15060" s="3">
        <v>11210.0</v>
      </c>
      <c r="E15060" s="4">
        <v>1200.0</v>
      </c>
      <c r="F15060" s="5">
        <f t="shared" si="1"/>
        <v>43922.33478</v>
      </c>
      <c r="G15060" s="6">
        <f t="shared" si="2"/>
        <v>0</v>
      </c>
    </row>
    <row r="15061" ht="14.25" customHeight="1">
      <c r="A15061" s="3">
        <v>89055.0</v>
      </c>
      <c r="B15061" s="3">
        <v>11492.0</v>
      </c>
      <c r="C15061" s="70">
        <v>43993.89265046296</v>
      </c>
      <c r="D15061" s="3">
        <v>4552.0</v>
      </c>
      <c r="E15061" s="4">
        <v>1200.0</v>
      </c>
      <c r="F15061" s="5">
        <f t="shared" si="1"/>
        <v>43922.39096</v>
      </c>
      <c r="G15061" s="6">
        <f t="shared" si="2"/>
        <v>0</v>
      </c>
    </row>
    <row r="15062" ht="14.25" customHeight="1">
      <c r="A15062" s="3">
        <v>89061.0</v>
      </c>
      <c r="B15062" s="3">
        <v>10906.0</v>
      </c>
      <c r="C15062" s="70">
        <v>43993.89376157407</v>
      </c>
      <c r="D15062" s="3">
        <v>1305.0</v>
      </c>
      <c r="E15062" s="4">
        <v>0.0</v>
      </c>
      <c r="F15062" s="5">
        <f t="shared" si="1"/>
        <v>43922.02125</v>
      </c>
      <c r="G15062" s="6">
        <f t="shared" si="2"/>
        <v>0</v>
      </c>
    </row>
    <row r="15063" ht="14.25" customHeight="1">
      <c r="A15063" s="3">
        <v>89066.0</v>
      </c>
      <c r="B15063" s="3">
        <v>2024.0</v>
      </c>
      <c r="C15063" s="70">
        <v>43993.89862268518</v>
      </c>
      <c r="D15063" s="3">
        <v>8930.0</v>
      </c>
      <c r="E15063" s="4">
        <v>1200.0</v>
      </c>
      <c r="F15063" s="5">
        <f t="shared" si="1"/>
        <v>43833.2092</v>
      </c>
      <c r="G15063" s="6">
        <f t="shared" si="2"/>
        <v>0</v>
      </c>
    </row>
    <row r="15064" ht="14.25" customHeight="1">
      <c r="A15064" s="3">
        <v>89072.0</v>
      </c>
      <c r="B15064" s="3">
        <v>2678.0</v>
      </c>
      <c r="C15064" s="70">
        <v>43993.90157407407</v>
      </c>
      <c r="D15064" s="3">
        <v>13184.0</v>
      </c>
      <c r="E15064" s="4">
        <v>1200.0</v>
      </c>
      <c r="F15064" s="5">
        <f t="shared" si="1"/>
        <v>43832.85829</v>
      </c>
      <c r="G15064" s="6">
        <f t="shared" si="2"/>
        <v>0</v>
      </c>
    </row>
    <row r="15065" ht="14.25" customHeight="1">
      <c r="A15065" s="3">
        <v>89083.0</v>
      </c>
      <c r="B15065" s="3">
        <v>5694.0</v>
      </c>
      <c r="C15065" s="70">
        <v>43993.91452546296</v>
      </c>
      <c r="D15065" s="3">
        <v>4284.0</v>
      </c>
      <c r="E15065" s="4">
        <v>0.0</v>
      </c>
      <c r="F15065" s="5">
        <f t="shared" si="1"/>
        <v>43922.83847</v>
      </c>
      <c r="G15065" s="6">
        <f t="shared" si="2"/>
        <v>0</v>
      </c>
    </row>
    <row r="15066" ht="14.25" customHeight="1">
      <c r="A15066" s="3">
        <v>89090.0</v>
      </c>
      <c r="B15066" s="3">
        <v>13222.0</v>
      </c>
      <c r="C15066" s="70">
        <v>43993.91833333333</v>
      </c>
      <c r="D15066" s="3">
        <v>12776.0</v>
      </c>
      <c r="E15066" s="4">
        <v>1200.0</v>
      </c>
      <c r="F15066" s="5">
        <f t="shared" si="1"/>
        <v>43838.51556</v>
      </c>
      <c r="G15066" s="6">
        <f t="shared" si="2"/>
        <v>0</v>
      </c>
    </row>
    <row r="15067" ht="14.25" customHeight="1">
      <c r="A15067" s="3">
        <v>89095.0</v>
      </c>
      <c r="B15067" s="3">
        <v>4020.0</v>
      </c>
      <c r="C15067" s="70">
        <v>43993.92068287037</v>
      </c>
      <c r="D15067" s="3">
        <v>2271.0</v>
      </c>
      <c r="E15067" s="4">
        <v>1200.0</v>
      </c>
      <c r="F15067" s="5">
        <f t="shared" si="1"/>
        <v>43922.06399</v>
      </c>
      <c r="G15067" s="6">
        <f t="shared" si="2"/>
        <v>0</v>
      </c>
    </row>
    <row r="15068" ht="14.25" customHeight="1">
      <c r="A15068" s="3">
        <v>89098.0</v>
      </c>
      <c r="B15068" s="3">
        <v>6926.0</v>
      </c>
      <c r="C15068" s="70">
        <v>43993.9328125</v>
      </c>
      <c r="D15068" s="3">
        <v>9193.0</v>
      </c>
      <c r="E15068" s="4">
        <v>1200.0</v>
      </c>
      <c r="F15068" s="5">
        <f t="shared" si="1"/>
        <v>43922.42946</v>
      </c>
      <c r="G15068" s="6">
        <f t="shared" si="2"/>
        <v>0</v>
      </c>
    </row>
    <row r="15069" ht="14.25" customHeight="1">
      <c r="A15069" s="3">
        <v>89104.0</v>
      </c>
      <c r="B15069" s="3">
        <v>3365.0</v>
      </c>
      <c r="C15069" s="70">
        <v>43993.93792824074</v>
      </c>
      <c r="D15069" s="3">
        <v>8930.0</v>
      </c>
      <c r="E15069" s="4">
        <v>1200.0</v>
      </c>
      <c r="F15069" s="5">
        <f t="shared" si="1"/>
        <v>43833.2092</v>
      </c>
      <c r="G15069" s="6">
        <f t="shared" si="2"/>
        <v>0</v>
      </c>
    </row>
    <row r="15070" ht="14.25" customHeight="1">
      <c r="A15070" s="3">
        <v>89105.0</v>
      </c>
      <c r="B15070" s="3">
        <v>8836.0</v>
      </c>
      <c r="C15070" s="70">
        <v>43993.95010416667</v>
      </c>
      <c r="D15070" s="3">
        <v>4947.0</v>
      </c>
      <c r="E15070" s="4">
        <v>1200.0</v>
      </c>
      <c r="F15070" s="5">
        <f t="shared" si="1"/>
        <v>43983.62814</v>
      </c>
      <c r="G15070" s="6">
        <f t="shared" si="2"/>
        <v>0</v>
      </c>
    </row>
    <row r="15071" ht="14.25" customHeight="1">
      <c r="A15071" s="3">
        <v>89107.0</v>
      </c>
      <c r="B15071" s="3">
        <v>2825.0</v>
      </c>
      <c r="C15071" s="70">
        <v>43993.96655092593</v>
      </c>
      <c r="D15071" s="3">
        <v>4972.0</v>
      </c>
      <c r="E15071" s="4">
        <v>1200.0</v>
      </c>
      <c r="F15071" s="5">
        <f t="shared" si="1"/>
        <v>43952.02931</v>
      </c>
      <c r="G15071" s="6">
        <f t="shared" si="2"/>
        <v>0</v>
      </c>
    </row>
    <row r="15072" ht="14.25" customHeight="1">
      <c r="A15072" s="3">
        <v>89114.0</v>
      </c>
      <c r="B15072" s="3">
        <v>10848.0</v>
      </c>
      <c r="C15072" s="70">
        <v>43993.96862268518</v>
      </c>
      <c r="D15072" s="3">
        <v>11791.0</v>
      </c>
      <c r="E15072" s="4">
        <v>1200.0</v>
      </c>
      <c r="F15072" s="5">
        <f t="shared" si="1"/>
        <v>43863.37611</v>
      </c>
      <c r="G15072" s="6">
        <f t="shared" si="2"/>
        <v>0</v>
      </c>
    </row>
    <row r="15073" ht="14.25" customHeight="1">
      <c r="A15073" s="3">
        <v>89120.0</v>
      </c>
      <c r="B15073" s="3">
        <v>8743.0</v>
      </c>
      <c r="C15073" s="70">
        <v>43993.97506944444</v>
      </c>
      <c r="D15073" s="3">
        <v>13813.0</v>
      </c>
      <c r="E15073" s="4">
        <v>1200.0</v>
      </c>
      <c r="F15073" s="5">
        <f t="shared" si="1"/>
        <v>43923.31097</v>
      </c>
      <c r="G15073" s="6">
        <f t="shared" si="2"/>
        <v>0</v>
      </c>
    </row>
    <row r="15074" ht="14.25" customHeight="1">
      <c r="A15074" s="3">
        <v>89125.0</v>
      </c>
      <c r="B15074" s="3">
        <v>8456.0</v>
      </c>
      <c r="C15074" s="70">
        <v>43993.97950231482</v>
      </c>
      <c r="D15074" s="3">
        <v>12776.0</v>
      </c>
      <c r="E15074" s="4">
        <v>1200.0</v>
      </c>
      <c r="F15074" s="5">
        <f t="shared" si="1"/>
        <v>43838.51556</v>
      </c>
      <c r="G15074" s="6">
        <f t="shared" si="2"/>
        <v>0</v>
      </c>
    </row>
    <row r="15075" ht="14.25" customHeight="1">
      <c r="A15075" s="3">
        <v>89132.0</v>
      </c>
      <c r="B15075" s="3">
        <v>13315.0</v>
      </c>
      <c r="C15075" s="70">
        <v>43993.98916666667</v>
      </c>
      <c r="D15075" s="3">
        <v>8930.0</v>
      </c>
      <c r="E15075" s="4">
        <v>1200.0</v>
      </c>
      <c r="F15075" s="5">
        <f t="shared" si="1"/>
        <v>43833.2092</v>
      </c>
      <c r="G15075" s="6">
        <f t="shared" si="2"/>
        <v>0</v>
      </c>
    </row>
    <row r="15076" ht="14.25" customHeight="1">
      <c r="A15076" s="3">
        <v>89134.0</v>
      </c>
      <c r="B15076" s="3">
        <v>3130.0</v>
      </c>
      <c r="C15076" s="70">
        <v>43993.99532407407</v>
      </c>
      <c r="D15076" s="3">
        <v>1305.0</v>
      </c>
      <c r="E15076" s="4">
        <v>960.0</v>
      </c>
      <c r="F15076" s="5">
        <f t="shared" si="1"/>
        <v>43922.02125</v>
      </c>
      <c r="G15076" s="6">
        <f t="shared" si="2"/>
        <v>0</v>
      </c>
    </row>
    <row r="15077" ht="14.25" customHeight="1">
      <c r="A15077" s="3">
        <v>89137.0</v>
      </c>
      <c r="B15077" s="3">
        <v>5179.0</v>
      </c>
      <c r="C15077" s="70">
        <v>43994.00126157407</v>
      </c>
      <c r="D15077" s="3">
        <v>7878.0</v>
      </c>
      <c r="E15077" s="4">
        <v>1200.0</v>
      </c>
      <c r="F15077" s="5">
        <f t="shared" si="1"/>
        <v>43891.07046</v>
      </c>
      <c r="G15077" s="6">
        <f t="shared" si="2"/>
        <v>0</v>
      </c>
    </row>
    <row r="15078" ht="14.25" customHeight="1">
      <c r="A15078" s="3">
        <v>89138.0</v>
      </c>
      <c r="B15078" s="3">
        <v>135.0</v>
      </c>
      <c r="C15078" s="70">
        <v>43994.01726851852</v>
      </c>
      <c r="D15078" s="3">
        <v>11835.0</v>
      </c>
      <c r="E15078" s="4">
        <v>1200.0</v>
      </c>
      <c r="F15078" s="5">
        <f t="shared" si="1"/>
        <v>43922.84409</v>
      </c>
      <c r="G15078" s="6">
        <f t="shared" si="2"/>
        <v>0</v>
      </c>
    </row>
    <row r="15079" ht="14.25" customHeight="1">
      <c r="A15079" s="3">
        <v>89149.0</v>
      </c>
      <c r="B15079" s="3">
        <v>9596.0</v>
      </c>
      <c r="C15079" s="70">
        <v>43994.0258912037</v>
      </c>
      <c r="D15079" s="3">
        <v>12156.0</v>
      </c>
      <c r="E15079" s="4">
        <v>1200.0</v>
      </c>
      <c r="F15079" s="5">
        <f t="shared" si="1"/>
        <v>43922.01736</v>
      </c>
      <c r="G15079" s="6">
        <f t="shared" si="2"/>
        <v>0</v>
      </c>
    </row>
    <row r="15080" ht="14.25" customHeight="1">
      <c r="A15080" s="3">
        <v>89156.0</v>
      </c>
      <c r="B15080" s="3">
        <v>7437.0</v>
      </c>
      <c r="C15080" s="70">
        <v>43994.04078703704</v>
      </c>
      <c r="D15080" s="3">
        <v>10526.0</v>
      </c>
      <c r="E15080" s="4">
        <v>1200.0</v>
      </c>
      <c r="F15080" s="5">
        <f t="shared" si="1"/>
        <v>43922.45653</v>
      </c>
      <c r="G15080" s="6">
        <f t="shared" si="2"/>
        <v>0</v>
      </c>
    </row>
    <row r="15081" ht="14.25" customHeight="1">
      <c r="A15081" s="3">
        <v>89164.0</v>
      </c>
      <c r="B15081" s="3">
        <v>2687.0</v>
      </c>
      <c r="C15081" s="70">
        <v>43994.05167824074</v>
      </c>
      <c r="D15081" s="3">
        <v>7990.0</v>
      </c>
      <c r="E15081" s="4">
        <v>1200.0</v>
      </c>
      <c r="F15081" s="5">
        <f t="shared" si="1"/>
        <v>43953.0336</v>
      </c>
      <c r="G15081" s="6">
        <f t="shared" si="2"/>
        <v>0</v>
      </c>
    </row>
    <row r="15082" ht="14.25" customHeight="1">
      <c r="A15082" s="3">
        <v>89171.0</v>
      </c>
      <c r="B15082" s="3">
        <v>9722.0</v>
      </c>
      <c r="C15082" s="70">
        <v>43994.05260416667</v>
      </c>
      <c r="D15082" s="3">
        <v>4478.0</v>
      </c>
      <c r="E15082" s="4">
        <v>1200.0</v>
      </c>
      <c r="F15082" s="5">
        <f t="shared" si="1"/>
        <v>43892.46031</v>
      </c>
      <c r="G15082" s="6">
        <f t="shared" si="2"/>
        <v>0</v>
      </c>
    </row>
    <row r="15083" ht="14.25" customHeight="1">
      <c r="A15083" s="3">
        <v>89178.0</v>
      </c>
      <c r="B15083" s="3">
        <v>13990.0</v>
      </c>
      <c r="C15083" s="70">
        <v>43994.06930555555</v>
      </c>
      <c r="D15083" s="3">
        <v>11954.0</v>
      </c>
      <c r="E15083" s="4">
        <v>1200.0</v>
      </c>
      <c r="F15083" s="5">
        <f t="shared" si="1"/>
        <v>43922.16378</v>
      </c>
      <c r="G15083" s="6">
        <f t="shared" si="2"/>
        <v>0</v>
      </c>
    </row>
    <row r="15084" ht="14.25" customHeight="1">
      <c r="A15084" s="3">
        <v>89183.0</v>
      </c>
      <c r="B15084" s="3">
        <v>13978.0</v>
      </c>
      <c r="C15084" s="70">
        <v>43994.08662037037</v>
      </c>
      <c r="D15084" s="3">
        <v>3318.0</v>
      </c>
      <c r="E15084" s="4">
        <v>1200.0</v>
      </c>
      <c r="F15084" s="5">
        <f t="shared" si="1"/>
        <v>43923.46262</v>
      </c>
      <c r="G15084" s="6">
        <f t="shared" si="2"/>
        <v>0</v>
      </c>
    </row>
    <row r="15085" ht="14.25" customHeight="1">
      <c r="A15085" s="3">
        <v>89195.0</v>
      </c>
      <c r="B15085" s="3">
        <v>4971.0</v>
      </c>
      <c r="C15085" s="70">
        <v>43994.09833333334</v>
      </c>
      <c r="D15085" s="3">
        <v>8404.0</v>
      </c>
      <c r="E15085" s="4">
        <v>1200.0</v>
      </c>
      <c r="F15085" s="5">
        <f t="shared" si="1"/>
        <v>43862.85161</v>
      </c>
      <c r="G15085" s="6">
        <f t="shared" si="2"/>
        <v>0</v>
      </c>
    </row>
    <row r="15086" ht="14.25" customHeight="1">
      <c r="A15086" s="3">
        <v>89200.0</v>
      </c>
      <c r="B15086" s="3">
        <v>12692.0</v>
      </c>
      <c r="C15086" s="70">
        <v>43994.10061342592</v>
      </c>
      <c r="D15086" s="3">
        <v>11954.0</v>
      </c>
      <c r="E15086" s="4">
        <v>1200.0</v>
      </c>
      <c r="F15086" s="5">
        <f t="shared" si="1"/>
        <v>43922.16378</v>
      </c>
      <c r="G15086" s="6">
        <f t="shared" si="2"/>
        <v>0</v>
      </c>
    </row>
    <row r="15087" ht="14.25" customHeight="1">
      <c r="A15087" s="3">
        <v>89204.0</v>
      </c>
      <c r="B15087" s="3">
        <v>10136.0</v>
      </c>
      <c r="C15087" s="70">
        <v>43994.10800925926</v>
      </c>
      <c r="D15087" s="3">
        <v>1737.0</v>
      </c>
      <c r="E15087" s="4">
        <v>1200.0</v>
      </c>
      <c r="F15087" s="5">
        <f t="shared" si="1"/>
        <v>43923.04707</v>
      </c>
      <c r="G15087" s="6">
        <f t="shared" si="2"/>
        <v>0</v>
      </c>
    </row>
    <row r="15088" ht="14.25" customHeight="1">
      <c r="A15088" s="3">
        <v>89210.0</v>
      </c>
      <c r="B15088" s="3">
        <v>3442.0</v>
      </c>
      <c r="C15088" s="70">
        <v>43994.10960648148</v>
      </c>
      <c r="D15088" s="3">
        <v>11700.0</v>
      </c>
      <c r="E15088" s="4">
        <v>1200.0</v>
      </c>
      <c r="F15088" s="5">
        <f t="shared" si="1"/>
        <v>43833.01934</v>
      </c>
      <c r="G15088" s="6">
        <f t="shared" si="2"/>
        <v>0</v>
      </c>
    </row>
    <row r="15089" ht="14.25" customHeight="1">
      <c r="A15089" s="3">
        <v>89214.0</v>
      </c>
      <c r="B15089" s="3">
        <v>12994.0</v>
      </c>
      <c r="C15089" s="70">
        <v>43994.11153935185</v>
      </c>
      <c r="D15089" s="3">
        <v>5965.0</v>
      </c>
      <c r="E15089" s="4">
        <v>1200.0</v>
      </c>
      <c r="F15089" s="5">
        <f t="shared" si="1"/>
        <v>43891.18019</v>
      </c>
      <c r="G15089" s="6">
        <f t="shared" si="2"/>
        <v>0</v>
      </c>
    </row>
    <row r="15090" ht="14.25" customHeight="1">
      <c r="A15090" s="3">
        <v>89215.0</v>
      </c>
      <c r="B15090" s="3">
        <v>746.0</v>
      </c>
      <c r="C15090" s="70">
        <v>43994.11280092593</v>
      </c>
      <c r="D15090" s="3">
        <v>11700.0</v>
      </c>
      <c r="E15090" s="4">
        <v>1200.0</v>
      </c>
      <c r="F15090" s="5">
        <f t="shared" si="1"/>
        <v>43833.01934</v>
      </c>
      <c r="G15090" s="6">
        <f t="shared" si="2"/>
        <v>0</v>
      </c>
    </row>
    <row r="15091" ht="14.25" customHeight="1">
      <c r="A15091" s="3">
        <v>89218.0</v>
      </c>
      <c r="B15091" s="3">
        <v>13851.0</v>
      </c>
      <c r="C15091" s="70">
        <v>43994.11644675926</v>
      </c>
      <c r="D15091" s="3">
        <v>878.0</v>
      </c>
      <c r="E15091" s="4">
        <v>1200.0</v>
      </c>
      <c r="F15091" s="5">
        <f t="shared" si="1"/>
        <v>43922.9691</v>
      </c>
      <c r="G15091" s="6">
        <f t="shared" si="2"/>
        <v>0</v>
      </c>
    </row>
    <row r="15092" ht="14.25" customHeight="1">
      <c r="A15092" s="3">
        <v>89221.0</v>
      </c>
      <c r="B15092" s="3">
        <v>12357.0</v>
      </c>
      <c r="C15092" s="70">
        <v>43994.11998842593</v>
      </c>
      <c r="D15092" s="3">
        <v>3346.0</v>
      </c>
      <c r="E15092" s="4">
        <v>1200.0</v>
      </c>
      <c r="F15092" s="5">
        <f t="shared" si="1"/>
        <v>43862.03848</v>
      </c>
      <c r="G15092" s="6">
        <f t="shared" si="2"/>
        <v>0</v>
      </c>
    </row>
    <row r="15093" ht="14.25" customHeight="1">
      <c r="A15093" s="3">
        <v>89225.0</v>
      </c>
      <c r="B15093" s="3">
        <v>8588.0</v>
      </c>
      <c r="C15093" s="70">
        <v>43994.12996527777</v>
      </c>
      <c r="D15093" s="3">
        <v>9356.0</v>
      </c>
      <c r="E15093" s="4">
        <v>1200.0</v>
      </c>
      <c r="F15093" s="5">
        <f t="shared" si="1"/>
        <v>43862.70714</v>
      </c>
      <c r="G15093" s="6">
        <f t="shared" si="2"/>
        <v>0</v>
      </c>
    </row>
    <row r="15094" ht="14.25" customHeight="1">
      <c r="A15094" s="3">
        <v>89230.0</v>
      </c>
      <c r="B15094" s="3">
        <v>12357.0</v>
      </c>
      <c r="C15094" s="70">
        <v>43994.1490162037</v>
      </c>
      <c r="D15094" s="3">
        <v>3989.0</v>
      </c>
      <c r="E15094" s="4">
        <v>0.0</v>
      </c>
      <c r="F15094" s="5">
        <f t="shared" si="1"/>
        <v>43863.08366</v>
      </c>
      <c r="G15094" s="6">
        <f t="shared" si="2"/>
        <v>0</v>
      </c>
    </row>
    <row r="15095" ht="14.25" customHeight="1">
      <c r="A15095" s="3">
        <v>89234.0</v>
      </c>
      <c r="B15095" s="3">
        <v>4722.0</v>
      </c>
      <c r="C15095" s="70">
        <v>43994.16655092593</v>
      </c>
      <c r="D15095" s="3">
        <v>5612.0</v>
      </c>
      <c r="E15095" s="4">
        <v>1200.0</v>
      </c>
      <c r="F15095" s="5">
        <f t="shared" si="1"/>
        <v>43891.11309</v>
      </c>
      <c r="G15095" s="6">
        <f t="shared" si="2"/>
        <v>0</v>
      </c>
    </row>
    <row r="15096" ht="14.25" customHeight="1">
      <c r="A15096" s="3">
        <v>89244.0</v>
      </c>
      <c r="B15096" s="3">
        <v>446.0</v>
      </c>
      <c r="C15096" s="70">
        <v>43994.1928125</v>
      </c>
      <c r="D15096" s="3">
        <v>9532.0</v>
      </c>
      <c r="E15096" s="4">
        <v>1200.0</v>
      </c>
      <c r="F15096" s="5">
        <f t="shared" si="1"/>
        <v>43831.61139</v>
      </c>
      <c r="G15096" s="6">
        <f t="shared" si="2"/>
        <v>0</v>
      </c>
    </row>
    <row r="15097" ht="14.25" customHeight="1">
      <c r="A15097" s="3">
        <v>89248.0</v>
      </c>
      <c r="B15097" s="3">
        <v>10676.0</v>
      </c>
      <c r="C15097" s="70">
        <v>43994.20864583334</v>
      </c>
      <c r="D15097" s="3">
        <v>12030.0</v>
      </c>
      <c r="E15097" s="4">
        <v>1200.0</v>
      </c>
      <c r="F15097" s="5">
        <f t="shared" si="1"/>
        <v>43832.41263</v>
      </c>
      <c r="G15097" s="6">
        <f t="shared" si="2"/>
        <v>0</v>
      </c>
    </row>
    <row r="15098" ht="14.25" customHeight="1">
      <c r="A15098" s="3">
        <v>89253.0</v>
      </c>
      <c r="B15098" s="3">
        <v>8400.0</v>
      </c>
      <c r="C15098" s="70">
        <v>43994.21599537037</v>
      </c>
      <c r="D15098" s="3">
        <v>6508.0</v>
      </c>
      <c r="E15098" s="4">
        <v>1200.0</v>
      </c>
      <c r="F15098" s="5">
        <f t="shared" si="1"/>
        <v>43922.19503</v>
      </c>
      <c r="G15098" s="6">
        <f t="shared" si="2"/>
        <v>0</v>
      </c>
    </row>
    <row r="15099" ht="14.25" customHeight="1">
      <c r="A15099" s="3">
        <v>89261.0</v>
      </c>
      <c r="B15099" s="3">
        <v>10160.0</v>
      </c>
      <c r="C15099" s="70">
        <v>43994.22435185185</v>
      </c>
      <c r="D15099" s="3">
        <v>7062.0</v>
      </c>
      <c r="E15099" s="4">
        <v>960.0</v>
      </c>
      <c r="F15099" s="5">
        <f t="shared" si="1"/>
        <v>43832.0402</v>
      </c>
      <c r="G15099" s="6">
        <f t="shared" si="2"/>
        <v>0</v>
      </c>
    </row>
    <row r="15100" ht="14.25" customHeight="1">
      <c r="A15100" s="3">
        <v>89264.0</v>
      </c>
      <c r="B15100" s="3">
        <v>12520.0</v>
      </c>
      <c r="C15100" s="70">
        <v>43994.23190972222</v>
      </c>
      <c r="D15100" s="3">
        <v>11700.0</v>
      </c>
      <c r="E15100" s="4">
        <v>1200.0</v>
      </c>
      <c r="F15100" s="5">
        <f t="shared" si="1"/>
        <v>43833.01934</v>
      </c>
      <c r="G15100" s="6">
        <f t="shared" si="2"/>
        <v>0</v>
      </c>
    </row>
    <row r="15101" ht="14.25" customHeight="1">
      <c r="A15101" s="3">
        <v>89267.0</v>
      </c>
      <c r="B15101" s="3">
        <v>9681.0</v>
      </c>
      <c r="C15101" s="70">
        <v>43994.23203703704</v>
      </c>
      <c r="D15101" s="3">
        <v>1570.0</v>
      </c>
      <c r="E15101" s="4">
        <v>1200.0</v>
      </c>
      <c r="F15101" s="5">
        <f t="shared" si="1"/>
        <v>43891.10543</v>
      </c>
      <c r="G15101" s="6">
        <f t="shared" si="2"/>
        <v>0</v>
      </c>
    </row>
    <row r="15102" ht="14.25" customHeight="1">
      <c r="A15102" s="3">
        <v>89269.0</v>
      </c>
      <c r="B15102" s="3">
        <v>7827.0</v>
      </c>
      <c r="C15102" s="70">
        <v>43994.24488425926</v>
      </c>
      <c r="D15102" s="3">
        <v>11726.0</v>
      </c>
      <c r="E15102" s="4">
        <v>1200.0</v>
      </c>
      <c r="F15102" s="5">
        <f t="shared" si="1"/>
        <v>43835.52642</v>
      </c>
      <c r="G15102" s="6">
        <f t="shared" si="2"/>
        <v>0</v>
      </c>
    </row>
    <row r="15103" ht="14.25" customHeight="1">
      <c r="A15103" s="3">
        <v>89271.0</v>
      </c>
      <c r="B15103" s="3">
        <v>3449.0</v>
      </c>
      <c r="C15103" s="70">
        <v>43994.26370370371</v>
      </c>
      <c r="D15103" s="3">
        <v>4478.0</v>
      </c>
      <c r="E15103" s="4">
        <v>1200.0</v>
      </c>
      <c r="F15103" s="5">
        <f t="shared" si="1"/>
        <v>43892.46031</v>
      </c>
      <c r="G15103" s="6">
        <f t="shared" si="2"/>
        <v>0</v>
      </c>
    </row>
    <row r="15104" ht="14.25" customHeight="1">
      <c r="A15104" s="3">
        <v>89272.0</v>
      </c>
      <c r="B15104" s="3">
        <v>1684.0</v>
      </c>
      <c r="C15104" s="70">
        <v>43994.26479166667</v>
      </c>
      <c r="D15104" s="3">
        <v>4120.0</v>
      </c>
      <c r="E15104" s="4">
        <v>1200.0</v>
      </c>
      <c r="F15104" s="5">
        <f t="shared" si="1"/>
        <v>43952.01684</v>
      </c>
      <c r="G15104" s="6">
        <f t="shared" si="2"/>
        <v>0</v>
      </c>
    </row>
    <row r="15105" ht="14.25" customHeight="1">
      <c r="A15105" s="3">
        <v>89278.0</v>
      </c>
      <c r="B15105" s="3">
        <v>9346.0</v>
      </c>
      <c r="C15105" s="70">
        <v>43994.27619212963</v>
      </c>
      <c r="D15105" s="3">
        <v>4284.0</v>
      </c>
      <c r="E15105" s="4">
        <v>1200.0</v>
      </c>
      <c r="F15105" s="5">
        <f t="shared" si="1"/>
        <v>43922.83847</v>
      </c>
      <c r="G15105" s="6">
        <f t="shared" si="2"/>
        <v>0</v>
      </c>
    </row>
    <row r="15106" ht="14.25" customHeight="1">
      <c r="A15106" s="3">
        <v>89282.0</v>
      </c>
      <c r="B15106" s="3">
        <v>9700.0</v>
      </c>
      <c r="C15106" s="70">
        <v>43994.27703703703</v>
      </c>
      <c r="D15106" s="3">
        <v>12160.0</v>
      </c>
      <c r="E15106" s="4">
        <v>1200.0</v>
      </c>
      <c r="F15106" s="5">
        <f t="shared" si="1"/>
        <v>43891.02598</v>
      </c>
      <c r="G15106" s="6">
        <f t="shared" si="2"/>
        <v>0</v>
      </c>
    </row>
    <row r="15107" ht="14.25" customHeight="1">
      <c r="A15107" s="3">
        <v>89283.0</v>
      </c>
      <c r="B15107" s="3">
        <v>4309.0</v>
      </c>
      <c r="C15107" s="70">
        <v>43994.28089120371</v>
      </c>
      <c r="D15107" s="3">
        <v>7642.0</v>
      </c>
      <c r="E15107" s="4">
        <v>1200.0</v>
      </c>
      <c r="F15107" s="5">
        <f t="shared" si="1"/>
        <v>43923.15016</v>
      </c>
      <c r="G15107" s="6">
        <f t="shared" si="2"/>
        <v>0</v>
      </c>
    </row>
    <row r="15108" ht="14.25" customHeight="1">
      <c r="A15108" s="3">
        <v>89287.0</v>
      </c>
      <c r="B15108" s="3">
        <v>8482.0</v>
      </c>
      <c r="C15108" s="70">
        <v>43994.29077546296</v>
      </c>
      <c r="D15108" s="3">
        <v>5994.0</v>
      </c>
      <c r="E15108" s="4">
        <v>1200.0</v>
      </c>
      <c r="F15108" s="5">
        <f t="shared" si="1"/>
        <v>43833.74147</v>
      </c>
      <c r="G15108" s="6">
        <f t="shared" si="2"/>
        <v>0</v>
      </c>
    </row>
    <row r="15109" ht="14.25" customHeight="1">
      <c r="A15109" s="3">
        <v>89291.0</v>
      </c>
      <c r="B15109" s="3">
        <v>2462.0</v>
      </c>
      <c r="C15109" s="70">
        <v>43994.29711805555</v>
      </c>
      <c r="D15109" s="3">
        <v>3821.0</v>
      </c>
      <c r="E15109" s="4">
        <v>1200.0</v>
      </c>
      <c r="F15109" s="5">
        <f t="shared" si="1"/>
        <v>43835.01995</v>
      </c>
      <c r="G15109" s="6">
        <f t="shared" si="2"/>
        <v>0</v>
      </c>
    </row>
    <row r="15110" ht="14.25" customHeight="1">
      <c r="A15110" s="3">
        <v>89293.0</v>
      </c>
      <c r="B15110" s="3">
        <v>12862.0</v>
      </c>
      <c r="C15110" s="70">
        <v>43994.3005787037</v>
      </c>
      <c r="D15110" s="3">
        <v>2167.0</v>
      </c>
      <c r="E15110" s="4">
        <v>0.0</v>
      </c>
      <c r="F15110" s="5">
        <f t="shared" si="1"/>
        <v>43983.32076</v>
      </c>
      <c r="G15110" s="6">
        <f t="shared" si="2"/>
        <v>0</v>
      </c>
    </row>
    <row r="15111" ht="14.25" customHeight="1">
      <c r="A15111" s="3">
        <v>89299.0</v>
      </c>
      <c r="B15111" s="3">
        <v>1534.0</v>
      </c>
      <c r="C15111" s="70">
        <v>43994.30679398148</v>
      </c>
      <c r="D15111" s="3">
        <v>11393.0</v>
      </c>
      <c r="E15111" s="4">
        <v>0.0</v>
      </c>
      <c r="F15111" s="5">
        <f t="shared" si="1"/>
        <v>43952.90551</v>
      </c>
      <c r="G15111" s="6">
        <f t="shared" si="2"/>
        <v>0</v>
      </c>
    </row>
    <row r="15112" ht="14.25" customHeight="1">
      <c r="A15112" s="3">
        <v>89304.0</v>
      </c>
      <c r="B15112" s="3">
        <v>2546.0</v>
      </c>
      <c r="C15112" s="70">
        <v>43994.3224537037</v>
      </c>
      <c r="D15112" s="3">
        <v>13184.0</v>
      </c>
      <c r="E15112" s="4">
        <v>1200.0</v>
      </c>
      <c r="F15112" s="5">
        <f t="shared" si="1"/>
        <v>43832.85829</v>
      </c>
      <c r="G15112" s="6">
        <f t="shared" si="2"/>
        <v>0</v>
      </c>
    </row>
    <row r="15113" ht="14.25" customHeight="1">
      <c r="A15113" s="3">
        <v>89310.0</v>
      </c>
      <c r="B15113" s="3">
        <v>13978.0</v>
      </c>
      <c r="C15113" s="70">
        <v>43994.32424768519</v>
      </c>
      <c r="D15113" s="3">
        <v>8436.0</v>
      </c>
      <c r="E15113" s="4">
        <v>1200.0</v>
      </c>
      <c r="F15113" s="5">
        <f t="shared" si="1"/>
        <v>43862.02968</v>
      </c>
      <c r="G15113" s="6">
        <f t="shared" si="2"/>
        <v>0</v>
      </c>
    </row>
    <row r="15114" ht="14.25" customHeight="1">
      <c r="A15114" s="3">
        <v>89313.0</v>
      </c>
      <c r="B15114" s="3">
        <v>5935.0</v>
      </c>
      <c r="C15114" s="70">
        <v>43994.33135416666</v>
      </c>
      <c r="D15114" s="3">
        <v>1670.0</v>
      </c>
      <c r="E15114" s="4">
        <v>0.0</v>
      </c>
      <c r="F15114" s="5">
        <f t="shared" si="1"/>
        <v>43952.04943</v>
      </c>
      <c r="G15114" s="6">
        <f t="shared" si="2"/>
        <v>0</v>
      </c>
    </row>
    <row r="15115" ht="14.25" customHeight="1">
      <c r="A15115" s="3">
        <v>89317.0</v>
      </c>
      <c r="B15115" s="3">
        <v>6176.0</v>
      </c>
      <c r="C15115" s="70">
        <v>43994.34085648148</v>
      </c>
      <c r="D15115" s="3">
        <v>13813.0</v>
      </c>
      <c r="E15115" s="4">
        <v>1200.0</v>
      </c>
      <c r="F15115" s="5">
        <f t="shared" si="1"/>
        <v>43923.31097</v>
      </c>
      <c r="G15115" s="6">
        <f t="shared" si="2"/>
        <v>0</v>
      </c>
    </row>
    <row r="15116" ht="14.25" customHeight="1">
      <c r="A15116" s="3">
        <v>89324.0</v>
      </c>
      <c r="B15116" s="3">
        <v>5998.0</v>
      </c>
      <c r="C15116" s="70">
        <v>43994.35614583334</v>
      </c>
      <c r="D15116" s="3">
        <v>5355.0</v>
      </c>
      <c r="E15116" s="4">
        <v>960.0</v>
      </c>
      <c r="F15116" s="5">
        <f t="shared" si="1"/>
        <v>43985.12619</v>
      </c>
      <c r="G15116" s="6">
        <f t="shared" si="2"/>
        <v>0</v>
      </c>
    </row>
    <row r="15117" ht="14.25" customHeight="1">
      <c r="A15117" s="3">
        <v>89325.0</v>
      </c>
      <c r="B15117" s="3">
        <v>8005.0</v>
      </c>
      <c r="C15117" s="70">
        <v>43994.35881944445</v>
      </c>
      <c r="D15117" s="3">
        <v>13817.0</v>
      </c>
      <c r="E15117" s="4">
        <v>1200.0</v>
      </c>
      <c r="F15117" s="5">
        <f t="shared" si="1"/>
        <v>43891.13111</v>
      </c>
      <c r="G15117" s="6">
        <f t="shared" si="2"/>
        <v>0</v>
      </c>
    </row>
    <row r="15118" ht="14.25" customHeight="1">
      <c r="A15118" s="3">
        <v>89332.0</v>
      </c>
      <c r="B15118" s="3">
        <v>9700.0</v>
      </c>
      <c r="C15118" s="70">
        <v>43994.36398148148</v>
      </c>
      <c r="D15118" s="3">
        <v>11954.0</v>
      </c>
      <c r="E15118" s="4">
        <v>1200.0</v>
      </c>
      <c r="F15118" s="5">
        <f t="shared" si="1"/>
        <v>43922.16378</v>
      </c>
      <c r="G15118" s="6">
        <f t="shared" si="2"/>
        <v>0</v>
      </c>
    </row>
    <row r="15119" ht="14.25" customHeight="1">
      <c r="A15119" s="3">
        <v>89340.0</v>
      </c>
      <c r="B15119" s="3">
        <v>12027.0</v>
      </c>
      <c r="C15119" s="70">
        <v>43994.39340277778</v>
      </c>
      <c r="D15119" s="3">
        <v>6508.0</v>
      </c>
      <c r="E15119" s="4">
        <v>1200.0</v>
      </c>
      <c r="F15119" s="5">
        <f t="shared" si="1"/>
        <v>43922.19503</v>
      </c>
      <c r="G15119" s="6">
        <f t="shared" si="2"/>
        <v>0</v>
      </c>
    </row>
    <row r="15120" ht="14.25" customHeight="1">
      <c r="A15120" s="3">
        <v>89341.0</v>
      </c>
      <c r="B15120" s="3">
        <v>12862.0</v>
      </c>
      <c r="C15120" s="70">
        <v>43994.39831018518</v>
      </c>
      <c r="D15120" s="3">
        <v>10487.0</v>
      </c>
      <c r="E15120" s="4">
        <v>1200.0</v>
      </c>
      <c r="F15120" s="5">
        <f t="shared" si="1"/>
        <v>43953.79439</v>
      </c>
      <c r="G15120" s="6">
        <f t="shared" si="2"/>
        <v>0</v>
      </c>
    </row>
    <row r="15121" ht="14.25" customHeight="1">
      <c r="A15121" s="3">
        <v>89355.0</v>
      </c>
      <c r="B15121" s="3">
        <v>2879.0</v>
      </c>
      <c r="C15121" s="70">
        <v>43994.40590277778</v>
      </c>
      <c r="D15121" s="3">
        <v>2338.0</v>
      </c>
      <c r="E15121" s="4">
        <v>1200.0</v>
      </c>
      <c r="F15121" s="5">
        <f t="shared" si="1"/>
        <v>43952.0159</v>
      </c>
      <c r="G15121" s="6">
        <f t="shared" si="2"/>
        <v>0</v>
      </c>
    </row>
    <row r="15122" ht="14.25" customHeight="1">
      <c r="A15122" s="3">
        <v>89363.0</v>
      </c>
      <c r="B15122" s="3">
        <v>5098.0</v>
      </c>
      <c r="C15122" s="70">
        <v>43994.42052083334</v>
      </c>
      <c r="D15122" s="3">
        <v>6403.0</v>
      </c>
      <c r="E15122" s="4">
        <v>1200.0</v>
      </c>
      <c r="F15122" s="5">
        <f t="shared" si="1"/>
        <v>43922.92322</v>
      </c>
      <c r="G15122" s="6">
        <f t="shared" si="2"/>
        <v>0</v>
      </c>
    </row>
    <row r="15123" ht="14.25" customHeight="1">
      <c r="A15123" s="3">
        <v>89371.0</v>
      </c>
      <c r="B15123" s="3">
        <v>5603.0</v>
      </c>
      <c r="C15123" s="70">
        <v>43994.42211805555</v>
      </c>
      <c r="D15123" s="3">
        <v>9816.0</v>
      </c>
      <c r="E15123" s="4">
        <v>1200.0</v>
      </c>
      <c r="F15123" s="5">
        <f t="shared" si="1"/>
        <v>43922.27395</v>
      </c>
      <c r="G15123" s="6">
        <f t="shared" si="2"/>
        <v>0</v>
      </c>
    </row>
    <row r="15124" ht="14.25" customHeight="1">
      <c r="A15124" s="3">
        <v>89375.0</v>
      </c>
      <c r="B15124" s="3">
        <v>11645.0</v>
      </c>
      <c r="C15124" s="70">
        <v>43994.42518518519</v>
      </c>
      <c r="D15124" s="3">
        <v>11393.0</v>
      </c>
      <c r="E15124" s="4">
        <v>1200.0</v>
      </c>
      <c r="F15124" s="5">
        <f t="shared" si="1"/>
        <v>43952.90551</v>
      </c>
      <c r="G15124" s="6">
        <f t="shared" si="2"/>
        <v>0</v>
      </c>
    </row>
    <row r="15125" ht="14.25" customHeight="1">
      <c r="A15125" s="3">
        <v>89381.0</v>
      </c>
      <c r="B15125" s="3">
        <v>1821.0</v>
      </c>
      <c r="C15125" s="70">
        <v>43994.42604166667</v>
      </c>
      <c r="D15125" s="3">
        <v>11486.0</v>
      </c>
      <c r="E15125" s="4">
        <v>960.0</v>
      </c>
      <c r="F15125" s="5">
        <f t="shared" si="1"/>
        <v>43862.19212</v>
      </c>
      <c r="G15125" s="6">
        <f t="shared" si="2"/>
        <v>0</v>
      </c>
    </row>
    <row r="15126" ht="14.25" customHeight="1">
      <c r="A15126" s="3">
        <v>89385.0</v>
      </c>
      <c r="B15126" s="3">
        <v>6854.0</v>
      </c>
      <c r="C15126" s="70">
        <v>43994.43112268519</v>
      </c>
      <c r="D15126" s="3">
        <v>11954.0</v>
      </c>
      <c r="E15126" s="4">
        <v>1200.0</v>
      </c>
      <c r="F15126" s="5">
        <f t="shared" si="1"/>
        <v>43922.16378</v>
      </c>
      <c r="G15126" s="6">
        <f t="shared" si="2"/>
        <v>0</v>
      </c>
    </row>
    <row r="15127" ht="14.25" customHeight="1">
      <c r="A15127" s="3">
        <v>89392.0</v>
      </c>
      <c r="B15127" s="3">
        <v>12463.0</v>
      </c>
      <c r="C15127" s="70">
        <v>43994.4487037037</v>
      </c>
      <c r="D15127" s="3">
        <v>7642.0</v>
      </c>
      <c r="E15127" s="4">
        <v>1200.0</v>
      </c>
      <c r="F15127" s="5">
        <f t="shared" si="1"/>
        <v>43923.15016</v>
      </c>
      <c r="G15127" s="6">
        <f t="shared" si="2"/>
        <v>0</v>
      </c>
    </row>
    <row r="15128" ht="14.25" customHeight="1">
      <c r="A15128" s="3">
        <v>89399.0</v>
      </c>
      <c r="B15128" s="3">
        <v>5998.0</v>
      </c>
      <c r="C15128" s="70">
        <v>43994.45337962963</v>
      </c>
      <c r="D15128" s="3">
        <v>7629.0</v>
      </c>
      <c r="E15128" s="4">
        <v>1200.0</v>
      </c>
      <c r="F15128" s="5">
        <f t="shared" si="1"/>
        <v>43986.25663</v>
      </c>
      <c r="G15128" s="6">
        <f t="shared" si="2"/>
        <v>0</v>
      </c>
    </row>
    <row r="15129" ht="14.25" customHeight="1">
      <c r="A15129" s="3">
        <v>89408.0</v>
      </c>
      <c r="B15129" s="3">
        <v>2709.0</v>
      </c>
      <c r="C15129" s="70">
        <v>43994.45929398148</v>
      </c>
      <c r="D15129" s="3">
        <v>4120.0</v>
      </c>
      <c r="E15129" s="4">
        <v>1200.0</v>
      </c>
      <c r="F15129" s="5">
        <f t="shared" si="1"/>
        <v>43952.01684</v>
      </c>
      <c r="G15129" s="6">
        <f t="shared" si="2"/>
        <v>0</v>
      </c>
    </row>
    <row r="15130" ht="14.25" customHeight="1">
      <c r="A15130" s="3">
        <v>89412.0</v>
      </c>
      <c r="B15130" s="3">
        <v>7244.0</v>
      </c>
      <c r="C15130" s="70">
        <v>43994.46340277778</v>
      </c>
      <c r="D15130" s="3">
        <v>8404.0</v>
      </c>
      <c r="E15130" s="4">
        <v>1200.0</v>
      </c>
      <c r="F15130" s="5">
        <f t="shared" si="1"/>
        <v>43862.85161</v>
      </c>
      <c r="G15130" s="6">
        <f t="shared" si="2"/>
        <v>0</v>
      </c>
    </row>
    <row r="15131" ht="14.25" customHeight="1">
      <c r="A15131" s="3">
        <v>89413.0</v>
      </c>
      <c r="B15131" s="3">
        <v>1021.0</v>
      </c>
      <c r="C15131" s="70">
        <v>43994.4645949074</v>
      </c>
      <c r="D15131" s="3">
        <v>1670.0</v>
      </c>
      <c r="E15131" s="4">
        <v>1200.0</v>
      </c>
      <c r="F15131" s="5">
        <f t="shared" si="1"/>
        <v>43952.04943</v>
      </c>
      <c r="G15131" s="6">
        <f t="shared" si="2"/>
        <v>0</v>
      </c>
    </row>
    <row r="15132" ht="14.25" customHeight="1">
      <c r="A15132" s="3">
        <v>89424.0</v>
      </c>
      <c r="B15132" s="3">
        <v>1510.0</v>
      </c>
      <c r="C15132" s="70">
        <v>43994.49392361111</v>
      </c>
      <c r="D15132" s="3">
        <v>7990.0</v>
      </c>
      <c r="E15132" s="4">
        <v>0.0</v>
      </c>
      <c r="F15132" s="5">
        <f t="shared" si="1"/>
        <v>43953.0336</v>
      </c>
      <c r="G15132" s="6">
        <f t="shared" si="2"/>
        <v>0</v>
      </c>
    </row>
    <row r="15133" ht="14.25" customHeight="1">
      <c r="A15133" s="3">
        <v>89428.0</v>
      </c>
      <c r="B15133" s="3">
        <v>7295.0</v>
      </c>
      <c r="C15133" s="70">
        <v>43994.52853009259</v>
      </c>
      <c r="D15133" s="3">
        <v>11954.0</v>
      </c>
      <c r="E15133" s="4">
        <v>1200.0</v>
      </c>
      <c r="F15133" s="5">
        <f t="shared" si="1"/>
        <v>43922.16378</v>
      </c>
      <c r="G15133" s="6">
        <f t="shared" si="2"/>
        <v>0</v>
      </c>
    </row>
    <row r="15134" ht="14.25" customHeight="1">
      <c r="A15134" s="3">
        <v>89435.0</v>
      </c>
      <c r="B15134" s="3">
        <v>8569.0</v>
      </c>
      <c r="C15134" s="70">
        <v>43994.53564814815</v>
      </c>
      <c r="D15134" s="3">
        <v>2405.0</v>
      </c>
      <c r="E15134" s="4">
        <v>0.0</v>
      </c>
      <c r="F15134" s="5">
        <f t="shared" si="1"/>
        <v>43891.5691</v>
      </c>
      <c r="G15134" s="6">
        <f t="shared" si="2"/>
        <v>0</v>
      </c>
    </row>
    <row r="15135" ht="14.25" customHeight="1">
      <c r="A15135" s="3">
        <v>89439.0</v>
      </c>
      <c r="B15135" s="3">
        <v>4328.0</v>
      </c>
      <c r="C15135" s="70">
        <v>43994.54447916667</v>
      </c>
      <c r="D15135" s="3">
        <v>6204.0</v>
      </c>
      <c r="E15135" s="4">
        <v>1200.0</v>
      </c>
      <c r="F15135" s="5">
        <f t="shared" si="1"/>
        <v>43983.43541</v>
      </c>
      <c r="G15135" s="6">
        <f t="shared" si="2"/>
        <v>0</v>
      </c>
    </row>
    <row r="15136" ht="14.25" customHeight="1">
      <c r="A15136" s="3">
        <v>89441.0</v>
      </c>
      <c r="B15136" s="3">
        <v>9630.0</v>
      </c>
      <c r="C15136" s="70">
        <v>43994.54789351852</v>
      </c>
      <c r="D15136" s="3">
        <v>6390.0</v>
      </c>
      <c r="E15136" s="4">
        <v>1200.0</v>
      </c>
      <c r="F15136" s="5">
        <f t="shared" si="1"/>
        <v>43983.20508</v>
      </c>
      <c r="G15136" s="6">
        <f t="shared" si="2"/>
        <v>0</v>
      </c>
    </row>
    <row r="15137" ht="14.25" customHeight="1">
      <c r="A15137" s="3">
        <v>89443.0</v>
      </c>
      <c r="B15137" s="3">
        <v>6948.0</v>
      </c>
      <c r="C15137" s="70">
        <v>43994.56666666667</v>
      </c>
      <c r="D15137" s="3">
        <v>10693.0</v>
      </c>
      <c r="E15137" s="4">
        <v>960.0</v>
      </c>
      <c r="F15137" s="5">
        <f t="shared" si="1"/>
        <v>43983.32138</v>
      </c>
      <c r="G15137" s="6">
        <f t="shared" si="2"/>
        <v>0</v>
      </c>
    </row>
    <row r="15138" ht="14.25" customHeight="1">
      <c r="A15138" s="3">
        <v>89450.0</v>
      </c>
      <c r="B15138" s="3">
        <v>890.0</v>
      </c>
      <c r="C15138" s="70">
        <v>43994.56923611111</v>
      </c>
      <c r="D15138" s="3">
        <v>8930.0</v>
      </c>
      <c r="E15138" s="4">
        <v>1200.0</v>
      </c>
      <c r="F15138" s="5">
        <f t="shared" si="1"/>
        <v>43833.2092</v>
      </c>
      <c r="G15138" s="6">
        <f t="shared" si="2"/>
        <v>0</v>
      </c>
    </row>
    <row r="15139" ht="14.25" customHeight="1">
      <c r="A15139" s="3">
        <v>89456.0</v>
      </c>
      <c r="B15139" s="3">
        <v>8929.0</v>
      </c>
      <c r="C15139" s="70">
        <v>43994.57081018519</v>
      </c>
      <c r="D15139" s="3">
        <v>10807.0</v>
      </c>
      <c r="E15139" s="4">
        <v>1200.0</v>
      </c>
      <c r="F15139" s="5">
        <f t="shared" si="1"/>
        <v>43953.84152</v>
      </c>
      <c r="G15139" s="6">
        <f t="shared" si="2"/>
        <v>0</v>
      </c>
    </row>
    <row r="15140" ht="14.25" customHeight="1">
      <c r="A15140" s="3">
        <v>89460.0</v>
      </c>
      <c r="B15140" s="3">
        <v>6842.0</v>
      </c>
      <c r="C15140" s="70">
        <v>43994.58697916667</v>
      </c>
      <c r="D15140" s="3">
        <v>9356.0</v>
      </c>
      <c r="E15140" s="4">
        <v>1200.0</v>
      </c>
      <c r="F15140" s="5">
        <f t="shared" si="1"/>
        <v>43862.70714</v>
      </c>
      <c r="G15140" s="6">
        <f t="shared" si="2"/>
        <v>0</v>
      </c>
    </row>
    <row r="15141" ht="14.25" customHeight="1">
      <c r="A15141" s="3">
        <v>89470.0</v>
      </c>
      <c r="B15141" s="3">
        <v>5162.0</v>
      </c>
      <c r="C15141" s="70">
        <v>43994.6062037037</v>
      </c>
      <c r="D15141" s="3">
        <v>6204.0</v>
      </c>
      <c r="E15141" s="4">
        <v>1200.0</v>
      </c>
      <c r="F15141" s="5">
        <f t="shared" si="1"/>
        <v>43983.43541</v>
      </c>
      <c r="G15141" s="6">
        <f t="shared" si="2"/>
        <v>0</v>
      </c>
    </row>
    <row r="15142" ht="14.25" customHeight="1">
      <c r="A15142" s="3">
        <v>89477.0</v>
      </c>
      <c r="B15142" s="3">
        <v>13754.0</v>
      </c>
      <c r="C15142" s="70">
        <v>43994.60949074074</v>
      </c>
      <c r="D15142" s="3">
        <v>4284.0</v>
      </c>
      <c r="E15142" s="4">
        <v>960.0</v>
      </c>
      <c r="F15142" s="5">
        <f t="shared" si="1"/>
        <v>43922.83847</v>
      </c>
      <c r="G15142" s="6">
        <f t="shared" si="2"/>
        <v>0</v>
      </c>
    </row>
    <row r="15143" ht="14.25" customHeight="1">
      <c r="A15143" s="3">
        <v>89481.0</v>
      </c>
      <c r="B15143" s="3">
        <v>116.0</v>
      </c>
      <c r="C15143" s="70">
        <v>43994.61204861111</v>
      </c>
      <c r="D15143" s="3">
        <v>6962.0</v>
      </c>
      <c r="E15143" s="4">
        <v>1200.0</v>
      </c>
      <c r="F15143" s="5">
        <f t="shared" si="1"/>
        <v>43922.21374</v>
      </c>
      <c r="G15143" s="6">
        <f t="shared" si="2"/>
        <v>0</v>
      </c>
    </row>
    <row r="15144" ht="14.25" customHeight="1">
      <c r="A15144" s="3">
        <v>89483.0</v>
      </c>
      <c r="B15144" s="3">
        <v>131.0</v>
      </c>
      <c r="C15144" s="70">
        <v>43994.62258101852</v>
      </c>
      <c r="D15144" s="3">
        <v>3821.0</v>
      </c>
      <c r="E15144" s="4">
        <v>1200.0</v>
      </c>
      <c r="F15144" s="5">
        <f t="shared" si="1"/>
        <v>43835.01995</v>
      </c>
      <c r="G15144" s="6">
        <f t="shared" si="2"/>
        <v>0</v>
      </c>
    </row>
    <row r="15145" ht="14.25" customHeight="1">
      <c r="A15145" s="3">
        <v>89486.0</v>
      </c>
      <c r="B15145" s="3">
        <v>565.0</v>
      </c>
      <c r="C15145" s="70">
        <v>43994.63694444444</v>
      </c>
      <c r="D15145" s="3">
        <v>11700.0</v>
      </c>
      <c r="E15145" s="4">
        <v>0.0</v>
      </c>
      <c r="F15145" s="5">
        <f t="shared" si="1"/>
        <v>43833.01934</v>
      </c>
      <c r="G15145" s="6">
        <f t="shared" si="2"/>
        <v>0</v>
      </c>
    </row>
    <row r="15146" ht="14.25" customHeight="1">
      <c r="A15146" s="3">
        <v>89491.0</v>
      </c>
      <c r="B15146" s="3">
        <v>6649.0</v>
      </c>
      <c r="C15146" s="70">
        <v>43994.64195601852</v>
      </c>
      <c r="D15146" s="3">
        <v>6844.0</v>
      </c>
      <c r="E15146" s="4">
        <v>1200.0</v>
      </c>
      <c r="F15146" s="5">
        <f t="shared" si="1"/>
        <v>43891.22446</v>
      </c>
      <c r="G15146" s="6">
        <f t="shared" si="2"/>
        <v>0</v>
      </c>
    </row>
    <row r="15147" ht="14.25" customHeight="1">
      <c r="A15147" s="3">
        <v>89498.0</v>
      </c>
      <c r="B15147" s="3">
        <v>9596.0</v>
      </c>
      <c r="C15147" s="70">
        <v>43994.64482638889</v>
      </c>
      <c r="D15147" s="3">
        <v>7878.0</v>
      </c>
      <c r="E15147" s="4">
        <v>1200.0</v>
      </c>
      <c r="F15147" s="5">
        <f t="shared" si="1"/>
        <v>43891.07046</v>
      </c>
      <c r="G15147" s="6">
        <f t="shared" si="2"/>
        <v>0</v>
      </c>
    </row>
    <row r="15148" ht="14.25" customHeight="1">
      <c r="A15148" s="3">
        <v>89505.0</v>
      </c>
      <c r="B15148" s="3">
        <v>4309.0</v>
      </c>
      <c r="C15148" s="70">
        <v>43994.66125</v>
      </c>
      <c r="D15148" s="3">
        <v>13702.0</v>
      </c>
      <c r="E15148" s="4">
        <v>1200.0</v>
      </c>
      <c r="F15148" s="5">
        <f t="shared" si="1"/>
        <v>43983.59172</v>
      </c>
      <c r="G15148" s="6">
        <f t="shared" si="2"/>
        <v>0</v>
      </c>
    </row>
    <row r="15149" ht="14.25" customHeight="1">
      <c r="A15149" s="3">
        <v>89506.0</v>
      </c>
      <c r="B15149" s="3">
        <v>9480.0</v>
      </c>
      <c r="C15149" s="70">
        <v>43994.6690162037</v>
      </c>
      <c r="D15149" s="3">
        <v>5927.0</v>
      </c>
      <c r="E15149" s="4">
        <v>1200.0</v>
      </c>
      <c r="F15149" s="5">
        <f t="shared" si="1"/>
        <v>43862.03502</v>
      </c>
      <c r="G15149" s="6">
        <f t="shared" si="2"/>
        <v>0</v>
      </c>
    </row>
    <row r="15150" ht="14.25" customHeight="1">
      <c r="A15150" s="3">
        <v>89513.0</v>
      </c>
      <c r="B15150" s="3">
        <v>5379.0</v>
      </c>
      <c r="C15150" s="70">
        <v>43994.67743055556</v>
      </c>
      <c r="D15150" s="3">
        <v>1181.0</v>
      </c>
      <c r="E15150" s="4">
        <v>1200.0</v>
      </c>
      <c r="F15150" s="5">
        <f t="shared" si="1"/>
        <v>43985.45846</v>
      </c>
      <c r="G15150" s="6">
        <f t="shared" si="2"/>
        <v>0</v>
      </c>
    </row>
    <row r="15151" ht="14.25" customHeight="1">
      <c r="A15151" s="3">
        <v>89517.0</v>
      </c>
      <c r="B15151" s="3">
        <v>1337.0</v>
      </c>
      <c r="C15151" s="70">
        <v>43994.68225694444</v>
      </c>
      <c r="D15151" s="3">
        <v>3318.0</v>
      </c>
      <c r="E15151" s="4">
        <v>1200.0</v>
      </c>
      <c r="F15151" s="5">
        <f t="shared" si="1"/>
        <v>43923.46262</v>
      </c>
      <c r="G15151" s="6">
        <f t="shared" si="2"/>
        <v>0</v>
      </c>
    </row>
    <row r="15152" ht="14.25" customHeight="1">
      <c r="A15152" s="3">
        <v>89523.0</v>
      </c>
      <c r="B15152" s="3">
        <v>1315.0</v>
      </c>
      <c r="C15152" s="70">
        <v>43994.68858796296</v>
      </c>
      <c r="D15152" s="3">
        <v>1670.0</v>
      </c>
      <c r="E15152" s="4">
        <v>1200.0</v>
      </c>
      <c r="F15152" s="5">
        <f t="shared" si="1"/>
        <v>43952.04943</v>
      </c>
      <c r="G15152" s="6">
        <f t="shared" si="2"/>
        <v>0</v>
      </c>
    </row>
    <row r="15153" ht="14.25" customHeight="1">
      <c r="A15153" s="3">
        <v>89524.0</v>
      </c>
      <c r="B15153" s="3">
        <v>9853.0</v>
      </c>
      <c r="C15153" s="70">
        <v>43994.70346064815</v>
      </c>
      <c r="D15153" s="3">
        <v>4808.0</v>
      </c>
      <c r="E15153" s="4">
        <v>1200.0</v>
      </c>
      <c r="F15153" s="5">
        <f t="shared" si="1"/>
        <v>43835.221</v>
      </c>
      <c r="G15153" s="6">
        <f t="shared" si="2"/>
        <v>0</v>
      </c>
    </row>
    <row r="15154" ht="14.25" customHeight="1">
      <c r="A15154" s="3">
        <v>89532.0</v>
      </c>
      <c r="B15154" s="3">
        <v>746.0</v>
      </c>
      <c r="C15154" s="70">
        <v>43994.72311342593</v>
      </c>
      <c r="D15154" s="3">
        <v>11791.0</v>
      </c>
      <c r="E15154" s="4">
        <v>1200.0</v>
      </c>
      <c r="F15154" s="5">
        <f t="shared" si="1"/>
        <v>43863.37611</v>
      </c>
      <c r="G15154" s="6">
        <f t="shared" si="2"/>
        <v>0</v>
      </c>
    </row>
    <row r="15155" ht="14.25" customHeight="1">
      <c r="A15155" s="3">
        <v>89539.0</v>
      </c>
      <c r="B15155" s="3">
        <v>7420.0</v>
      </c>
      <c r="C15155" s="70">
        <v>43994.72391203704</v>
      </c>
      <c r="D15155" s="3">
        <v>12350.0</v>
      </c>
      <c r="E15155" s="4">
        <v>1200.0</v>
      </c>
      <c r="F15155" s="5">
        <f t="shared" si="1"/>
        <v>43922.75537</v>
      </c>
      <c r="G15155" s="6">
        <f t="shared" si="2"/>
        <v>0</v>
      </c>
    </row>
    <row r="15156" ht="14.25" customHeight="1">
      <c r="A15156" s="3">
        <v>89545.0</v>
      </c>
      <c r="B15156" s="3">
        <v>6959.0</v>
      </c>
      <c r="C15156" s="70">
        <v>43994.73314814815</v>
      </c>
      <c r="D15156" s="3">
        <v>2283.0</v>
      </c>
      <c r="E15156" s="4">
        <v>1200.0</v>
      </c>
      <c r="F15156" s="5">
        <f t="shared" si="1"/>
        <v>43834.74572</v>
      </c>
      <c r="G15156" s="6">
        <f t="shared" si="2"/>
        <v>0</v>
      </c>
    </row>
    <row r="15157" ht="14.25" customHeight="1">
      <c r="A15157" s="3">
        <v>89559.0</v>
      </c>
      <c r="B15157" s="3">
        <v>700.0</v>
      </c>
      <c r="C15157" s="70">
        <v>43994.74763888889</v>
      </c>
      <c r="D15157" s="3">
        <v>6266.0</v>
      </c>
      <c r="E15157" s="4">
        <v>1200.0</v>
      </c>
      <c r="F15157" s="5">
        <f t="shared" si="1"/>
        <v>43863.60212</v>
      </c>
      <c r="G15157" s="6">
        <f t="shared" si="2"/>
        <v>0</v>
      </c>
    </row>
    <row r="15158" ht="14.25" customHeight="1">
      <c r="A15158" s="3">
        <v>89566.0</v>
      </c>
      <c r="B15158" s="3">
        <v>7340.0</v>
      </c>
      <c r="C15158" s="70">
        <v>43994.7533912037</v>
      </c>
      <c r="D15158" s="3">
        <v>9356.0</v>
      </c>
      <c r="E15158" s="4">
        <v>1200.0</v>
      </c>
      <c r="F15158" s="5">
        <f t="shared" si="1"/>
        <v>43862.70714</v>
      </c>
      <c r="G15158" s="6">
        <f t="shared" si="2"/>
        <v>0</v>
      </c>
    </row>
    <row r="15159" ht="14.25" customHeight="1">
      <c r="A15159" s="3">
        <v>89573.0</v>
      </c>
      <c r="B15159" s="3">
        <v>5691.0</v>
      </c>
      <c r="C15159" s="70">
        <v>43994.75549768518</v>
      </c>
      <c r="D15159" s="3">
        <v>2167.0</v>
      </c>
      <c r="E15159" s="4">
        <v>1200.0</v>
      </c>
      <c r="F15159" s="5">
        <f t="shared" si="1"/>
        <v>43983.32076</v>
      </c>
      <c r="G15159" s="6">
        <f t="shared" si="2"/>
        <v>0</v>
      </c>
    </row>
    <row r="15160" ht="14.25" customHeight="1">
      <c r="A15160" s="3">
        <v>89580.0</v>
      </c>
      <c r="B15160" s="3">
        <v>12159.0</v>
      </c>
      <c r="C15160" s="70">
        <v>43994.79832175926</v>
      </c>
      <c r="D15160" s="3">
        <v>7990.0</v>
      </c>
      <c r="E15160" s="4">
        <v>1200.0</v>
      </c>
      <c r="F15160" s="5">
        <f t="shared" si="1"/>
        <v>43953.0336</v>
      </c>
      <c r="G15160" s="6">
        <f t="shared" si="2"/>
        <v>0</v>
      </c>
    </row>
    <row r="15161" ht="14.25" customHeight="1">
      <c r="A15161" s="3">
        <v>89582.0</v>
      </c>
      <c r="B15161" s="3">
        <v>10136.0</v>
      </c>
      <c r="C15161" s="70">
        <v>43994.81112268518</v>
      </c>
      <c r="D15161" s="3">
        <v>12711.0</v>
      </c>
      <c r="E15161" s="4">
        <v>1200.0</v>
      </c>
      <c r="F15161" s="5">
        <f t="shared" si="1"/>
        <v>43862.75604</v>
      </c>
      <c r="G15161" s="6">
        <f t="shared" si="2"/>
        <v>0</v>
      </c>
    </row>
    <row r="15162" ht="14.25" customHeight="1">
      <c r="A15162" s="3">
        <v>89585.0</v>
      </c>
      <c r="B15162" s="3">
        <v>6751.0</v>
      </c>
      <c r="C15162" s="70">
        <v>43994.83189814815</v>
      </c>
      <c r="D15162" s="3">
        <v>10783.0</v>
      </c>
      <c r="E15162" s="4">
        <v>1200.0</v>
      </c>
      <c r="F15162" s="5">
        <f t="shared" si="1"/>
        <v>43862.8385</v>
      </c>
      <c r="G15162" s="6">
        <f t="shared" si="2"/>
        <v>0</v>
      </c>
    </row>
    <row r="15163" ht="14.25" customHeight="1">
      <c r="A15163" s="3">
        <v>89589.0</v>
      </c>
      <c r="B15163" s="3">
        <v>12513.0</v>
      </c>
      <c r="C15163" s="70">
        <v>43994.83269675926</v>
      </c>
      <c r="D15163" s="3">
        <v>6204.0</v>
      </c>
      <c r="E15163" s="4">
        <v>1200.0</v>
      </c>
      <c r="F15163" s="5">
        <f t="shared" si="1"/>
        <v>43983.43541</v>
      </c>
      <c r="G15163" s="6">
        <f t="shared" si="2"/>
        <v>0</v>
      </c>
    </row>
    <row r="15164" ht="14.25" customHeight="1">
      <c r="A15164" s="3">
        <v>89595.0</v>
      </c>
      <c r="B15164" s="3">
        <v>12376.0</v>
      </c>
      <c r="C15164" s="70">
        <v>43994.83832175926</v>
      </c>
      <c r="D15164" s="3">
        <v>1241.0</v>
      </c>
      <c r="E15164" s="4">
        <v>1200.0</v>
      </c>
      <c r="F15164" s="5">
        <f t="shared" si="1"/>
        <v>43862.25888</v>
      </c>
      <c r="G15164" s="6">
        <f t="shared" si="2"/>
        <v>0</v>
      </c>
    </row>
    <row r="15165" ht="14.25" customHeight="1">
      <c r="A15165" s="3">
        <v>89596.0</v>
      </c>
      <c r="B15165" s="3">
        <v>8045.0</v>
      </c>
      <c r="C15165" s="70">
        <v>43994.85634259259</v>
      </c>
      <c r="D15165" s="3">
        <v>6962.0</v>
      </c>
      <c r="E15165" s="4">
        <v>0.0</v>
      </c>
      <c r="F15165" s="5">
        <f t="shared" si="1"/>
        <v>43922.21374</v>
      </c>
      <c r="G15165" s="6">
        <f t="shared" si="2"/>
        <v>0</v>
      </c>
    </row>
    <row r="15166" ht="14.25" customHeight="1">
      <c r="A15166" s="3">
        <v>89603.0</v>
      </c>
      <c r="B15166" s="3">
        <v>2285.0</v>
      </c>
      <c r="C15166" s="70">
        <v>43994.85672453704</v>
      </c>
      <c r="D15166" s="3">
        <v>9086.0</v>
      </c>
      <c r="E15166" s="4">
        <v>1200.0</v>
      </c>
      <c r="F15166" s="5">
        <f t="shared" si="1"/>
        <v>43952.75179</v>
      </c>
      <c r="G15166" s="6">
        <f t="shared" si="2"/>
        <v>0</v>
      </c>
    </row>
    <row r="15167" ht="14.25" customHeight="1">
      <c r="A15167" s="3">
        <v>89609.0</v>
      </c>
      <c r="B15167" s="3">
        <v>1763.0</v>
      </c>
      <c r="C15167" s="70">
        <v>43994.86815972222</v>
      </c>
      <c r="D15167" s="3">
        <v>1570.0</v>
      </c>
      <c r="E15167" s="4">
        <v>1200.0</v>
      </c>
      <c r="F15167" s="5">
        <f t="shared" si="1"/>
        <v>43891.10543</v>
      </c>
      <c r="G15167" s="6">
        <f t="shared" si="2"/>
        <v>0</v>
      </c>
    </row>
    <row r="15168" ht="14.25" customHeight="1">
      <c r="A15168" s="3">
        <v>89613.0</v>
      </c>
      <c r="B15168" s="3">
        <v>210.0</v>
      </c>
      <c r="C15168" s="70">
        <v>43994.8765625</v>
      </c>
      <c r="D15168" s="3">
        <v>955.0</v>
      </c>
      <c r="E15168" s="4">
        <v>1200.0</v>
      </c>
      <c r="F15168" s="5">
        <f t="shared" si="1"/>
        <v>43952.41278</v>
      </c>
      <c r="G15168" s="6">
        <f t="shared" si="2"/>
        <v>0</v>
      </c>
    </row>
    <row r="15169" ht="14.25" customHeight="1">
      <c r="A15169" s="3">
        <v>89616.0</v>
      </c>
      <c r="B15169" s="3">
        <v>1458.0</v>
      </c>
      <c r="C15169" s="70">
        <v>43994.88275462963</v>
      </c>
      <c r="D15169" s="3">
        <v>13813.0</v>
      </c>
      <c r="E15169" s="4">
        <v>1200.0</v>
      </c>
      <c r="F15169" s="5">
        <f t="shared" si="1"/>
        <v>43923.31097</v>
      </c>
      <c r="G15169" s="6">
        <f t="shared" si="2"/>
        <v>0</v>
      </c>
    </row>
    <row r="15170" ht="14.25" customHeight="1">
      <c r="A15170" s="3">
        <v>89621.0</v>
      </c>
      <c r="B15170" s="3">
        <v>10154.0</v>
      </c>
      <c r="C15170" s="70">
        <v>43994.89581018518</v>
      </c>
      <c r="D15170" s="3">
        <v>5355.0</v>
      </c>
      <c r="E15170" s="4">
        <v>1200.0</v>
      </c>
      <c r="F15170" s="5">
        <f t="shared" si="1"/>
        <v>43985.12619</v>
      </c>
      <c r="G15170" s="6">
        <f t="shared" si="2"/>
        <v>0</v>
      </c>
    </row>
    <row r="15171" ht="14.25" customHeight="1">
      <c r="A15171" s="3">
        <v>89626.0</v>
      </c>
      <c r="B15171" s="3">
        <v>10183.0</v>
      </c>
      <c r="C15171" s="70">
        <v>43994.910625</v>
      </c>
      <c r="D15171" s="3">
        <v>10526.0</v>
      </c>
      <c r="E15171" s="4">
        <v>1200.0</v>
      </c>
      <c r="F15171" s="5">
        <f t="shared" si="1"/>
        <v>43922.45653</v>
      </c>
      <c r="G15171" s="6">
        <f t="shared" si="2"/>
        <v>0</v>
      </c>
    </row>
    <row r="15172" ht="14.25" customHeight="1">
      <c r="A15172" s="3">
        <v>89627.0</v>
      </c>
      <c r="B15172" s="3">
        <v>6281.0</v>
      </c>
      <c r="C15172" s="70">
        <v>43994.91987268518</v>
      </c>
      <c r="D15172" s="3">
        <v>4947.0</v>
      </c>
      <c r="E15172" s="4">
        <v>1200.0</v>
      </c>
      <c r="F15172" s="5">
        <f t="shared" si="1"/>
        <v>43983.62814</v>
      </c>
      <c r="G15172" s="6">
        <f t="shared" si="2"/>
        <v>0</v>
      </c>
    </row>
    <row r="15173" ht="14.25" customHeight="1">
      <c r="A15173" s="3">
        <v>89630.0</v>
      </c>
      <c r="B15173" s="3">
        <v>12445.0</v>
      </c>
      <c r="C15173" s="70">
        <v>43994.92054398148</v>
      </c>
      <c r="D15173" s="3">
        <v>7878.0</v>
      </c>
      <c r="E15173" s="4">
        <v>1200.0</v>
      </c>
      <c r="F15173" s="5">
        <f t="shared" si="1"/>
        <v>43891.07046</v>
      </c>
      <c r="G15173" s="6">
        <f t="shared" si="2"/>
        <v>0</v>
      </c>
    </row>
    <row r="15174" ht="14.25" customHeight="1">
      <c r="A15174" s="3">
        <v>89635.0</v>
      </c>
      <c r="B15174" s="3">
        <v>9716.0</v>
      </c>
      <c r="C15174" s="70">
        <v>43994.92267361111</v>
      </c>
      <c r="D15174" s="3">
        <v>11835.0</v>
      </c>
      <c r="E15174" s="4">
        <v>1200.0</v>
      </c>
      <c r="F15174" s="5">
        <f t="shared" si="1"/>
        <v>43922.84409</v>
      </c>
      <c r="G15174" s="6">
        <f t="shared" si="2"/>
        <v>0</v>
      </c>
    </row>
    <row r="15175" ht="14.25" customHeight="1">
      <c r="A15175" s="3">
        <v>89636.0</v>
      </c>
      <c r="B15175" s="3">
        <v>3147.0</v>
      </c>
      <c r="C15175" s="70">
        <v>43994.92736111111</v>
      </c>
      <c r="D15175" s="3">
        <v>7878.0</v>
      </c>
      <c r="E15175" s="4">
        <v>1200.0</v>
      </c>
      <c r="F15175" s="5">
        <f t="shared" si="1"/>
        <v>43891.07046</v>
      </c>
      <c r="G15175" s="6">
        <f t="shared" si="2"/>
        <v>0</v>
      </c>
    </row>
    <row r="15176" ht="14.25" customHeight="1">
      <c r="A15176" s="3">
        <v>89639.0</v>
      </c>
      <c r="B15176" s="3">
        <v>9370.0</v>
      </c>
      <c r="C15176" s="70">
        <v>43994.93320601852</v>
      </c>
      <c r="D15176" s="3">
        <v>4972.0</v>
      </c>
      <c r="E15176" s="4">
        <v>1200.0</v>
      </c>
      <c r="F15176" s="5">
        <f t="shared" si="1"/>
        <v>43952.02931</v>
      </c>
      <c r="G15176" s="6">
        <f t="shared" si="2"/>
        <v>0</v>
      </c>
    </row>
    <row r="15177" ht="14.25" customHeight="1">
      <c r="A15177" s="3">
        <v>89640.0</v>
      </c>
      <c r="B15177" s="3">
        <v>8957.0</v>
      </c>
      <c r="C15177" s="70">
        <v>43994.94164351852</v>
      </c>
      <c r="D15177" s="3">
        <v>4264.0</v>
      </c>
      <c r="E15177" s="4">
        <v>960.0</v>
      </c>
      <c r="F15177" s="5">
        <f t="shared" si="1"/>
        <v>43922.33779</v>
      </c>
      <c r="G15177" s="6">
        <f t="shared" si="2"/>
        <v>0</v>
      </c>
    </row>
    <row r="15178" ht="14.25" customHeight="1">
      <c r="A15178" s="3">
        <v>89646.0</v>
      </c>
      <c r="B15178" s="3">
        <v>1021.0</v>
      </c>
      <c r="C15178" s="70">
        <v>43994.95236111111</v>
      </c>
      <c r="D15178" s="3">
        <v>10304.0</v>
      </c>
      <c r="E15178" s="4">
        <v>1200.0</v>
      </c>
      <c r="F15178" s="5">
        <f t="shared" si="1"/>
        <v>43891.91823</v>
      </c>
      <c r="G15178" s="6">
        <f t="shared" si="2"/>
        <v>0</v>
      </c>
    </row>
    <row r="15179" ht="14.25" customHeight="1">
      <c r="A15179" s="3">
        <v>89652.0</v>
      </c>
      <c r="B15179" s="3">
        <v>11629.0</v>
      </c>
      <c r="C15179" s="70">
        <v>43994.95945601852</v>
      </c>
      <c r="D15179" s="3">
        <v>5484.0</v>
      </c>
      <c r="E15179" s="4">
        <v>0.0</v>
      </c>
      <c r="F15179" s="5">
        <f t="shared" si="1"/>
        <v>43862.51968</v>
      </c>
      <c r="G15179" s="6">
        <f t="shared" si="2"/>
        <v>0</v>
      </c>
    </row>
    <row r="15180" ht="14.25" customHeight="1">
      <c r="A15180" s="3">
        <v>89658.0</v>
      </c>
      <c r="B15180" s="3">
        <v>6081.0</v>
      </c>
      <c r="C15180" s="70">
        <v>43994.96697916667</v>
      </c>
      <c r="D15180" s="3">
        <v>4758.0</v>
      </c>
      <c r="E15180" s="4">
        <v>1200.0</v>
      </c>
      <c r="F15180" s="5">
        <f t="shared" si="1"/>
        <v>43838.47638</v>
      </c>
      <c r="G15180" s="6">
        <f t="shared" si="2"/>
        <v>0</v>
      </c>
    </row>
    <row r="15181" ht="14.25" customHeight="1">
      <c r="A15181" s="3">
        <v>89663.0</v>
      </c>
      <c r="B15181" s="3">
        <v>10136.0</v>
      </c>
      <c r="C15181" s="70">
        <v>43994.97100694444</v>
      </c>
      <c r="D15181" s="3">
        <v>3346.0</v>
      </c>
      <c r="E15181" s="4">
        <v>1200.0</v>
      </c>
      <c r="F15181" s="5">
        <f t="shared" si="1"/>
        <v>43862.03848</v>
      </c>
      <c r="G15181" s="6">
        <f t="shared" si="2"/>
        <v>0</v>
      </c>
    </row>
    <row r="15182" ht="14.25" customHeight="1">
      <c r="A15182" s="3">
        <v>89665.0</v>
      </c>
      <c r="B15182" s="3">
        <v>13129.0</v>
      </c>
      <c r="C15182" s="70">
        <v>43994.9737037037</v>
      </c>
      <c r="D15182" s="3">
        <v>5318.0</v>
      </c>
      <c r="E15182" s="4">
        <v>1200.0</v>
      </c>
      <c r="F15182" s="5">
        <f t="shared" si="1"/>
        <v>43891.63705</v>
      </c>
      <c r="G15182" s="6">
        <f t="shared" si="2"/>
        <v>0</v>
      </c>
    </row>
    <row r="15183" ht="14.25" customHeight="1">
      <c r="A15183" s="3">
        <v>89669.0</v>
      </c>
      <c r="B15183" s="3">
        <v>7920.0</v>
      </c>
      <c r="C15183" s="70">
        <v>43994.97631944445</v>
      </c>
      <c r="D15183" s="3">
        <v>2251.0</v>
      </c>
      <c r="E15183" s="4">
        <v>1200.0</v>
      </c>
      <c r="F15183" s="5">
        <f t="shared" si="1"/>
        <v>43923.15227</v>
      </c>
      <c r="G15183" s="6">
        <f t="shared" si="2"/>
        <v>0</v>
      </c>
    </row>
    <row r="15184" ht="14.25" customHeight="1">
      <c r="A15184" s="3">
        <v>89674.0</v>
      </c>
      <c r="B15184" s="3">
        <v>10829.0</v>
      </c>
      <c r="C15184" s="70">
        <v>43994.97763888889</v>
      </c>
      <c r="D15184" s="3">
        <v>8404.0</v>
      </c>
      <c r="E15184" s="4">
        <v>1200.0</v>
      </c>
      <c r="F15184" s="5">
        <f t="shared" si="1"/>
        <v>43862.85161</v>
      </c>
      <c r="G15184" s="6">
        <f t="shared" si="2"/>
        <v>0</v>
      </c>
    </row>
    <row r="15185" ht="14.25" customHeight="1">
      <c r="A15185" s="3">
        <v>89676.0</v>
      </c>
      <c r="B15185" s="3">
        <v>3270.0</v>
      </c>
      <c r="C15185" s="70">
        <v>43994.9777662037</v>
      </c>
      <c r="D15185" s="3">
        <v>11486.0</v>
      </c>
      <c r="E15185" s="4">
        <v>1200.0</v>
      </c>
      <c r="F15185" s="5">
        <f t="shared" si="1"/>
        <v>43862.19212</v>
      </c>
      <c r="G15185" s="6">
        <f t="shared" si="2"/>
        <v>0</v>
      </c>
    </row>
    <row r="15186" ht="14.25" customHeight="1">
      <c r="A15186" s="3">
        <v>89681.0</v>
      </c>
      <c r="B15186" s="3">
        <v>3566.0</v>
      </c>
      <c r="C15186" s="70">
        <v>43994.9805787037</v>
      </c>
      <c r="D15186" s="3">
        <v>10111.0</v>
      </c>
      <c r="E15186" s="4">
        <v>1200.0</v>
      </c>
      <c r="F15186" s="5">
        <f t="shared" si="1"/>
        <v>43891.16563</v>
      </c>
      <c r="G15186" s="6">
        <f t="shared" si="2"/>
        <v>0</v>
      </c>
    </row>
    <row r="15187" ht="14.25" customHeight="1">
      <c r="A15187" s="3">
        <v>89687.0</v>
      </c>
      <c r="B15187" s="3">
        <v>194.0</v>
      </c>
      <c r="C15187" s="70">
        <v>43994.98197916667</v>
      </c>
      <c r="D15187" s="3">
        <v>6631.0</v>
      </c>
      <c r="E15187" s="4">
        <v>960.0</v>
      </c>
      <c r="F15187" s="5">
        <f t="shared" si="1"/>
        <v>43952.97714</v>
      </c>
      <c r="G15187" s="6">
        <f t="shared" si="2"/>
        <v>0</v>
      </c>
    </row>
    <row r="15188" ht="14.25" customHeight="1">
      <c r="A15188" s="3">
        <v>89695.0</v>
      </c>
      <c r="B15188" s="3">
        <v>7595.0</v>
      </c>
      <c r="C15188" s="70">
        <v>43994.99149305555</v>
      </c>
      <c r="D15188" s="3">
        <v>11551.0</v>
      </c>
      <c r="E15188" s="4">
        <v>1200.0</v>
      </c>
      <c r="F15188" s="5">
        <f t="shared" si="1"/>
        <v>43983.33884</v>
      </c>
      <c r="G15188" s="6">
        <f t="shared" si="2"/>
        <v>0</v>
      </c>
    </row>
    <row r="15189" ht="14.25" customHeight="1">
      <c r="A15189" s="3">
        <v>89699.0</v>
      </c>
      <c r="B15189" s="3">
        <v>7900.0</v>
      </c>
      <c r="C15189" s="70">
        <v>43994.99253472222</v>
      </c>
      <c r="D15189" s="3">
        <v>4972.0</v>
      </c>
      <c r="E15189" s="4">
        <v>1200.0</v>
      </c>
      <c r="F15189" s="5">
        <f t="shared" si="1"/>
        <v>43952.02931</v>
      </c>
      <c r="G15189" s="6">
        <f t="shared" si="2"/>
        <v>0</v>
      </c>
    </row>
    <row r="15190" ht="14.25" customHeight="1">
      <c r="A15190" s="3">
        <v>89702.0</v>
      </c>
      <c r="B15190" s="3">
        <v>5702.0</v>
      </c>
      <c r="C15190" s="70">
        <v>43994.99775462963</v>
      </c>
      <c r="D15190" s="3">
        <v>1670.0</v>
      </c>
      <c r="E15190" s="4">
        <v>1200.0</v>
      </c>
      <c r="F15190" s="5">
        <f t="shared" si="1"/>
        <v>43952.04943</v>
      </c>
      <c r="G15190" s="6">
        <f t="shared" si="2"/>
        <v>0</v>
      </c>
    </row>
    <row r="15191" ht="14.25" customHeight="1">
      <c r="A15191" s="3">
        <v>89703.0</v>
      </c>
      <c r="B15191" s="3">
        <v>890.0</v>
      </c>
      <c r="C15191" s="70">
        <v>43995.00527777777</v>
      </c>
      <c r="D15191" s="3">
        <v>13588.0</v>
      </c>
      <c r="E15191" s="4">
        <v>0.0</v>
      </c>
      <c r="F15191" s="5">
        <f t="shared" si="1"/>
        <v>43985.98015</v>
      </c>
      <c r="G15191" s="6">
        <f t="shared" si="2"/>
        <v>0</v>
      </c>
    </row>
    <row r="15192" ht="14.25" customHeight="1">
      <c r="A15192" s="3">
        <v>89708.0</v>
      </c>
      <c r="B15192" s="3">
        <v>12497.0</v>
      </c>
      <c r="C15192" s="70">
        <v>43995.00642361111</v>
      </c>
      <c r="D15192" s="3">
        <v>12350.0</v>
      </c>
      <c r="E15192" s="4">
        <v>960.0</v>
      </c>
      <c r="F15192" s="5">
        <f t="shared" si="1"/>
        <v>43922.75537</v>
      </c>
      <c r="G15192" s="6">
        <f t="shared" si="2"/>
        <v>0</v>
      </c>
    </row>
    <row r="15193" ht="14.25" customHeight="1">
      <c r="A15193" s="3">
        <v>89713.0</v>
      </c>
      <c r="B15193" s="3">
        <v>5702.0</v>
      </c>
      <c r="C15193" s="70">
        <v>43995.02163194444</v>
      </c>
      <c r="D15193" s="3">
        <v>7990.0</v>
      </c>
      <c r="E15193" s="4">
        <v>1200.0</v>
      </c>
      <c r="F15193" s="5">
        <f t="shared" si="1"/>
        <v>43953.0336</v>
      </c>
      <c r="G15193" s="6">
        <f t="shared" si="2"/>
        <v>0</v>
      </c>
    </row>
    <row r="15194" ht="14.25" customHeight="1">
      <c r="A15194" s="3">
        <v>89719.0</v>
      </c>
      <c r="B15194" s="3">
        <v>3853.0</v>
      </c>
      <c r="C15194" s="70">
        <v>43995.02722222222</v>
      </c>
      <c r="D15194" s="3">
        <v>6844.0</v>
      </c>
      <c r="E15194" s="4">
        <v>1200.0</v>
      </c>
      <c r="F15194" s="5">
        <f t="shared" si="1"/>
        <v>43891.22446</v>
      </c>
      <c r="G15194" s="6">
        <f t="shared" si="2"/>
        <v>0</v>
      </c>
    </row>
    <row r="15195" ht="14.25" customHeight="1">
      <c r="A15195" s="3">
        <v>89726.0</v>
      </c>
      <c r="B15195" s="3">
        <v>13475.0</v>
      </c>
      <c r="C15195" s="70">
        <v>43995.03871527778</v>
      </c>
      <c r="D15195" s="3">
        <v>1305.0</v>
      </c>
      <c r="E15195" s="4">
        <v>1200.0</v>
      </c>
      <c r="F15195" s="5">
        <f t="shared" si="1"/>
        <v>43922.02125</v>
      </c>
      <c r="G15195" s="6">
        <f t="shared" si="2"/>
        <v>0</v>
      </c>
    </row>
    <row r="15196" ht="14.25" customHeight="1">
      <c r="A15196" s="3">
        <v>89727.0</v>
      </c>
      <c r="B15196" s="3">
        <v>945.0</v>
      </c>
      <c r="C15196" s="70">
        <v>43995.06547453703</v>
      </c>
      <c r="D15196" s="3">
        <v>6962.0</v>
      </c>
      <c r="E15196" s="4">
        <v>0.0</v>
      </c>
      <c r="F15196" s="5">
        <f t="shared" si="1"/>
        <v>43922.21374</v>
      </c>
      <c r="G15196" s="6">
        <f t="shared" si="2"/>
        <v>0</v>
      </c>
    </row>
    <row r="15197" ht="14.25" customHeight="1">
      <c r="A15197" s="3">
        <v>89728.0</v>
      </c>
      <c r="B15197" s="3">
        <v>1236.0</v>
      </c>
      <c r="C15197" s="70">
        <v>43995.08931712963</v>
      </c>
      <c r="D15197" s="3">
        <v>2200.0</v>
      </c>
      <c r="E15197" s="4">
        <v>1200.0</v>
      </c>
      <c r="F15197" s="5">
        <f t="shared" si="1"/>
        <v>43924.12061</v>
      </c>
      <c r="G15197" s="6">
        <f t="shared" si="2"/>
        <v>0</v>
      </c>
    </row>
    <row r="15198" ht="14.25" customHeight="1">
      <c r="A15198" s="3">
        <v>89729.0</v>
      </c>
      <c r="B15198" s="3">
        <v>5080.0</v>
      </c>
      <c r="C15198" s="70">
        <v>43995.08979166667</v>
      </c>
      <c r="D15198" s="3">
        <v>11210.0</v>
      </c>
      <c r="E15198" s="4">
        <v>1200.0</v>
      </c>
      <c r="F15198" s="5">
        <f t="shared" si="1"/>
        <v>43922.33478</v>
      </c>
      <c r="G15198" s="6">
        <f t="shared" si="2"/>
        <v>0</v>
      </c>
    </row>
    <row r="15199" ht="14.25" customHeight="1">
      <c r="A15199" s="3">
        <v>89733.0</v>
      </c>
      <c r="B15199" s="3">
        <v>1688.0</v>
      </c>
      <c r="C15199" s="70">
        <v>43995.09922453704</v>
      </c>
      <c r="D15199" s="3">
        <v>6204.0</v>
      </c>
      <c r="E15199" s="4">
        <v>1200.0</v>
      </c>
      <c r="F15199" s="5">
        <f t="shared" si="1"/>
        <v>43983.43541</v>
      </c>
      <c r="G15199" s="6">
        <f t="shared" si="2"/>
        <v>0</v>
      </c>
    </row>
    <row r="15200" ht="14.25" customHeight="1">
      <c r="A15200" s="3">
        <v>89738.0</v>
      </c>
      <c r="B15200" s="3">
        <v>9185.0</v>
      </c>
      <c r="C15200" s="70">
        <v>43995.11790509259</v>
      </c>
      <c r="D15200" s="3">
        <v>3528.0</v>
      </c>
      <c r="E15200" s="4">
        <v>1200.0</v>
      </c>
      <c r="F15200" s="5">
        <f t="shared" si="1"/>
        <v>43832.25354</v>
      </c>
      <c r="G15200" s="6">
        <f t="shared" si="2"/>
        <v>0</v>
      </c>
    </row>
    <row r="15201" ht="14.25" customHeight="1">
      <c r="A15201" s="3">
        <v>89742.0</v>
      </c>
      <c r="B15201" s="3">
        <v>1821.0</v>
      </c>
      <c r="C15201" s="70">
        <v>43995.13121527778</v>
      </c>
      <c r="D15201" s="3">
        <v>8508.0</v>
      </c>
      <c r="E15201" s="4">
        <v>0.0</v>
      </c>
      <c r="F15201" s="5">
        <f t="shared" si="1"/>
        <v>43831.42667</v>
      </c>
      <c r="G15201" s="6">
        <f t="shared" si="2"/>
        <v>0</v>
      </c>
    </row>
    <row r="15202" ht="14.25" customHeight="1">
      <c r="A15202" s="3">
        <v>89750.0</v>
      </c>
      <c r="B15202" s="3">
        <v>423.0</v>
      </c>
      <c r="C15202" s="70">
        <v>43995.14621527777</v>
      </c>
      <c r="D15202" s="3">
        <v>10807.0</v>
      </c>
      <c r="E15202" s="4">
        <v>1200.0</v>
      </c>
      <c r="F15202" s="5">
        <f t="shared" si="1"/>
        <v>43953.84152</v>
      </c>
      <c r="G15202" s="6">
        <f t="shared" si="2"/>
        <v>0</v>
      </c>
    </row>
    <row r="15203" ht="14.25" customHeight="1">
      <c r="A15203" s="3">
        <v>89752.0</v>
      </c>
      <c r="B15203" s="3">
        <v>8929.0</v>
      </c>
      <c r="C15203" s="70">
        <v>43995.14820601852</v>
      </c>
      <c r="D15203" s="3">
        <v>5994.0</v>
      </c>
      <c r="E15203" s="4">
        <v>0.0</v>
      </c>
      <c r="F15203" s="5">
        <f t="shared" si="1"/>
        <v>43833.74147</v>
      </c>
      <c r="G15203" s="6">
        <f t="shared" si="2"/>
        <v>0</v>
      </c>
    </row>
    <row r="15204" ht="14.25" customHeight="1">
      <c r="A15204" s="3">
        <v>89758.0</v>
      </c>
      <c r="B15204" s="3">
        <v>11151.0</v>
      </c>
      <c r="C15204" s="70">
        <v>43995.14962962963</v>
      </c>
      <c r="D15204" s="3">
        <v>5994.0</v>
      </c>
      <c r="E15204" s="4">
        <v>1200.0</v>
      </c>
      <c r="F15204" s="5">
        <f t="shared" si="1"/>
        <v>43833.74147</v>
      </c>
      <c r="G15204" s="6">
        <f t="shared" si="2"/>
        <v>0</v>
      </c>
    </row>
    <row r="15205" ht="14.25" customHeight="1">
      <c r="A15205" s="3">
        <v>89765.0</v>
      </c>
      <c r="B15205" s="3">
        <v>2260.0</v>
      </c>
      <c r="C15205" s="70">
        <v>43995.16255787037</v>
      </c>
      <c r="D15205" s="3">
        <v>1241.0</v>
      </c>
      <c r="E15205" s="4">
        <v>1200.0</v>
      </c>
      <c r="F15205" s="5">
        <f t="shared" si="1"/>
        <v>43862.25888</v>
      </c>
      <c r="G15205" s="6">
        <f t="shared" si="2"/>
        <v>0</v>
      </c>
    </row>
    <row r="15206" ht="14.25" customHeight="1">
      <c r="A15206" s="3">
        <v>89767.0</v>
      </c>
      <c r="B15206" s="3">
        <v>12078.0</v>
      </c>
      <c r="C15206" s="70">
        <v>43995.18483796297</v>
      </c>
      <c r="D15206" s="3">
        <v>13702.0</v>
      </c>
      <c r="E15206" s="4">
        <v>1200.0</v>
      </c>
      <c r="F15206" s="5">
        <f t="shared" si="1"/>
        <v>43983.59172</v>
      </c>
      <c r="G15206" s="6">
        <f t="shared" si="2"/>
        <v>0</v>
      </c>
    </row>
    <row r="15207" ht="14.25" customHeight="1">
      <c r="A15207" s="3">
        <v>89769.0</v>
      </c>
      <c r="B15207" s="3">
        <v>10462.0</v>
      </c>
      <c r="C15207" s="70">
        <v>43995.18630787037</v>
      </c>
      <c r="D15207" s="3">
        <v>6390.0</v>
      </c>
      <c r="E15207" s="4">
        <v>960.0</v>
      </c>
      <c r="F15207" s="5">
        <f t="shared" si="1"/>
        <v>43983.20508</v>
      </c>
      <c r="G15207" s="6">
        <f t="shared" si="2"/>
        <v>0</v>
      </c>
    </row>
    <row r="15208" ht="14.25" customHeight="1">
      <c r="A15208" s="3">
        <v>89775.0</v>
      </c>
      <c r="B15208" s="3">
        <v>7843.0</v>
      </c>
      <c r="C15208" s="70">
        <v>43995.20175925926</v>
      </c>
      <c r="D15208" s="3">
        <v>2167.0</v>
      </c>
      <c r="E15208" s="4">
        <v>1200.0</v>
      </c>
      <c r="F15208" s="5">
        <f t="shared" si="1"/>
        <v>43983.32076</v>
      </c>
      <c r="G15208" s="6">
        <f t="shared" si="2"/>
        <v>0</v>
      </c>
    </row>
    <row r="15209" ht="14.25" customHeight="1">
      <c r="A15209" s="3">
        <v>89782.0</v>
      </c>
      <c r="B15209" s="3">
        <v>11840.0</v>
      </c>
      <c r="C15209" s="70">
        <v>43995.20887731481</v>
      </c>
      <c r="D15209" s="3">
        <v>11551.0</v>
      </c>
      <c r="E15209" s="4">
        <v>1200.0</v>
      </c>
      <c r="F15209" s="5">
        <f t="shared" si="1"/>
        <v>43983.33884</v>
      </c>
      <c r="G15209" s="6">
        <f t="shared" si="2"/>
        <v>0</v>
      </c>
    </row>
    <row r="15210" ht="14.25" customHeight="1">
      <c r="A15210" s="3">
        <v>89785.0</v>
      </c>
      <c r="B15210" s="3">
        <v>4469.0</v>
      </c>
      <c r="C15210" s="70">
        <v>43995.21329861111</v>
      </c>
      <c r="D15210" s="3">
        <v>11325.0</v>
      </c>
      <c r="E15210" s="4">
        <v>1200.0</v>
      </c>
      <c r="F15210" s="5">
        <f t="shared" si="1"/>
        <v>43952.91896</v>
      </c>
      <c r="G15210" s="6">
        <f t="shared" si="2"/>
        <v>0</v>
      </c>
    </row>
    <row r="15211" ht="14.25" customHeight="1">
      <c r="A15211" s="3">
        <v>89789.0</v>
      </c>
      <c r="B15211" s="3">
        <v>8094.0</v>
      </c>
      <c r="C15211" s="70">
        <v>43995.21331018519</v>
      </c>
      <c r="D15211" s="3">
        <v>9193.0</v>
      </c>
      <c r="E15211" s="4">
        <v>1200.0</v>
      </c>
      <c r="F15211" s="5">
        <f t="shared" si="1"/>
        <v>43922.42946</v>
      </c>
      <c r="G15211" s="6">
        <f t="shared" si="2"/>
        <v>0</v>
      </c>
    </row>
    <row r="15212" ht="14.25" customHeight="1">
      <c r="A15212" s="3">
        <v>89795.0</v>
      </c>
      <c r="B15212" s="3">
        <v>8535.0</v>
      </c>
      <c r="C15212" s="70">
        <v>43995.21826388889</v>
      </c>
      <c r="D15212" s="3">
        <v>5318.0</v>
      </c>
      <c r="E15212" s="4">
        <v>1200.0</v>
      </c>
      <c r="F15212" s="5">
        <f t="shared" si="1"/>
        <v>43891.63705</v>
      </c>
      <c r="G15212" s="6">
        <f t="shared" si="2"/>
        <v>0</v>
      </c>
    </row>
    <row r="15213" ht="14.25" customHeight="1">
      <c r="A15213" s="3">
        <v>89799.0</v>
      </c>
      <c r="B15213" s="3">
        <v>13475.0</v>
      </c>
      <c r="C15213" s="70">
        <v>43995.23238425926</v>
      </c>
      <c r="D15213" s="3">
        <v>6962.0</v>
      </c>
      <c r="E15213" s="4">
        <v>1200.0</v>
      </c>
      <c r="F15213" s="5">
        <f t="shared" si="1"/>
        <v>43922.21374</v>
      </c>
      <c r="G15213" s="6">
        <f t="shared" si="2"/>
        <v>0</v>
      </c>
    </row>
    <row r="15214" ht="14.25" customHeight="1">
      <c r="A15214" s="3">
        <v>89804.0</v>
      </c>
      <c r="B15214" s="3">
        <v>1825.0</v>
      </c>
      <c r="C15214" s="70">
        <v>43995.24018518518</v>
      </c>
      <c r="D15214" s="3">
        <v>7370.0</v>
      </c>
      <c r="E15214" s="4">
        <v>1200.0</v>
      </c>
      <c r="F15214" s="5">
        <f t="shared" si="1"/>
        <v>43983.5026</v>
      </c>
      <c r="G15214" s="6">
        <f t="shared" si="2"/>
        <v>0</v>
      </c>
    </row>
    <row r="15215" ht="14.25" customHeight="1">
      <c r="A15215" s="3">
        <v>89814.0</v>
      </c>
      <c r="B15215" s="3">
        <v>7974.0</v>
      </c>
      <c r="C15215" s="70">
        <v>43995.25282407407</v>
      </c>
      <c r="D15215" s="3">
        <v>6210.0</v>
      </c>
      <c r="E15215" s="4">
        <v>1200.0</v>
      </c>
      <c r="F15215" s="5">
        <f t="shared" si="1"/>
        <v>43922.6284</v>
      </c>
      <c r="G15215" s="6">
        <f t="shared" si="2"/>
        <v>0</v>
      </c>
    </row>
    <row r="15216" ht="14.25" customHeight="1">
      <c r="A15216" s="3">
        <v>89816.0</v>
      </c>
      <c r="B15216" s="3">
        <v>11155.0</v>
      </c>
      <c r="C15216" s="70">
        <v>43995.25482638889</v>
      </c>
      <c r="D15216" s="3">
        <v>4284.0</v>
      </c>
      <c r="E15216" s="4">
        <v>1200.0</v>
      </c>
      <c r="F15216" s="5">
        <f t="shared" si="1"/>
        <v>43922.83847</v>
      </c>
      <c r="G15216" s="6">
        <f t="shared" si="2"/>
        <v>0</v>
      </c>
    </row>
    <row r="15217" ht="14.25" customHeight="1">
      <c r="A15217" s="3">
        <v>89818.0</v>
      </c>
      <c r="B15217" s="3">
        <v>1573.0</v>
      </c>
      <c r="C15217" s="70">
        <v>43995.25962962963</v>
      </c>
      <c r="D15217" s="3">
        <v>3989.0</v>
      </c>
      <c r="E15217" s="4">
        <v>0.0</v>
      </c>
      <c r="F15217" s="5">
        <f t="shared" si="1"/>
        <v>43863.08366</v>
      </c>
      <c r="G15217" s="6">
        <f t="shared" si="2"/>
        <v>0</v>
      </c>
    </row>
    <row r="15218" ht="14.25" customHeight="1">
      <c r="A15218" s="3">
        <v>89822.0</v>
      </c>
      <c r="B15218" s="3">
        <v>536.0</v>
      </c>
      <c r="C15218" s="70">
        <v>43995.26525462963</v>
      </c>
      <c r="D15218" s="3">
        <v>12776.0</v>
      </c>
      <c r="E15218" s="4">
        <v>1200.0</v>
      </c>
      <c r="F15218" s="5">
        <f t="shared" si="1"/>
        <v>43838.51556</v>
      </c>
      <c r="G15218" s="6">
        <f t="shared" si="2"/>
        <v>0</v>
      </c>
    </row>
    <row r="15219" ht="14.25" customHeight="1">
      <c r="A15219" s="3">
        <v>89827.0</v>
      </c>
      <c r="B15219" s="3">
        <v>3114.0</v>
      </c>
      <c r="C15219" s="70">
        <v>43995.26826388889</v>
      </c>
      <c r="D15219" s="3">
        <v>11835.0</v>
      </c>
      <c r="E15219" s="4">
        <v>1200.0</v>
      </c>
      <c r="F15219" s="5">
        <f t="shared" si="1"/>
        <v>43922.84409</v>
      </c>
      <c r="G15219" s="6">
        <f t="shared" si="2"/>
        <v>0</v>
      </c>
    </row>
    <row r="15220" ht="14.25" customHeight="1">
      <c r="A15220" s="3">
        <v>89831.0</v>
      </c>
      <c r="B15220" s="3">
        <v>13851.0</v>
      </c>
      <c r="C15220" s="70">
        <v>43995.27349537037</v>
      </c>
      <c r="D15220" s="3">
        <v>5355.0</v>
      </c>
      <c r="E15220" s="4">
        <v>1200.0</v>
      </c>
      <c r="F15220" s="5">
        <f t="shared" si="1"/>
        <v>43985.12619</v>
      </c>
      <c r="G15220" s="6">
        <f t="shared" si="2"/>
        <v>0</v>
      </c>
    </row>
    <row r="15221" ht="14.25" customHeight="1">
      <c r="A15221" s="3">
        <v>89833.0</v>
      </c>
      <c r="B15221" s="3">
        <v>1538.0</v>
      </c>
      <c r="C15221" s="70">
        <v>43995.27398148148</v>
      </c>
      <c r="D15221" s="3">
        <v>5965.0</v>
      </c>
      <c r="E15221" s="4">
        <v>1200.0</v>
      </c>
      <c r="F15221" s="5">
        <f t="shared" si="1"/>
        <v>43891.18019</v>
      </c>
      <c r="G15221" s="6">
        <f t="shared" si="2"/>
        <v>0</v>
      </c>
    </row>
    <row r="15222" ht="14.25" customHeight="1">
      <c r="A15222" s="3">
        <v>89839.0</v>
      </c>
      <c r="B15222" s="3">
        <v>2002.0</v>
      </c>
      <c r="C15222" s="70">
        <v>43995.30402777778</v>
      </c>
      <c r="D15222" s="3">
        <v>2251.0</v>
      </c>
      <c r="E15222" s="4">
        <v>960.0</v>
      </c>
      <c r="F15222" s="5">
        <f t="shared" si="1"/>
        <v>43923.15227</v>
      </c>
      <c r="G15222" s="6">
        <f t="shared" si="2"/>
        <v>0</v>
      </c>
    </row>
    <row r="15223" ht="14.25" customHeight="1">
      <c r="A15223" s="3">
        <v>89845.0</v>
      </c>
      <c r="B15223" s="3">
        <v>6966.0</v>
      </c>
      <c r="C15223" s="70">
        <v>43995.31063657408</v>
      </c>
      <c r="D15223" s="3">
        <v>7062.0</v>
      </c>
      <c r="E15223" s="4">
        <v>1200.0</v>
      </c>
      <c r="F15223" s="5">
        <f t="shared" si="1"/>
        <v>43832.0402</v>
      </c>
      <c r="G15223" s="6">
        <f t="shared" si="2"/>
        <v>0</v>
      </c>
    </row>
    <row r="15224" ht="14.25" customHeight="1">
      <c r="A15224" s="3">
        <v>89846.0</v>
      </c>
      <c r="B15224" s="3">
        <v>5894.0</v>
      </c>
      <c r="C15224" s="70">
        <v>43995.31875</v>
      </c>
      <c r="D15224" s="3">
        <v>2200.0</v>
      </c>
      <c r="E15224" s="4">
        <v>1200.0</v>
      </c>
      <c r="F15224" s="5">
        <f t="shared" si="1"/>
        <v>43924.12061</v>
      </c>
      <c r="G15224" s="6">
        <f t="shared" si="2"/>
        <v>0</v>
      </c>
    </row>
    <row r="15225" ht="14.25" customHeight="1">
      <c r="A15225" s="3">
        <v>89847.0</v>
      </c>
      <c r="B15225" s="3">
        <v>819.0</v>
      </c>
      <c r="C15225" s="70">
        <v>43995.3227662037</v>
      </c>
      <c r="D15225" s="3">
        <v>3821.0</v>
      </c>
      <c r="E15225" s="4">
        <v>1200.0</v>
      </c>
      <c r="F15225" s="5">
        <f t="shared" si="1"/>
        <v>43835.01995</v>
      </c>
      <c r="G15225" s="6">
        <f t="shared" si="2"/>
        <v>0</v>
      </c>
    </row>
    <row r="15226" ht="14.25" customHeight="1">
      <c r="A15226" s="3">
        <v>89851.0</v>
      </c>
      <c r="B15226" s="3">
        <v>1609.0</v>
      </c>
      <c r="C15226" s="70">
        <v>43995.32417824074</v>
      </c>
      <c r="D15226" s="3">
        <v>3318.0</v>
      </c>
      <c r="E15226" s="4">
        <v>0.0</v>
      </c>
      <c r="F15226" s="5">
        <f t="shared" si="1"/>
        <v>43923.46262</v>
      </c>
      <c r="G15226" s="6">
        <f t="shared" si="2"/>
        <v>0</v>
      </c>
    </row>
    <row r="15227" ht="14.25" customHeight="1">
      <c r="A15227" s="3">
        <v>89854.0</v>
      </c>
      <c r="B15227" s="3">
        <v>6193.0</v>
      </c>
      <c r="C15227" s="70">
        <v>43995.33114583333</v>
      </c>
      <c r="D15227" s="3">
        <v>12711.0</v>
      </c>
      <c r="E15227" s="4">
        <v>1200.0</v>
      </c>
      <c r="F15227" s="5">
        <f t="shared" si="1"/>
        <v>43862.75604</v>
      </c>
      <c r="G15227" s="6">
        <f t="shared" si="2"/>
        <v>0</v>
      </c>
    </row>
    <row r="15228" ht="14.25" customHeight="1">
      <c r="A15228" s="3">
        <v>89856.0</v>
      </c>
      <c r="B15228" s="3">
        <v>5561.0</v>
      </c>
      <c r="C15228" s="70">
        <v>43995.33131944444</v>
      </c>
      <c r="D15228" s="3">
        <v>12030.0</v>
      </c>
      <c r="E15228" s="4">
        <v>1200.0</v>
      </c>
      <c r="F15228" s="5">
        <f t="shared" si="1"/>
        <v>43832.41263</v>
      </c>
      <c r="G15228" s="6">
        <f t="shared" si="2"/>
        <v>0</v>
      </c>
    </row>
    <row r="15229" ht="14.25" customHeight="1">
      <c r="A15229" s="3">
        <v>89863.0</v>
      </c>
      <c r="B15229" s="3">
        <v>8265.0</v>
      </c>
      <c r="C15229" s="70">
        <v>43995.33603009259</v>
      </c>
      <c r="D15229" s="3">
        <v>3989.0</v>
      </c>
      <c r="E15229" s="4">
        <v>1200.0</v>
      </c>
      <c r="F15229" s="5">
        <f t="shared" si="1"/>
        <v>43863.08366</v>
      </c>
      <c r="G15229" s="6">
        <f t="shared" si="2"/>
        <v>0</v>
      </c>
    </row>
    <row r="15230" ht="14.25" customHeight="1">
      <c r="A15230" s="3">
        <v>89869.0</v>
      </c>
      <c r="B15230" s="3">
        <v>6649.0</v>
      </c>
      <c r="C15230" s="70">
        <v>43995.34688657407</v>
      </c>
      <c r="D15230" s="3">
        <v>1570.0</v>
      </c>
      <c r="E15230" s="4">
        <v>1200.0</v>
      </c>
      <c r="F15230" s="5">
        <f t="shared" si="1"/>
        <v>43891.10543</v>
      </c>
      <c r="G15230" s="6">
        <f t="shared" si="2"/>
        <v>0</v>
      </c>
    </row>
    <row r="15231" ht="14.25" customHeight="1">
      <c r="A15231" s="3">
        <v>89872.0</v>
      </c>
      <c r="B15231" s="3">
        <v>464.0</v>
      </c>
      <c r="C15231" s="70">
        <v>43995.35028935185</v>
      </c>
      <c r="D15231" s="3">
        <v>12264.0</v>
      </c>
      <c r="E15231" s="4">
        <v>1200.0</v>
      </c>
      <c r="F15231" s="5">
        <f t="shared" si="1"/>
        <v>43862.54256</v>
      </c>
      <c r="G15231" s="6">
        <f t="shared" si="2"/>
        <v>0</v>
      </c>
    </row>
    <row r="15232" ht="14.25" customHeight="1">
      <c r="A15232" s="3">
        <v>89875.0</v>
      </c>
      <c r="B15232" s="3">
        <v>7516.0</v>
      </c>
      <c r="C15232" s="70">
        <v>43995.36270833333</v>
      </c>
      <c r="D15232" s="3">
        <v>5537.0</v>
      </c>
      <c r="E15232" s="4">
        <v>1200.0</v>
      </c>
      <c r="F15232" s="5">
        <f t="shared" si="1"/>
        <v>43984.40573</v>
      </c>
      <c r="G15232" s="6">
        <f t="shared" si="2"/>
        <v>0</v>
      </c>
    </row>
    <row r="15233" ht="14.25" customHeight="1">
      <c r="A15233" s="3">
        <v>89877.0</v>
      </c>
      <c r="B15233" s="3">
        <v>3057.0</v>
      </c>
      <c r="C15233" s="70">
        <v>43995.36790509259</v>
      </c>
      <c r="D15233" s="3">
        <v>13588.0</v>
      </c>
      <c r="E15233" s="4">
        <v>960.0</v>
      </c>
      <c r="F15233" s="5">
        <f t="shared" si="1"/>
        <v>43985.98015</v>
      </c>
      <c r="G15233" s="6">
        <f t="shared" si="2"/>
        <v>0</v>
      </c>
    </row>
    <row r="15234" ht="14.25" customHeight="1">
      <c r="A15234" s="3">
        <v>89882.0</v>
      </c>
      <c r="B15234" s="3">
        <v>7920.0</v>
      </c>
      <c r="C15234" s="70">
        <v>43995.3680787037</v>
      </c>
      <c r="D15234" s="3">
        <v>6631.0</v>
      </c>
      <c r="E15234" s="4">
        <v>1200.0</v>
      </c>
      <c r="F15234" s="5">
        <f t="shared" si="1"/>
        <v>43952.97714</v>
      </c>
      <c r="G15234" s="6">
        <f t="shared" si="2"/>
        <v>0</v>
      </c>
    </row>
    <row r="15235" ht="14.25" customHeight="1">
      <c r="A15235" s="3">
        <v>89885.0</v>
      </c>
      <c r="B15235" s="3">
        <v>13990.0</v>
      </c>
      <c r="C15235" s="70">
        <v>43995.38244212963</v>
      </c>
      <c r="D15235" s="3">
        <v>12504.0</v>
      </c>
      <c r="E15235" s="4">
        <v>1200.0</v>
      </c>
      <c r="F15235" s="5">
        <f t="shared" si="1"/>
        <v>43833.39757</v>
      </c>
      <c r="G15235" s="6">
        <f t="shared" si="2"/>
        <v>0</v>
      </c>
    </row>
    <row r="15236" ht="14.25" customHeight="1">
      <c r="A15236" s="3">
        <v>89887.0</v>
      </c>
      <c r="B15236" s="3">
        <v>8412.0</v>
      </c>
      <c r="C15236" s="70">
        <v>43995.38743055556</v>
      </c>
      <c r="D15236" s="3">
        <v>3989.0</v>
      </c>
      <c r="E15236" s="4">
        <v>1200.0</v>
      </c>
      <c r="F15236" s="5">
        <f t="shared" si="1"/>
        <v>43863.08366</v>
      </c>
      <c r="G15236" s="6">
        <f t="shared" si="2"/>
        <v>0</v>
      </c>
    </row>
    <row r="15237" ht="14.25" customHeight="1">
      <c r="A15237" s="3">
        <v>89901.0</v>
      </c>
      <c r="B15237" s="3">
        <v>194.0</v>
      </c>
      <c r="C15237" s="70">
        <v>43995.3900462963</v>
      </c>
      <c r="D15237" s="3">
        <v>7629.0</v>
      </c>
      <c r="E15237" s="4">
        <v>1200.0</v>
      </c>
      <c r="F15237" s="5">
        <f t="shared" si="1"/>
        <v>43986.25663</v>
      </c>
      <c r="G15237" s="6">
        <f t="shared" si="2"/>
        <v>0</v>
      </c>
    </row>
    <row r="15238" ht="14.25" customHeight="1">
      <c r="A15238" s="3">
        <v>89903.0</v>
      </c>
      <c r="B15238" s="3">
        <v>13315.0</v>
      </c>
      <c r="C15238" s="70">
        <v>43995.39045138889</v>
      </c>
      <c r="D15238" s="3">
        <v>5994.0</v>
      </c>
      <c r="E15238" s="4">
        <v>1200.0</v>
      </c>
      <c r="F15238" s="5">
        <f t="shared" si="1"/>
        <v>43833.74147</v>
      </c>
      <c r="G15238" s="6">
        <f t="shared" si="2"/>
        <v>0</v>
      </c>
    </row>
    <row r="15239" ht="14.25" customHeight="1">
      <c r="A15239" s="3">
        <v>89910.0</v>
      </c>
      <c r="B15239" s="3">
        <v>12404.0</v>
      </c>
      <c r="C15239" s="70">
        <v>43995.39351851852</v>
      </c>
      <c r="D15239" s="3">
        <v>3318.0</v>
      </c>
      <c r="E15239" s="4">
        <v>1200.0</v>
      </c>
      <c r="F15239" s="5">
        <f t="shared" si="1"/>
        <v>43923.46262</v>
      </c>
      <c r="G15239" s="6">
        <f t="shared" si="2"/>
        <v>0</v>
      </c>
    </row>
    <row r="15240" ht="14.25" customHeight="1">
      <c r="A15240" s="3">
        <v>89917.0</v>
      </c>
      <c r="B15240" s="3">
        <v>10462.0</v>
      </c>
      <c r="C15240" s="70">
        <v>43995.40505787037</v>
      </c>
      <c r="D15240" s="3">
        <v>10783.0</v>
      </c>
      <c r="E15240" s="4">
        <v>1200.0</v>
      </c>
      <c r="F15240" s="5">
        <f t="shared" si="1"/>
        <v>43862.8385</v>
      </c>
      <c r="G15240" s="6">
        <f t="shared" si="2"/>
        <v>0</v>
      </c>
    </row>
    <row r="15241" ht="14.25" customHeight="1">
      <c r="A15241" s="3">
        <v>89920.0</v>
      </c>
      <c r="B15241" s="3">
        <v>10946.0</v>
      </c>
      <c r="C15241" s="70">
        <v>43995.41643518519</v>
      </c>
      <c r="D15241" s="3">
        <v>6403.0</v>
      </c>
      <c r="E15241" s="4">
        <v>960.0</v>
      </c>
      <c r="F15241" s="5">
        <f t="shared" si="1"/>
        <v>43922.92322</v>
      </c>
      <c r="G15241" s="6">
        <f t="shared" si="2"/>
        <v>0</v>
      </c>
    </row>
    <row r="15242" ht="14.25" customHeight="1">
      <c r="A15242" s="3">
        <v>89925.0</v>
      </c>
      <c r="B15242" s="3">
        <v>2480.0</v>
      </c>
      <c r="C15242" s="70">
        <v>43995.41675925926</v>
      </c>
      <c r="D15242" s="3">
        <v>1181.0</v>
      </c>
      <c r="E15242" s="4">
        <v>1200.0</v>
      </c>
      <c r="F15242" s="5">
        <f t="shared" si="1"/>
        <v>43985.45846</v>
      </c>
      <c r="G15242" s="6">
        <f t="shared" si="2"/>
        <v>0</v>
      </c>
    </row>
    <row r="15243" ht="14.25" customHeight="1">
      <c r="A15243" s="3">
        <v>89931.0</v>
      </c>
      <c r="B15243" s="3">
        <v>11756.0</v>
      </c>
      <c r="C15243" s="70">
        <v>43995.42189814815</v>
      </c>
      <c r="D15243" s="3">
        <v>10526.0</v>
      </c>
      <c r="E15243" s="4">
        <v>1200.0</v>
      </c>
      <c r="F15243" s="5">
        <f t="shared" si="1"/>
        <v>43922.45653</v>
      </c>
      <c r="G15243" s="6">
        <f t="shared" si="2"/>
        <v>0</v>
      </c>
    </row>
    <row r="15244" ht="14.25" customHeight="1">
      <c r="A15244" s="3">
        <v>89933.0</v>
      </c>
      <c r="B15244" s="3">
        <v>8146.0</v>
      </c>
      <c r="C15244" s="70">
        <v>43995.47049768519</v>
      </c>
      <c r="D15244" s="3">
        <v>6844.0</v>
      </c>
      <c r="E15244" s="4">
        <v>1200.0</v>
      </c>
      <c r="F15244" s="5">
        <f t="shared" si="1"/>
        <v>43891.22446</v>
      </c>
      <c r="G15244" s="6">
        <f t="shared" si="2"/>
        <v>0</v>
      </c>
    </row>
    <row r="15245" ht="14.25" customHeight="1">
      <c r="A15245" s="3">
        <v>89935.0</v>
      </c>
      <c r="B15245" s="3">
        <v>12655.0</v>
      </c>
      <c r="C15245" s="70">
        <v>43995.47637731482</v>
      </c>
      <c r="D15245" s="3">
        <v>10783.0</v>
      </c>
      <c r="E15245" s="4">
        <v>1200.0</v>
      </c>
      <c r="F15245" s="5">
        <f t="shared" si="1"/>
        <v>43862.8385</v>
      </c>
      <c r="G15245" s="6">
        <f t="shared" si="2"/>
        <v>0</v>
      </c>
    </row>
    <row r="15246" ht="14.25" customHeight="1">
      <c r="A15246" s="3">
        <v>89941.0</v>
      </c>
      <c r="B15246" s="3">
        <v>1061.0</v>
      </c>
      <c r="C15246" s="70">
        <v>43995.47751157408</v>
      </c>
      <c r="D15246" s="3">
        <v>851.0</v>
      </c>
      <c r="E15246" s="4">
        <v>1200.0</v>
      </c>
      <c r="F15246" s="5">
        <f t="shared" si="1"/>
        <v>43922.25248</v>
      </c>
      <c r="G15246" s="6">
        <f t="shared" si="2"/>
        <v>0</v>
      </c>
    </row>
    <row r="15247" ht="14.25" customHeight="1">
      <c r="A15247" s="3">
        <v>89947.0</v>
      </c>
      <c r="B15247" s="3">
        <v>2030.0</v>
      </c>
      <c r="C15247" s="70">
        <v>43995.4882175926</v>
      </c>
      <c r="D15247" s="3">
        <v>878.0</v>
      </c>
      <c r="E15247" s="4">
        <v>1200.0</v>
      </c>
      <c r="F15247" s="5">
        <f t="shared" si="1"/>
        <v>43922.9691</v>
      </c>
      <c r="G15247" s="6">
        <f t="shared" si="2"/>
        <v>0</v>
      </c>
    </row>
    <row r="15248" ht="14.25" customHeight="1">
      <c r="A15248" s="3">
        <v>89948.0</v>
      </c>
      <c r="B15248" s="3">
        <v>9630.0</v>
      </c>
      <c r="C15248" s="70">
        <v>43995.5009375</v>
      </c>
      <c r="D15248" s="3">
        <v>9356.0</v>
      </c>
      <c r="E15248" s="4">
        <v>1200.0</v>
      </c>
      <c r="F15248" s="5">
        <f t="shared" si="1"/>
        <v>43862.70714</v>
      </c>
      <c r="G15248" s="6">
        <f t="shared" si="2"/>
        <v>0</v>
      </c>
    </row>
    <row r="15249" ht="14.25" customHeight="1">
      <c r="A15249" s="3">
        <v>89951.0</v>
      </c>
      <c r="B15249" s="3">
        <v>4918.0</v>
      </c>
      <c r="C15249" s="70">
        <v>43995.51788194444</v>
      </c>
      <c r="D15249" s="3">
        <v>4264.0</v>
      </c>
      <c r="E15249" s="4">
        <v>1200.0</v>
      </c>
      <c r="F15249" s="5">
        <f t="shared" si="1"/>
        <v>43922.33779</v>
      </c>
      <c r="G15249" s="6">
        <f t="shared" si="2"/>
        <v>0</v>
      </c>
    </row>
    <row r="15250" ht="14.25" customHeight="1">
      <c r="A15250" s="3">
        <v>89952.0</v>
      </c>
      <c r="B15250" s="3">
        <v>481.0</v>
      </c>
      <c r="C15250" s="70">
        <v>43995.52025462963</v>
      </c>
      <c r="D15250" s="3">
        <v>7878.0</v>
      </c>
      <c r="E15250" s="4">
        <v>1200.0</v>
      </c>
      <c r="F15250" s="5">
        <f t="shared" si="1"/>
        <v>43891.07046</v>
      </c>
      <c r="G15250" s="6">
        <f t="shared" si="2"/>
        <v>0</v>
      </c>
    </row>
    <row r="15251" ht="14.25" customHeight="1">
      <c r="A15251" s="3">
        <v>89955.0</v>
      </c>
      <c r="B15251" s="3">
        <v>5973.0</v>
      </c>
      <c r="C15251" s="70">
        <v>43995.52089120371</v>
      </c>
      <c r="D15251" s="3">
        <v>3346.0</v>
      </c>
      <c r="E15251" s="4">
        <v>1200.0</v>
      </c>
      <c r="F15251" s="5">
        <f t="shared" si="1"/>
        <v>43862.03848</v>
      </c>
      <c r="G15251" s="6">
        <f t="shared" si="2"/>
        <v>0</v>
      </c>
    </row>
    <row r="15252" ht="14.25" customHeight="1">
      <c r="A15252" s="3">
        <v>89960.0</v>
      </c>
      <c r="B15252" s="3">
        <v>5379.0</v>
      </c>
      <c r="C15252" s="70">
        <v>43995.52956018518</v>
      </c>
      <c r="D15252" s="3">
        <v>13817.0</v>
      </c>
      <c r="E15252" s="4">
        <v>1200.0</v>
      </c>
      <c r="F15252" s="5">
        <f t="shared" si="1"/>
        <v>43891.13111</v>
      </c>
      <c r="G15252" s="6">
        <f t="shared" si="2"/>
        <v>0</v>
      </c>
    </row>
    <row r="15253" ht="14.25" customHeight="1">
      <c r="A15253" s="3">
        <v>89968.0</v>
      </c>
      <c r="B15253" s="3">
        <v>2151.0</v>
      </c>
      <c r="C15253" s="70">
        <v>43995.55108796297</v>
      </c>
      <c r="D15253" s="3">
        <v>11437.0</v>
      </c>
      <c r="E15253" s="4">
        <v>1200.0</v>
      </c>
      <c r="F15253" s="5">
        <f t="shared" si="1"/>
        <v>43923.12586</v>
      </c>
      <c r="G15253" s="6">
        <f t="shared" si="2"/>
        <v>0</v>
      </c>
    </row>
    <row r="15254" ht="14.25" customHeight="1">
      <c r="A15254" s="3">
        <v>89974.0</v>
      </c>
      <c r="B15254" s="3">
        <v>7327.0</v>
      </c>
      <c r="C15254" s="70">
        <v>43995.55243055556</v>
      </c>
      <c r="D15254" s="3">
        <v>1305.0</v>
      </c>
      <c r="E15254" s="4">
        <v>1200.0</v>
      </c>
      <c r="F15254" s="5">
        <f t="shared" si="1"/>
        <v>43922.02125</v>
      </c>
      <c r="G15254" s="6">
        <f t="shared" si="2"/>
        <v>0</v>
      </c>
    </row>
    <row r="15255" ht="14.25" customHeight="1">
      <c r="A15255" s="3">
        <v>89977.0</v>
      </c>
      <c r="B15255" s="3">
        <v>8934.0</v>
      </c>
      <c r="C15255" s="70">
        <v>43995.55637731482</v>
      </c>
      <c r="D15255" s="3">
        <v>13813.0</v>
      </c>
      <c r="E15255" s="4">
        <v>1200.0</v>
      </c>
      <c r="F15255" s="5">
        <f t="shared" si="1"/>
        <v>43923.31097</v>
      </c>
      <c r="G15255" s="6">
        <f t="shared" si="2"/>
        <v>0</v>
      </c>
    </row>
    <row r="15256" ht="14.25" customHeight="1">
      <c r="A15256" s="3">
        <v>89989.0</v>
      </c>
      <c r="B15256" s="3">
        <v>11925.0</v>
      </c>
      <c r="C15256" s="70">
        <v>43995.55828703703</v>
      </c>
      <c r="D15256" s="3">
        <v>6403.0</v>
      </c>
      <c r="E15256" s="4">
        <v>1200.0</v>
      </c>
      <c r="F15256" s="5">
        <f t="shared" si="1"/>
        <v>43922.92322</v>
      </c>
      <c r="G15256" s="6">
        <f t="shared" si="2"/>
        <v>0</v>
      </c>
    </row>
    <row r="15257" ht="14.25" customHeight="1">
      <c r="A15257" s="3">
        <v>89990.0</v>
      </c>
      <c r="B15257" s="3">
        <v>7239.0</v>
      </c>
      <c r="C15257" s="70">
        <v>43995.56642361111</v>
      </c>
      <c r="D15257" s="3">
        <v>3318.0</v>
      </c>
      <c r="E15257" s="4">
        <v>1200.0</v>
      </c>
      <c r="F15257" s="5">
        <f t="shared" si="1"/>
        <v>43923.46262</v>
      </c>
      <c r="G15257" s="6">
        <f t="shared" si="2"/>
        <v>0</v>
      </c>
    </row>
    <row r="15258" ht="14.25" customHeight="1">
      <c r="A15258" s="3">
        <v>89993.0</v>
      </c>
      <c r="B15258" s="3">
        <v>3986.0</v>
      </c>
      <c r="C15258" s="70">
        <v>43995.57648148148</v>
      </c>
      <c r="D15258" s="3">
        <v>11700.0</v>
      </c>
      <c r="E15258" s="4">
        <v>0.0</v>
      </c>
      <c r="F15258" s="5">
        <f t="shared" si="1"/>
        <v>43833.01934</v>
      </c>
      <c r="G15258" s="6">
        <f t="shared" si="2"/>
        <v>0</v>
      </c>
    </row>
    <row r="15259" ht="14.25" customHeight="1">
      <c r="A15259" s="3">
        <v>90000.0</v>
      </c>
      <c r="B15259" s="3">
        <v>10136.0</v>
      </c>
      <c r="C15259" s="70">
        <v>43995.5784375</v>
      </c>
      <c r="D15259" s="3">
        <v>11954.0</v>
      </c>
      <c r="E15259" s="4">
        <v>1200.0</v>
      </c>
      <c r="F15259" s="5">
        <f t="shared" si="1"/>
        <v>43922.16378</v>
      </c>
      <c r="G15259" s="6">
        <f t="shared" si="2"/>
        <v>0</v>
      </c>
    </row>
    <row r="15260" ht="14.25" customHeight="1">
      <c r="A15260" s="3">
        <v>90004.0</v>
      </c>
      <c r="B15260" s="3">
        <v>8211.0</v>
      </c>
      <c r="C15260" s="70">
        <v>43995.58917824074</v>
      </c>
      <c r="D15260" s="3">
        <v>10304.0</v>
      </c>
      <c r="E15260" s="4">
        <v>1200.0</v>
      </c>
      <c r="F15260" s="5">
        <f t="shared" si="1"/>
        <v>43891.91823</v>
      </c>
      <c r="G15260" s="6">
        <f t="shared" si="2"/>
        <v>0</v>
      </c>
    </row>
    <row r="15261" ht="14.25" customHeight="1">
      <c r="A15261" s="3">
        <v>90005.0</v>
      </c>
      <c r="B15261" s="3">
        <v>13570.0</v>
      </c>
      <c r="C15261" s="70">
        <v>43995.59065972222</v>
      </c>
      <c r="D15261" s="3">
        <v>4478.0</v>
      </c>
      <c r="E15261" s="4">
        <v>1200.0</v>
      </c>
      <c r="F15261" s="5">
        <f t="shared" si="1"/>
        <v>43892.46031</v>
      </c>
      <c r="G15261" s="6">
        <f t="shared" si="2"/>
        <v>0</v>
      </c>
    </row>
    <row r="15262" ht="14.25" customHeight="1">
      <c r="A15262" s="3">
        <v>90012.0</v>
      </c>
      <c r="B15262" s="3">
        <v>5876.0</v>
      </c>
      <c r="C15262" s="70">
        <v>43995.59849537037</v>
      </c>
      <c r="D15262" s="3">
        <v>955.0</v>
      </c>
      <c r="E15262" s="4">
        <v>1200.0</v>
      </c>
      <c r="F15262" s="5">
        <f t="shared" si="1"/>
        <v>43952.41278</v>
      </c>
      <c r="G15262" s="6">
        <f t="shared" si="2"/>
        <v>0</v>
      </c>
    </row>
    <row r="15263" ht="14.25" customHeight="1">
      <c r="A15263" s="3">
        <v>90013.0</v>
      </c>
      <c r="B15263" s="3">
        <v>7287.0</v>
      </c>
      <c r="C15263" s="70">
        <v>43995.60203703704</v>
      </c>
      <c r="D15263" s="3">
        <v>4120.0</v>
      </c>
      <c r="E15263" s="4">
        <v>1200.0</v>
      </c>
      <c r="F15263" s="5">
        <f t="shared" si="1"/>
        <v>43952.01684</v>
      </c>
      <c r="G15263" s="6">
        <f t="shared" si="2"/>
        <v>0</v>
      </c>
    </row>
    <row r="15264" ht="14.25" customHeight="1">
      <c r="A15264" s="3">
        <v>90019.0</v>
      </c>
      <c r="B15264" s="3">
        <v>12056.0</v>
      </c>
      <c r="C15264" s="70">
        <v>43995.60913194445</v>
      </c>
      <c r="D15264" s="3">
        <v>5204.0</v>
      </c>
      <c r="E15264" s="4">
        <v>1200.0</v>
      </c>
      <c r="F15264" s="5">
        <f t="shared" si="1"/>
        <v>43922.60003</v>
      </c>
      <c r="G15264" s="6">
        <f t="shared" si="2"/>
        <v>0</v>
      </c>
    </row>
    <row r="15265" ht="14.25" customHeight="1">
      <c r="A15265" s="3">
        <v>90029.0</v>
      </c>
      <c r="B15265" s="3">
        <v>383.0</v>
      </c>
      <c r="C15265" s="70">
        <v>43995.63671296297</v>
      </c>
      <c r="D15265" s="3">
        <v>2338.0</v>
      </c>
      <c r="E15265" s="4">
        <v>1200.0</v>
      </c>
      <c r="F15265" s="5">
        <f t="shared" si="1"/>
        <v>43952.0159</v>
      </c>
      <c r="G15265" s="6">
        <f t="shared" si="2"/>
        <v>0</v>
      </c>
    </row>
    <row r="15266" ht="14.25" customHeight="1">
      <c r="A15266" s="3">
        <v>90030.0</v>
      </c>
      <c r="B15266" s="3">
        <v>9196.0</v>
      </c>
      <c r="C15266" s="70">
        <v>43995.64725694444</v>
      </c>
      <c r="D15266" s="3">
        <v>12350.0</v>
      </c>
      <c r="E15266" s="4">
        <v>1200.0</v>
      </c>
      <c r="F15266" s="5">
        <f t="shared" si="1"/>
        <v>43922.75537</v>
      </c>
      <c r="G15266" s="6">
        <f t="shared" si="2"/>
        <v>0</v>
      </c>
    </row>
    <row r="15267" ht="14.25" customHeight="1">
      <c r="A15267" s="3">
        <v>90033.0</v>
      </c>
      <c r="B15267" s="3">
        <v>1158.0</v>
      </c>
      <c r="C15267" s="70">
        <v>43995.65688657408</v>
      </c>
      <c r="D15267" s="3">
        <v>4264.0</v>
      </c>
      <c r="E15267" s="4">
        <v>1200.0</v>
      </c>
      <c r="F15267" s="5">
        <f t="shared" si="1"/>
        <v>43922.33779</v>
      </c>
      <c r="G15267" s="6">
        <f t="shared" si="2"/>
        <v>0</v>
      </c>
    </row>
    <row r="15268" ht="14.25" customHeight="1">
      <c r="A15268" s="3">
        <v>90040.0</v>
      </c>
      <c r="B15268" s="3">
        <v>6117.0</v>
      </c>
      <c r="C15268" s="70">
        <v>43995.65708333333</v>
      </c>
      <c r="D15268" s="3">
        <v>10681.0</v>
      </c>
      <c r="E15268" s="4">
        <v>1200.0</v>
      </c>
      <c r="F15268" s="5">
        <f t="shared" si="1"/>
        <v>43984.75916</v>
      </c>
      <c r="G15268" s="6">
        <f t="shared" si="2"/>
        <v>0</v>
      </c>
    </row>
    <row r="15269" ht="14.25" customHeight="1">
      <c r="A15269" s="3">
        <v>90041.0</v>
      </c>
      <c r="B15269" s="3">
        <v>9185.0</v>
      </c>
      <c r="C15269" s="70">
        <v>43995.6578125</v>
      </c>
      <c r="D15269" s="3">
        <v>10681.0</v>
      </c>
      <c r="E15269" s="4">
        <v>1200.0</v>
      </c>
      <c r="F15269" s="5">
        <f t="shared" si="1"/>
        <v>43984.75916</v>
      </c>
      <c r="G15269" s="6">
        <f t="shared" si="2"/>
        <v>0</v>
      </c>
    </row>
    <row r="15270" ht="14.25" customHeight="1">
      <c r="A15270" s="3">
        <v>90049.0</v>
      </c>
      <c r="B15270" s="3">
        <v>13149.0</v>
      </c>
      <c r="C15270" s="70">
        <v>43995.68383101852</v>
      </c>
      <c r="D15270" s="3">
        <v>6962.0</v>
      </c>
      <c r="E15270" s="4">
        <v>1200.0</v>
      </c>
      <c r="F15270" s="5">
        <f t="shared" si="1"/>
        <v>43922.21374</v>
      </c>
      <c r="G15270" s="6">
        <f t="shared" si="2"/>
        <v>0</v>
      </c>
    </row>
    <row r="15271" ht="14.25" customHeight="1">
      <c r="A15271" s="3">
        <v>90059.0</v>
      </c>
      <c r="B15271" s="3">
        <v>7306.0</v>
      </c>
      <c r="C15271" s="70">
        <v>43995.70964120371</v>
      </c>
      <c r="D15271" s="3">
        <v>12711.0</v>
      </c>
      <c r="E15271" s="4">
        <v>1200.0</v>
      </c>
      <c r="F15271" s="5">
        <f t="shared" si="1"/>
        <v>43862.75604</v>
      </c>
      <c r="G15271" s="6">
        <f t="shared" si="2"/>
        <v>0</v>
      </c>
    </row>
    <row r="15272" ht="14.25" customHeight="1">
      <c r="A15272" s="3">
        <v>90060.0</v>
      </c>
      <c r="B15272" s="3">
        <v>12294.0</v>
      </c>
      <c r="C15272" s="70">
        <v>43995.71770833333</v>
      </c>
      <c r="D15272" s="3">
        <v>4552.0</v>
      </c>
      <c r="E15272" s="4">
        <v>1200.0</v>
      </c>
      <c r="F15272" s="5">
        <f t="shared" si="1"/>
        <v>43922.39096</v>
      </c>
      <c r="G15272" s="6">
        <f t="shared" si="2"/>
        <v>0</v>
      </c>
    </row>
    <row r="15273" ht="14.25" customHeight="1">
      <c r="A15273" s="3">
        <v>90062.0</v>
      </c>
      <c r="B15273" s="3">
        <v>9646.0</v>
      </c>
      <c r="C15273" s="70">
        <v>43995.71976851852</v>
      </c>
      <c r="D15273" s="3">
        <v>1670.0</v>
      </c>
      <c r="E15273" s="4">
        <v>0.0</v>
      </c>
      <c r="F15273" s="5">
        <f t="shared" si="1"/>
        <v>43952.04943</v>
      </c>
      <c r="G15273" s="6">
        <f t="shared" si="2"/>
        <v>0</v>
      </c>
    </row>
    <row r="15274" ht="14.25" customHeight="1">
      <c r="A15274" s="3">
        <v>90067.0</v>
      </c>
      <c r="B15274" s="3">
        <v>1512.0</v>
      </c>
      <c r="C15274" s="70">
        <v>43995.72834490741</v>
      </c>
      <c r="D15274" s="3">
        <v>13110.0</v>
      </c>
      <c r="E15274" s="4">
        <v>1200.0</v>
      </c>
      <c r="F15274" s="5">
        <f t="shared" si="1"/>
        <v>43831.86384</v>
      </c>
      <c r="G15274" s="6">
        <f t="shared" si="2"/>
        <v>0</v>
      </c>
    </row>
    <row r="15275" ht="14.25" customHeight="1">
      <c r="A15275" s="3">
        <v>90069.0</v>
      </c>
      <c r="B15275" s="3">
        <v>3412.0</v>
      </c>
      <c r="C15275" s="70">
        <v>43995.75049768519</v>
      </c>
      <c r="D15275" s="3">
        <v>10693.0</v>
      </c>
      <c r="E15275" s="4">
        <v>1200.0</v>
      </c>
      <c r="F15275" s="5">
        <f t="shared" si="1"/>
        <v>43983.32138</v>
      </c>
      <c r="G15275" s="6">
        <f t="shared" si="2"/>
        <v>0</v>
      </c>
    </row>
    <row r="15276" ht="14.25" customHeight="1">
      <c r="A15276" s="3">
        <v>90071.0</v>
      </c>
      <c r="B15276" s="3">
        <v>3986.0</v>
      </c>
      <c r="C15276" s="70">
        <v>43995.75850694445</v>
      </c>
      <c r="D15276" s="3">
        <v>12350.0</v>
      </c>
      <c r="E15276" s="4">
        <v>0.0</v>
      </c>
      <c r="F15276" s="5">
        <f t="shared" si="1"/>
        <v>43922.75537</v>
      </c>
      <c r="G15276" s="6">
        <f t="shared" si="2"/>
        <v>0</v>
      </c>
    </row>
    <row r="15277" ht="14.25" customHeight="1">
      <c r="A15277" s="3">
        <v>90074.0</v>
      </c>
      <c r="B15277" s="3">
        <v>13475.0</v>
      </c>
      <c r="C15277" s="70">
        <v>43995.7862037037</v>
      </c>
      <c r="D15277" s="3">
        <v>851.0</v>
      </c>
      <c r="E15277" s="4">
        <v>1200.0</v>
      </c>
      <c r="F15277" s="5">
        <f t="shared" si="1"/>
        <v>43922.25248</v>
      </c>
      <c r="G15277" s="6">
        <f t="shared" si="2"/>
        <v>0</v>
      </c>
    </row>
    <row r="15278" ht="14.25" customHeight="1">
      <c r="A15278" s="3">
        <v>90076.0</v>
      </c>
      <c r="B15278" s="3">
        <v>11960.0</v>
      </c>
      <c r="C15278" s="70">
        <v>43995.79241898148</v>
      </c>
      <c r="D15278" s="3">
        <v>851.0</v>
      </c>
      <c r="E15278" s="4">
        <v>1200.0</v>
      </c>
      <c r="F15278" s="5">
        <f t="shared" si="1"/>
        <v>43922.25248</v>
      </c>
      <c r="G15278" s="6">
        <f t="shared" si="2"/>
        <v>0</v>
      </c>
    </row>
    <row r="15279" ht="14.25" customHeight="1">
      <c r="A15279" s="3">
        <v>90077.0</v>
      </c>
      <c r="B15279" s="3">
        <v>956.0</v>
      </c>
      <c r="C15279" s="70">
        <v>43995.79354166667</v>
      </c>
      <c r="D15279" s="3">
        <v>5355.0</v>
      </c>
      <c r="E15279" s="4">
        <v>1200.0</v>
      </c>
      <c r="F15279" s="5">
        <f t="shared" si="1"/>
        <v>43985.12619</v>
      </c>
      <c r="G15279" s="6">
        <f t="shared" si="2"/>
        <v>0</v>
      </c>
    </row>
    <row r="15280" ht="14.25" customHeight="1">
      <c r="A15280" s="3">
        <v>90078.0</v>
      </c>
      <c r="B15280" s="3">
        <v>8628.0</v>
      </c>
      <c r="C15280" s="70">
        <v>43995.80238425926</v>
      </c>
      <c r="D15280" s="3">
        <v>10693.0</v>
      </c>
      <c r="E15280" s="4">
        <v>1200.0</v>
      </c>
      <c r="F15280" s="5">
        <f t="shared" si="1"/>
        <v>43983.32138</v>
      </c>
      <c r="G15280" s="6">
        <f t="shared" si="2"/>
        <v>0</v>
      </c>
    </row>
    <row r="15281" ht="14.25" customHeight="1">
      <c r="A15281" s="3">
        <v>90081.0</v>
      </c>
      <c r="B15281" s="3">
        <v>8456.0</v>
      </c>
      <c r="C15281" s="70">
        <v>43995.80604166666</v>
      </c>
      <c r="D15281" s="3">
        <v>6631.0</v>
      </c>
      <c r="E15281" s="4">
        <v>1200.0</v>
      </c>
      <c r="F15281" s="5">
        <f t="shared" si="1"/>
        <v>43952.97714</v>
      </c>
      <c r="G15281" s="6">
        <f t="shared" si="2"/>
        <v>0</v>
      </c>
    </row>
    <row r="15282" ht="14.25" customHeight="1">
      <c r="A15282" s="3">
        <v>90084.0</v>
      </c>
      <c r="B15282" s="3">
        <v>10462.0</v>
      </c>
      <c r="C15282" s="70">
        <v>43995.81211805555</v>
      </c>
      <c r="D15282" s="3">
        <v>4552.0</v>
      </c>
      <c r="E15282" s="4">
        <v>1200.0</v>
      </c>
      <c r="F15282" s="5">
        <f t="shared" si="1"/>
        <v>43922.39096</v>
      </c>
      <c r="G15282" s="6">
        <f t="shared" si="2"/>
        <v>0</v>
      </c>
    </row>
    <row r="15283" ht="14.25" customHeight="1">
      <c r="A15283" s="3">
        <v>90090.0</v>
      </c>
      <c r="B15283" s="3">
        <v>3646.0</v>
      </c>
      <c r="C15283" s="70">
        <v>43995.81457175926</v>
      </c>
      <c r="D15283" s="3">
        <v>9816.0</v>
      </c>
      <c r="E15283" s="4">
        <v>1200.0</v>
      </c>
      <c r="F15283" s="5">
        <f t="shared" si="1"/>
        <v>43922.27395</v>
      </c>
      <c r="G15283" s="6">
        <f t="shared" si="2"/>
        <v>0</v>
      </c>
    </row>
    <row r="15284" ht="14.25" customHeight="1">
      <c r="A15284" s="3">
        <v>90097.0</v>
      </c>
      <c r="B15284" s="3">
        <v>8965.0</v>
      </c>
      <c r="C15284" s="70">
        <v>43995.81891203704</v>
      </c>
      <c r="D15284" s="3">
        <v>2343.0</v>
      </c>
      <c r="E15284" s="4">
        <v>1200.0</v>
      </c>
      <c r="F15284" s="5">
        <f t="shared" si="1"/>
        <v>43952.03303</v>
      </c>
      <c r="G15284" s="6">
        <f t="shared" si="2"/>
        <v>0</v>
      </c>
    </row>
    <row r="15285" ht="14.25" customHeight="1">
      <c r="A15285" s="3">
        <v>90103.0</v>
      </c>
      <c r="B15285" s="3">
        <v>4678.0</v>
      </c>
      <c r="C15285" s="70">
        <v>43995.826875</v>
      </c>
      <c r="D15285" s="3">
        <v>5537.0</v>
      </c>
      <c r="E15285" s="4">
        <v>1200.0</v>
      </c>
      <c r="F15285" s="5">
        <f t="shared" si="1"/>
        <v>43984.40573</v>
      </c>
      <c r="G15285" s="6">
        <f t="shared" si="2"/>
        <v>0</v>
      </c>
    </row>
    <row r="15286" ht="14.25" customHeight="1">
      <c r="A15286" s="3">
        <v>90109.0</v>
      </c>
      <c r="B15286" s="3">
        <v>855.0</v>
      </c>
      <c r="C15286" s="70">
        <v>43995.8324537037</v>
      </c>
      <c r="D15286" s="3">
        <v>10111.0</v>
      </c>
      <c r="E15286" s="4">
        <v>1200.0</v>
      </c>
      <c r="F15286" s="5">
        <f t="shared" si="1"/>
        <v>43891.16563</v>
      </c>
      <c r="G15286" s="6">
        <f t="shared" si="2"/>
        <v>0</v>
      </c>
    </row>
    <row r="15287" ht="14.25" customHeight="1">
      <c r="A15287" s="3">
        <v>90111.0</v>
      </c>
      <c r="B15287" s="3">
        <v>3789.0</v>
      </c>
      <c r="C15287" s="70">
        <v>43995.84025462963</v>
      </c>
      <c r="D15287" s="3">
        <v>7642.0</v>
      </c>
      <c r="E15287" s="4">
        <v>1200.0</v>
      </c>
      <c r="F15287" s="5">
        <f t="shared" si="1"/>
        <v>43923.15016</v>
      </c>
      <c r="G15287" s="6">
        <f t="shared" si="2"/>
        <v>0</v>
      </c>
    </row>
    <row r="15288" ht="14.25" customHeight="1">
      <c r="A15288" s="3">
        <v>90119.0</v>
      </c>
      <c r="B15288" s="3">
        <v>3334.0</v>
      </c>
      <c r="C15288" s="70">
        <v>43995.84608796296</v>
      </c>
      <c r="D15288" s="3">
        <v>7629.0</v>
      </c>
      <c r="E15288" s="4">
        <v>1200.0</v>
      </c>
      <c r="F15288" s="5">
        <f t="shared" si="1"/>
        <v>43986.25663</v>
      </c>
      <c r="G15288" s="6">
        <f t="shared" si="2"/>
        <v>0</v>
      </c>
    </row>
    <row r="15289" ht="14.25" customHeight="1">
      <c r="A15289" s="3">
        <v>90124.0</v>
      </c>
      <c r="B15289" s="3">
        <v>8842.0</v>
      </c>
      <c r="C15289" s="70">
        <v>43995.85761574074</v>
      </c>
      <c r="D15289" s="3">
        <v>5965.0</v>
      </c>
      <c r="E15289" s="4">
        <v>1200.0</v>
      </c>
      <c r="F15289" s="5">
        <f t="shared" si="1"/>
        <v>43891.18019</v>
      </c>
      <c r="G15289" s="6">
        <f t="shared" si="2"/>
        <v>0</v>
      </c>
    </row>
    <row r="15290" ht="14.25" customHeight="1">
      <c r="A15290" s="3">
        <v>90125.0</v>
      </c>
      <c r="B15290" s="3">
        <v>1058.0</v>
      </c>
      <c r="C15290" s="70">
        <v>43995.86021990741</v>
      </c>
      <c r="D15290" s="3">
        <v>1670.0</v>
      </c>
      <c r="E15290" s="4">
        <v>1200.0</v>
      </c>
      <c r="F15290" s="5">
        <f t="shared" si="1"/>
        <v>43952.04943</v>
      </c>
      <c r="G15290" s="6">
        <f t="shared" si="2"/>
        <v>0</v>
      </c>
    </row>
    <row r="15291" ht="14.25" customHeight="1">
      <c r="A15291" s="3">
        <v>90127.0</v>
      </c>
      <c r="B15291" s="3">
        <v>10943.0</v>
      </c>
      <c r="C15291" s="70">
        <v>43995.86809027778</v>
      </c>
      <c r="D15291" s="3">
        <v>3085.0</v>
      </c>
      <c r="E15291" s="4">
        <v>1200.0</v>
      </c>
      <c r="F15291" s="5">
        <f t="shared" si="1"/>
        <v>43984.61473</v>
      </c>
      <c r="G15291" s="6">
        <f t="shared" si="2"/>
        <v>0</v>
      </c>
    </row>
    <row r="15292" ht="14.25" customHeight="1">
      <c r="A15292" s="3">
        <v>90132.0</v>
      </c>
      <c r="B15292" s="3">
        <v>5352.0</v>
      </c>
      <c r="C15292" s="70">
        <v>43995.87778935185</v>
      </c>
      <c r="D15292" s="3">
        <v>2338.0</v>
      </c>
      <c r="E15292" s="4">
        <v>1200.0</v>
      </c>
      <c r="F15292" s="5">
        <f t="shared" si="1"/>
        <v>43952.0159</v>
      </c>
      <c r="G15292" s="6">
        <f t="shared" si="2"/>
        <v>0</v>
      </c>
    </row>
    <row r="15293" ht="14.25" customHeight="1">
      <c r="A15293" s="3">
        <v>90139.0</v>
      </c>
      <c r="B15293" s="3">
        <v>6105.0</v>
      </c>
      <c r="C15293" s="70">
        <v>43995.878125</v>
      </c>
      <c r="D15293" s="3">
        <v>13702.0</v>
      </c>
      <c r="E15293" s="4">
        <v>1200.0</v>
      </c>
      <c r="F15293" s="5">
        <f t="shared" si="1"/>
        <v>43983.59172</v>
      </c>
      <c r="G15293" s="6">
        <f t="shared" si="2"/>
        <v>0</v>
      </c>
    </row>
    <row r="15294" ht="14.25" customHeight="1">
      <c r="A15294" s="3">
        <v>90142.0</v>
      </c>
      <c r="B15294" s="3">
        <v>12967.0</v>
      </c>
      <c r="C15294" s="70">
        <v>43995.88722222222</v>
      </c>
      <c r="D15294" s="3">
        <v>5537.0</v>
      </c>
      <c r="E15294" s="4">
        <v>0.0</v>
      </c>
      <c r="F15294" s="5">
        <f t="shared" si="1"/>
        <v>43984.40573</v>
      </c>
      <c r="G15294" s="6">
        <f t="shared" si="2"/>
        <v>0</v>
      </c>
    </row>
    <row r="15295" ht="14.25" customHeight="1">
      <c r="A15295" s="3">
        <v>90144.0</v>
      </c>
      <c r="B15295" s="3">
        <v>7794.0</v>
      </c>
      <c r="C15295" s="70">
        <v>43995.90642361111</v>
      </c>
      <c r="D15295" s="3">
        <v>5965.0</v>
      </c>
      <c r="E15295" s="4">
        <v>960.0</v>
      </c>
      <c r="F15295" s="5">
        <f t="shared" si="1"/>
        <v>43891.18019</v>
      </c>
      <c r="G15295" s="6">
        <f t="shared" si="2"/>
        <v>0</v>
      </c>
    </row>
    <row r="15296" ht="14.25" customHeight="1">
      <c r="A15296" s="3">
        <v>90148.0</v>
      </c>
      <c r="B15296" s="3">
        <v>640.0</v>
      </c>
      <c r="C15296" s="70">
        <v>43995.92116898148</v>
      </c>
      <c r="D15296" s="3">
        <v>5965.0</v>
      </c>
      <c r="E15296" s="4">
        <v>1200.0</v>
      </c>
      <c r="F15296" s="5">
        <f t="shared" si="1"/>
        <v>43891.18019</v>
      </c>
      <c r="G15296" s="6">
        <f t="shared" si="2"/>
        <v>0</v>
      </c>
    </row>
    <row r="15297" ht="14.25" customHeight="1">
      <c r="A15297" s="3">
        <v>90154.0</v>
      </c>
      <c r="B15297" s="3">
        <v>3334.0</v>
      </c>
      <c r="C15297" s="70">
        <v>43995.92434027778</v>
      </c>
      <c r="D15297" s="3">
        <v>11437.0</v>
      </c>
      <c r="E15297" s="4">
        <v>0.0</v>
      </c>
      <c r="F15297" s="5">
        <f t="shared" si="1"/>
        <v>43923.12586</v>
      </c>
      <c r="G15297" s="6">
        <f t="shared" si="2"/>
        <v>0</v>
      </c>
    </row>
    <row r="15298" ht="14.25" customHeight="1">
      <c r="A15298" s="3">
        <v>90161.0</v>
      </c>
      <c r="B15298" s="3">
        <v>10829.0</v>
      </c>
      <c r="C15298" s="70">
        <v>43995.92793981481</v>
      </c>
      <c r="D15298" s="3">
        <v>7370.0</v>
      </c>
      <c r="E15298" s="4">
        <v>1200.0</v>
      </c>
      <c r="F15298" s="5">
        <f t="shared" si="1"/>
        <v>43983.5026</v>
      </c>
      <c r="G15298" s="6">
        <f t="shared" si="2"/>
        <v>0</v>
      </c>
    </row>
    <row r="15299" ht="14.25" customHeight="1">
      <c r="A15299" s="3">
        <v>90165.0</v>
      </c>
      <c r="B15299" s="3">
        <v>12056.0</v>
      </c>
      <c r="C15299" s="70">
        <v>43995.93090277778</v>
      </c>
      <c r="D15299" s="3">
        <v>10693.0</v>
      </c>
      <c r="E15299" s="4">
        <v>1200.0</v>
      </c>
      <c r="F15299" s="5">
        <f t="shared" si="1"/>
        <v>43983.32138</v>
      </c>
      <c r="G15299" s="6">
        <f t="shared" si="2"/>
        <v>0</v>
      </c>
    </row>
    <row r="15300" ht="14.25" customHeight="1">
      <c r="A15300" s="3">
        <v>90169.0</v>
      </c>
      <c r="B15300" s="3">
        <v>8624.0</v>
      </c>
      <c r="C15300" s="70">
        <v>43995.93209490741</v>
      </c>
      <c r="D15300" s="3">
        <v>8930.0</v>
      </c>
      <c r="E15300" s="4">
        <v>1200.0</v>
      </c>
      <c r="F15300" s="5">
        <f t="shared" si="1"/>
        <v>43833.2092</v>
      </c>
      <c r="G15300" s="6">
        <f t="shared" si="2"/>
        <v>0</v>
      </c>
    </row>
    <row r="15301" ht="14.25" customHeight="1">
      <c r="A15301" s="3">
        <v>90176.0</v>
      </c>
      <c r="B15301" s="3">
        <v>9946.0</v>
      </c>
      <c r="C15301" s="70">
        <v>43995.95509259259</v>
      </c>
      <c r="D15301" s="3">
        <v>12350.0</v>
      </c>
      <c r="E15301" s="4">
        <v>1200.0</v>
      </c>
      <c r="F15301" s="5">
        <f t="shared" si="1"/>
        <v>43922.75537</v>
      </c>
      <c r="G15301" s="6">
        <f t="shared" si="2"/>
        <v>0</v>
      </c>
    </row>
    <row r="15302" ht="14.25" customHeight="1">
      <c r="A15302" s="3">
        <v>90183.0</v>
      </c>
      <c r="B15302" s="3">
        <v>3708.0</v>
      </c>
      <c r="C15302" s="70">
        <v>43995.95851851852</v>
      </c>
      <c r="D15302" s="3">
        <v>12156.0</v>
      </c>
      <c r="E15302" s="4">
        <v>1200.0</v>
      </c>
      <c r="F15302" s="5">
        <f t="shared" si="1"/>
        <v>43922.01736</v>
      </c>
      <c r="G15302" s="6">
        <f t="shared" si="2"/>
        <v>0</v>
      </c>
    </row>
    <row r="15303" ht="14.25" customHeight="1">
      <c r="A15303" s="3">
        <v>90184.0</v>
      </c>
      <c r="B15303" s="3">
        <v>7766.0</v>
      </c>
      <c r="C15303" s="70">
        <v>43995.95956018518</v>
      </c>
      <c r="D15303" s="3">
        <v>5355.0</v>
      </c>
      <c r="E15303" s="4">
        <v>1200.0</v>
      </c>
      <c r="F15303" s="5">
        <f t="shared" si="1"/>
        <v>43985.12619</v>
      </c>
      <c r="G15303" s="6">
        <f t="shared" si="2"/>
        <v>0</v>
      </c>
    </row>
    <row r="15304" ht="14.25" customHeight="1">
      <c r="A15304" s="3">
        <v>90185.0</v>
      </c>
      <c r="B15304" s="3">
        <v>464.0</v>
      </c>
      <c r="C15304" s="70">
        <v>43995.96915509259</v>
      </c>
      <c r="D15304" s="3">
        <v>3821.0</v>
      </c>
      <c r="E15304" s="4">
        <v>1200.0</v>
      </c>
      <c r="F15304" s="5">
        <f t="shared" si="1"/>
        <v>43835.01995</v>
      </c>
      <c r="G15304" s="6">
        <f t="shared" si="2"/>
        <v>0</v>
      </c>
    </row>
    <row r="15305" ht="14.25" customHeight="1">
      <c r="A15305" s="3">
        <v>90189.0</v>
      </c>
      <c r="B15305" s="3">
        <v>1821.0</v>
      </c>
      <c r="C15305" s="70">
        <v>43995.96927083333</v>
      </c>
      <c r="D15305" s="3">
        <v>2387.0</v>
      </c>
      <c r="E15305" s="4">
        <v>1200.0</v>
      </c>
      <c r="F15305" s="5">
        <f t="shared" si="1"/>
        <v>43836.12751</v>
      </c>
      <c r="G15305" s="6">
        <f t="shared" si="2"/>
        <v>0</v>
      </c>
    </row>
    <row r="15306" ht="14.25" customHeight="1">
      <c r="A15306" s="3">
        <v>90191.0</v>
      </c>
      <c r="B15306" s="3">
        <v>2526.0</v>
      </c>
      <c r="C15306" s="70">
        <v>43995.97589120371</v>
      </c>
      <c r="D15306" s="3">
        <v>10693.0</v>
      </c>
      <c r="E15306" s="4">
        <v>1200.0</v>
      </c>
      <c r="F15306" s="5">
        <f t="shared" si="1"/>
        <v>43983.32138</v>
      </c>
      <c r="G15306" s="6">
        <f t="shared" si="2"/>
        <v>0</v>
      </c>
    </row>
    <row r="15307" ht="14.25" customHeight="1">
      <c r="A15307" s="3">
        <v>90194.0</v>
      </c>
      <c r="B15307" s="3">
        <v>6117.0</v>
      </c>
      <c r="C15307" s="70">
        <v>43995.98081018519</v>
      </c>
      <c r="D15307" s="3">
        <v>11486.0</v>
      </c>
      <c r="E15307" s="4">
        <v>1200.0</v>
      </c>
      <c r="F15307" s="5">
        <f t="shared" si="1"/>
        <v>43862.19212</v>
      </c>
      <c r="G15307" s="6">
        <f t="shared" si="2"/>
        <v>0</v>
      </c>
    </row>
    <row r="15308" ht="14.25" customHeight="1">
      <c r="A15308" s="3">
        <v>90203.0</v>
      </c>
      <c r="B15308" s="3">
        <v>6532.0</v>
      </c>
      <c r="C15308" s="70">
        <v>43995.99428240741</v>
      </c>
      <c r="D15308" s="3">
        <v>4891.0</v>
      </c>
      <c r="E15308" s="4">
        <v>1200.0</v>
      </c>
      <c r="F15308" s="5">
        <f t="shared" si="1"/>
        <v>43862.1055</v>
      </c>
      <c r="G15308" s="6">
        <f t="shared" si="2"/>
        <v>0</v>
      </c>
    </row>
    <row r="15309" ht="14.25" customHeight="1">
      <c r="A15309" s="3">
        <v>90205.0</v>
      </c>
      <c r="B15309" s="3">
        <v>11944.0</v>
      </c>
      <c r="C15309" s="70">
        <v>43996.00541666667</v>
      </c>
      <c r="D15309" s="3">
        <v>8508.0</v>
      </c>
      <c r="E15309" s="4">
        <v>1200.0</v>
      </c>
      <c r="F15309" s="5">
        <f t="shared" si="1"/>
        <v>43831.42667</v>
      </c>
      <c r="G15309" s="6">
        <f t="shared" si="2"/>
        <v>0</v>
      </c>
    </row>
    <row r="15310" ht="14.25" customHeight="1">
      <c r="A15310" s="3">
        <v>90206.0</v>
      </c>
      <c r="B15310" s="3">
        <v>536.0</v>
      </c>
      <c r="C15310" s="70">
        <v>43996.01174768519</v>
      </c>
      <c r="D15310" s="3">
        <v>11835.0</v>
      </c>
      <c r="E15310" s="4">
        <v>1200.0</v>
      </c>
      <c r="F15310" s="5">
        <f t="shared" si="1"/>
        <v>43922.84409</v>
      </c>
      <c r="G15310" s="6">
        <f t="shared" si="2"/>
        <v>0</v>
      </c>
    </row>
    <row r="15311" ht="14.25" customHeight="1">
      <c r="A15311" s="3">
        <v>90212.0</v>
      </c>
      <c r="B15311" s="3">
        <v>12461.0</v>
      </c>
      <c r="C15311" s="70">
        <v>43996.01989583333</v>
      </c>
      <c r="D15311" s="3">
        <v>2283.0</v>
      </c>
      <c r="E15311" s="4">
        <v>1200.0</v>
      </c>
      <c r="F15311" s="5">
        <f t="shared" si="1"/>
        <v>43834.74572</v>
      </c>
      <c r="G15311" s="6">
        <f t="shared" si="2"/>
        <v>0</v>
      </c>
    </row>
    <row r="15312" ht="14.25" customHeight="1">
      <c r="A15312" s="3">
        <v>90216.0</v>
      </c>
      <c r="B15312" s="3">
        <v>4918.0</v>
      </c>
      <c r="C15312" s="70">
        <v>43996.03638888889</v>
      </c>
      <c r="D15312" s="3">
        <v>1181.0</v>
      </c>
      <c r="E15312" s="4">
        <v>1200.0</v>
      </c>
      <c r="F15312" s="5">
        <f t="shared" si="1"/>
        <v>43985.45846</v>
      </c>
      <c r="G15312" s="6">
        <f t="shared" si="2"/>
        <v>0</v>
      </c>
    </row>
    <row r="15313" ht="14.25" customHeight="1">
      <c r="A15313" s="3">
        <v>90224.0</v>
      </c>
      <c r="B15313" s="3">
        <v>11802.0</v>
      </c>
      <c r="C15313" s="70">
        <v>43996.06640046297</v>
      </c>
      <c r="D15313" s="3">
        <v>10304.0</v>
      </c>
      <c r="E15313" s="4">
        <v>1200.0</v>
      </c>
      <c r="F15313" s="5">
        <f t="shared" si="1"/>
        <v>43891.91823</v>
      </c>
      <c r="G15313" s="6">
        <f t="shared" si="2"/>
        <v>0</v>
      </c>
    </row>
    <row r="15314" ht="14.25" customHeight="1">
      <c r="A15314" s="3">
        <v>90228.0</v>
      </c>
      <c r="B15314" s="3">
        <v>12860.0</v>
      </c>
      <c r="C15314" s="70">
        <v>43996.07265046296</v>
      </c>
      <c r="D15314" s="3">
        <v>2167.0</v>
      </c>
      <c r="E15314" s="4">
        <v>1200.0</v>
      </c>
      <c r="F15314" s="5">
        <f t="shared" si="1"/>
        <v>43983.32076</v>
      </c>
      <c r="G15314" s="6">
        <f t="shared" si="2"/>
        <v>0</v>
      </c>
    </row>
    <row r="15315" ht="14.25" customHeight="1">
      <c r="A15315" s="3">
        <v>90229.0</v>
      </c>
      <c r="B15315" s="3">
        <v>12898.0</v>
      </c>
      <c r="C15315" s="70">
        <v>43996.07834490741</v>
      </c>
      <c r="D15315" s="3">
        <v>8404.0</v>
      </c>
      <c r="E15315" s="4">
        <v>1200.0</v>
      </c>
      <c r="F15315" s="5">
        <f t="shared" si="1"/>
        <v>43862.85161</v>
      </c>
      <c r="G15315" s="6">
        <f t="shared" si="2"/>
        <v>0</v>
      </c>
    </row>
    <row r="15316" ht="14.25" customHeight="1">
      <c r="A15316" s="3">
        <v>90231.0</v>
      </c>
      <c r="B15316" s="3">
        <v>3114.0</v>
      </c>
      <c r="C15316" s="70">
        <v>43996.07868055555</v>
      </c>
      <c r="D15316" s="3">
        <v>10526.0</v>
      </c>
      <c r="E15316" s="4">
        <v>1200.0</v>
      </c>
      <c r="F15316" s="5">
        <f t="shared" si="1"/>
        <v>43922.45653</v>
      </c>
      <c r="G15316" s="6">
        <f t="shared" si="2"/>
        <v>0</v>
      </c>
    </row>
    <row r="15317" ht="14.25" customHeight="1">
      <c r="A15317" s="3">
        <v>90232.0</v>
      </c>
      <c r="B15317" s="3">
        <v>4196.0</v>
      </c>
      <c r="C15317" s="70">
        <v>43996.0883912037</v>
      </c>
      <c r="D15317" s="3">
        <v>5318.0</v>
      </c>
      <c r="E15317" s="4">
        <v>960.0</v>
      </c>
      <c r="F15317" s="5">
        <f t="shared" si="1"/>
        <v>43891.63705</v>
      </c>
      <c r="G15317" s="6">
        <f t="shared" si="2"/>
        <v>0</v>
      </c>
    </row>
    <row r="15318" ht="14.25" customHeight="1">
      <c r="A15318" s="3">
        <v>90240.0</v>
      </c>
      <c r="B15318" s="3">
        <v>3879.0</v>
      </c>
      <c r="C15318" s="70">
        <v>43996.09086805556</v>
      </c>
      <c r="D15318" s="3">
        <v>1737.0</v>
      </c>
      <c r="E15318" s="4">
        <v>1200.0</v>
      </c>
      <c r="F15318" s="5">
        <f t="shared" si="1"/>
        <v>43923.04707</v>
      </c>
      <c r="G15318" s="6">
        <f t="shared" si="2"/>
        <v>0</v>
      </c>
    </row>
    <row r="15319" ht="14.25" customHeight="1">
      <c r="A15319" s="3">
        <v>90242.0</v>
      </c>
      <c r="B15319" s="3">
        <v>1201.0</v>
      </c>
      <c r="C15319" s="70">
        <v>43996.1065625</v>
      </c>
      <c r="D15319" s="3">
        <v>5612.0</v>
      </c>
      <c r="E15319" s="4">
        <v>1200.0</v>
      </c>
      <c r="F15319" s="5">
        <f t="shared" si="1"/>
        <v>43891.11309</v>
      </c>
      <c r="G15319" s="6">
        <f t="shared" si="2"/>
        <v>0</v>
      </c>
    </row>
    <row r="15320" ht="14.25" customHeight="1">
      <c r="A15320" s="3">
        <v>90245.0</v>
      </c>
      <c r="B15320" s="3">
        <v>2462.0</v>
      </c>
      <c r="C15320" s="70">
        <v>43996.11086805556</v>
      </c>
      <c r="D15320" s="3">
        <v>11954.0</v>
      </c>
      <c r="E15320" s="4">
        <v>1200.0</v>
      </c>
      <c r="F15320" s="5">
        <f t="shared" si="1"/>
        <v>43922.16378</v>
      </c>
      <c r="G15320" s="6">
        <f t="shared" si="2"/>
        <v>0</v>
      </c>
    </row>
    <row r="15321" ht="14.25" customHeight="1">
      <c r="A15321" s="3">
        <v>90258.0</v>
      </c>
      <c r="B15321" s="3">
        <v>10356.0</v>
      </c>
      <c r="C15321" s="70">
        <v>43996.12907407407</v>
      </c>
      <c r="D15321" s="3">
        <v>8436.0</v>
      </c>
      <c r="E15321" s="4">
        <v>1200.0</v>
      </c>
      <c r="F15321" s="5">
        <f t="shared" si="1"/>
        <v>43862.02968</v>
      </c>
      <c r="G15321" s="6">
        <f t="shared" si="2"/>
        <v>0</v>
      </c>
    </row>
    <row r="15322" ht="14.25" customHeight="1">
      <c r="A15322" s="3">
        <v>90262.0</v>
      </c>
      <c r="B15322" s="3">
        <v>7516.0</v>
      </c>
      <c r="C15322" s="70">
        <v>43996.1300462963</v>
      </c>
      <c r="D15322" s="3">
        <v>12030.0</v>
      </c>
      <c r="E15322" s="4">
        <v>1200.0</v>
      </c>
      <c r="F15322" s="5">
        <f t="shared" si="1"/>
        <v>43832.41263</v>
      </c>
      <c r="G15322" s="6">
        <f t="shared" si="2"/>
        <v>0</v>
      </c>
    </row>
    <row r="15323" ht="14.25" customHeight="1">
      <c r="A15323" s="3">
        <v>90265.0</v>
      </c>
      <c r="B15323" s="3">
        <v>6117.0</v>
      </c>
      <c r="C15323" s="70">
        <v>43996.133125</v>
      </c>
      <c r="D15323" s="3">
        <v>831.0</v>
      </c>
      <c r="E15323" s="4">
        <v>1200.0</v>
      </c>
      <c r="F15323" s="5">
        <f t="shared" si="1"/>
        <v>43952.33463</v>
      </c>
      <c r="G15323" s="6">
        <f t="shared" si="2"/>
        <v>0</v>
      </c>
    </row>
    <row r="15324" ht="14.25" customHeight="1">
      <c r="A15324" s="3">
        <v>90267.0</v>
      </c>
      <c r="B15324" s="3">
        <v>1233.0</v>
      </c>
      <c r="C15324" s="70">
        <v>43996.15289351852</v>
      </c>
      <c r="D15324" s="3">
        <v>12350.0</v>
      </c>
      <c r="E15324" s="4">
        <v>1200.0</v>
      </c>
      <c r="F15324" s="5">
        <f t="shared" si="1"/>
        <v>43922.75537</v>
      </c>
      <c r="G15324" s="6">
        <f t="shared" si="2"/>
        <v>0</v>
      </c>
    </row>
    <row r="15325" ht="14.25" customHeight="1">
      <c r="A15325" s="3">
        <v>90276.0</v>
      </c>
      <c r="B15325" s="3">
        <v>10860.0</v>
      </c>
      <c r="C15325" s="70">
        <v>43996.17101851852</v>
      </c>
      <c r="D15325" s="3">
        <v>5537.0</v>
      </c>
      <c r="E15325" s="4">
        <v>1200.0</v>
      </c>
      <c r="F15325" s="5">
        <f t="shared" si="1"/>
        <v>43984.40573</v>
      </c>
      <c r="G15325" s="6">
        <f t="shared" si="2"/>
        <v>0</v>
      </c>
    </row>
    <row r="15326" ht="14.25" customHeight="1">
      <c r="A15326" s="3">
        <v>90282.0</v>
      </c>
      <c r="B15326" s="3">
        <v>3853.0</v>
      </c>
      <c r="C15326" s="70">
        <v>43996.17209490741</v>
      </c>
      <c r="D15326" s="3">
        <v>12156.0</v>
      </c>
      <c r="E15326" s="4">
        <v>1200.0</v>
      </c>
      <c r="F15326" s="5">
        <f t="shared" si="1"/>
        <v>43922.01736</v>
      </c>
      <c r="G15326" s="6">
        <f t="shared" si="2"/>
        <v>0</v>
      </c>
    </row>
    <row r="15327" ht="14.25" customHeight="1">
      <c r="A15327" s="3">
        <v>90286.0</v>
      </c>
      <c r="B15327" s="3">
        <v>9474.0</v>
      </c>
      <c r="C15327" s="70">
        <v>43996.19175925926</v>
      </c>
      <c r="D15327" s="3">
        <v>7642.0</v>
      </c>
      <c r="E15327" s="4">
        <v>1200.0</v>
      </c>
      <c r="F15327" s="5">
        <f t="shared" si="1"/>
        <v>43923.15016</v>
      </c>
      <c r="G15327" s="6">
        <f t="shared" si="2"/>
        <v>0</v>
      </c>
    </row>
    <row r="15328" ht="14.25" customHeight="1">
      <c r="A15328" s="3">
        <v>90288.0</v>
      </c>
      <c r="B15328" s="3">
        <v>13222.0</v>
      </c>
      <c r="C15328" s="70">
        <v>43996.19744212963</v>
      </c>
      <c r="D15328" s="3">
        <v>7878.0</v>
      </c>
      <c r="E15328" s="4">
        <v>0.0</v>
      </c>
      <c r="F15328" s="5">
        <f t="shared" si="1"/>
        <v>43891.07046</v>
      </c>
      <c r="G15328" s="6">
        <f t="shared" si="2"/>
        <v>0</v>
      </c>
    </row>
    <row r="15329" ht="14.25" customHeight="1">
      <c r="A15329" s="3">
        <v>90295.0</v>
      </c>
      <c r="B15329" s="3">
        <v>6144.0</v>
      </c>
      <c r="C15329" s="70">
        <v>43996.20265046296</v>
      </c>
      <c r="D15329" s="3">
        <v>4478.0</v>
      </c>
      <c r="E15329" s="4">
        <v>1200.0</v>
      </c>
      <c r="F15329" s="5">
        <f t="shared" si="1"/>
        <v>43892.46031</v>
      </c>
      <c r="G15329" s="6">
        <f t="shared" si="2"/>
        <v>0</v>
      </c>
    </row>
    <row r="15330" ht="14.25" customHeight="1">
      <c r="A15330" s="3">
        <v>90298.0</v>
      </c>
      <c r="B15330" s="3">
        <v>6232.0</v>
      </c>
      <c r="C15330" s="70">
        <v>43996.20511574074</v>
      </c>
      <c r="D15330" s="3">
        <v>2251.0</v>
      </c>
      <c r="E15330" s="4">
        <v>1200.0</v>
      </c>
      <c r="F15330" s="5">
        <f t="shared" si="1"/>
        <v>43923.15227</v>
      </c>
      <c r="G15330" s="6">
        <f t="shared" si="2"/>
        <v>0</v>
      </c>
    </row>
    <row r="15331" ht="14.25" customHeight="1">
      <c r="A15331" s="3">
        <v>90305.0</v>
      </c>
      <c r="B15331" s="3">
        <v>6323.0</v>
      </c>
      <c r="C15331" s="70">
        <v>43996.21908564815</v>
      </c>
      <c r="D15331" s="3">
        <v>11325.0</v>
      </c>
      <c r="E15331" s="4">
        <v>1200.0</v>
      </c>
      <c r="F15331" s="5">
        <f t="shared" si="1"/>
        <v>43952.91896</v>
      </c>
      <c r="G15331" s="6">
        <f t="shared" si="2"/>
        <v>0</v>
      </c>
    </row>
    <row r="15332" ht="14.25" customHeight="1">
      <c r="A15332" s="3">
        <v>90306.0</v>
      </c>
      <c r="B15332" s="3">
        <v>13677.0</v>
      </c>
      <c r="C15332" s="70">
        <v>43996.21975694445</v>
      </c>
      <c r="D15332" s="3">
        <v>2338.0</v>
      </c>
      <c r="E15332" s="4">
        <v>1200.0</v>
      </c>
      <c r="F15332" s="5">
        <f t="shared" si="1"/>
        <v>43952.0159</v>
      </c>
      <c r="G15332" s="6">
        <f t="shared" si="2"/>
        <v>0</v>
      </c>
    </row>
    <row r="15333" ht="14.25" customHeight="1">
      <c r="A15333" s="3">
        <v>90312.0</v>
      </c>
      <c r="B15333" s="3">
        <v>12445.0</v>
      </c>
      <c r="C15333" s="70">
        <v>43996.22246527778</v>
      </c>
      <c r="D15333" s="3">
        <v>11285.0</v>
      </c>
      <c r="E15333" s="4">
        <v>1200.0</v>
      </c>
      <c r="F15333" s="5">
        <f t="shared" si="1"/>
        <v>43833.44093</v>
      </c>
      <c r="G15333" s="6">
        <f t="shared" si="2"/>
        <v>0</v>
      </c>
    </row>
    <row r="15334" ht="14.25" customHeight="1">
      <c r="A15334" s="3">
        <v>90318.0</v>
      </c>
      <c r="B15334" s="3">
        <v>9370.0</v>
      </c>
      <c r="C15334" s="70">
        <v>43996.22530092593</v>
      </c>
      <c r="D15334" s="3">
        <v>4552.0</v>
      </c>
      <c r="E15334" s="4">
        <v>1200.0</v>
      </c>
      <c r="F15334" s="5">
        <f t="shared" si="1"/>
        <v>43922.39096</v>
      </c>
      <c r="G15334" s="6">
        <f t="shared" si="2"/>
        <v>0</v>
      </c>
    </row>
    <row r="15335" ht="14.25" customHeight="1">
      <c r="A15335" s="3">
        <v>90319.0</v>
      </c>
      <c r="B15335" s="3">
        <v>2096.0</v>
      </c>
      <c r="C15335" s="70">
        <v>43996.22665509259</v>
      </c>
      <c r="D15335" s="3">
        <v>3085.0</v>
      </c>
      <c r="E15335" s="4">
        <v>1200.0</v>
      </c>
      <c r="F15335" s="5">
        <f t="shared" si="1"/>
        <v>43984.61473</v>
      </c>
      <c r="G15335" s="6">
        <f t="shared" si="2"/>
        <v>0</v>
      </c>
    </row>
    <row r="15336" ht="14.25" customHeight="1">
      <c r="A15336" s="3">
        <v>90326.0</v>
      </c>
      <c r="B15336" s="3">
        <v>8664.0</v>
      </c>
      <c r="C15336" s="70">
        <v>43996.24684027778</v>
      </c>
      <c r="D15336" s="3">
        <v>10526.0</v>
      </c>
      <c r="E15336" s="4">
        <v>0.0</v>
      </c>
      <c r="F15336" s="5">
        <f t="shared" si="1"/>
        <v>43922.45653</v>
      </c>
      <c r="G15336" s="6">
        <f t="shared" si="2"/>
        <v>0</v>
      </c>
    </row>
    <row r="15337" ht="14.25" customHeight="1">
      <c r="A15337" s="3">
        <v>90332.0</v>
      </c>
      <c r="B15337" s="3">
        <v>8743.0</v>
      </c>
      <c r="C15337" s="70">
        <v>43996.25699074074</v>
      </c>
      <c r="D15337" s="3">
        <v>2405.0</v>
      </c>
      <c r="E15337" s="4">
        <v>0.0</v>
      </c>
      <c r="F15337" s="5">
        <f t="shared" si="1"/>
        <v>43891.5691</v>
      </c>
      <c r="G15337" s="6">
        <f t="shared" si="2"/>
        <v>0</v>
      </c>
    </row>
    <row r="15338" ht="14.25" customHeight="1">
      <c r="A15338" s="3">
        <v>90337.0</v>
      </c>
      <c r="B15338" s="3">
        <v>1707.0</v>
      </c>
      <c r="C15338" s="70">
        <v>43996.261875</v>
      </c>
      <c r="D15338" s="3">
        <v>11551.0</v>
      </c>
      <c r="E15338" s="4">
        <v>1200.0</v>
      </c>
      <c r="F15338" s="5">
        <f t="shared" si="1"/>
        <v>43983.33884</v>
      </c>
      <c r="G15338" s="6">
        <f t="shared" si="2"/>
        <v>0</v>
      </c>
    </row>
    <row r="15339" ht="14.25" customHeight="1">
      <c r="A15339" s="3">
        <v>90353.0</v>
      </c>
      <c r="B15339" s="3">
        <v>1967.0</v>
      </c>
      <c r="C15339" s="70">
        <v>43996.28378472223</v>
      </c>
      <c r="D15339" s="3">
        <v>10807.0</v>
      </c>
      <c r="E15339" s="4">
        <v>1200.0</v>
      </c>
      <c r="F15339" s="5">
        <f t="shared" si="1"/>
        <v>43953.84152</v>
      </c>
      <c r="G15339" s="6">
        <f t="shared" si="2"/>
        <v>0</v>
      </c>
    </row>
    <row r="15340" ht="14.25" customHeight="1">
      <c r="A15340" s="3">
        <v>90358.0</v>
      </c>
      <c r="B15340" s="3">
        <v>374.0</v>
      </c>
      <c r="C15340" s="70">
        <v>43996.2846412037</v>
      </c>
      <c r="D15340" s="3">
        <v>7878.0</v>
      </c>
      <c r="E15340" s="4">
        <v>0.0</v>
      </c>
      <c r="F15340" s="5">
        <f t="shared" si="1"/>
        <v>43891.07046</v>
      </c>
      <c r="G15340" s="6">
        <f t="shared" si="2"/>
        <v>0</v>
      </c>
    </row>
    <row r="15341" ht="14.25" customHeight="1">
      <c r="A15341" s="3">
        <v>90365.0</v>
      </c>
      <c r="B15341" s="3">
        <v>4918.0</v>
      </c>
      <c r="C15341" s="70">
        <v>43996.29081018519</v>
      </c>
      <c r="D15341" s="3">
        <v>1737.0</v>
      </c>
      <c r="E15341" s="4">
        <v>1200.0</v>
      </c>
      <c r="F15341" s="5">
        <f t="shared" si="1"/>
        <v>43923.04707</v>
      </c>
      <c r="G15341" s="6">
        <f t="shared" si="2"/>
        <v>0</v>
      </c>
    </row>
    <row r="15342" ht="14.25" customHeight="1">
      <c r="A15342" s="3">
        <v>90372.0</v>
      </c>
      <c r="B15342" s="3">
        <v>1687.0</v>
      </c>
      <c r="C15342" s="70">
        <v>43996.29140046296</v>
      </c>
      <c r="D15342" s="3">
        <v>4120.0</v>
      </c>
      <c r="E15342" s="4">
        <v>0.0</v>
      </c>
      <c r="F15342" s="5">
        <f t="shared" si="1"/>
        <v>43952.01684</v>
      </c>
      <c r="G15342" s="6">
        <f t="shared" si="2"/>
        <v>0</v>
      </c>
    </row>
    <row r="15343" ht="14.25" customHeight="1">
      <c r="A15343" s="3">
        <v>90377.0</v>
      </c>
      <c r="B15343" s="3">
        <v>1430.0</v>
      </c>
      <c r="C15343" s="70">
        <v>43996.29414351852</v>
      </c>
      <c r="D15343" s="3">
        <v>4264.0</v>
      </c>
      <c r="E15343" s="4">
        <v>1200.0</v>
      </c>
      <c r="F15343" s="5">
        <f t="shared" si="1"/>
        <v>43922.33779</v>
      </c>
      <c r="G15343" s="6">
        <f t="shared" si="2"/>
        <v>0</v>
      </c>
    </row>
    <row r="15344" ht="14.25" customHeight="1">
      <c r="A15344" s="3">
        <v>90381.0</v>
      </c>
      <c r="B15344" s="3">
        <v>8664.0</v>
      </c>
      <c r="C15344" s="70">
        <v>43996.3224537037</v>
      </c>
      <c r="D15344" s="3">
        <v>3318.0</v>
      </c>
      <c r="E15344" s="4">
        <v>1200.0</v>
      </c>
      <c r="F15344" s="5">
        <f t="shared" si="1"/>
        <v>43923.46262</v>
      </c>
      <c r="G15344" s="6">
        <f t="shared" si="2"/>
        <v>0</v>
      </c>
    </row>
    <row r="15345" ht="14.25" customHeight="1">
      <c r="A15345" s="3">
        <v>90382.0</v>
      </c>
      <c r="B15345" s="3">
        <v>5897.0</v>
      </c>
      <c r="C15345" s="70">
        <v>43996.33905092593</v>
      </c>
      <c r="D15345" s="3">
        <v>7629.0</v>
      </c>
      <c r="E15345" s="4">
        <v>960.0</v>
      </c>
      <c r="F15345" s="5">
        <f t="shared" si="1"/>
        <v>43986.25663</v>
      </c>
      <c r="G15345" s="6">
        <f t="shared" si="2"/>
        <v>0</v>
      </c>
    </row>
    <row r="15346" ht="14.25" customHeight="1">
      <c r="A15346" s="3">
        <v>90387.0</v>
      </c>
      <c r="B15346" s="3">
        <v>7952.0</v>
      </c>
      <c r="C15346" s="70">
        <v>43996.33954861111</v>
      </c>
      <c r="D15346" s="3">
        <v>2200.0</v>
      </c>
      <c r="E15346" s="4">
        <v>1200.0</v>
      </c>
      <c r="F15346" s="5">
        <f t="shared" si="1"/>
        <v>43924.12061</v>
      </c>
      <c r="G15346" s="6">
        <f t="shared" si="2"/>
        <v>0</v>
      </c>
    </row>
    <row r="15347" ht="14.25" customHeight="1">
      <c r="A15347" s="3">
        <v>90391.0</v>
      </c>
      <c r="B15347" s="3">
        <v>10930.0</v>
      </c>
      <c r="C15347" s="70">
        <v>43996.34459490741</v>
      </c>
      <c r="D15347" s="3">
        <v>7629.0</v>
      </c>
      <c r="E15347" s="4">
        <v>1200.0</v>
      </c>
      <c r="F15347" s="5">
        <f t="shared" si="1"/>
        <v>43986.25663</v>
      </c>
      <c r="G15347" s="6">
        <f t="shared" si="2"/>
        <v>0</v>
      </c>
    </row>
    <row r="15348" ht="14.25" customHeight="1">
      <c r="A15348" s="3">
        <v>90398.0</v>
      </c>
      <c r="B15348" s="3">
        <v>1825.0</v>
      </c>
      <c r="C15348" s="70">
        <v>43996.36166666666</v>
      </c>
      <c r="D15348" s="3">
        <v>3085.0</v>
      </c>
      <c r="E15348" s="4">
        <v>0.0</v>
      </c>
      <c r="F15348" s="5">
        <f t="shared" si="1"/>
        <v>43984.61473</v>
      </c>
      <c r="G15348" s="6">
        <f t="shared" si="2"/>
        <v>0</v>
      </c>
    </row>
    <row r="15349" ht="14.25" customHeight="1">
      <c r="A15349" s="3">
        <v>90403.0</v>
      </c>
      <c r="B15349" s="3">
        <v>11151.0</v>
      </c>
      <c r="C15349" s="70">
        <v>43996.36678240741</v>
      </c>
      <c r="D15349" s="3">
        <v>5965.0</v>
      </c>
      <c r="E15349" s="4">
        <v>1200.0</v>
      </c>
      <c r="F15349" s="5">
        <f t="shared" si="1"/>
        <v>43891.18019</v>
      </c>
      <c r="G15349" s="6">
        <f t="shared" si="2"/>
        <v>0</v>
      </c>
    </row>
    <row r="15350" ht="14.25" customHeight="1">
      <c r="A15350" s="3">
        <v>90408.0</v>
      </c>
      <c r="B15350" s="3">
        <v>6128.0</v>
      </c>
      <c r="C15350" s="70">
        <v>43996.37217592593</v>
      </c>
      <c r="D15350" s="3">
        <v>8436.0</v>
      </c>
      <c r="E15350" s="4">
        <v>1200.0</v>
      </c>
      <c r="F15350" s="5">
        <f t="shared" si="1"/>
        <v>43862.02968</v>
      </c>
      <c r="G15350" s="6">
        <f t="shared" si="2"/>
        <v>0</v>
      </c>
    </row>
    <row r="15351" ht="14.25" customHeight="1">
      <c r="A15351" s="3">
        <v>90414.0</v>
      </c>
      <c r="B15351" s="3">
        <v>12160.0</v>
      </c>
      <c r="C15351" s="70">
        <v>43996.4068287037</v>
      </c>
      <c r="D15351" s="3">
        <v>2343.0</v>
      </c>
      <c r="E15351" s="4">
        <v>0.0</v>
      </c>
      <c r="F15351" s="5">
        <f t="shared" si="1"/>
        <v>43952.03303</v>
      </c>
      <c r="G15351" s="6">
        <f t="shared" si="2"/>
        <v>0</v>
      </c>
    </row>
    <row r="15352" ht="14.25" customHeight="1">
      <c r="A15352" s="3">
        <v>90419.0</v>
      </c>
      <c r="B15352" s="3">
        <v>9875.0</v>
      </c>
      <c r="C15352" s="70">
        <v>43996.41990740741</v>
      </c>
      <c r="D15352" s="3">
        <v>3989.0</v>
      </c>
      <c r="E15352" s="4">
        <v>1200.0</v>
      </c>
      <c r="F15352" s="5">
        <f t="shared" si="1"/>
        <v>43863.08366</v>
      </c>
      <c r="G15352" s="6">
        <f t="shared" si="2"/>
        <v>0</v>
      </c>
    </row>
    <row r="15353" ht="14.25" customHeight="1">
      <c r="A15353" s="3">
        <v>90426.0</v>
      </c>
      <c r="B15353" s="3">
        <v>7847.0</v>
      </c>
      <c r="C15353" s="70">
        <v>43996.42427083333</v>
      </c>
      <c r="D15353" s="3">
        <v>12776.0</v>
      </c>
      <c r="E15353" s="4">
        <v>1200.0</v>
      </c>
      <c r="F15353" s="5">
        <f t="shared" si="1"/>
        <v>43838.51556</v>
      </c>
      <c r="G15353" s="6">
        <f t="shared" si="2"/>
        <v>0</v>
      </c>
    </row>
    <row r="15354" ht="14.25" customHeight="1">
      <c r="A15354" s="3">
        <v>90427.0</v>
      </c>
      <c r="B15354" s="3">
        <v>10342.0</v>
      </c>
      <c r="C15354" s="70">
        <v>43996.4296412037</v>
      </c>
      <c r="D15354" s="3">
        <v>1181.0</v>
      </c>
      <c r="E15354" s="4">
        <v>1200.0</v>
      </c>
      <c r="F15354" s="5">
        <f t="shared" si="1"/>
        <v>43985.45846</v>
      </c>
      <c r="G15354" s="6">
        <f t="shared" si="2"/>
        <v>0</v>
      </c>
    </row>
    <row r="15355" ht="14.25" customHeight="1">
      <c r="A15355" s="3">
        <v>90432.0</v>
      </c>
      <c r="B15355" s="3">
        <v>11960.0</v>
      </c>
      <c r="C15355" s="70">
        <v>43996.44391203704</v>
      </c>
      <c r="D15355" s="3">
        <v>12160.0</v>
      </c>
      <c r="E15355" s="4">
        <v>1200.0</v>
      </c>
      <c r="F15355" s="5">
        <f t="shared" si="1"/>
        <v>43891.02598</v>
      </c>
      <c r="G15355" s="6">
        <f t="shared" si="2"/>
        <v>0</v>
      </c>
    </row>
    <row r="15356" ht="14.25" customHeight="1">
      <c r="A15356" s="3">
        <v>90437.0</v>
      </c>
      <c r="B15356" s="3">
        <v>9006.0</v>
      </c>
      <c r="C15356" s="70">
        <v>43996.44658564815</v>
      </c>
      <c r="D15356" s="3">
        <v>6508.0</v>
      </c>
      <c r="E15356" s="4">
        <v>1200.0</v>
      </c>
      <c r="F15356" s="5">
        <f t="shared" si="1"/>
        <v>43922.19503</v>
      </c>
      <c r="G15356" s="6">
        <f t="shared" si="2"/>
        <v>0</v>
      </c>
    </row>
    <row r="15357" ht="14.25" customHeight="1">
      <c r="A15357" s="3">
        <v>90439.0</v>
      </c>
      <c r="B15357" s="3">
        <v>12251.0</v>
      </c>
      <c r="C15357" s="70">
        <v>43996.45109953704</v>
      </c>
      <c r="D15357" s="3">
        <v>9982.0</v>
      </c>
      <c r="E15357" s="4">
        <v>1200.0</v>
      </c>
      <c r="F15357" s="5">
        <f t="shared" si="1"/>
        <v>43952.19927</v>
      </c>
      <c r="G15357" s="6">
        <f t="shared" si="2"/>
        <v>0</v>
      </c>
    </row>
    <row r="15358" ht="14.25" customHeight="1">
      <c r="A15358" s="3">
        <v>90441.0</v>
      </c>
      <c r="B15358" s="3">
        <v>4918.0</v>
      </c>
      <c r="C15358" s="70">
        <v>43996.45184027778</v>
      </c>
      <c r="D15358" s="3">
        <v>11835.0</v>
      </c>
      <c r="E15358" s="4">
        <v>1200.0</v>
      </c>
      <c r="F15358" s="5">
        <f t="shared" si="1"/>
        <v>43922.84409</v>
      </c>
      <c r="G15358" s="6">
        <f t="shared" si="2"/>
        <v>0</v>
      </c>
    </row>
    <row r="15359" ht="14.25" customHeight="1">
      <c r="A15359" s="3">
        <v>90444.0</v>
      </c>
      <c r="B15359" s="3">
        <v>11462.0</v>
      </c>
      <c r="C15359" s="70">
        <v>43996.45366898148</v>
      </c>
      <c r="D15359" s="3">
        <v>11325.0</v>
      </c>
      <c r="E15359" s="4">
        <v>1200.0</v>
      </c>
      <c r="F15359" s="5">
        <f t="shared" si="1"/>
        <v>43952.91896</v>
      </c>
      <c r="G15359" s="6">
        <f t="shared" si="2"/>
        <v>0</v>
      </c>
    </row>
    <row r="15360" ht="14.25" customHeight="1">
      <c r="A15360" s="3">
        <v>90451.0</v>
      </c>
      <c r="B15360" s="3">
        <v>5395.0</v>
      </c>
      <c r="C15360" s="70">
        <v>43996.47546296296</v>
      </c>
      <c r="D15360" s="3">
        <v>7629.0</v>
      </c>
      <c r="E15360" s="4">
        <v>1200.0</v>
      </c>
      <c r="F15360" s="5">
        <f t="shared" si="1"/>
        <v>43986.25663</v>
      </c>
      <c r="G15360" s="6">
        <f t="shared" si="2"/>
        <v>0</v>
      </c>
    </row>
    <row r="15361" ht="14.25" customHeight="1">
      <c r="A15361" s="3">
        <v>90454.0</v>
      </c>
      <c r="B15361" s="3">
        <v>10155.0</v>
      </c>
      <c r="C15361" s="70">
        <v>43996.48837962963</v>
      </c>
      <c r="D15361" s="3">
        <v>2251.0</v>
      </c>
      <c r="E15361" s="4">
        <v>1200.0</v>
      </c>
      <c r="F15361" s="5">
        <f t="shared" si="1"/>
        <v>43923.15227</v>
      </c>
      <c r="G15361" s="6">
        <f t="shared" si="2"/>
        <v>0</v>
      </c>
    </row>
    <row r="15362" ht="14.25" customHeight="1">
      <c r="A15362" s="3">
        <v>90458.0</v>
      </c>
      <c r="B15362" s="3">
        <v>5794.0</v>
      </c>
      <c r="C15362" s="70">
        <v>43996.48888888889</v>
      </c>
      <c r="D15362" s="3">
        <v>4891.0</v>
      </c>
      <c r="E15362" s="4">
        <v>1200.0</v>
      </c>
      <c r="F15362" s="5">
        <f t="shared" si="1"/>
        <v>43862.1055</v>
      </c>
      <c r="G15362" s="6">
        <f t="shared" si="2"/>
        <v>0</v>
      </c>
    </row>
    <row r="15363" ht="14.25" customHeight="1">
      <c r="A15363" s="3">
        <v>90465.0</v>
      </c>
      <c r="B15363" s="3">
        <v>6105.0</v>
      </c>
      <c r="C15363" s="70">
        <v>43996.49136574074</v>
      </c>
      <c r="D15363" s="3">
        <v>4478.0</v>
      </c>
      <c r="E15363" s="4">
        <v>1200.0</v>
      </c>
      <c r="F15363" s="5">
        <f t="shared" si="1"/>
        <v>43892.46031</v>
      </c>
      <c r="G15363" s="6">
        <f t="shared" si="2"/>
        <v>0</v>
      </c>
    </row>
    <row r="15364" ht="14.25" customHeight="1">
      <c r="A15364" s="3">
        <v>90471.0</v>
      </c>
      <c r="B15364" s="3">
        <v>11273.0</v>
      </c>
      <c r="C15364" s="70">
        <v>43996.50328703703</v>
      </c>
      <c r="D15364" s="3">
        <v>13588.0</v>
      </c>
      <c r="E15364" s="4">
        <v>1200.0</v>
      </c>
      <c r="F15364" s="5">
        <f t="shared" si="1"/>
        <v>43985.98015</v>
      </c>
      <c r="G15364" s="6">
        <f t="shared" si="2"/>
        <v>0</v>
      </c>
    </row>
    <row r="15365" ht="14.25" customHeight="1">
      <c r="A15365" s="3">
        <v>90476.0</v>
      </c>
      <c r="B15365" s="3">
        <v>1502.0</v>
      </c>
      <c r="C15365" s="70">
        <v>43996.51100694444</v>
      </c>
      <c r="D15365" s="3">
        <v>11329.0</v>
      </c>
      <c r="E15365" s="4">
        <v>1200.0</v>
      </c>
      <c r="F15365" s="5">
        <f t="shared" si="1"/>
        <v>43983.59655</v>
      </c>
      <c r="G15365" s="6">
        <f t="shared" si="2"/>
        <v>0</v>
      </c>
    </row>
    <row r="15366" ht="14.25" customHeight="1">
      <c r="A15366" s="3">
        <v>90480.0</v>
      </c>
      <c r="B15366" s="3">
        <v>6864.0</v>
      </c>
      <c r="C15366" s="70">
        <v>43996.54746527778</v>
      </c>
      <c r="D15366" s="3">
        <v>12160.0</v>
      </c>
      <c r="E15366" s="4">
        <v>1200.0</v>
      </c>
      <c r="F15366" s="5">
        <f t="shared" si="1"/>
        <v>43891.02598</v>
      </c>
      <c r="G15366" s="6">
        <f t="shared" si="2"/>
        <v>0</v>
      </c>
    </row>
    <row r="15367" ht="14.25" customHeight="1">
      <c r="A15367" s="3">
        <v>90485.0</v>
      </c>
      <c r="B15367" s="3">
        <v>1187.0</v>
      </c>
      <c r="C15367" s="70">
        <v>43996.55456018518</v>
      </c>
      <c r="D15367" s="3">
        <v>6844.0</v>
      </c>
      <c r="E15367" s="4">
        <v>1200.0</v>
      </c>
      <c r="F15367" s="5">
        <f t="shared" si="1"/>
        <v>43891.22446</v>
      </c>
      <c r="G15367" s="6">
        <f t="shared" si="2"/>
        <v>0</v>
      </c>
    </row>
    <row r="15368" ht="14.25" customHeight="1">
      <c r="A15368" s="3">
        <v>90490.0</v>
      </c>
      <c r="B15368" s="3">
        <v>4918.0</v>
      </c>
      <c r="C15368" s="70">
        <v>43996.55768518519</v>
      </c>
      <c r="D15368" s="3">
        <v>13817.0</v>
      </c>
      <c r="E15368" s="4">
        <v>960.0</v>
      </c>
      <c r="F15368" s="5">
        <f t="shared" si="1"/>
        <v>43891.13111</v>
      </c>
      <c r="G15368" s="6">
        <f t="shared" si="2"/>
        <v>0</v>
      </c>
    </row>
    <row r="15369" ht="14.25" customHeight="1">
      <c r="A15369" s="3">
        <v>90494.0</v>
      </c>
      <c r="B15369" s="3">
        <v>4594.0</v>
      </c>
      <c r="C15369" s="70">
        <v>43996.56471064815</v>
      </c>
      <c r="D15369" s="3">
        <v>11726.0</v>
      </c>
      <c r="E15369" s="4">
        <v>1200.0</v>
      </c>
      <c r="F15369" s="5">
        <f t="shared" si="1"/>
        <v>43835.52642</v>
      </c>
      <c r="G15369" s="6">
        <f t="shared" si="2"/>
        <v>0</v>
      </c>
    </row>
    <row r="15370" ht="14.25" customHeight="1">
      <c r="A15370" s="3">
        <v>90495.0</v>
      </c>
      <c r="B15370" s="3">
        <v>8628.0</v>
      </c>
      <c r="C15370" s="70">
        <v>43996.57172453704</v>
      </c>
      <c r="D15370" s="3">
        <v>8404.0</v>
      </c>
      <c r="E15370" s="4">
        <v>960.0</v>
      </c>
      <c r="F15370" s="5">
        <f t="shared" si="1"/>
        <v>43862.85161</v>
      </c>
      <c r="G15370" s="6">
        <f t="shared" si="2"/>
        <v>0</v>
      </c>
    </row>
    <row r="15371" ht="14.25" customHeight="1">
      <c r="A15371" s="3">
        <v>90501.0</v>
      </c>
      <c r="B15371" s="3">
        <v>5352.0</v>
      </c>
      <c r="C15371" s="70">
        <v>43996.57731481481</v>
      </c>
      <c r="D15371" s="3">
        <v>7990.0</v>
      </c>
      <c r="E15371" s="4">
        <v>960.0</v>
      </c>
      <c r="F15371" s="5">
        <f t="shared" si="1"/>
        <v>43953.0336</v>
      </c>
      <c r="G15371" s="6">
        <f t="shared" si="2"/>
        <v>0</v>
      </c>
    </row>
    <row r="15372" ht="14.25" customHeight="1">
      <c r="A15372" s="3">
        <v>90502.0</v>
      </c>
      <c r="B15372" s="3">
        <v>9716.0</v>
      </c>
      <c r="C15372" s="70">
        <v>43996.57887731482</v>
      </c>
      <c r="D15372" s="3">
        <v>11700.0</v>
      </c>
      <c r="E15372" s="4">
        <v>1200.0</v>
      </c>
      <c r="F15372" s="5">
        <f t="shared" si="1"/>
        <v>43833.01934</v>
      </c>
      <c r="G15372" s="6">
        <f t="shared" si="2"/>
        <v>0</v>
      </c>
    </row>
    <row r="15373" ht="14.25" customHeight="1">
      <c r="A15373" s="3">
        <v>90506.0</v>
      </c>
      <c r="B15373" s="3">
        <v>5674.0</v>
      </c>
      <c r="C15373" s="70">
        <v>43996.59672453703</v>
      </c>
      <c r="D15373" s="3">
        <v>10693.0</v>
      </c>
      <c r="E15373" s="4">
        <v>1200.0</v>
      </c>
      <c r="F15373" s="5">
        <f t="shared" si="1"/>
        <v>43983.32138</v>
      </c>
      <c r="G15373" s="6">
        <f t="shared" si="2"/>
        <v>0</v>
      </c>
    </row>
    <row r="15374" ht="14.25" customHeight="1">
      <c r="A15374" s="3">
        <v>90513.0</v>
      </c>
      <c r="B15374" s="3">
        <v>2096.0</v>
      </c>
      <c r="C15374" s="70">
        <v>43996.59841435185</v>
      </c>
      <c r="D15374" s="3">
        <v>10681.0</v>
      </c>
      <c r="E15374" s="4">
        <v>1200.0</v>
      </c>
      <c r="F15374" s="5">
        <f t="shared" si="1"/>
        <v>43984.75916</v>
      </c>
      <c r="G15374" s="6">
        <f t="shared" si="2"/>
        <v>0</v>
      </c>
    </row>
    <row r="15375" ht="14.25" customHeight="1">
      <c r="A15375" s="3">
        <v>90520.0</v>
      </c>
      <c r="B15375" s="3">
        <v>12048.0</v>
      </c>
      <c r="C15375" s="70">
        <v>43996.60761574074</v>
      </c>
      <c r="D15375" s="3">
        <v>4947.0</v>
      </c>
      <c r="E15375" s="4">
        <v>1200.0</v>
      </c>
      <c r="F15375" s="5">
        <f t="shared" si="1"/>
        <v>43983.62814</v>
      </c>
      <c r="G15375" s="6">
        <f t="shared" si="2"/>
        <v>0</v>
      </c>
    </row>
    <row r="15376" ht="14.25" customHeight="1">
      <c r="A15376" s="3">
        <v>90521.0</v>
      </c>
      <c r="B15376" s="3">
        <v>9165.0</v>
      </c>
      <c r="C15376" s="70">
        <v>43996.61098379629</v>
      </c>
      <c r="D15376" s="3">
        <v>2405.0</v>
      </c>
      <c r="E15376" s="4">
        <v>1200.0</v>
      </c>
      <c r="F15376" s="5">
        <f t="shared" si="1"/>
        <v>43891.5691</v>
      </c>
      <c r="G15376" s="6">
        <f t="shared" si="2"/>
        <v>0</v>
      </c>
    </row>
    <row r="15377" ht="14.25" customHeight="1">
      <c r="A15377" s="3">
        <v>90525.0</v>
      </c>
      <c r="B15377" s="3">
        <v>10943.0</v>
      </c>
      <c r="C15377" s="70">
        <v>43996.62021990741</v>
      </c>
      <c r="D15377" s="3">
        <v>13588.0</v>
      </c>
      <c r="E15377" s="4">
        <v>1200.0</v>
      </c>
      <c r="F15377" s="5">
        <f t="shared" si="1"/>
        <v>43985.98015</v>
      </c>
      <c r="G15377" s="6">
        <f t="shared" si="2"/>
        <v>0</v>
      </c>
    </row>
    <row r="15378" ht="14.25" customHeight="1">
      <c r="A15378" s="3">
        <v>90531.0</v>
      </c>
      <c r="B15378" s="3">
        <v>11659.0</v>
      </c>
      <c r="C15378" s="70">
        <v>43996.63975694445</v>
      </c>
      <c r="D15378" s="3">
        <v>3085.0</v>
      </c>
      <c r="E15378" s="4">
        <v>0.0</v>
      </c>
      <c r="F15378" s="5">
        <f t="shared" si="1"/>
        <v>43984.61473</v>
      </c>
      <c r="G15378" s="6">
        <f t="shared" si="2"/>
        <v>0</v>
      </c>
    </row>
    <row r="15379" ht="14.25" customHeight="1">
      <c r="A15379" s="3">
        <v>90541.0</v>
      </c>
      <c r="B15379" s="3">
        <v>5352.0</v>
      </c>
      <c r="C15379" s="70">
        <v>43996.64618055556</v>
      </c>
      <c r="D15379" s="3">
        <v>2343.0</v>
      </c>
      <c r="E15379" s="4">
        <v>1200.0</v>
      </c>
      <c r="F15379" s="5">
        <f t="shared" si="1"/>
        <v>43952.03303</v>
      </c>
      <c r="G15379" s="6">
        <f t="shared" si="2"/>
        <v>0</v>
      </c>
    </row>
    <row r="15380" ht="14.25" customHeight="1">
      <c r="A15380" s="3">
        <v>90548.0</v>
      </c>
      <c r="B15380" s="3">
        <v>12898.0</v>
      </c>
      <c r="C15380" s="70">
        <v>43996.65440972222</v>
      </c>
      <c r="D15380" s="3">
        <v>11437.0</v>
      </c>
      <c r="E15380" s="4">
        <v>1200.0</v>
      </c>
      <c r="F15380" s="5">
        <f t="shared" si="1"/>
        <v>43923.12586</v>
      </c>
      <c r="G15380" s="6">
        <f t="shared" si="2"/>
        <v>0</v>
      </c>
    </row>
    <row r="15381" ht="14.25" customHeight="1">
      <c r="A15381" s="3">
        <v>90553.0</v>
      </c>
      <c r="B15381" s="3">
        <v>9394.0</v>
      </c>
      <c r="C15381" s="70">
        <v>43996.66200231481</v>
      </c>
      <c r="D15381" s="3">
        <v>4758.0</v>
      </c>
      <c r="E15381" s="4">
        <v>1200.0</v>
      </c>
      <c r="F15381" s="5">
        <f t="shared" si="1"/>
        <v>43838.47638</v>
      </c>
      <c r="G15381" s="6">
        <f t="shared" si="2"/>
        <v>0</v>
      </c>
    </row>
    <row r="15382" ht="14.25" customHeight="1">
      <c r="A15382" s="3">
        <v>90556.0</v>
      </c>
      <c r="B15382" s="3">
        <v>13315.0</v>
      </c>
      <c r="C15382" s="70">
        <v>43996.69262731481</v>
      </c>
      <c r="D15382" s="3">
        <v>1670.0</v>
      </c>
      <c r="E15382" s="4">
        <v>1200.0</v>
      </c>
      <c r="F15382" s="5">
        <f t="shared" si="1"/>
        <v>43952.04943</v>
      </c>
      <c r="G15382" s="6">
        <f t="shared" si="2"/>
        <v>0</v>
      </c>
    </row>
    <row r="15383" ht="14.25" customHeight="1">
      <c r="A15383" s="3">
        <v>90563.0</v>
      </c>
      <c r="B15383" s="3">
        <v>10585.0</v>
      </c>
      <c r="C15383" s="70">
        <v>43996.69420138889</v>
      </c>
      <c r="D15383" s="3">
        <v>6403.0</v>
      </c>
      <c r="E15383" s="4">
        <v>1200.0</v>
      </c>
      <c r="F15383" s="5">
        <f t="shared" si="1"/>
        <v>43922.92322</v>
      </c>
      <c r="G15383" s="6">
        <f t="shared" si="2"/>
        <v>0</v>
      </c>
    </row>
    <row r="15384" ht="14.25" customHeight="1">
      <c r="A15384" s="3">
        <v>90564.0</v>
      </c>
      <c r="B15384" s="3">
        <v>12329.0</v>
      </c>
      <c r="C15384" s="70">
        <v>43996.69510416667</v>
      </c>
      <c r="D15384" s="3">
        <v>13702.0</v>
      </c>
      <c r="E15384" s="4">
        <v>1200.0</v>
      </c>
      <c r="F15384" s="5">
        <f t="shared" si="1"/>
        <v>43983.59172</v>
      </c>
      <c r="G15384" s="6">
        <f t="shared" si="2"/>
        <v>0</v>
      </c>
    </row>
    <row r="15385" ht="14.25" customHeight="1">
      <c r="A15385" s="3">
        <v>90570.0</v>
      </c>
      <c r="B15385" s="3">
        <v>3566.0</v>
      </c>
      <c r="C15385" s="70">
        <v>43996.72071759259</v>
      </c>
      <c r="D15385" s="3">
        <v>3318.0</v>
      </c>
      <c r="E15385" s="4">
        <v>1200.0</v>
      </c>
      <c r="F15385" s="5">
        <f t="shared" si="1"/>
        <v>43923.46262</v>
      </c>
      <c r="G15385" s="6">
        <f t="shared" si="2"/>
        <v>0</v>
      </c>
    </row>
    <row r="15386" ht="14.25" customHeight="1">
      <c r="A15386" s="3">
        <v>90574.0</v>
      </c>
      <c r="B15386" s="3">
        <v>8092.0</v>
      </c>
      <c r="C15386" s="70">
        <v>43996.72375</v>
      </c>
      <c r="D15386" s="3">
        <v>6403.0</v>
      </c>
      <c r="E15386" s="4">
        <v>1200.0</v>
      </c>
      <c r="F15386" s="5">
        <f t="shared" si="1"/>
        <v>43922.92322</v>
      </c>
      <c r="G15386" s="6">
        <f t="shared" si="2"/>
        <v>0</v>
      </c>
    </row>
    <row r="15387" ht="14.25" customHeight="1">
      <c r="A15387" s="3">
        <v>90579.0</v>
      </c>
      <c r="B15387" s="3">
        <v>956.0</v>
      </c>
      <c r="C15387" s="70">
        <v>43996.73827546297</v>
      </c>
      <c r="D15387" s="3">
        <v>2271.0</v>
      </c>
      <c r="E15387" s="4">
        <v>1200.0</v>
      </c>
      <c r="F15387" s="5">
        <f t="shared" si="1"/>
        <v>43922.06399</v>
      </c>
      <c r="G15387" s="6">
        <f t="shared" si="2"/>
        <v>0</v>
      </c>
    </row>
    <row r="15388" ht="14.25" customHeight="1">
      <c r="A15388" s="3">
        <v>90591.0</v>
      </c>
      <c r="B15388" s="3">
        <v>9749.0</v>
      </c>
      <c r="C15388" s="70">
        <v>43996.74177083333</v>
      </c>
      <c r="D15388" s="3">
        <v>9086.0</v>
      </c>
      <c r="E15388" s="4">
        <v>1200.0</v>
      </c>
      <c r="F15388" s="5">
        <f t="shared" si="1"/>
        <v>43952.75179</v>
      </c>
      <c r="G15388" s="6">
        <f t="shared" si="2"/>
        <v>0</v>
      </c>
    </row>
    <row r="15389" ht="14.25" customHeight="1">
      <c r="A15389" s="3">
        <v>90595.0</v>
      </c>
      <c r="B15389" s="3">
        <v>3800.0</v>
      </c>
      <c r="C15389" s="70">
        <v>43996.74604166667</v>
      </c>
      <c r="D15389" s="3">
        <v>2387.0</v>
      </c>
      <c r="E15389" s="4">
        <v>1200.0</v>
      </c>
      <c r="F15389" s="5">
        <f t="shared" si="1"/>
        <v>43836.12751</v>
      </c>
      <c r="G15389" s="6">
        <f t="shared" si="2"/>
        <v>0</v>
      </c>
    </row>
    <row r="15390" ht="14.25" customHeight="1">
      <c r="A15390" s="3">
        <v>90600.0</v>
      </c>
      <c r="B15390" s="3">
        <v>11498.0</v>
      </c>
      <c r="C15390" s="70">
        <v>43996.74607638889</v>
      </c>
      <c r="D15390" s="3">
        <v>6844.0</v>
      </c>
      <c r="E15390" s="4">
        <v>1200.0</v>
      </c>
      <c r="F15390" s="5">
        <f t="shared" si="1"/>
        <v>43891.22446</v>
      </c>
      <c r="G15390" s="6">
        <f t="shared" si="2"/>
        <v>0</v>
      </c>
    </row>
    <row r="15391" ht="14.25" customHeight="1">
      <c r="A15391" s="3">
        <v>90605.0</v>
      </c>
      <c r="B15391" s="3">
        <v>13315.0</v>
      </c>
      <c r="C15391" s="70">
        <v>43996.75357638889</v>
      </c>
      <c r="D15391" s="3">
        <v>11835.0</v>
      </c>
      <c r="E15391" s="4">
        <v>1200.0</v>
      </c>
      <c r="F15391" s="5">
        <f t="shared" si="1"/>
        <v>43922.84409</v>
      </c>
      <c r="G15391" s="6">
        <f t="shared" si="2"/>
        <v>0</v>
      </c>
    </row>
    <row r="15392" ht="14.25" customHeight="1">
      <c r="A15392" s="3">
        <v>90607.0</v>
      </c>
      <c r="B15392" s="3">
        <v>6966.0</v>
      </c>
      <c r="C15392" s="70">
        <v>43996.75857638889</v>
      </c>
      <c r="D15392" s="3">
        <v>5537.0</v>
      </c>
      <c r="E15392" s="4">
        <v>1200.0</v>
      </c>
      <c r="F15392" s="5">
        <f t="shared" si="1"/>
        <v>43984.40573</v>
      </c>
      <c r="G15392" s="6">
        <f t="shared" si="2"/>
        <v>0</v>
      </c>
    </row>
    <row r="15393" ht="14.25" customHeight="1">
      <c r="A15393" s="3">
        <v>90613.0</v>
      </c>
      <c r="B15393" s="3">
        <v>6323.0</v>
      </c>
      <c r="C15393" s="70">
        <v>43996.7683912037</v>
      </c>
      <c r="D15393" s="3">
        <v>13588.0</v>
      </c>
      <c r="E15393" s="4">
        <v>1200.0</v>
      </c>
      <c r="F15393" s="5">
        <f t="shared" si="1"/>
        <v>43985.98015</v>
      </c>
      <c r="G15393" s="6">
        <f t="shared" si="2"/>
        <v>0</v>
      </c>
    </row>
    <row r="15394" ht="14.25" customHeight="1">
      <c r="A15394" s="3">
        <v>90614.0</v>
      </c>
      <c r="B15394" s="3">
        <v>7326.0</v>
      </c>
      <c r="C15394" s="70">
        <v>43996.7685300926</v>
      </c>
      <c r="D15394" s="3">
        <v>11486.0</v>
      </c>
      <c r="E15394" s="4">
        <v>1200.0</v>
      </c>
      <c r="F15394" s="5">
        <f t="shared" si="1"/>
        <v>43862.19212</v>
      </c>
      <c r="G15394" s="6">
        <f t="shared" si="2"/>
        <v>0</v>
      </c>
    </row>
    <row r="15395" ht="14.25" customHeight="1">
      <c r="A15395" s="3">
        <v>90619.0</v>
      </c>
      <c r="B15395" s="3">
        <v>9982.0</v>
      </c>
      <c r="C15395" s="70">
        <v>43996.77215277778</v>
      </c>
      <c r="D15395" s="3">
        <v>9532.0</v>
      </c>
      <c r="E15395" s="4">
        <v>960.0</v>
      </c>
      <c r="F15395" s="5">
        <f t="shared" si="1"/>
        <v>43831.61139</v>
      </c>
      <c r="G15395" s="6">
        <f t="shared" si="2"/>
        <v>0</v>
      </c>
    </row>
    <row r="15396" ht="14.25" customHeight="1">
      <c r="A15396" s="3">
        <v>90626.0</v>
      </c>
      <c r="B15396" s="3">
        <v>4020.0</v>
      </c>
      <c r="C15396" s="70">
        <v>43996.80208333334</v>
      </c>
      <c r="D15396" s="3">
        <v>5318.0</v>
      </c>
      <c r="E15396" s="4">
        <v>1200.0</v>
      </c>
      <c r="F15396" s="5">
        <f t="shared" si="1"/>
        <v>43891.63705</v>
      </c>
      <c r="G15396" s="6">
        <f t="shared" si="2"/>
        <v>0</v>
      </c>
    </row>
    <row r="15397" ht="14.25" customHeight="1">
      <c r="A15397" s="3">
        <v>90632.0</v>
      </c>
      <c r="B15397" s="3">
        <v>9839.0</v>
      </c>
      <c r="C15397" s="70">
        <v>43996.80841435185</v>
      </c>
      <c r="D15397" s="3">
        <v>9532.0</v>
      </c>
      <c r="E15397" s="4">
        <v>1200.0</v>
      </c>
      <c r="F15397" s="5">
        <f t="shared" si="1"/>
        <v>43831.61139</v>
      </c>
      <c r="G15397" s="6">
        <f t="shared" si="2"/>
        <v>0</v>
      </c>
    </row>
    <row r="15398" ht="14.25" customHeight="1">
      <c r="A15398" s="3">
        <v>90637.0</v>
      </c>
      <c r="B15398" s="3">
        <v>13190.0</v>
      </c>
      <c r="C15398" s="70">
        <v>43996.81229166667</v>
      </c>
      <c r="D15398" s="3">
        <v>9532.0</v>
      </c>
      <c r="E15398" s="4">
        <v>1200.0</v>
      </c>
      <c r="F15398" s="5">
        <f t="shared" si="1"/>
        <v>43831.61139</v>
      </c>
      <c r="G15398" s="6">
        <f t="shared" si="2"/>
        <v>0</v>
      </c>
    </row>
    <row r="15399" ht="14.25" customHeight="1">
      <c r="A15399" s="3">
        <v>90644.0</v>
      </c>
      <c r="B15399" s="3">
        <v>13743.0</v>
      </c>
      <c r="C15399" s="70">
        <v>43996.82799768518</v>
      </c>
      <c r="D15399" s="3">
        <v>6266.0</v>
      </c>
      <c r="E15399" s="4">
        <v>1200.0</v>
      </c>
      <c r="F15399" s="5">
        <f t="shared" si="1"/>
        <v>43863.60212</v>
      </c>
      <c r="G15399" s="6">
        <f t="shared" si="2"/>
        <v>0</v>
      </c>
    </row>
    <row r="15400" ht="14.25" customHeight="1">
      <c r="A15400" s="3">
        <v>90648.0</v>
      </c>
      <c r="B15400" s="3">
        <v>1609.0</v>
      </c>
      <c r="C15400" s="70">
        <v>43996.84428240741</v>
      </c>
      <c r="D15400" s="3">
        <v>6403.0</v>
      </c>
      <c r="E15400" s="4">
        <v>1200.0</v>
      </c>
      <c r="F15400" s="5">
        <f t="shared" si="1"/>
        <v>43922.92322</v>
      </c>
      <c r="G15400" s="6">
        <f t="shared" si="2"/>
        <v>0</v>
      </c>
    </row>
    <row r="15401" ht="14.25" customHeight="1">
      <c r="A15401" s="3">
        <v>90654.0</v>
      </c>
      <c r="B15401" s="3">
        <v>11393.0</v>
      </c>
      <c r="C15401" s="70">
        <v>43996.85155092592</v>
      </c>
      <c r="D15401" s="3">
        <v>4264.0</v>
      </c>
      <c r="E15401" s="4">
        <v>1200.0</v>
      </c>
      <c r="F15401" s="5">
        <f t="shared" si="1"/>
        <v>43922.33779</v>
      </c>
      <c r="G15401" s="6">
        <f t="shared" si="2"/>
        <v>0</v>
      </c>
    </row>
    <row r="15402" ht="14.25" customHeight="1">
      <c r="A15402" s="3">
        <v>90656.0</v>
      </c>
      <c r="B15402" s="3">
        <v>1061.0</v>
      </c>
      <c r="C15402" s="70">
        <v>43996.85204861111</v>
      </c>
      <c r="D15402" s="3">
        <v>2271.0</v>
      </c>
      <c r="E15402" s="4">
        <v>1200.0</v>
      </c>
      <c r="F15402" s="5">
        <f t="shared" si="1"/>
        <v>43922.06399</v>
      </c>
      <c r="G15402" s="6">
        <f t="shared" si="2"/>
        <v>0</v>
      </c>
    </row>
    <row r="15403" ht="14.25" customHeight="1">
      <c r="A15403" s="3">
        <v>90658.0</v>
      </c>
      <c r="B15403" s="3">
        <v>625.0</v>
      </c>
      <c r="C15403" s="70">
        <v>43996.87055555556</v>
      </c>
      <c r="D15403" s="3">
        <v>7878.0</v>
      </c>
      <c r="E15403" s="4">
        <v>1200.0</v>
      </c>
      <c r="F15403" s="5">
        <f t="shared" si="1"/>
        <v>43891.07046</v>
      </c>
      <c r="G15403" s="6">
        <f t="shared" si="2"/>
        <v>0</v>
      </c>
    </row>
    <row r="15404" ht="14.25" customHeight="1">
      <c r="A15404" s="3">
        <v>90663.0</v>
      </c>
      <c r="B15404" s="3">
        <v>6167.0</v>
      </c>
      <c r="C15404" s="70">
        <v>43996.87108796297</v>
      </c>
      <c r="D15404" s="3">
        <v>4478.0</v>
      </c>
      <c r="E15404" s="4">
        <v>0.0</v>
      </c>
      <c r="F15404" s="5">
        <f t="shared" si="1"/>
        <v>43892.46031</v>
      </c>
      <c r="G15404" s="6">
        <f t="shared" si="2"/>
        <v>0</v>
      </c>
    </row>
    <row r="15405" ht="14.25" customHeight="1">
      <c r="A15405" s="3">
        <v>90667.0</v>
      </c>
      <c r="B15405" s="3">
        <v>5584.0</v>
      </c>
      <c r="C15405" s="70">
        <v>43996.87255787037</v>
      </c>
      <c r="D15405" s="3">
        <v>10693.0</v>
      </c>
      <c r="E15405" s="4">
        <v>1200.0</v>
      </c>
      <c r="F15405" s="5">
        <f t="shared" si="1"/>
        <v>43983.32138</v>
      </c>
      <c r="G15405" s="6">
        <f t="shared" si="2"/>
        <v>0</v>
      </c>
    </row>
    <row r="15406" ht="14.25" customHeight="1">
      <c r="A15406" s="3">
        <v>90673.0</v>
      </c>
      <c r="B15406" s="3">
        <v>9676.0</v>
      </c>
      <c r="C15406" s="70">
        <v>43996.87616898148</v>
      </c>
      <c r="D15406" s="3">
        <v>6844.0</v>
      </c>
      <c r="E15406" s="4">
        <v>1200.0</v>
      </c>
      <c r="F15406" s="5">
        <f t="shared" si="1"/>
        <v>43891.22446</v>
      </c>
      <c r="G15406" s="6">
        <f t="shared" si="2"/>
        <v>0</v>
      </c>
    </row>
    <row r="15407" ht="14.25" customHeight="1">
      <c r="A15407" s="3">
        <v>90675.0</v>
      </c>
      <c r="B15407" s="3">
        <v>13805.0</v>
      </c>
      <c r="C15407" s="70">
        <v>43996.88842592593</v>
      </c>
      <c r="D15407" s="3">
        <v>10487.0</v>
      </c>
      <c r="E15407" s="4">
        <v>1200.0</v>
      </c>
      <c r="F15407" s="5">
        <f t="shared" si="1"/>
        <v>43953.79439</v>
      </c>
      <c r="G15407" s="6">
        <f t="shared" si="2"/>
        <v>0</v>
      </c>
    </row>
    <row r="15408" ht="14.25" customHeight="1">
      <c r="A15408" s="3">
        <v>90682.0</v>
      </c>
      <c r="B15408" s="3">
        <v>13129.0</v>
      </c>
      <c r="C15408" s="70">
        <v>43996.90524305555</v>
      </c>
      <c r="D15408" s="3">
        <v>9309.0</v>
      </c>
      <c r="E15408" s="4">
        <v>1200.0</v>
      </c>
      <c r="F15408" s="5">
        <f t="shared" si="1"/>
        <v>43862.64743</v>
      </c>
      <c r="G15408" s="6">
        <f t="shared" si="2"/>
        <v>0</v>
      </c>
    </row>
    <row r="15409" ht="14.25" customHeight="1">
      <c r="A15409" s="3">
        <v>90688.0</v>
      </c>
      <c r="B15409" s="3">
        <v>2897.0</v>
      </c>
      <c r="C15409" s="70">
        <v>43996.90694444445</v>
      </c>
      <c r="D15409" s="3">
        <v>11437.0</v>
      </c>
      <c r="E15409" s="4">
        <v>1200.0</v>
      </c>
      <c r="F15409" s="5">
        <f t="shared" si="1"/>
        <v>43923.12586</v>
      </c>
      <c r="G15409" s="6">
        <f t="shared" si="2"/>
        <v>0</v>
      </c>
    </row>
    <row r="15410" ht="14.25" customHeight="1">
      <c r="A15410" s="3">
        <v>90699.0</v>
      </c>
      <c r="B15410" s="3">
        <v>10930.0</v>
      </c>
      <c r="C15410" s="70">
        <v>43996.91155092593</v>
      </c>
      <c r="D15410" s="3">
        <v>12504.0</v>
      </c>
      <c r="E15410" s="4">
        <v>1200.0</v>
      </c>
      <c r="F15410" s="5">
        <f t="shared" si="1"/>
        <v>43833.39757</v>
      </c>
      <c r="G15410" s="6">
        <f t="shared" si="2"/>
        <v>0</v>
      </c>
    </row>
    <row r="15411" ht="14.25" customHeight="1">
      <c r="A15411" s="3">
        <v>90704.0</v>
      </c>
      <c r="B15411" s="3">
        <v>7373.0</v>
      </c>
      <c r="C15411" s="70">
        <v>43996.91266203704</v>
      </c>
      <c r="D15411" s="3">
        <v>10681.0</v>
      </c>
      <c r="E15411" s="4">
        <v>1200.0</v>
      </c>
      <c r="F15411" s="5">
        <f t="shared" si="1"/>
        <v>43984.75916</v>
      </c>
      <c r="G15411" s="6">
        <f t="shared" si="2"/>
        <v>0</v>
      </c>
    </row>
    <row r="15412" ht="14.25" customHeight="1">
      <c r="A15412" s="3">
        <v>90708.0</v>
      </c>
      <c r="B15412" s="3">
        <v>5453.0</v>
      </c>
      <c r="C15412" s="70">
        <v>43996.9497337963</v>
      </c>
      <c r="D15412" s="3">
        <v>4758.0</v>
      </c>
      <c r="E15412" s="4">
        <v>1200.0</v>
      </c>
      <c r="F15412" s="5">
        <f t="shared" si="1"/>
        <v>43838.47638</v>
      </c>
      <c r="G15412" s="6">
        <f t="shared" si="2"/>
        <v>0</v>
      </c>
    </row>
    <row r="15413" ht="14.25" customHeight="1">
      <c r="A15413" s="3">
        <v>90715.0</v>
      </c>
      <c r="B15413" s="3">
        <v>6630.0</v>
      </c>
      <c r="C15413" s="70">
        <v>43996.9537037037</v>
      </c>
      <c r="D15413" s="3">
        <v>4758.0</v>
      </c>
      <c r="E15413" s="4">
        <v>0.0</v>
      </c>
      <c r="F15413" s="5">
        <f t="shared" si="1"/>
        <v>43838.47638</v>
      </c>
      <c r="G15413" s="6">
        <f t="shared" si="2"/>
        <v>0</v>
      </c>
    </row>
    <row r="15414" ht="14.25" customHeight="1">
      <c r="A15414" s="3">
        <v>90716.0</v>
      </c>
      <c r="B15414" s="3">
        <v>1878.0</v>
      </c>
      <c r="C15414" s="70">
        <v>43996.96476851852</v>
      </c>
      <c r="D15414" s="3">
        <v>2167.0</v>
      </c>
      <c r="E15414" s="4">
        <v>1200.0</v>
      </c>
      <c r="F15414" s="5">
        <f t="shared" si="1"/>
        <v>43983.32076</v>
      </c>
      <c r="G15414" s="6">
        <f t="shared" si="2"/>
        <v>0</v>
      </c>
    </row>
    <row r="15415" ht="14.25" customHeight="1">
      <c r="A15415" s="3">
        <v>90732.0</v>
      </c>
      <c r="B15415" s="3">
        <v>9059.0</v>
      </c>
      <c r="C15415" s="70">
        <v>43996.99791666667</v>
      </c>
      <c r="D15415" s="3">
        <v>2251.0</v>
      </c>
      <c r="E15415" s="4">
        <v>1200.0</v>
      </c>
      <c r="F15415" s="5">
        <f t="shared" si="1"/>
        <v>43923.15227</v>
      </c>
      <c r="G15415" s="6">
        <f t="shared" si="2"/>
        <v>0</v>
      </c>
    </row>
    <row r="15416" ht="14.25" customHeight="1">
      <c r="A15416" s="3">
        <v>90739.0</v>
      </c>
      <c r="B15416" s="3">
        <v>12814.0</v>
      </c>
      <c r="C15416" s="70">
        <v>43997.00015046296</v>
      </c>
      <c r="D15416" s="3">
        <v>8436.0</v>
      </c>
      <c r="E15416" s="4">
        <v>1200.0</v>
      </c>
      <c r="F15416" s="5">
        <f t="shared" si="1"/>
        <v>43862.02968</v>
      </c>
      <c r="G15416" s="6">
        <f t="shared" si="2"/>
        <v>0</v>
      </c>
    </row>
    <row r="15417" ht="14.25" customHeight="1">
      <c r="A15417" s="3">
        <v>90745.0</v>
      </c>
      <c r="B15417" s="3">
        <v>9006.0</v>
      </c>
      <c r="C15417" s="70">
        <v>43997.01082175926</v>
      </c>
      <c r="D15417" s="3">
        <v>8404.0</v>
      </c>
      <c r="E15417" s="4">
        <v>1200.0</v>
      </c>
      <c r="F15417" s="5">
        <f t="shared" si="1"/>
        <v>43862.85161</v>
      </c>
      <c r="G15417" s="6">
        <f t="shared" si="2"/>
        <v>0</v>
      </c>
    </row>
    <row r="15418" ht="14.25" customHeight="1">
      <c r="A15418" s="3">
        <v>90748.0</v>
      </c>
      <c r="B15418" s="3">
        <v>8233.0</v>
      </c>
      <c r="C15418" s="70">
        <v>43997.01521990741</v>
      </c>
      <c r="D15418" s="3">
        <v>3346.0</v>
      </c>
      <c r="E15418" s="4">
        <v>1200.0</v>
      </c>
      <c r="F15418" s="5">
        <f t="shared" si="1"/>
        <v>43862.03848</v>
      </c>
      <c r="G15418" s="6">
        <f t="shared" si="2"/>
        <v>0</v>
      </c>
    </row>
    <row r="15419" ht="14.25" customHeight="1">
      <c r="A15419" s="3">
        <v>90751.0</v>
      </c>
      <c r="B15419" s="3">
        <v>7516.0</v>
      </c>
      <c r="C15419" s="70">
        <v>43997.02136574074</v>
      </c>
      <c r="D15419" s="3">
        <v>11700.0</v>
      </c>
      <c r="E15419" s="4">
        <v>1200.0</v>
      </c>
      <c r="F15419" s="5">
        <f t="shared" si="1"/>
        <v>43833.01934</v>
      </c>
      <c r="G15419" s="6">
        <f t="shared" si="2"/>
        <v>0</v>
      </c>
    </row>
    <row r="15420" ht="14.25" customHeight="1">
      <c r="A15420" s="3">
        <v>90754.0</v>
      </c>
      <c r="B15420" s="3">
        <v>10938.0</v>
      </c>
      <c r="C15420" s="70">
        <v>43997.0225</v>
      </c>
      <c r="D15420" s="3">
        <v>7370.0</v>
      </c>
      <c r="E15420" s="4">
        <v>1200.0</v>
      </c>
      <c r="F15420" s="5">
        <f t="shared" si="1"/>
        <v>43983.5026</v>
      </c>
      <c r="G15420" s="6">
        <f t="shared" si="2"/>
        <v>0</v>
      </c>
    </row>
    <row r="15421" ht="14.25" customHeight="1">
      <c r="A15421" s="3">
        <v>90760.0</v>
      </c>
      <c r="B15421" s="3">
        <v>13612.0</v>
      </c>
      <c r="C15421" s="70">
        <v>43997.02905092593</v>
      </c>
      <c r="D15421" s="3">
        <v>4284.0</v>
      </c>
      <c r="E15421" s="4">
        <v>1200.0</v>
      </c>
      <c r="F15421" s="5">
        <f t="shared" si="1"/>
        <v>43922.83847</v>
      </c>
      <c r="G15421" s="6">
        <f t="shared" si="2"/>
        <v>0</v>
      </c>
    </row>
    <row r="15422" ht="14.25" customHeight="1">
      <c r="A15422" s="3">
        <v>90763.0</v>
      </c>
      <c r="B15422" s="3">
        <v>13978.0</v>
      </c>
      <c r="C15422" s="70">
        <v>43997.02979166667</v>
      </c>
      <c r="D15422" s="3">
        <v>5318.0</v>
      </c>
      <c r="E15422" s="4">
        <v>1200.0</v>
      </c>
      <c r="F15422" s="5">
        <f t="shared" si="1"/>
        <v>43891.63705</v>
      </c>
      <c r="G15422" s="6">
        <f t="shared" si="2"/>
        <v>0</v>
      </c>
    </row>
    <row r="15423" ht="14.25" customHeight="1">
      <c r="A15423" s="3">
        <v>90776.0</v>
      </c>
      <c r="B15423" s="3">
        <v>12994.0</v>
      </c>
      <c r="C15423" s="70">
        <v>43997.03673611111</v>
      </c>
      <c r="D15423" s="3">
        <v>7062.0</v>
      </c>
      <c r="E15423" s="4">
        <v>1200.0</v>
      </c>
      <c r="F15423" s="5">
        <f t="shared" si="1"/>
        <v>43832.0402</v>
      </c>
      <c r="G15423" s="6">
        <f t="shared" si="2"/>
        <v>0</v>
      </c>
    </row>
    <row r="15424" ht="14.25" customHeight="1">
      <c r="A15424" s="3">
        <v>90777.0</v>
      </c>
      <c r="B15424" s="3">
        <v>8211.0</v>
      </c>
      <c r="C15424" s="70">
        <v>43997.05108796297</v>
      </c>
      <c r="D15424" s="3">
        <v>9816.0</v>
      </c>
      <c r="E15424" s="4">
        <v>1200.0</v>
      </c>
      <c r="F15424" s="5">
        <f t="shared" si="1"/>
        <v>43922.27395</v>
      </c>
      <c r="G15424" s="6">
        <f t="shared" si="2"/>
        <v>0</v>
      </c>
    </row>
    <row r="15425" ht="14.25" customHeight="1">
      <c r="A15425" s="3">
        <v>90779.0</v>
      </c>
      <c r="B15425" s="3">
        <v>2346.0</v>
      </c>
      <c r="C15425" s="70">
        <v>43997.06278935185</v>
      </c>
      <c r="D15425" s="3">
        <v>2405.0</v>
      </c>
      <c r="E15425" s="4">
        <v>960.0</v>
      </c>
      <c r="F15425" s="5">
        <f t="shared" si="1"/>
        <v>43891.5691</v>
      </c>
      <c r="G15425" s="6">
        <f t="shared" si="2"/>
        <v>0</v>
      </c>
    </row>
    <row r="15426" ht="14.25" customHeight="1">
      <c r="A15426" s="3">
        <v>90791.0</v>
      </c>
      <c r="B15426" s="3">
        <v>5159.0</v>
      </c>
      <c r="C15426" s="70">
        <v>43997.11481481481</v>
      </c>
      <c r="D15426" s="3">
        <v>5927.0</v>
      </c>
      <c r="E15426" s="4">
        <v>1200.0</v>
      </c>
      <c r="F15426" s="5">
        <f t="shared" si="1"/>
        <v>43862.03502</v>
      </c>
      <c r="G15426" s="6">
        <f t="shared" si="2"/>
        <v>0</v>
      </c>
    </row>
    <row r="15427" ht="14.25" customHeight="1">
      <c r="A15427" s="3">
        <v>90797.0</v>
      </c>
      <c r="B15427" s="3">
        <v>1458.0</v>
      </c>
      <c r="C15427" s="70">
        <v>43997.12265046296</v>
      </c>
      <c r="D15427" s="3">
        <v>10783.0</v>
      </c>
      <c r="E15427" s="4">
        <v>960.0</v>
      </c>
      <c r="F15427" s="5">
        <f t="shared" si="1"/>
        <v>43862.8385</v>
      </c>
      <c r="G15427" s="6">
        <f t="shared" si="2"/>
        <v>0</v>
      </c>
    </row>
    <row r="15428" ht="14.25" customHeight="1">
      <c r="A15428" s="3">
        <v>90807.0</v>
      </c>
      <c r="B15428" s="3">
        <v>13754.0</v>
      </c>
      <c r="C15428" s="70">
        <v>43997.13733796297</v>
      </c>
      <c r="D15428" s="3">
        <v>3989.0</v>
      </c>
      <c r="E15428" s="4">
        <v>1200.0</v>
      </c>
      <c r="F15428" s="5">
        <f t="shared" si="1"/>
        <v>43863.08366</v>
      </c>
      <c r="G15428" s="6">
        <f t="shared" si="2"/>
        <v>0</v>
      </c>
    </row>
    <row r="15429" ht="14.25" customHeight="1">
      <c r="A15429" s="3">
        <v>90813.0</v>
      </c>
      <c r="B15429" s="3">
        <v>6991.0</v>
      </c>
      <c r="C15429" s="70">
        <v>43997.14366898148</v>
      </c>
      <c r="D15429" s="3">
        <v>9086.0</v>
      </c>
      <c r="E15429" s="4">
        <v>1200.0</v>
      </c>
      <c r="F15429" s="5">
        <f t="shared" si="1"/>
        <v>43952.75179</v>
      </c>
      <c r="G15429" s="6">
        <f t="shared" si="2"/>
        <v>0</v>
      </c>
    </row>
    <row r="15430" ht="14.25" customHeight="1">
      <c r="A15430" s="3">
        <v>90817.0</v>
      </c>
      <c r="B15430" s="3">
        <v>4033.0</v>
      </c>
      <c r="C15430" s="70">
        <v>43997.15037037037</v>
      </c>
      <c r="D15430" s="3">
        <v>4758.0</v>
      </c>
      <c r="E15430" s="4">
        <v>1200.0</v>
      </c>
      <c r="F15430" s="5">
        <f t="shared" si="1"/>
        <v>43838.47638</v>
      </c>
      <c r="G15430" s="6">
        <f t="shared" si="2"/>
        <v>0</v>
      </c>
    </row>
    <row r="15431" ht="14.25" customHeight="1">
      <c r="A15431" s="3">
        <v>90823.0</v>
      </c>
      <c r="B15431" s="3">
        <v>6196.0</v>
      </c>
      <c r="C15431" s="70">
        <v>43997.15193287037</v>
      </c>
      <c r="D15431" s="3">
        <v>2338.0</v>
      </c>
      <c r="E15431" s="4">
        <v>1200.0</v>
      </c>
      <c r="F15431" s="5">
        <f t="shared" si="1"/>
        <v>43952.0159</v>
      </c>
      <c r="G15431" s="6">
        <f t="shared" si="2"/>
        <v>0</v>
      </c>
    </row>
    <row r="15432" ht="14.25" customHeight="1">
      <c r="A15432" s="3">
        <v>90827.0</v>
      </c>
      <c r="B15432" s="3">
        <v>5257.0</v>
      </c>
      <c r="C15432" s="70">
        <v>43997.15237268519</v>
      </c>
      <c r="D15432" s="3">
        <v>11437.0</v>
      </c>
      <c r="E15432" s="4">
        <v>960.0</v>
      </c>
      <c r="F15432" s="5">
        <f t="shared" si="1"/>
        <v>43923.12586</v>
      </c>
      <c r="G15432" s="6">
        <f t="shared" si="2"/>
        <v>0</v>
      </c>
    </row>
    <row r="15433" ht="14.25" customHeight="1">
      <c r="A15433" s="3">
        <v>90835.0</v>
      </c>
      <c r="B15433" s="3">
        <v>13618.0</v>
      </c>
      <c r="C15433" s="70">
        <v>43997.16938657407</v>
      </c>
      <c r="D15433" s="3">
        <v>13184.0</v>
      </c>
      <c r="E15433" s="4">
        <v>0.0</v>
      </c>
      <c r="F15433" s="5">
        <f t="shared" si="1"/>
        <v>43832.85829</v>
      </c>
      <c r="G15433" s="6">
        <f t="shared" si="2"/>
        <v>0</v>
      </c>
    </row>
    <row r="15434" ht="14.25" customHeight="1">
      <c r="A15434" s="3">
        <v>90837.0</v>
      </c>
      <c r="B15434" s="3">
        <v>12631.0</v>
      </c>
      <c r="C15434" s="70">
        <v>43997.17237268519</v>
      </c>
      <c r="D15434" s="3">
        <v>10304.0</v>
      </c>
      <c r="E15434" s="4">
        <v>0.0</v>
      </c>
      <c r="F15434" s="5">
        <f t="shared" si="1"/>
        <v>43891.91823</v>
      </c>
      <c r="G15434" s="6">
        <f t="shared" si="2"/>
        <v>0</v>
      </c>
    </row>
    <row r="15435" ht="14.25" customHeight="1">
      <c r="A15435" s="3">
        <v>90844.0</v>
      </c>
      <c r="B15435" s="3">
        <v>6236.0</v>
      </c>
      <c r="C15435" s="70">
        <v>43997.17591435185</v>
      </c>
      <c r="D15435" s="3">
        <v>11285.0</v>
      </c>
      <c r="E15435" s="4">
        <v>960.0</v>
      </c>
      <c r="F15435" s="5">
        <f t="shared" si="1"/>
        <v>43833.44093</v>
      </c>
      <c r="G15435" s="6">
        <f t="shared" si="2"/>
        <v>0</v>
      </c>
    </row>
    <row r="15436" ht="14.25" customHeight="1">
      <c r="A15436" s="3">
        <v>90847.0</v>
      </c>
      <c r="B15436" s="3">
        <v>1058.0</v>
      </c>
      <c r="C15436" s="70">
        <v>43997.18613425926</v>
      </c>
      <c r="D15436" s="3">
        <v>7878.0</v>
      </c>
      <c r="E15436" s="4">
        <v>1200.0</v>
      </c>
      <c r="F15436" s="5">
        <f t="shared" si="1"/>
        <v>43891.07046</v>
      </c>
      <c r="G15436" s="6">
        <f t="shared" si="2"/>
        <v>0</v>
      </c>
    </row>
    <row r="15437" ht="14.25" customHeight="1">
      <c r="A15437" s="3">
        <v>90854.0</v>
      </c>
      <c r="B15437" s="3">
        <v>3052.0</v>
      </c>
      <c r="C15437" s="70">
        <v>43997.19590277778</v>
      </c>
      <c r="D15437" s="3">
        <v>11437.0</v>
      </c>
      <c r="E15437" s="4">
        <v>1200.0</v>
      </c>
      <c r="F15437" s="5">
        <f t="shared" si="1"/>
        <v>43923.12586</v>
      </c>
      <c r="G15437" s="6">
        <f t="shared" si="2"/>
        <v>0</v>
      </c>
    </row>
    <row r="15438" ht="14.25" customHeight="1">
      <c r="A15438" s="3">
        <v>90856.0</v>
      </c>
      <c r="B15438" s="3">
        <v>6161.0</v>
      </c>
      <c r="C15438" s="70">
        <v>43997.19599537037</v>
      </c>
      <c r="D15438" s="3">
        <v>2338.0</v>
      </c>
      <c r="E15438" s="4">
        <v>1200.0</v>
      </c>
      <c r="F15438" s="5">
        <f t="shared" si="1"/>
        <v>43952.0159</v>
      </c>
      <c r="G15438" s="6">
        <f t="shared" si="2"/>
        <v>0</v>
      </c>
    </row>
    <row r="15439" ht="14.25" customHeight="1">
      <c r="A15439" s="3">
        <v>90861.0</v>
      </c>
      <c r="B15439" s="3">
        <v>12025.0</v>
      </c>
      <c r="C15439" s="70">
        <v>43997.19730324074</v>
      </c>
      <c r="D15439" s="3">
        <v>5965.0</v>
      </c>
      <c r="E15439" s="4">
        <v>960.0</v>
      </c>
      <c r="F15439" s="5">
        <f t="shared" si="1"/>
        <v>43891.18019</v>
      </c>
      <c r="G15439" s="6">
        <f t="shared" si="2"/>
        <v>0</v>
      </c>
    </row>
    <row r="15440" ht="14.25" customHeight="1">
      <c r="A15440" s="3">
        <v>90866.0</v>
      </c>
      <c r="B15440" s="3">
        <v>1651.0</v>
      </c>
      <c r="C15440" s="70">
        <v>43997.19740740741</v>
      </c>
      <c r="D15440" s="3">
        <v>5537.0</v>
      </c>
      <c r="E15440" s="4">
        <v>1200.0</v>
      </c>
      <c r="F15440" s="5">
        <f t="shared" si="1"/>
        <v>43984.40573</v>
      </c>
      <c r="G15440" s="6">
        <f t="shared" si="2"/>
        <v>0</v>
      </c>
    </row>
    <row r="15441" ht="14.25" customHeight="1">
      <c r="A15441" s="3">
        <v>90871.0</v>
      </c>
      <c r="B15441" s="3">
        <v>10441.0</v>
      </c>
      <c r="C15441" s="70">
        <v>43997.19769675926</v>
      </c>
      <c r="D15441" s="3">
        <v>6266.0</v>
      </c>
      <c r="E15441" s="4">
        <v>1200.0</v>
      </c>
      <c r="F15441" s="5">
        <f t="shared" si="1"/>
        <v>43863.60212</v>
      </c>
      <c r="G15441" s="6">
        <f t="shared" si="2"/>
        <v>0</v>
      </c>
    </row>
    <row r="15442" ht="14.25" customHeight="1">
      <c r="A15442" s="3">
        <v>90875.0</v>
      </c>
      <c r="B15442" s="3">
        <v>5591.0</v>
      </c>
      <c r="C15442" s="70">
        <v>43997.20478009259</v>
      </c>
      <c r="D15442" s="3">
        <v>5612.0</v>
      </c>
      <c r="E15442" s="4">
        <v>1200.0</v>
      </c>
      <c r="F15442" s="5">
        <f t="shared" si="1"/>
        <v>43891.11309</v>
      </c>
      <c r="G15442" s="6">
        <f t="shared" si="2"/>
        <v>0</v>
      </c>
    </row>
    <row r="15443" ht="14.25" customHeight="1">
      <c r="A15443" s="3">
        <v>90881.0</v>
      </c>
      <c r="B15443" s="3">
        <v>2024.0</v>
      </c>
      <c r="C15443" s="70">
        <v>43997.20738425926</v>
      </c>
      <c r="D15443" s="3">
        <v>6204.0</v>
      </c>
      <c r="E15443" s="4">
        <v>1200.0</v>
      </c>
      <c r="F15443" s="5">
        <f t="shared" si="1"/>
        <v>43983.43541</v>
      </c>
      <c r="G15443" s="6">
        <f t="shared" si="2"/>
        <v>0</v>
      </c>
    </row>
    <row r="15444" ht="14.25" customHeight="1">
      <c r="A15444" s="3">
        <v>90890.0</v>
      </c>
      <c r="B15444" s="3">
        <v>6834.0</v>
      </c>
      <c r="C15444" s="70">
        <v>43997.22255787037</v>
      </c>
      <c r="D15444" s="3">
        <v>5484.0</v>
      </c>
      <c r="E15444" s="4">
        <v>1200.0</v>
      </c>
      <c r="F15444" s="5">
        <f t="shared" si="1"/>
        <v>43862.51968</v>
      </c>
      <c r="G15444" s="6">
        <f t="shared" si="2"/>
        <v>0</v>
      </c>
    </row>
    <row r="15445" ht="14.25" customHeight="1">
      <c r="A15445" s="3">
        <v>90894.0</v>
      </c>
      <c r="B15445" s="3">
        <v>13230.0</v>
      </c>
      <c r="C15445" s="70">
        <v>43997.22385416667</v>
      </c>
      <c r="D15445" s="3">
        <v>6390.0</v>
      </c>
      <c r="E15445" s="4">
        <v>0.0</v>
      </c>
      <c r="F15445" s="5">
        <f t="shared" si="1"/>
        <v>43983.20508</v>
      </c>
      <c r="G15445" s="6">
        <f t="shared" si="2"/>
        <v>0</v>
      </c>
    </row>
    <row r="15446" ht="14.25" customHeight="1">
      <c r="A15446" s="3">
        <v>90901.0</v>
      </c>
      <c r="B15446" s="3">
        <v>11944.0</v>
      </c>
      <c r="C15446" s="70">
        <v>43997.24268518519</v>
      </c>
      <c r="D15446" s="3">
        <v>10487.0</v>
      </c>
      <c r="E15446" s="4">
        <v>1200.0</v>
      </c>
      <c r="F15446" s="5">
        <f t="shared" si="1"/>
        <v>43953.79439</v>
      </c>
      <c r="G15446" s="6">
        <f t="shared" si="2"/>
        <v>0</v>
      </c>
    </row>
    <row r="15447" ht="14.25" customHeight="1">
      <c r="A15447" s="3">
        <v>90910.0</v>
      </c>
      <c r="B15447" s="3">
        <v>10930.0</v>
      </c>
      <c r="C15447" s="70">
        <v>43997.25262731482</v>
      </c>
      <c r="D15447" s="3">
        <v>11835.0</v>
      </c>
      <c r="E15447" s="4">
        <v>0.0</v>
      </c>
      <c r="F15447" s="5">
        <f t="shared" si="1"/>
        <v>43922.84409</v>
      </c>
      <c r="G15447" s="6">
        <f t="shared" si="2"/>
        <v>0</v>
      </c>
    </row>
    <row r="15448" ht="14.25" customHeight="1">
      <c r="A15448" s="3">
        <v>90924.0</v>
      </c>
      <c r="B15448" s="3">
        <v>7395.0</v>
      </c>
      <c r="C15448" s="70">
        <v>43997.25756944445</v>
      </c>
      <c r="D15448" s="3">
        <v>6844.0</v>
      </c>
      <c r="E15448" s="4">
        <v>1200.0</v>
      </c>
      <c r="F15448" s="5">
        <f t="shared" si="1"/>
        <v>43891.22446</v>
      </c>
      <c r="G15448" s="6">
        <f t="shared" si="2"/>
        <v>0</v>
      </c>
    </row>
    <row r="15449" ht="14.25" customHeight="1">
      <c r="A15449" s="3">
        <v>90926.0</v>
      </c>
      <c r="B15449" s="3">
        <v>6344.0</v>
      </c>
      <c r="C15449" s="70">
        <v>43997.26486111111</v>
      </c>
      <c r="D15449" s="3">
        <v>11486.0</v>
      </c>
      <c r="E15449" s="4">
        <v>1200.0</v>
      </c>
      <c r="F15449" s="5">
        <f t="shared" si="1"/>
        <v>43862.19212</v>
      </c>
      <c r="G15449" s="6">
        <f t="shared" si="2"/>
        <v>0</v>
      </c>
    </row>
    <row r="15450" ht="14.25" customHeight="1">
      <c r="A15450" s="3">
        <v>90929.0</v>
      </c>
      <c r="B15450" s="3">
        <v>8965.0</v>
      </c>
      <c r="C15450" s="70">
        <v>43997.27033564815</v>
      </c>
      <c r="D15450" s="3">
        <v>4264.0</v>
      </c>
      <c r="E15450" s="4">
        <v>960.0</v>
      </c>
      <c r="F15450" s="5">
        <f t="shared" si="1"/>
        <v>43922.33779</v>
      </c>
      <c r="G15450" s="6">
        <f t="shared" si="2"/>
        <v>0</v>
      </c>
    </row>
    <row r="15451" ht="14.25" customHeight="1">
      <c r="A15451" s="3">
        <v>90935.0</v>
      </c>
      <c r="B15451" s="3">
        <v>3466.0</v>
      </c>
      <c r="C15451" s="70">
        <v>43997.29149305556</v>
      </c>
      <c r="D15451" s="3">
        <v>6204.0</v>
      </c>
      <c r="E15451" s="4">
        <v>1200.0</v>
      </c>
      <c r="F15451" s="5">
        <f t="shared" si="1"/>
        <v>43983.43541</v>
      </c>
      <c r="G15451" s="6">
        <f t="shared" si="2"/>
        <v>0</v>
      </c>
    </row>
    <row r="15452" ht="14.25" customHeight="1">
      <c r="A15452" s="3">
        <v>90939.0</v>
      </c>
      <c r="B15452" s="3">
        <v>7263.0</v>
      </c>
      <c r="C15452" s="70">
        <v>43997.29337962963</v>
      </c>
      <c r="D15452" s="3">
        <v>10783.0</v>
      </c>
      <c r="E15452" s="4">
        <v>1200.0</v>
      </c>
      <c r="F15452" s="5">
        <f t="shared" si="1"/>
        <v>43862.8385</v>
      </c>
      <c r="G15452" s="6">
        <f t="shared" si="2"/>
        <v>0</v>
      </c>
    </row>
    <row r="15453" ht="14.25" customHeight="1">
      <c r="A15453" s="3">
        <v>90946.0</v>
      </c>
      <c r="B15453" s="3">
        <v>12692.0</v>
      </c>
      <c r="C15453" s="70">
        <v>43997.29758101852</v>
      </c>
      <c r="D15453" s="3">
        <v>5994.0</v>
      </c>
      <c r="E15453" s="4">
        <v>0.0</v>
      </c>
      <c r="F15453" s="5">
        <f t="shared" si="1"/>
        <v>43833.74147</v>
      </c>
      <c r="G15453" s="6">
        <f t="shared" si="2"/>
        <v>0</v>
      </c>
    </row>
    <row r="15454" ht="14.25" customHeight="1">
      <c r="A15454" s="3">
        <v>90953.0</v>
      </c>
      <c r="B15454" s="3">
        <v>8007.0</v>
      </c>
      <c r="C15454" s="70">
        <v>43997.29792824074</v>
      </c>
      <c r="D15454" s="3">
        <v>831.0</v>
      </c>
      <c r="E15454" s="4">
        <v>1200.0</v>
      </c>
      <c r="F15454" s="5">
        <f t="shared" si="1"/>
        <v>43952.33463</v>
      </c>
      <c r="G15454" s="6">
        <f t="shared" si="2"/>
        <v>0</v>
      </c>
    </row>
    <row r="15455" ht="14.25" customHeight="1">
      <c r="A15455" s="3">
        <v>90957.0</v>
      </c>
      <c r="B15455" s="3">
        <v>13559.0</v>
      </c>
      <c r="C15455" s="70">
        <v>43997.29796296296</v>
      </c>
      <c r="D15455" s="3">
        <v>1670.0</v>
      </c>
      <c r="E15455" s="4">
        <v>1200.0</v>
      </c>
      <c r="F15455" s="5">
        <f t="shared" si="1"/>
        <v>43952.04943</v>
      </c>
      <c r="G15455" s="6">
        <f t="shared" si="2"/>
        <v>0</v>
      </c>
    </row>
    <row r="15456" ht="14.25" customHeight="1">
      <c r="A15456" s="3">
        <v>90967.0</v>
      </c>
      <c r="B15456" s="3">
        <v>1512.0</v>
      </c>
      <c r="C15456" s="70">
        <v>43997.3053125</v>
      </c>
      <c r="D15456" s="3">
        <v>11486.0</v>
      </c>
      <c r="E15456" s="4">
        <v>1200.0</v>
      </c>
      <c r="F15456" s="5">
        <f t="shared" si="1"/>
        <v>43862.19212</v>
      </c>
      <c r="G15456" s="6">
        <f t="shared" si="2"/>
        <v>0</v>
      </c>
    </row>
    <row r="15457" ht="14.25" customHeight="1">
      <c r="A15457" s="3">
        <v>90974.0</v>
      </c>
      <c r="B15457" s="3">
        <v>8530.0</v>
      </c>
      <c r="C15457" s="70">
        <v>43997.31434027778</v>
      </c>
      <c r="D15457" s="3">
        <v>3528.0</v>
      </c>
      <c r="E15457" s="4">
        <v>0.0</v>
      </c>
      <c r="F15457" s="5">
        <f t="shared" si="1"/>
        <v>43832.25354</v>
      </c>
      <c r="G15457" s="6">
        <f t="shared" si="2"/>
        <v>0</v>
      </c>
    </row>
    <row r="15458" ht="14.25" customHeight="1">
      <c r="A15458" s="3">
        <v>90977.0</v>
      </c>
      <c r="B15458" s="3">
        <v>13599.0</v>
      </c>
      <c r="C15458" s="70">
        <v>43997.3232175926</v>
      </c>
      <c r="D15458" s="3">
        <v>13702.0</v>
      </c>
      <c r="E15458" s="4">
        <v>1200.0</v>
      </c>
      <c r="F15458" s="5">
        <f t="shared" si="1"/>
        <v>43983.59172</v>
      </c>
      <c r="G15458" s="6">
        <f t="shared" si="2"/>
        <v>0</v>
      </c>
    </row>
    <row r="15459" ht="14.25" customHeight="1">
      <c r="A15459" s="3">
        <v>90982.0</v>
      </c>
      <c r="B15459" s="3">
        <v>10368.0</v>
      </c>
      <c r="C15459" s="70">
        <v>43997.32671296296</v>
      </c>
      <c r="D15459" s="3">
        <v>8064.0</v>
      </c>
      <c r="E15459" s="4">
        <v>1200.0</v>
      </c>
      <c r="F15459" s="5">
        <f t="shared" si="1"/>
        <v>43832.8762</v>
      </c>
      <c r="G15459" s="6">
        <f t="shared" si="2"/>
        <v>0</v>
      </c>
    </row>
    <row r="15460" ht="14.25" customHeight="1">
      <c r="A15460" s="3">
        <v>90988.0</v>
      </c>
      <c r="B15460" s="3">
        <v>4838.0</v>
      </c>
      <c r="C15460" s="70">
        <v>43997.32699074074</v>
      </c>
      <c r="D15460" s="3">
        <v>5537.0</v>
      </c>
      <c r="E15460" s="4">
        <v>1200.0</v>
      </c>
      <c r="F15460" s="5">
        <f t="shared" si="1"/>
        <v>43984.40573</v>
      </c>
      <c r="G15460" s="6">
        <f t="shared" si="2"/>
        <v>0</v>
      </c>
    </row>
    <row r="15461" ht="14.25" customHeight="1">
      <c r="A15461" s="3">
        <v>90994.0</v>
      </c>
      <c r="B15461" s="3">
        <v>3238.0</v>
      </c>
      <c r="C15461" s="70">
        <v>43997.33363425926</v>
      </c>
      <c r="D15461" s="3">
        <v>6844.0</v>
      </c>
      <c r="E15461" s="4">
        <v>1200.0</v>
      </c>
      <c r="F15461" s="5">
        <f t="shared" si="1"/>
        <v>43891.22446</v>
      </c>
      <c r="G15461" s="6">
        <f t="shared" si="2"/>
        <v>0</v>
      </c>
    </row>
    <row r="15462" ht="14.25" customHeight="1">
      <c r="A15462" s="3">
        <v>90999.0</v>
      </c>
      <c r="B15462" s="3">
        <v>9381.0</v>
      </c>
      <c r="C15462" s="70">
        <v>43997.35033564815</v>
      </c>
      <c r="D15462" s="3">
        <v>12030.0</v>
      </c>
      <c r="E15462" s="4">
        <v>0.0</v>
      </c>
      <c r="F15462" s="5">
        <f t="shared" si="1"/>
        <v>43832.41263</v>
      </c>
      <c r="G15462" s="6">
        <f t="shared" si="2"/>
        <v>0</v>
      </c>
    </row>
    <row r="15463" ht="14.25" customHeight="1">
      <c r="A15463" s="3">
        <v>91003.0</v>
      </c>
      <c r="B15463" s="3">
        <v>12895.0</v>
      </c>
      <c r="C15463" s="70">
        <v>43997.36879629629</v>
      </c>
      <c r="D15463" s="3">
        <v>2343.0</v>
      </c>
      <c r="E15463" s="4">
        <v>1200.0</v>
      </c>
      <c r="F15463" s="5">
        <f t="shared" si="1"/>
        <v>43952.03303</v>
      </c>
      <c r="G15463" s="6">
        <f t="shared" si="2"/>
        <v>0</v>
      </c>
    </row>
    <row r="15464" ht="14.25" customHeight="1">
      <c r="A15464" s="3">
        <v>91007.0</v>
      </c>
      <c r="B15464" s="3">
        <v>12461.0</v>
      </c>
      <c r="C15464" s="70">
        <v>43997.37771990741</v>
      </c>
      <c r="D15464" s="3">
        <v>1305.0</v>
      </c>
      <c r="E15464" s="4">
        <v>1200.0</v>
      </c>
      <c r="F15464" s="5">
        <f t="shared" si="1"/>
        <v>43922.02125</v>
      </c>
      <c r="G15464" s="6">
        <f t="shared" si="2"/>
        <v>0</v>
      </c>
    </row>
    <row r="15465" ht="14.25" customHeight="1">
      <c r="A15465" s="3">
        <v>91011.0</v>
      </c>
      <c r="B15465" s="3">
        <v>1487.0</v>
      </c>
      <c r="C15465" s="70">
        <v>43997.38341435185</v>
      </c>
      <c r="D15465" s="3">
        <v>2251.0</v>
      </c>
      <c r="E15465" s="4">
        <v>1200.0</v>
      </c>
      <c r="F15465" s="5">
        <f t="shared" si="1"/>
        <v>43923.15227</v>
      </c>
      <c r="G15465" s="6">
        <f t="shared" si="2"/>
        <v>0</v>
      </c>
    </row>
    <row r="15466" ht="14.25" customHeight="1">
      <c r="A15466" s="3">
        <v>91017.0</v>
      </c>
      <c r="B15466" s="3">
        <v>8651.0</v>
      </c>
      <c r="C15466" s="70">
        <v>43997.3933912037</v>
      </c>
      <c r="D15466" s="3">
        <v>4808.0</v>
      </c>
      <c r="E15466" s="4">
        <v>0.0</v>
      </c>
      <c r="F15466" s="5">
        <f t="shared" si="1"/>
        <v>43835.221</v>
      </c>
      <c r="G15466" s="6">
        <f t="shared" si="2"/>
        <v>0</v>
      </c>
    </row>
    <row r="15467" ht="14.25" customHeight="1">
      <c r="A15467" s="3">
        <v>91020.0</v>
      </c>
      <c r="B15467" s="3">
        <v>3789.0</v>
      </c>
      <c r="C15467" s="70">
        <v>43997.3978125</v>
      </c>
      <c r="D15467" s="3">
        <v>7878.0</v>
      </c>
      <c r="E15467" s="4">
        <v>960.0</v>
      </c>
      <c r="F15467" s="5">
        <f t="shared" si="1"/>
        <v>43891.07046</v>
      </c>
      <c r="G15467" s="6">
        <f t="shared" si="2"/>
        <v>0</v>
      </c>
    </row>
    <row r="15468" ht="14.25" customHeight="1">
      <c r="A15468" s="3">
        <v>91021.0</v>
      </c>
      <c r="B15468" s="3">
        <v>13475.0</v>
      </c>
      <c r="C15468" s="70">
        <v>43997.41418981482</v>
      </c>
      <c r="D15468" s="3">
        <v>9193.0</v>
      </c>
      <c r="E15468" s="4">
        <v>1200.0</v>
      </c>
      <c r="F15468" s="5">
        <f t="shared" si="1"/>
        <v>43922.42946</v>
      </c>
      <c r="G15468" s="6">
        <f t="shared" si="2"/>
        <v>0</v>
      </c>
    </row>
    <row r="15469" ht="14.25" customHeight="1">
      <c r="A15469" s="3">
        <v>91024.0</v>
      </c>
      <c r="B15469" s="3">
        <v>7974.0</v>
      </c>
      <c r="C15469" s="70">
        <v>43997.42372685186</v>
      </c>
      <c r="D15469" s="3">
        <v>3821.0</v>
      </c>
      <c r="E15469" s="4">
        <v>1200.0</v>
      </c>
      <c r="F15469" s="5">
        <f t="shared" si="1"/>
        <v>43835.01995</v>
      </c>
      <c r="G15469" s="6">
        <f t="shared" si="2"/>
        <v>0</v>
      </c>
    </row>
    <row r="15470" ht="14.25" customHeight="1">
      <c r="A15470" s="3">
        <v>91028.0</v>
      </c>
      <c r="B15470" s="3">
        <v>12366.0</v>
      </c>
      <c r="C15470" s="70">
        <v>43997.42997685185</v>
      </c>
      <c r="D15470" s="3">
        <v>11329.0</v>
      </c>
      <c r="E15470" s="4">
        <v>1200.0</v>
      </c>
      <c r="F15470" s="5">
        <f t="shared" si="1"/>
        <v>43983.59655</v>
      </c>
      <c r="G15470" s="6">
        <f t="shared" si="2"/>
        <v>0</v>
      </c>
    </row>
    <row r="15471" ht="14.25" customHeight="1">
      <c r="A15471" s="3">
        <v>91029.0</v>
      </c>
      <c r="B15471" s="3">
        <v>3334.0</v>
      </c>
      <c r="C15471" s="70">
        <v>43997.43778935185</v>
      </c>
      <c r="D15471" s="3">
        <v>6508.0</v>
      </c>
      <c r="E15471" s="4">
        <v>960.0</v>
      </c>
      <c r="F15471" s="5">
        <f t="shared" si="1"/>
        <v>43922.19503</v>
      </c>
      <c r="G15471" s="6">
        <f t="shared" si="2"/>
        <v>0</v>
      </c>
    </row>
    <row r="15472" ht="14.25" customHeight="1">
      <c r="A15472" s="3">
        <v>91030.0</v>
      </c>
      <c r="B15472" s="3">
        <v>5401.0</v>
      </c>
      <c r="C15472" s="70">
        <v>43997.44969907407</v>
      </c>
      <c r="D15472" s="3">
        <v>7990.0</v>
      </c>
      <c r="E15472" s="4">
        <v>1200.0</v>
      </c>
      <c r="F15472" s="5">
        <f t="shared" si="1"/>
        <v>43953.0336</v>
      </c>
      <c r="G15472" s="6">
        <f t="shared" si="2"/>
        <v>0</v>
      </c>
    </row>
    <row r="15473" ht="14.25" customHeight="1">
      <c r="A15473" s="3">
        <v>91036.0</v>
      </c>
      <c r="B15473" s="3">
        <v>6176.0</v>
      </c>
      <c r="C15473" s="70">
        <v>43997.4509375</v>
      </c>
      <c r="D15473" s="3">
        <v>6390.0</v>
      </c>
      <c r="E15473" s="4">
        <v>960.0</v>
      </c>
      <c r="F15473" s="5">
        <f t="shared" si="1"/>
        <v>43983.20508</v>
      </c>
      <c r="G15473" s="6">
        <f t="shared" si="2"/>
        <v>0</v>
      </c>
    </row>
    <row r="15474" ht="14.25" customHeight="1">
      <c r="A15474" s="3">
        <v>91043.0</v>
      </c>
      <c r="B15474" s="3">
        <v>4033.0</v>
      </c>
      <c r="C15474" s="70">
        <v>43997.45752314815</v>
      </c>
      <c r="D15474" s="3">
        <v>9982.0</v>
      </c>
      <c r="E15474" s="4">
        <v>1200.0</v>
      </c>
      <c r="F15474" s="5">
        <f t="shared" si="1"/>
        <v>43952.19927</v>
      </c>
      <c r="G15474" s="6">
        <f t="shared" si="2"/>
        <v>0</v>
      </c>
    </row>
    <row r="15475" ht="14.25" customHeight="1">
      <c r="A15475" s="3">
        <v>91048.0</v>
      </c>
      <c r="B15475" s="3">
        <v>7395.0</v>
      </c>
      <c r="C15475" s="70">
        <v>43997.46398148148</v>
      </c>
      <c r="D15475" s="3">
        <v>4283.0</v>
      </c>
      <c r="E15475" s="4">
        <v>1200.0</v>
      </c>
      <c r="F15475" s="5">
        <f t="shared" si="1"/>
        <v>43983.64959</v>
      </c>
      <c r="G15475" s="6">
        <f t="shared" si="2"/>
        <v>0</v>
      </c>
    </row>
    <row r="15476" ht="14.25" customHeight="1">
      <c r="A15476" s="3">
        <v>91052.0</v>
      </c>
      <c r="B15476" s="3">
        <v>6864.0</v>
      </c>
      <c r="C15476" s="70">
        <v>43997.46436342593</v>
      </c>
      <c r="D15476" s="3">
        <v>8404.0</v>
      </c>
      <c r="E15476" s="4">
        <v>1200.0</v>
      </c>
      <c r="F15476" s="5">
        <f t="shared" si="1"/>
        <v>43862.85161</v>
      </c>
      <c r="G15476" s="6">
        <f t="shared" si="2"/>
        <v>0</v>
      </c>
    </row>
    <row r="15477" ht="14.25" customHeight="1">
      <c r="A15477" s="3">
        <v>91053.0</v>
      </c>
      <c r="B15477" s="3">
        <v>6873.0</v>
      </c>
      <c r="C15477" s="70">
        <v>43997.47150462963</v>
      </c>
      <c r="D15477" s="3">
        <v>3821.0</v>
      </c>
      <c r="E15477" s="4">
        <v>1200.0</v>
      </c>
      <c r="F15477" s="5">
        <f t="shared" si="1"/>
        <v>43835.01995</v>
      </c>
      <c r="G15477" s="6">
        <f t="shared" si="2"/>
        <v>0</v>
      </c>
    </row>
    <row r="15478" ht="14.25" customHeight="1">
      <c r="A15478" s="3">
        <v>91058.0</v>
      </c>
      <c r="B15478" s="3">
        <v>4971.0</v>
      </c>
      <c r="C15478" s="70">
        <v>43997.48237268518</v>
      </c>
      <c r="D15478" s="3">
        <v>9532.0</v>
      </c>
      <c r="E15478" s="4">
        <v>1200.0</v>
      </c>
      <c r="F15478" s="5">
        <f t="shared" si="1"/>
        <v>43831.61139</v>
      </c>
      <c r="G15478" s="6">
        <f t="shared" si="2"/>
        <v>0</v>
      </c>
    </row>
    <row r="15479" ht="14.25" customHeight="1">
      <c r="A15479" s="3">
        <v>91060.0</v>
      </c>
      <c r="B15479" s="3">
        <v>8092.0</v>
      </c>
      <c r="C15479" s="70">
        <v>43997.48936342593</v>
      </c>
      <c r="D15479" s="3">
        <v>9086.0</v>
      </c>
      <c r="E15479" s="4">
        <v>1200.0</v>
      </c>
      <c r="F15479" s="5">
        <f t="shared" si="1"/>
        <v>43952.75179</v>
      </c>
      <c r="G15479" s="6">
        <f t="shared" si="2"/>
        <v>0</v>
      </c>
    </row>
    <row r="15480" ht="14.25" customHeight="1">
      <c r="A15480" s="3">
        <v>91064.0</v>
      </c>
      <c r="B15480" s="3">
        <v>7842.0</v>
      </c>
      <c r="C15480" s="70">
        <v>43997.49002314815</v>
      </c>
      <c r="D15480" s="3">
        <v>1305.0</v>
      </c>
      <c r="E15480" s="4">
        <v>960.0</v>
      </c>
      <c r="F15480" s="5">
        <f t="shared" si="1"/>
        <v>43922.02125</v>
      </c>
      <c r="G15480" s="6">
        <f t="shared" si="2"/>
        <v>0</v>
      </c>
    </row>
    <row r="15481" ht="14.25" customHeight="1">
      <c r="A15481" s="3">
        <v>91068.0</v>
      </c>
      <c r="B15481" s="3">
        <v>11393.0</v>
      </c>
      <c r="C15481" s="70">
        <v>43997.4922337963</v>
      </c>
      <c r="D15481" s="3">
        <v>10111.0</v>
      </c>
      <c r="E15481" s="4">
        <v>1200.0</v>
      </c>
      <c r="F15481" s="5">
        <f t="shared" si="1"/>
        <v>43891.16563</v>
      </c>
      <c r="G15481" s="6">
        <f t="shared" si="2"/>
        <v>0</v>
      </c>
    </row>
    <row r="15482" ht="14.25" customHeight="1">
      <c r="A15482" s="3">
        <v>91071.0</v>
      </c>
      <c r="B15482" s="3">
        <v>9029.0</v>
      </c>
      <c r="C15482" s="70">
        <v>43997.49436342593</v>
      </c>
      <c r="D15482" s="3">
        <v>6266.0</v>
      </c>
      <c r="E15482" s="4">
        <v>1200.0</v>
      </c>
      <c r="F15482" s="5">
        <f t="shared" si="1"/>
        <v>43863.60212</v>
      </c>
      <c r="G15482" s="6">
        <f t="shared" si="2"/>
        <v>0</v>
      </c>
    </row>
    <row r="15483" ht="14.25" customHeight="1">
      <c r="A15483" s="3">
        <v>91075.0</v>
      </c>
      <c r="B15483" s="3">
        <v>12184.0</v>
      </c>
      <c r="C15483" s="70">
        <v>43997.50018518518</v>
      </c>
      <c r="D15483" s="3">
        <v>11954.0</v>
      </c>
      <c r="E15483" s="4">
        <v>1200.0</v>
      </c>
      <c r="F15483" s="5">
        <f t="shared" si="1"/>
        <v>43922.16378</v>
      </c>
      <c r="G15483" s="6">
        <f t="shared" si="2"/>
        <v>0</v>
      </c>
    </row>
    <row r="15484" ht="14.25" customHeight="1">
      <c r="A15484" s="3">
        <v>91079.0</v>
      </c>
      <c r="B15484" s="3">
        <v>9630.0</v>
      </c>
      <c r="C15484" s="70">
        <v>43997.50315972222</v>
      </c>
      <c r="D15484" s="3">
        <v>11210.0</v>
      </c>
      <c r="E15484" s="4">
        <v>1200.0</v>
      </c>
      <c r="F15484" s="5">
        <f t="shared" si="1"/>
        <v>43922.33478</v>
      </c>
      <c r="G15484" s="6">
        <f t="shared" si="2"/>
        <v>0</v>
      </c>
    </row>
    <row r="15485" ht="14.25" customHeight="1">
      <c r="A15485" s="3">
        <v>91085.0</v>
      </c>
      <c r="B15485" s="3">
        <v>1518.0</v>
      </c>
      <c r="C15485" s="70">
        <v>43997.5040625</v>
      </c>
      <c r="D15485" s="3">
        <v>6962.0</v>
      </c>
      <c r="E15485" s="4">
        <v>1200.0</v>
      </c>
      <c r="F15485" s="5">
        <f t="shared" si="1"/>
        <v>43922.21374</v>
      </c>
      <c r="G15485" s="6">
        <f t="shared" si="2"/>
        <v>0</v>
      </c>
    </row>
    <row r="15486" ht="14.25" customHeight="1">
      <c r="A15486" s="3">
        <v>91092.0</v>
      </c>
      <c r="B15486" s="3">
        <v>5538.0</v>
      </c>
      <c r="C15486" s="70">
        <v>43997.50849537037</v>
      </c>
      <c r="D15486" s="3">
        <v>7642.0</v>
      </c>
      <c r="E15486" s="4">
        <v>1200.0</v>
      </c>
      <c r="F15486" s="5">
        <f t="shared" si="1"/>
        <v>43923.15016</v>
      </c>
      <c r="G15486" s="6">
        <f t="shared" si="2"/>
        <v>0</v>
      </c>
    </row>
    <row r="15487" ht="14.25" customHeight="1">
      <c r="A15487" s="3">
        <v>91094.0</v>
      </c>
      <c r="B15487" s="3">
        <v>7670.0</v>
      </c>
      <c r="C15487" s="70">
        <v>43997.51334490741</v>
      </c>
      <c r="D15487" s="3">
        <v>4552.0</v>
      </c>
      <c r="E15487" s="4">
        <v>1200.0</v>
      </c>
      <c r="F15487" s="5">
        <f t="shared" si="1"/>
        <v>43922.39096</v>
      </c>
      <c r="G15487" s="6">
        <f t="shared" si="2"/>
        <v>0</v>
      </c>
    </row>
    <row r="15488" ht="14.25" customHeight="1">
      <c r="A15488" s="3">
        <v>91095.0</v>
      </c>
      <c r="B15488" s="3">
        <v>4186.0</v>
      </c>
      <c r="C15488" s="70">
        <v>43997.51563657408</v>
      </c>
      <c r="D15488" s="3">
        <v>7878.0</v>
      </c>
      <c r="E15488" s="4">
        <v>1200.0</v>
      </c>
      <c r="F15488" s="5">
        <f t="shared" si="1"/>
        <v>43891.07046</v>
      </c>
      <c r="G15488" s="6">
        <f t="shared" si="2"/>
        <v>0</v>
      </c>
    </row>
    <row r="15489" ht="14.25" customHeight="1">
      <c r="A15489" s="3">
        <v>91102.0</v>
      </c>
      <c r="B15489" s="3">
        <v>3817.0</v>
      </c>
      <c r="C15489" s="70">
        <v>43997.51571759259</v>
      </c>
      <c r="D15489" s="3">
        <v>10693.0</v>
      </c>
      <c r="E15489" s="4">
        <v>1200.0</v>
      </c>
      <c r="F15489" s="5">
        <f t="shared" si="1"/>
        <v>43983.32138</v>
      </c>
      <c r="G15489" s="6">
        <f t="shared" si="2"/>
        <v>0</v>
      </c>
    </row>
    <row r="15490" ht="14.25" customHeight="1">
      <c r="A15490" s="3">
        <v>91107.0</v>
      </c>
      <c r="B15490" s="3">
        <v>6021.0</v>
      </c>
      <c r="C15490" s="70">
        <v>43997.52070601852</v>
      </c>
      <c r="D15490" s="3">
        <v>10681.0</v>
      </c>
      <c r="E15490" s="4">
        <v>1200.0</v>
      </c>
      <c r="F15490" s="5">
        <f t="shared" si="1"/>
        <v>43984.75916</v>
      </c>
      <c r="G15490" s="6">
        <f t="shared" si="2"/>
        <v>0</v>
      </c>
    </row>
    <row r="15491" ht="14.25" customHeight="1">
      <c r="A15491" s="3">
        <v>91112.0</v>
      </c>
      <c r="B15491" s="3">
        <v>8061.0</v>
      </c>
      <c r="C15491" s="70">
        <v>43997.53209490741</v>
      </c>
      <c r="D15491" s="3">
        <v>6266.0</v>
      </c>
      <c r="E15491" s="4">
        <v>1200.0</v>
      </c>
      <c r="F15491" s="5">
        <f t="shared" si="1"/>
        <v>43863.60212</v>
      </c>
      <c r="G15491" s="6">
        <f t="shared" si="2"/>
        <v>0</v>
      </c>
    </row>
    <row r="15492" ht="14.25" customHeight="1">
      <c r="A15492" s="3">
        <v>91117.0</v>
      </c>
      <c r="B15492" s="3">
        <v>481.0</v>
      </c>
      <c r="C15492" s="70">
        <v>43997.53427083333</v>
      </c>
      <c r="D15492" s="3">
        <v>4264.0</v>
      </c>
      <c r="E15492" s="4">
        <v>0.0</v>
      </c>
      <c r="F15492" s="5">
        <f t="shared" si="1"/>
        <v>43922.33779</v>
      </c>
      <c r="G15492" s="6">
        <f t="shared" si="2"/>
        <v>0</v>
      </c>
    </row>
    <row r="15493" ht="14.25" customHeight="1">
      <c r="A15493" s="3">
        <v>91122.0</v>
      </c>
      <c r="B15493" s="3">
        <v>700.0</v>
      </c>
      <c r="C15493" s="70">
        <v>43997.53429398148</v>
      </c>
      <c r="D15493" s="3">
        <v>5994.0</v>
      </c>
      <c r="E15493" s="4">
        <v>1200.0</v>
      </c>
      <c r="F15493" s="5">
        <f t="shared" si="1"/>
        <v>43833.74147</v>
      </c>
      <c r="G15493" s="6">
        <f t="shared" si="2"/>
        <v>0</v>
      </c>
    </row>
    <row r="15494" ht="14.25" customHeight="1">
      <c r="A15494" s="3">
        <v>91130.0</v>
      </c>
      <c r="B15494" s="3">
        <v>2224.0</v>
      </c>
      <c r="C15494" s="70">
        <v>43997.54329861111</v>
      </c>
      <c r="D15494" s="3">
        <v>13817.0</v>
      </c>
      <c r="E15494" s="4">
        <v>1200.0</v>
      </c>
      <c r="F15494" s="5">
        <f t="shared" si="1"/>
        <v>43891.13111</v>
      </c>
      <c r="G15494" s="6">
        <f t="shared" si="2"/>
        <v>0</v>
      </c>
    </row>
    <row r="15495" ht="14.25" customHeight="1">
      <c r="A15495" s="3">
        <v>91132.0</v>
      </c>
      <c r="B15495" s="3">
        <v>3909.0</v>
      </c>
      <c r="C15495" s="70">
        <v>43997.54341435185</v>
      </c>
      <c r="D15495" s="3">
        <v>7878.0</v>
      </c>
      <c r="E15495" s="4">
        <v>1200.0</v>
      </c>
      <c r="F15495" s="5">
        <f t="shared" si="1"/>
        <v>43891.07046</v>
      </c>
      <c r="G15495" s="6">
        <f t="shared" si="2"/>
        <v>0</v>
      </c>
    </row>
    <row r="15496" ht="14.25" customHeight="1">
      <c r="A15496" s="3">
        <v>91135.0</v>
      </c>
      <c r="B15496" s="3">
        <v>4594.0</v>
      </c>
      <c r="C15496" s="70">
        <v>43997.54493055555</v>
      </c>
      <c r="D15496" s="3">
        <v>5484.0</v>
      </c>
      <c r="E15496" s="4">
        <v>1200.0</v>
      </c>
      <c r="F15496" s="5">
        <f t="shared" si="1"/>
        <v>43862.51968</v>
      </c>
      <c r="G15496" s="6">
        <f t="shared" si="2"/>
        <v>0</v>
      </c>
    </row>
    <row r="15497" ht="14.25" customHeight="1">
      <c r="A15497" s="3">
        <v>91138.0</v>
      </c>
      <c r="B15497" s="3">
        <v>5352.0</v>
      </c>
      <c r="C15497" s="70">
        <v>43997.54915509259</v>
      </c>
      <c r="D15497" s="3">
        <v>11325.0</v>
      </c>
      <c r="E15497" s="4">
        <v>1200.0</v>
      </c>
      <c r="F15497" s="5">
        <f t="shared" si="1"/>
        <v>43952.91896</v>
      </c>
      <c r="G15497" s="6">
        <f t="shared" si="2"/>
        <v>0</v>
      </c>
    </row>
    <row r="15498" ht="14.25" customHeight="1">
      <c r="A15498" s="3">
        <v>91139.0</v>
      </c>
      <c r="B15498" s="3">
        <v>12053.0</v>
      </c>
      <c r="C15498" s="70">
        <v>43997.55697916666</v>
      </c>
      <c r="D15498" s="3">
        <v>5318.0</v>
      </c>
      <c r="E15498" s="4">
        <v>1200.0</v>
      </c>
      <c r="F15498" s="5">
        <f t="shared" si="1"/>
        <v>43891.63705</v>
      </c>
      <c r="G15498" s="6">
        <f t="shared" si="2"/>
        <v>0</v>
      </c>
    </row>
    <row r="15499" ht="14.25" customHeight="1">
      <c r="A15499" s="3">
        <v>91141.0</v>
      </c>
      <c r="B15499" s="3">
        <v>7389.0</v>
      </c>
      <c r="C15499" s="70">
        <v>43997.55902777778</v>
      </c>
      <c r="D15499" s="3">
        <v>11285.0</v>
      </c>
      <c r="E15499" s="4">
        <v>1200.0</v>
      </c>
      <c r="F15499" s="5">
        <f t="shared" si="1"/>
        <v>43833.44093</v>
      </c>
      <c r="G15499" s="6">
        <f t="shared" si="2"/>
        <v>0</v>
      </c>
    </row>
    <row r="15500" ht="14.25" customHeight="1">
      <c r="A15500" s="3">
        <v>91144.0</v>
      </c>
      <c r="B15500" s="3">
        <v>2430.0</v>
      </c>
      <c r="C15500" s="70">
        <v>43997.55993055556</v>
      </c>
      <c r="D15500" s="3">
        <v>4284.0</v>
      </c>
      <c r="E15500" s="4">
        <v>1200.0</v>
      </c>
      <c r="F15500" s="5">
        <f t="shared" si="1"/>
        <v>43922.83847</v>
      </c>
      <c r="G15500" s="6">
        <f t="shared" si="2"/>
        <v>0</v>
      </c>
    </row>
    <row r="15501" ht="14.25" customHeight="1">
      <c r="A15501" s="3">
        <v>91153.0</v>
      </c>
      <c r="B15501" s="3">
        <v>3264.0</v>
      </c>
      <c r="C15501" s="70">
        <v>43997.57144675926</v>
      </c>
      <c r="D15501" s="3">
        <v>5318.0</v>
      </c>
      <c r="E15501" s="4">
        <v>1200.0</v>
      </c>
      <c r="F15501" s="5">
        <f t="shared" si="1"/>
        <v>43891.63705</v>
      </c>
      <c r="G15501" s="6">
        <f t="shared" si="2"/>
        <v>0</v>
      </c>
    </row>
    <row r="15502" ht="14.25" customHeight="1">
      <c r="A15502" s="3">
        <v>91154.0</v>
      </c>
      <c r="B15502" s="3">
        <v>11995.0</v>
      </c>
      <c r="C15502" s="70">
        <v>43997.58042824074</v>
      </c>
      <c r="D15502" s="3">
        <v>11486.0</v>
      </c>
      <c r="E15502" s="4">
        <v>1200.0</v>
      </c>
      <c r="F15502" s="5">
        <f t="shared" si="1"/>
        <v>43862.19212</v>
      </c>
      <c r="G15502" s="6">
        <f t="shared" si="2"/>
        <v>0</v>
      </c>
    </row>
    <row r="15503" ht="14.25" customHeight="1">
      <c r="A15503" s="3">
        <v>91160.0</v>
      </c>
      <c r="B15503" s="3">
        <v>1653.0</v>
      </c>
      <c r="C15503" s="70">
        <v>43997.58069444444</v>
      </c>
      <c r="D15503" s="3">
        <v>6962.0</v>
      </c>
      <c r="E15503" s="4">
        <v>1200.0</v>
      </c>
      <c r="F15503" s="5">
        <f t="shared" si="1"/>
        <v>43922.21374</v>
      </c>
      <c r="G15503" s="6">
        <f t="shared" si="2"/>
        <v>0</v>
      </c>
    </row>
    <row r="15504" ht="14.25" customHeight="1">
      <c r="A15504" s="3">
        <v>91166.0</v>
      </c>
      <c r="B15504" s="3">
        <v>10946.0</v>
      </c>
      <c r="C15504" s="70">
        <v>43997.59791666667</v>
      </c>
      <c r="D15504" s="3">
        <v>11700.0</v>
      </c>
      <c r="E15504" s="4">
        <v>960.0</v>
      </c>
      <c r="F15504" s="5">
        <f t="shared" si="1"/>
        <v>43833.01934</v>
      </c>
      <c r="G15504" s="6">
        <f t="shared" si="2"/>
        <v>0</v>
      </c>
    </row>
    <row r="15505" ht="14.25" customHeight="1">
      <c r="A15505" s="3">
        <v>91173.0</v>
      </c>
      <c r="B15505" s="3">
        <v>6144.0</v>
      </c>
      <c r="C15505" s="70">
        <v>43997.6000462963</v>
      </c>
      <c r="D15505" s="3">
        <v>3528.0</v>
      </c>
      <c r="E15505" s="4">
        <v>1200.0</v>
      </c>
      <c r="F15505" s="5">
        <f t="shared" si="1"/>
        <v>43832.25354</v>
      </c>
      <c r="G15505" s="6">
        <f t="shared" si="2"/>
        <v>0</v>
      </c>
    </row>
    <row r="15506" ht="14.25" customHeight="1">
      <c r="A15506" s="3">
        <v>91183.0</v>
      </c>
      <c r="B15506" s="3">
        <v>12942.0</v>
      </c>
      <c r="C15506" s="70">
        <v>43997.61563657408</v>
      </c>
      <c r="D15506" s="3">
        <v>9532.0</v>
      </c>
      <c r="E15506" s="4">
        <v>1200.0</v>
      </c>
      <c r="F15506" s="5">
        <f t="shared" si="1"/>
        <v>43831.61139</v>
      </c>
      <c r="G15506" s="6">
        <f t="shared" si="2"/>
        <v>0</v>
      </c>
    </row>
    <row r="15507" ht="14.25" customHeight="1">
      <c r="A15507" s="3">
        <v>91185.0</v>
      </c>
      <c r="B15507" s="3">
        <v>3412.0</v>
      </c>
      <c r="C15507" s="70">
        <v>43997.62049768519</v>
      </c>
      <c r="D15507" s="3">
        <v>4972.0</v>
      </c>
      <c r="E15507" s="4">
        <v>1200.0</v>
      </c>
      <c r="F15507" s="5">
        <f t="shared" si="1"/>
        <v>43952.02931</v>
      </c>
      <c r="G15507" s="6">
        <f t="shared" si="2"/>
        <v>0</v>
      </c>
    </row>
    <row r="15508" ht="14.25" customHeight="1">
      <c r="A15508" s="3">
        <v>91189.0</v>
      </c>
      <c r="B15508" s="3">
        <v>6405.0</v>
      </c>
      <c r="C15508" s="70">
        <v>43997.62908564815</v>
      </c>
      <c r="D15508" s="3">
        <v>4972.0</v>
      </c>
      <c r="E15508" s="4">
        <v>960.0</v>
      </c>
      <c r="F15508" s="5">
        <f t="shared" si="1"/>
        <v>43952.02931</v>
      </c>
      <c r="G15508" s="6">
        <f t="shared" si="2"/>
        <v>0</v>
      </c>
    </row>
    <row r="15509" ht="14.25" customHeight="1">
      <c r="A15509" s="3">
        <v>91196.0</v>
      </c>
      <c r="B15509" s="3">
        <v>5584.0</v>
      </c>
      <c r="C15509" s="70">
        <v>43997.62935185185</v>
      </c>
      <c r="D15509" s="3">
        <v>5965.0</v>
      </c>
      <c r="E15509" s="4">
        <v>0.0</v>
      </c>
      <c r="F15509" s="5">
        <f t="shared" si="1"/>
        <v>43891.18019</v>
      </c>
      <c r="G15509" s="6">
        <f t="shared" si="2"/>
        <v>0</v>
      </c>
    </row>
    <row r="15510" ht="14.25" customHeight="1">
      <c r="A15510" s="3">
        <v>91199.0</v>
      </c>
      <c r="B15510" s="3">
        <v>5894.0</v>
      </c>
      <c r="C15510" s="70">
        <v>43997.63907407408</v>
      </c>
      <c r="D15510" s="3">
        <v>5204.0</v>
      </c>
      <c r="E15510" s="4">
        <v>1200.0</v>
      </c>
      <c r="F15510" s="5">
        <f t="shared" si="1"/>
        <v>43922.60003</v>
      </c>
      <c r="G15510" s="6">
        <f t="shared" si="2"/>
        <v>0</v>
      </c>
    </row>
    <row r="15511" ht="14.25" customHeight="1">
      <c r="A15511" s="3">
        <v>91202.0</v>
      </c>
      <c r="B15511" s="3">
        <v>12967.0</v>
      </c>
      <c r="C15511" s="70">
        <v>43997.64177083333</v>
      </c>
      <c r="D15511" s="3">
        <v>6508.0</v>
      </c>
      <c r="E15511" s="4">
        <v>1200.0</v>
      </c>
      <c r="F15511" s="5">
        <f t="shared" si="1"/>
        <v>43922.19503</v>
      </c>
      <c r="G15511" s="6">
        <f t="shared" si="2"/>
        <v>0</v>
      </c>
    </row>
    <row r="15512" ht="14.25" customHeight="1">
      <c r="A15512" s="3">
        <v>91203.0</v>
      </c>
      <c r="B15512" s="3">
        <v>13315.0</v>
      </c>
      <c r="C15512" s="70">
        <v>43997.64302083333</v>
      </c>
      <c r="D15512" s="3">
        <v>9532.0</v>
      </c>
      <c r="E15512" s="4">
        <v>0.0</v>
      </c>
      <c r="F15512" s="5">
        <f t="shared" si="1"/>
        <v>43831.61139</v>
      </c>
      <c r="G15512" s="6">
        <f t="shared" si="2"/>
        <v>0</v>
      </c>
    </row>
    <row r="15513" ht="14.25" customHeight="1">
      <c r="A15513" s="3">
        <v>91209.0</v>
      </c>
      <c r="B15513" s="3">
        <v>12329.0</v>
      </c>
      <c r="C15513" s="70">
        <v>43997.66305555555</v>
      </c>
      <c r="D15513" s="3">
        <v>4283.0</v>
      </c>
      <c r="E15513" s="4">
        <v>1200.0</v>
      </c>
      <c r="F15513" s="5">
        <f t="shared" si="1"/>
        <v>43983.64959</v>
      </c>
      <c r="G15513" s="6">
        <f t="shared" si="2"/>
        <v>0</v>
      </c>
    </row>
    <row r="15514" ht="14.25" customHeight="1">
      <c r="A15514" s="3">
        <v>91211.0</v>
      </c>
      <c r="B15514" s="3">
        <v>12057.0</v>
      </c>
      <c r="C15514" s="70">
        <v>43997.66322916667</v>
      </c>
      <c r="D15514" s="3">
        <v>4972.0</v>
      </c>
      <c r="E15514" s="4">
        <v>1200.0</v>
      </c>
      <c r="F15514" s="5">
        <f t="shared" si="1"/>
        <v>43952.02931</v>
      </c>
      <c r="G15514" s="6">
        <f t="shared" si="2"/>
        <v>0</v>
      </c>
    </row>
    <row r="15515" ht="14.25" customHeight="1">
      <c r="A15515" s="3">
        <v>91217.0</v>
      </c>
      <c r="B15515" s="3">
        <v>10676.0</v>
      </c>
      <c r="C15515" s="70">
        <v>43997.69631944445</v>
      </c>
      <c r="D15515" s="3">
        <v>1181.0</v>
      </c>
      <c r="E15515" s="4">
        <v>1200.0</v>
      </c>
      <c r="F15515" s="5">
        <f t="shared" si="1"/>
        <v>43985.45846</v>
      </c>
      <c r="G15515" s="6">
        <f t="shared" si="2"/>
        <v>0</v>
      </c>
    </row>
    <row r="15516" ht="14.25" customHeight="1">
      <c r="A15516" s="3">
        <v>91222.0</v>
      </c>
      <c r="B15516" s="3">
        <v>7326.0</v>
      </c>
      <c r="C15516" s="70">
        <v>43997.70369212963</v>
      </c>
      <c r="D15516" s="3">
        <v>11486.0</v>
      </c>
      <c r="E15516" s="4">
        <v>1200.0</v>
      </c>
      <c r="F15516" s="5">
        <f t="shared" si="1"/>
        <v>43862.19212</v>
      </c>
      <c r="G15516" s="6">
        <f t="shared" si="2"/>
        <v>0</v>
      </c>
    </row>
    <row r="15517" ht="14.25" customHeight="1">
      <c r="A15517" s="3">
        <v>91229.0</v>
      </c>
      <c r="B15517" s="3">
        <v>105.0</v>
      </c>
      <c r="C15517" s="70">
        <v>43997.70517361111</v>
      </c>
      <c r="D15517" s="3">
        <v>8930.0</v>
      </c>
      <c r="E15517" s="4">
        <v>1200.0</v>
      </c>
      <c r="F15517" s="5">
        <f t="shared" si="1"/>
        <v>43833.2092</v>
      </c>
      <c r="G15517" s="6">
        <f t="shared" si="2"/>
        <v>0</v>
      </c>
    </row>
    <row r="15518" ht="14.25" customHeight="1">
      <c r="A15518" s="3">
        <v>91236.0</v>
      </c>
      <c r="B15518" s="3">
        <v>8456.0</v>
      </c>
      <c r="C15518" s="70">
        <v>43997.7321875</v>
      </c>
      <c r="D15518" s="3">
        <v>3821.0</v>
      </c>
      <c r="E15518" s="4">
        <v>1200.0</v>
      </c>
      <c r="F15518" s="5">
        <f t="shared" si="1"/>
        <v>43835.01995</v>
      </c>
      <c r="G15518" s="6">
        <f t="shared" si="2"/>
        <v>0</v>
      </c>
    </row>
    <row r="15519" ht="14.25" customHeight="1">
      <c r="A15519" s="3">
        <v>91238.0</v>
      </c>
      <c r="B15519" s="3">
        <v>5794.0</v>
      </c>
      <c r="C15519" s="70">
        <v>43997.73451388889</v>
      </c>
      <c r="D15519" s="3">
        <v>831.0</v>
      </c>
      <c r="E15519" s="4">
        <v>1200.0</v>
      </c>
      <c r="F15519" s="5">
        <f t="shared" si="1"/>
        <v>43952.33463</v>
      </c>
      <c r="G15519" s="6">
        <f t="shared" si="2"/>
        <v>0</v>
      </c>
    </row>
    <row r="15520" ht="14.25" customHeight="1">
      <c r="A15520" s="3">
        <v>91242.0</v>
      </c>
      <c r="B15520" s="3">
        <v>9654.0</v>
      </c>
      <c r="C15520" s="70">
        <v>43997.73638888889</v>
      </c>
      <c r="D15520" s="3">
        <v>6353.0</v>
      </c>
      <c r="E15520" s="4">
        <v>960.0</v>
      </c>
      <c r="F15520" s="5">
        <f t="shared" si="1"/>
        <v>43891.16001</v>
      </c>
      <c r="G15520" s="6">
        <f t="shared" si="2"/>
        <v>0</v>
      </c>
    </row>
    <row r="15521" ht="14.25" customHeight="1">
      <c r="A15521" s="3">
        <v>91245.0</v>
      </c>
      <c r="B15521" s="3">
        <v>2893.0</v>
      </c>
      <c r="C15521" s="70">
        <v>43997.73746527778</v>
      </c>
      <c r="D15521" s="3">
        <v>7062.0</v>
      </c>
      <c r="E15521" s="4">
        <v>0.0</v>
      </c>
      <c r="F15521" s="5">
        <f t="shared" si="1"/>
        <v>43832.0402</v>
      </c>
      <c r="G15521" s="6">
        <f t="shared" si="2"/>
        <v>0</v>
      </c>
    </row>
    <row r="15522" ht="14.25" customHeight="1">
      <c r="A15522" s="3">
        <v>91250.0</v>
      </c>
      <c r="B15522" s="3">
        <v>6649.0</v>
      </c>
      <c r="C15522" s="70">
        <v>43997.75078703704</v>
      </c>
      <c r="D15522" s="3">
        <v>13184.0</v>
      </c>
      <c r="E15522" s="4">
        <v>1200.0</v>
      </c>
      <c r="F15522" s="5">
        <f t="shared" si="1"/>
        <v>43832.85829</v>
      </c>
      <c r="G15522" s="6">
        <f t="shared" si="2"/>
        <v>0</v>
      </c>
    </row>
    <row r="15523" ht="14.25" customHeight="1">
      <c r="A15523" s="3">
        <v>91257.0</v>
      </c>
      <c r="B15523" s="3">
        <v>210.0</v>
      </c>
      <c r="C15523" s="70">
        <v>43997.75466435185</v>
      </c>
      <c r="D15523" s="3">
        <v>10111.0</v>
      </c>
      <c r="E15523" s="4">
        <v>1200.0</v>
      </c>
      <c r="F15523" s="5">
        <f t="shared" si="1"/>
        <v>43891.16563</v>
      </c>
      <c r="G15523" s="6">
        <f t="shared" si="2"/>
        <v>0</v>
      </c>
    </row>
    <row r="15524" ht="14.25" customHeight="1">
      <c r="A15524" s="3">
        <v>91263.0</v>
      </c>
      <c r="B15524" s="3">
        <v>12078.0</v>
      </c>
      <c r="C15524" s="70">
        <v>43997.76789351852</v>
      </c>
      <c r="D15524" s="3">
        <v>4891.0</v>
      </c>
      <c r="E15524" s="4">
        <v>960.0</v>
      </c>
      <c r="F15524" s="5">
        <f t="shared" si="1"/>
        <v>43862.1055</v>
      </c>
      <c r="G15524" s="6">
        <f t="shared" si="2"/>
        <v>0</v>
      </c>
    </row>
    <row r="15525" ht="14.25" customHeight="1">
      <c r="A15525" s="3">
        <v>91265.0</v>
      </c>
      <c r="B15525" s="3">
        <v>4356.0</v>
      </c>
      <c r="C15525" s="70">
        <v>43997.76803240741</v>
      </c>
      <c r="D15525" s="3">
        <v>6962.0</v>
      </c>
      <c r="E15525" s="4">
        <v>1200.0</v>
      </c>
      <c r="F15525" s="5">
        <f t="shared" si="1"/>
        <v>43922.21374</v>
      </c>
      <c r="G15525" s="6">
        <f t="shared" si="2"/>
        <v>0</v>
      </c>
    </row>
    <row r="15526" ht="14.25" customHeight="1">
      <c r="A15526" s="3">
        <v>91268.0</v>
      </c>
      <c r="B15526" s="3">
        <v>5352.0</v>
      </c>
      <c r="C15526" s="70">
        <v>43997.76862268519</v>
      </c>
      <c r="D15526" s="3">
        <v>2405.0</v>
      </c>
      <c r="E15526" s="4">
        <v>1200.0</v>
      </c>
      <c r="F15526" s="5">
        <f t="shared" si="1"/>
        <v>43891.5691</v>
      </c>
      <c r="G15526" s="6">
        <f t="shared" si="2"/>
        <v>0</v>
      </c>
    </row>
    <row r="15527" ht="14.25" customHeight="1">
      <c r="A15527" s="3">
        <v>91272.0</v>
      </c>
      <c r="B15527" s="3">
        <v>10278.0</v>
      </c>
      <c r="C15527" s="70">
        <v>43997.77153935185</v>
      </c>
      <c r="D15527" s="3">
        <v>11393.0</v>
      </c>
      <c r="E15527" s="4">
        <v>1200.0</v>
      </c>
      <c r="F15527" s="5">
        <f t="shared" si="1"/>
        <v>43952.90551</v>
      </c>
      <c r="G15527" s="6">
        <f t="shared" si="2"/>
        <v>0</v>
      </c>
    </row>
    <row r="15528" ht="14.25" customHeight="1">
      <c r="A15528" s="3">
        <v>91273.0</v>
      </c>
      <c r="B15528" s="3">
        <v>2346.0</v>
      </c>
      <c r="C15528" s="70">
        <v>43997.77513888889</v>
      </c>
      <c r="D15528" s="3">
        <v>12776.0</v>
      </c>
      <c r="E15528" s="4">
        <v>0.0</v>
      </c>
      <c r="F15528" s="5">
        <f t="shared" si="1"/>
        <v>43838.51556</v>
      </c>
      <c r="G15528" s="6">
        <f t="shared" si="2"/>
        <v>0</v>
      </c>
    </row>
    <row r="15529" ht="14.25" customHeight="1">
      <c r="A15529" s="3">
        <v>91280.0</v>
      </c>
      <c r="B15529" s="3">
        <v>4273.0</v>
      </c>
      <c r="C15529" s="70">
        <v>43997.77996527778</v>
      </c>
      <c r="D15529" s="3">
        <v>13184.0</v>
      </c>
      <c r="E15529" s="4">
        <v>1200.0</v>
      </c>
      <c r="F15529" s="5">
        <f t="shared" si="1"/>
        <v>43832.85829</v>
      </c>
      <c r="G15529" s="6">
        <f t="shared" si="2"/>
        <v>0</v>
      </c>
    </row>
    <row r="15530" ht="14.25" customHeight="1">
      <c r="A15530" s="3">
        <v>91283.0</v>
      </c>
      <c r="B15530" s="3">
        <v>5807.0</v>
      </c>
      <c r="C15530" s="70">
        <v>43997.78990740741</v>
      </c>
      <c r="D15530" s="3">
        <v>10111.0</v>
      </c>
      <c r="E15530" s="4">
        <v>1200.0</v>
      </c>
      <c r="F15530" s="5">
        <f t="shared" si="1"/>
        <v>43891.16563</v>
      </c>
      <c r="G15530" s="6">
        <f t="shared" si="2"/>
        <v>0</v>
      </c>
    </row>
    <row r="15531" ht="14.25" customHeight="1">
      <c r="A15531" s="3">
        <v>91288.0</v>
      </c>
      <c r="B15531" s="3">
        <v>5257.0</v>
      </c>
      <c r="C15531" s="70">
        <v>43997.79109953704</v>
      </c>
      <c r="D15531" s="3">
        <v>831.0</v>
      </c>
      <c r="E15531" s="4">
        <v>1200.0</v>
      </c>
      <c r="F15531" s="5">
        <f t="shared" si="1"/>
        <v>43952.33463</v>
      </c>
      <c r="G15531" s="6">
        <f t="shared" si="2"/>
        <v>0</v>
      </c>
    </row>
    <row r="15532" ht="14.25" customHeight="1">
      <c r="A15532" s="3">
        <v>91295.0</v>
      </c>
      <c r="B15532" s="3">
        <v>8305.0</v>
      </c>
      <c r="C15532" s="70">
        <v>43997.81793981481</v>
      </c>
      <c r="D15532" s="3">
        <v>6508.0</v>
      </c>
      <c r="E15532" s="4">
        <v>0.0</v>
      </c>
      <c r="F15532" s="5">
        <f t="shared" si="1"/>
        <v>43922.19503</v>
      </c>
      <c r="G15532" s="6">
        <f t="shared" si="2"/>
        <v>0</v>
      </c>
    </row>
    <row r="15533" ht="14.25" customHeight="1">
      <c r="A15533" s="3">
        <v>91296.0</v>
      </c>
      <c r="B15533" s="3">
        <v>945.0</v>
      </c>
      <c r="C15533" s="70">
        <v>43997.81943287037</v>
      </c>
      <c r="D15533" s="3">
        <v>6204.0</v>
      </c>
      <c r="E15533" s="4">
        <v>1200.0</v>
      </c>
      <c r="F15533" s="5">
        <f t="shared" si="1"/>
        <v>43983.43541</v>
      </c>
      <c r="G15533" s="6">
        <f t="shared" si="2"/>
        <v>0</v>
      </c>
    </row>
    <row r="15534" ht="14.25" customHeight="1">
      <c r="A15534" s="3">
        <v>91298.0</v>
      </c>
      <c r="B15534" s="3">
        <v>8568.0</v>
      </c>
      <c r="C15534" s="70">
        <v>43997.81957175926</v>
      </c>
      <c r="D15534" s="3">
        <v>7370.0</v>
      </c>
      <c r="E15534" s="4">
        <v>1200.0</v>
      </c>
      <c r="F15534" s="5">
        <f t="shared" si="1"/>
        <v>43983.5026</v>
      </c>
      <c r="G15534" s="6">
        <f t="shared" si="2"/>
        <v>0</v>
      </c>
    </row>
    <row r="15535" ht="14.25" customHeight="1">
      <c r="A15535" s="3">
        <v>91304.0</v>
      </c>
      <c r="B15535" s="3">
        <v>6021.0</v>
      </c>
      <c r="C15535" s="70">
        <v>43997.84436342592</v>
      </c>
      <c r="D15535" s="3">
        <v>1241.0</v>
      </c>
      <c r="E15535" s="4">
        <v>1200.0</v>
      </c>
      <c r="F15535" s="5">
        <f t="shared" si="1"/>
        <v>43862.25888</v>
      </c>
      <c r="G15535" s="6">
        <f t="shared" si="2"/>
        <v>0</v>
      </c>
    </row>
    <row r="15536" ht="14.25" customHeight="1">
      <c r="A15536" s="3">
        <v>91308.0</v>
      </c>
      <c r="B15536" s="3">
        <v>2206.0</v>
      </c>
      <c r="C15536" s="70">
        <v>43997.84934027777</v>
      </c>
      <c r="D15536" s="3">
        <v>11393.0</v>
      </c>
      <c r="E15536" s="4">
        <v>1200.0</v>
      </c>
      <c r="F15536" s="5">
        <f t="shared" si="1"/>
        <v>43952.90551</v>
      </c>
      <c r="G15536" s="6">
        <f t="shared" si="2"/>
        <v>0</v>
      </c>
    </row>
    <row r="15537" ht="14.25" customHeight="1">
      <c r="A15537" s="3">
        <v>91314.0</v>
      </c>
      <c r="B15537" s="3">
        <v>5170.0</v>
      </c>
      <c r="C15537" s="70">
        <v>43997.85089120371</v>
      </c>
      <c r="D15537" s="3">
        <v>6844.0</v>
      </c>
      <c r="E15537" s="4">
        <v>1200.0</v>
      </c>
      <c r="F15537" s="5">
        <f t="shared" si="1"/>
        <v>43891.22446</v>
      </c>
      <c r="G15537" s="6">
        <f t="shared" si="2"/>
        <v>0</v>
      </c>
    </row>
    <row r="15538" ht="14.25" customHeight="1">
      <c r="A15538" s="3">
        <v>91319.0</v>
      </c>
      <c r="B15538" s="3">
        <v>9450.0</v>
      </c>
      <c r="C15538" s="70">
        <v>43997.86405092593</v>
      </c>
      <c r="D15538" s="3">
        <v>5355.0</v>
      </c>
      <c r="E15538" s="4">
        <v>0.0</v>
      </c>
      <c r="F15538" s="5">
        <f t="shared" si="1"/>
        <v>43985.12619</v>
      </c>
      <c r="G15538" s="6">
        <f t="shared" si="2"/>
        <v>0</v>
      </c>
    </row>
    <row r="15539" ht="14.25" customHeight="1">
      <c r="A15539" s="3">
        <v>91320.0</v>
      </c>
      <c r="B15539" s="3">
        <v>6193.0</v>
      </c>
      <c r="C15539" s="70">
        <v>43997.88335648148</v>
      </c>
      <c r="D15539" s="3">
        <v>3528.0</v>
      </c>
      <c r="E15539" s="4">
        <v>1200.0</v>
      </c>
      <c r="F15539" s="5">
        <f t="shared" si="1"/>
        <v>43832.25354</v>
      </c>
      <c r="G15539" s="6">
        <f t="shared" si="2"/>
        <v>0</v>
      </c>
    </row>
    <row r="15540" ht="14.25" customHeight="1">
      <c r="A15540" s="3">
        <v>91323.0</v>
      </c>
      <c r="B15540" s="3">
        <v>11407.0</v>
      </c>
      <c r="C15540" s="70">
        <v>43997.89309027778</v>
      </c>
      <c r="D15540" s="3">
        <v>4284.0</v>
      </c>
      <c r="E15540" s="4">
        <v>1200.0</v>
      </c>
      <c r="F15540" s="5">
        <f t="shared" si="1"/>
        <v>43922.83847</v>
      </c>
      <c r="G15540" s="6">
        <f t="shared" si="2"/>
        <v>0</v>
      </c>
    </row>
    <row r="15541" ht="14.25" customHeight="1">
      <c r="A15541" s="3">
        <v>91329.0</v>
      </c>
      <c r="B15541" s="3">
        <v>6239.0</v>
      </c>
      <c r="C15541" s="70">
        <v>43997.89872685185</v>
      </c>
      <c r="D15541" s="3">
        <v>4264.0</v>
      </c>
      <c r="E15541" s="4">
        <v>1200.0</v>
      </c>
      <c r="F15541" s="5">
        <f t="shared" si="1"/>
        <v>43922.33779</v>
      </c>
      <c r="G15541" s="6">
        <f t="shared" si="2"/>
        <v>0</v>
      </c>
    </row>
    <row r="15542" ht="14.25" customHeight="1">
      <c r="A15542" s="3">
        <v>91331.0</v>
      </c>
      <c r="B15542" s="3">
        <v>10342.0</v>
      </c>
      <c r="C15542" s="70">
        <v>43997.91736111111</v>
      </c>
      <c r="D15542" s="3">
        <v>12156.0</v>
      </c>
      <c r="E15542" s="4">
        <v>1200.0</v>
      </c>
      <c r="F15542" s="5">
        <f t="shared" si="1"/>
        <v>43922.01736</v>
      </c>
      <c r="G15542" s="6">
        <f t="shared" si="2"/>
        <v>0</v>
      </c>
    </row>
    <row r="15543" ht="14.25" customHeight="1">
      <c r="A15543" s="3">
        <v>91333.0</v>
      </c>
      <c r="B15543" s="3">
        <v>2346.0</v>
      </c>
      <c r="C15543" s="70">
        <v>43997.92777777778</v>
      </c>
      <c r="D15543" s="3">
        <v>878.0</v>
      </c>
      <c r="E15543" s="4">
        <v>1200.0</v>
      </c>
      <c r="F15543" s="5">
        <f t="shared" si="1"/>
        <v>43922.9691</v>
      </c>
      <c r="G15543" s="6">
        <f t="shared" si="2"/>
        <v>0</v>
      </c>
    </row>
    <row r="15544" ht="14.25" customHeight="1">
      <c r="A15544" s="3">
        <v>91334.0</v>
      </c>
      <c r="B15544" s="3">
        <v>1584.0</v>
      </c>
      <c r="C15544" s="70">
        <v>43997.9299537037</v>
      </c>
      <c r="D15544" s="3">
        <v>13817.0</v>
      </c>
      <c r="E15544" s="4">
        <v>1200.0</v>
      </c>
      <c r="F15544" s="5">
        <f t="shared" si="1"/>
        <v>43891.13111</v>
      </c>
      <c r="G15544" s="6">
        <f t="shared" si="2"/>
        <v>0</v>
      </c>
    </row>
    <row r="15545" ht="14.25" customHeight="1">
      <c r="A15545" s="3">
        <v>91337.0</v>
      </c>
      <c r="B15545" s="3">
        <v>13691.0</v>
      </c>
      <c r="C15545" s="70">
        <v>43997.93894675926</v>
      </c>
      <c r="D15545" s="3">
        <v>831.0</v>
      </c>
      <c r="E15545" s="4">
        <v>1200.0</v>
      </c>
      <c r="F15545" s="5">
        <f t="shared" si="1"/>
        <v>43952.33463</v>
      </c>
      <c r="G15545" s="6">
        <f t="shared" si="2"/>
        <v>0</v>
      </c>
    </row>
    <row r="15546" ht="14.25" customHeight="1">
      <c r="A15546" s="3">
        <v>91341.0</v>
      </c>
      <c r="B15546" s="3">
        <v>4520.0</v>
      </c>
      <c r="C15546" s="70">
        <v>43997.94054398148</v>
      </c>
      <c r="D15546" s="3">
        <v>5318.0</v>
      </c>
      <c r="E15546" s="4">
        <v>1200.0</v>
      </c>
      <c r="F15546" s="5">
        <f t="shared" si="1"/>
        <v>43891.63705</v>
      </c>
      <c r="G15546" s="6">
        <f t="shared" si="2"/>
        <v>0</v>
      </c>
    </row>
    <row r="15547" ht="14.25" customHeight="1">
      <c r="A15547" s="3">
        <v>91342.0</v>
      </c>
      <c r="B15547" s="3">
        <v>13559.0</v>
      </c>
      <c r="C15547" s="70">
        <v>43997.94984953704</v>
      </c>
      <c r="D15547" s="3">
        <v>6204.0</v>
      </c>
      <c r="E15547" s="4">
        <v>1200.0</v>
      </c>
      <c r="F15547" s="5">
        <f t="shared" si="1"/>
        <v>43983.43541</v>
      </c>
      <c r="G15547" s="6">
        <f t="shared" si="2"/>
        <v>0</v>
      </c>
    </row>
    <row r="15548" ht="14.25" customHeight="1">
      <c r="A15548" s="3">
        <v>91349.0</v>
      </c>
      <c r="B15548" s="3">
        <v>2346.0</v>
      </c>
      <c r="C15548" s="70">
        <v>43997.95037037037</v>
      </c>
      <c r="D15548" s="3">
        <v>2271.0</v>
      </c>
      <c r="E15548" s="4">
        <v>1200.0</v>
      </c>
      <c r="F15548" s="5">
        <f t="shared" si="1"/>
        <v>43922.06399</v>
      </c>
      <c r="G15548" s="6">
        <f t="shared" si="2"/>
        <v>0</v>
      </c>
    </row>
    <row r="15549" ht="14.25" customHeight="1">
      <c r="A15549" s="3">
        <v>91351.0</v>
      </c>
      <c r="B15549" s="3">
        <v>12895.0</v>
      </c>
      <c r="C15549" s="70">
        <v>43997.9578587963</v>
      </c>
      <c r="D15549" s="3">
        <v>6962.0</v>
      </c>
      <c r="E15549" s="4">
        <v>1200.0</v>
      </c>
      <c r="F15549" s="5">
        <f t="shared" si="1"/>
        <v>43922.21374</v>
      </c>
      <c r="G15549" s="6">
        <f t="shared" si="2"/>
        <v>0</v>
      </c>
    </row>
    <row r="15550" ht="14.25" customHeight="1">
      <c r="A15550" s="3">
        <v>91357.0</v>
      </c>
      <c r="B15550" s="3">
        <v>1410.0</v>
      </c>
      <c r="C15550" s="70">
        <v>43997.98266203704</v>
      </c>
      <c r="D15550" s="3">
        <v>5484.0</v>
      </c>
      <c r="E15550" s="4">
        <v>1200.0</v>
      </c>
      <c r="F15550" s="5">
        <f t="shared" si="1"/>
        <v>43862.51968</v>
      </c>
      <c r="G15550" s="6">
        <f t="shared" si="2"/>
        <v>0</v>
      </c>
    </row>
    <row r="15551" ht="14.25" customHeight="1">
      <c r="A15551" s="3">
        <v>91358.0</v>
      </c>
      <c r="B15551" s="3">
        <v>2678.0</v>
      </c>
      <c r="C15551" s="70">
        <v>43998.00599537037</v>
      </c>
      <c r="D15551" s="3">
        <v>3989.0</v>
      </c>
      <c r="E15551" s="4">
        <v>1200.0</v>
      </c>
      <c r="F15551" s="5">
        <f t="shared" si="1"/>
        <v>43863.08366</v>
      </c>
      <c r="G15551" s="6">
        <f t="shared" si="2"/>
        <v>0</v>
      </c>
    </row>
    <row r="15552" ht="14.25" customHeight="1">
      <c r="A15552" s="3">
        <v>91360.0</v>
      </c>
      <c r="B15552" s="3">
        <v>12078.0</v>
      </c>
      <c r="C15552" s="70">
        <v>43998.01291666667</v>
      </c>
      <c r="D15552" s="3">
        <v>6390.0</v>
      </c>
      <c r="E15552" s="4">
        <v>1200.0</v>
      </c>
      <c r="F15552" s="5">
        <f t="shared" si="1"/>
        <v>43983.20508</v>
      </c>
      <c r="G15552" s="6">
        <f t="shared" si="2"/>
        <v>0</v>
      </c>
    </row>
    <row r="15553" ht="14.25" customHeight="1">
      <c r="A15553" s="3">
        <v>91368.0</v>
      </c>
      <c r="B15553" s="3">
        <v>5751.0</v>
      </c>
      <c r="C15553" s="70">
        <v>43998.01931712963</v>
      </c>
      <c r="D15553" s="3">
        <v>11393.0</v>
      </c>
      <c r="E15553" s="4">
        <v>0.0</v>
      </c>
      <c r="F15553" s="5">
        <f t="shared" si="1"/>
        <v>43952.90551</v>
      </c>
      <c r="G15553" s="6">
        <f t="shared" si="2"/>
        <v>0</v>
      </c>
    </row>
    <row r="15554" ht="14.25" customHeight="1">
      <c r="A15554" s="3">
        <v>91373.0</v>
      </c>
      <c r="B15554" s="3">
        <v>12230.0</v>
      </c>
      <c r="C15554" s="70">
        <v>43998.02148148148</v>
      </c>
      <c r="D15554" s="3">
        <v>9532.0</v>
      </c>
      <c r="E15554" s="4">
        <v>1200.0</v>
      </c>
      <c r="F15554" s="5">
        <f t="shared" si="1"/>
        <v>43831.61139</v>
      </c>
      <c r="G15554" s="6">
        <f t="shared" si="2"/>
        <v>0</v>
      </c>
    </row>
    <row r="15555" ht="14.25" customHeight="1">
      <c r="A15555" s="3">
        <v>91375.0</v>
      </c>
      <c r="B15555" s="3">
        <v>8525.0</v>
      </c>
      <c r="C15555" s="70">
        <v>43998.02768518519</v>
      </c>
      <c r="D15555" s="3">
        <v>11393.0</v>
      </c>
      <c r="E15555" s="4">
        <v>0.0</v>
      </c>
      <c r="F15555" s="5">
        <f t="shared" si="1"/>
        <v>43952.90551</v>
      </c>
      <c r="G15555" s="6">
        <f t="shared" si="2"/>
        <v>0</v>
      </c>
    </row>
    <row r="15556" ht="14.25" customHeight="1">
      <c r="A15556" s="3">
        <v>91379.0</v>
      </c>
      <c r="B15556" s="3">
        <v>7794.0</v>
      </c>
      <c r="C15556" s="70">
        <v>43998.02841435185</v>
      </c>
      <c r="D15556" s="3">
        <v>6403.0</v>
      </c>
      <c r="E15556" s="4">
        <v>1200.0</v>
      </c>
      <c r="F15556" s="5">
        <f t="shared" si="1"/>
        <v>43922.92322</v>
      </c>
      <c r="G15556" s="6">
        <f t="shared" si="2"/>
        <v>0</v>
      </c>
    </row>
    <row r="15557" ht="14.25" customHeight="1">
      <c r="A15557" s="3">
        <v>91386.0</v>
      </c>
      <c r="B15557" s="3">
        <v>8730.0</v>
      </c>
      <c r="C15557" s="70">
        <v>43998.03440972222</v>
      </c>
      <c r="D15557" s="3">
        <v>9086.0</v>
      </c>
      <c r="E15557" s="4">
        <v>960.0</v>
      </c>
      <c r="F15557" s="5">
        <f t="shared" si="1"/>
        <v>43952.75179</v>
      </c>
      <c r="G15557" s="6">
        <f t="shared" si="2"/>
        <v>0</v>
      </c>
    </row>
    <row r="15558" ht="14.25" customHeight="1">
      <c r="A15558" s="3">
        <v>91391.0</v>
      </c>
      <c r="B15558" s="3">
        <v>11845.0</v>
      </c>
      <c r="C15558" s="70">
        <v>43998.05650462963</v>
      </c>
      <c r="D15558" s="3">
        <v>11329.0</v>
      </c>
      <c r="E15558" s="4">
        <v>1200.0</v>
      </c>
      <c r="F15558" s="5">
        <f t="shared" si="1"/>
        <v>43983.59655</v>
      </c>
      <c r="G15558" s="6">
        <f t="shared" si="2"/>
        <v>0</v>
      </c>
    </row>
    <row r="15559" ht="14.25" customHeight="1">
      <c r="A15559" s="3">
        <v>91395.0</v>
      </c>
      <c r="B15559" s="3">
        <v>6323.0</v>
      </c>
      <c r="C15559" s="70">
        <v>43998.09018518519</v>
      </c>
      <c r="D15559" s="3">
        <v>2200.0</v>
      </c>
      <c r="E15559" s="4">
        <v>1200.0</v>
      </c>
      <c r="F15559" s="5">
        <f t="shared" si="1"/>
        <v>43924.12061</v>
      </c>
      <c r="G15559" s="6">
        <f t="shared" si="2"/>
        <v>0</v>
      </c>
    </row>
    <row r="15560" ht="14.25" customHeight="1">
      <c r="A15560" s="3">
        <v>91400.0</v>
      </c>
      <c r="B15560" s="3">
        <v>12860.0</v>
      </c>
      <c r="C15560" s="70">
        <v>43998.09633101852</v>
      </c>
      <c r="D15560" s="3">
        <v>878.0</v>
      </c>
      <c r="E15560" s="4">
        <v>1200.0</v>
      </c>
      <c r="F15560" s="5">
        <f t="shared" si="1"/>
        <v>43922.9691</v>
      </c>
      <c r="G15560" s="6">
        <f t="shared" si="2"/>
        <v>0</v>
      </c>
    </row>
    <row r="15561" ht="14.25" customHeight="1">
      <c r="A15561" s="3">
        <v>91408.0</v>
      </c>
      <c r="B15561" s="3">
        <v>3590.0</v>
      </c>
      <c r="C15561" s="70">
        <v>43998.1134837963</v>
      </c>
      <c r="D15561" s="3">
        <v>10681.0</v>
      </c>
      <c r="E15561" s="4">
        <v>1200.0</v>
      </c>
      <c r="F15561" s="5">
        <f t="shared" si="1"/>
        <v>43984.75916</v>
      </c>
      <c r="G15561" s="6">
        <f t="shared" si="2"/>
        <v>0</v>
      </c>
    </row>
    <row r="15562" ht="14.25" customHeight="1">
      <c r="A15562" s="3">
        <v>91410.0</v>
      </c>
      <c r="B15562" s="3">
        <v>10360.0</v>
      </c>
      <c r="C15562" s="70">
        <v>43998.11635416667</v>
      </c>
      <c r="D15562" s="3">
        <v>13588.0</v>
      </c>
      <c r="E15562" s="4">
        <v>1200.0</v>
      </c>
      <c r="F15562" s="5">
        <f t="shared" si="1"/>
        <v>43985.98015</v>
      </c>
      <c r="G15562" s="6">
        <f t="shared" si="2"/>
        <v>0</v>
      </c>
    </row>
    <row r="15563" ht="14.25" customHeight="1">
      <c r="A15563" s="3">
        <v>91415.0</v>
      </c>
      <c r="B15563" s="3">
        <v>12160.0</v>
      </c>
      <c r="C15563" s="70">
        <v>43998.11712962963</v>
      </c>
      <c r="D15563" s="3">
        <v>13110.0</v>
      </c>
      <c r="E15563" s="4">
        <v>1200.0</v>
      </c>
      <c r="F15563" s="5">
        <f t="shared" si="1"/>
        <v>43831.86384</v>
      </c>
      <c r="G15563" s="6">
        <f t="shared" si="2"/>
        <v>0</v>
      </c>
    </row>
    <row r="15564" ht="14.25" customHeight="1">
      <c r="A15564" s="3">
        <v>91419.0</v>
      </c>
      <c r="B15564" s="3">
        <v>11659.0</v>
      </c>
      <c r="C15564" s="70">
        <v>43998.12017361111</v>
      </c>
      <c r="D15564" s="3">
        <v>6962.0</v>
      </c>
      <c r="E15564" s="4">
        <v>1200.0</v>
      </c>
      <c r="F15564" s="5">
        <f t="shared" si="1"/>
        <v>43922.21374</v>
      </c>
      <c r="G15564" s="6">
        <f t="shared" si="2"/>
        <v>0</v>
      </c>
    </row>
    <row r="15565" ht="14.25" customHeight="1">
      <c r="A15565" s="3">
        <v>91425.0</v>
      </c>
      <c r="B15565" s="3">
        <v>10072.0</v>
      </c>
      <c r="C15565" s="70">
        <v>43998.12996527777</v>
      </c>
      <c r="D15565" s="3">
        <v>6962.0</v>
      </c>
      <c r="E15565" s="4">
        <v>1200.0</v>
      </c>
      <c r="F15565" s="5">
        <f t="shared" si="1"/>
        <v>43922.21374</v>
      </c>
      <c r="G15565" s="6">
        <f t="shared" si="2"/>
        <v>0</v>
      </c>
    </row>
    <row r="15566" ht="14.25" customHeight="1">
      <c r="A15566" s="3">
        <v>91426.0</v>
      </c>
      <c r="B15566" s="3">
        <v>394.0</v>
      </c>
      <c r="C15566" s="70">
        <v>43998.13483796296</v>
      </c>
      <c r="D15566" s="3">
        <v>12030.0</v>
      </c>
      <c r="E15566" s="4">
        <v>1200.0</v>
      </c>
      <c r="F15566" s="5">
        <f t="shared" si="1"/>
        <v>43832.41263</v>
      </c>
      <c r="G15566" s="6">
        <f t="shared" si="2"/>
        <v>0</v>
      </c>
    </row>
    <row r="15567" ht="14.25" customHeight="1">
      <c r="A15567" s="3">
        <v>91432.0</v>
      </c>
      <c r="B15567" s="3">
        <v>8206.0</v>
      </c>
      <c r="C15567" s="70">
        <v>43998.14806712963</v>
      </c>
      <c r="D15567" s="3">
        <v>6844.0</v>
      </c>
      <c r="E15567" s="4">
        <v>1200.0</v>
      </c>
      <c r="F15567" s="5">
        <f t="shared" si="1"/>
        <v>43891.22446</v>
      </c>
      <c r="G15567" s="6">
        <f t="shared" si="2"/>
        <v>0</v>
      </c>
    </row>
    <row r="15568" ht="14.25" customHeight="1">
      <c r="A15568" s="3">
        <v>91435.0</v>
      </c>
      <c r="B15568" s="3">
        <v>7847.0</v>
      </c>
      <c r="C15568" s="70">
        <v>43998.15064814815</v>
      </c>
      <c r="D15568" s="3">
        <v>11791.0</v>
      </c>
      <c r="E15568" s="4">
        <v>1200.0</v>
      </c>
      <c r="F15568" s="5">
        <f t="shared" si="1"/>
        <v>43863.37611</v>
      </c>
      <c r="G15568" s="6">
        <f t="shared" si="2"/>
        <v>0</v>
      </c>
    </row>
    <row r="15569" ht="14.25" customHeight="1">
      <c r="A15569" s="3">
        <v>91440.0</v>
      </c>
      <c r="B15569" s="3">
        <v>11802.0</v>
      </c>
      <c r="C15569" s="70">
        <v>43998.15959490741</v>
      </c>
      <c r="D15569" s="3">
        <v>5355.0</v>
      </c>
      <c r="E15569" s="4">
        <v>1200.0</v>
      </c>
      <c r="F15569" s="5">
        <f t="shared" si="1"/>
        <v>43985.12619</v>
      </c>
      <c r="G15569" s="6">
        <f t="shared" si="2"/>
        <v>0</v>
      </c>
    </row>
    <row r="15570" ht="14.25" customHeight="1">
      <c r="A15570" s="3">
        <v>91453.0</v>
      </c>
      <c r="B15570" s="3">
        <v>7696.0</v>
      </c>
      <c r="C15570" s="70">
        <v>43998.16309027778</v>
      </c>
      <c r="D15570" s="3">
        <v>3821.0</v>
      </c>
      <c r="E15570" s="4">
        <v>960.0</v>
      </c>
      <c r="F15570" s="5">
        <f t="shared" si="1"/>
        <v>43835.01995</v>
      </c>
      <c r="G15570" s="6">
        <f t="shared" si="2"/>
        <v>0</v>
      </c>
    </row>
    <row r="15571" ht="14.25" customHeight="1">
      <c r="A15571" s="3">
        <v>91457.0</v>
      </c>
      <c r="B15571" s="3">
        <v>3057.0</v>
      </c>
      <c r="C15571" s="70">
        <v>43998.17510416666</v>
      </c>
      <c r="D15571" s="3">
        <v>12264.0</v>
      </c>
      <c r="E15571" s="4">
        <v>1200.0</v>
      </c>
      <c r="F15571" s="5">
        <f t="shared" si="1"/>
        <v>43862.54256</v>
      </c>
      <c r="G15571" s="6">
        <f t="shared" si="2"/>
        <v>0</v>
      </c>
    </row>
    <row r="15572" ht="14.25" customHeight="1">
      <c r="A15572" s="3">
        <v>91460.0</v>
      </c>
      <c r="B15572" s="3">
        <v>394.0</v>
      </c>
      <c r="C15572" s="70">
        <v>43998.1838425926</v>
      </c>
      <c r="D15572" s="3">
        <v>7642.0</v>
      </c>
      <c r="E15572" s="4">
        <v>1200.0</v>
      </c>
      <c r="F15572" s="5">
        <f t="shared" si="1"/>
        <v>43923.15016</v>
      </c>
      <c r="G15572" s="6">
        <f t="shared" si="2"/>
        <v>0</v>
      </c>
    </row>
    <row r="15573" ht="14.25" customHeight="1">
      <c r="A15573" s="3">
        <v>91464.0</v>
      </c>
      <c r="B15573" s="3">
        <v>2224.0</v>
      </c>
      <c r="C15573" s="70">
        <v>43998.18752314815</v>
      </c>
      <c r="D15573" s="3">
        <v>7642.0</v>
      </c>
      <c r="E15573" s="4">
        <v>1200.0</v>
      </c>
      <c r="F15573" s="5">
        <f t="shared" si="1"/>
        <v>43923.15016</v>
      </c>
      <c r="G15573" s="6">
        <f t="shared" si="2"/>
        <v>0</v>
      </c>
    </row>
    <row r="15574" ht="14.25" customHeight="1">
      <c r="A15574" s="3">
        <v>91469.0</v>
      </c>
      <c r="B15574" s="3">
        <v>9766.0</v>
      </c>
      <c r="C15574" s="70">
        <v>43998.21346064815</v>
      </c>
      <c r="D15574" s="3">
        <v>5484.0</v>
      </c>
      <c r="E15574" s="4">
        <v>1200.0</v>
      </c>
      <c r="F15574" s="5">
        <f t="shared" si="1"/>
        <v>43862.51968</v>
      </c>
      <c r="G15574" s="6">
        <f t="shared" si="2"/>
        <v>0</v>
      </c>
    </row>
    <row r="15575" ht="14.25" customHeight="1">
      <c r="A15575" s="3">
        <v>91476.0</v>
      </c>
      <c r="B15575" s="3">
        <v>3708.0</v>
      </c>
      <c r="C15575" s="70">
        <v>43998.22481481481</v>
      </c>
      <c r="D15575" s="3">
        <v>7629.0</v>
      </c>
      <c r="E15575" s="4">
        <v>1200.0</v>
      </c>
      <c r="F15575" s="5">
        <f t="shared" si="1"/>
        <v>43986.25663</v>
      </c>
      <c r="G15575" s="6">
        <f t="shared" si="2"/>
        <v>0</v>
      </c>
    </row>
    <row r="15576" ht="14.25" customHeight="1">
      <c r="A15576" s="3">
        <v>91478.0</v>
      </c>
      <c r="B15576" s="3">
        <v>12115.0</v>
      </c>
      <c r="C15576" s="70">
        <v>43998.25258101852</v>
      </c>
      <c r="D15576" s="3">
        <v>955.0</v>
      </c>
      <c r="E15576" s="4">
        <v>1200.0</v>
      </c>
      <c r="F15576" s="5">
        <f t="shared" si="1"/>
        <v>43952.41278</v>
      </c>
      <c r="G15576" s="6">
        <f t="shared" si="2"/>
        <v>0</v>
      </c>
    </row>
    <row r="15577" ht="14.25" customHeight="1">
      <c r="A15577" s="3">
        <v>91481.0</v>
      </c>
      <c r="B15577" s="3">
        <v>9059.0</v>
      </c>
      <c r="C15577" s="70">
        <v>43998.25880787037</v>
      </c>
      <c r="D15577" s="3">
        <v>1737.0</v>
      </c>
      <c r="E15577" s="4">
        <v>1200.0</v>
      </c>
      <c r="F15577" s="5">
        <f t="shared" si="1"/>
        <v>43923.04707</v>
      </c>
      <c r="G15577" s="6">
        <f t="shared" si="2"/>
        <v>0</v>
      </c>
    </row>
    <row r="15578" ht="14.25" customHeight="1">
      <c r="A15578" s="3">
        <v>91482.0</v>
      </c>
      <c r="B15578" s="3">
        <v>13427.0</v>
      </c>
      <c r="C15578" s="70">
        <v>43998.28738425926</v>
      </c>
      <c r="D15578" s="3">
        <v>3318.0</v>
      </c>
      <c r="E15578" s="4">
        <v>1200.0</v>
      </c>
      <c r="F15578" s="5">
        <f t="shared" si="1"/>
        <v>43923.46262</v>
      </c>
      <c r="G15578" s="6">
        <f t="shared" si="2"/>
        <v>0</v>
      </c>
    </row>
    <row r="15579" ht="14.25" customHeight="1">
      <c r="A15579" s="3">
        <v>91483.0</v>
      </c>
      <c r="B15579" s="3">
        <v>1604.0</v>
      </c>
      <c r="C15579" s="70">
        <v>43998.29003472222</v>
      </c>
      <c r="D15579" s="3">
        <v>9309.0</v>
      </c>
      <c r="E15579" s="4">
        <v>1200.0</v>
      </c>
      <c r="F15579" s="5">
        <f t="shared" si="1"/>
        <v>43862.64743</v>
      </c>
      <c r="G15579" s="6">
        <f t="shared" si="2"/>
        <v>0</v>
      </c>
    </row>
    <row r="15580" ht="14.25" customHeight="1">
      <c r="A15580" s="3">
        <v>91489.0</v>
      </c>
      <c r="B15580" s="3">
        <v>8669.0</v>
      </c>
      <c r="C15580" s="70">
        <v>43998.30246527777</v>
      </c>
      <c r="D15580" s="3">
        <v>2343.0</v>
      </c>
      <c r="E15580" s="4">
        <v>1200.0</v>
      </c>
      <c r="F15580" s="5">
        <f t="shared" si="1"/>
        <v>43952.03303</v>
      </c>
      <c r="G15580" s="6">
        <f t="shared" si="2"/>
        <v>0</v>
      </c>
    </row>
    <row r="15581" ht="14.25" customHeight="1">
      <c r="A15581" s="3">
        <v>91495.0</v>
      </c>
      <c r="B15581" s="3">
        <v>8078.0</v>
      </c>
      <c r="C15581" s="70">
        <v>43998.30594907407</v>
      </c>
      <c r="D15581" s="3">
        <v>9309.0</v>
      </c>
      <c r="E15581" s="4">
        <v>1200.0</v>
      </c>
      <c r="F15581" s="5">
        <f t="shared" si="1"/>
        <v>43862.64743</v>
      </c>
      <c r="G15581" s="6">
        <f t="shared" si="2"/>
        <v>0</v>
      </c>
    </row>
    <row r="15582" ht="14.25" customHeight="1">
      <c r="A15582" s="3">
        <v>91499.0</v>
      </c>
      <c r="B15582" s="3">
        <v>9700.0</v>
      </c>
      <c r="C15582" s="70">
        <v>43998.31797453704</v>
      </c>
      <c r="D15582" s="3">
        <v>12711.0</v>
      </c>
      <c r="E15582" s="4">
        <v>960.0</v>
      </c>
      <c r="F15582" s="5">
        <f t="shared" si="1"/>
        <v>43862.75604</v>
      </c>
      <c r="G15582" s="6">
        <f t="shared" si="2"/>
        <v>0</v>
      </c>
    </row>
    <row r="15583" ht="14.25" customHeight="1">
      <c r="A15583" s="3">
        <v>91501.0</v>
      </c>
      <c r="B15583" s="3">
        <v>11944.0</v>
      </c>
      <c r="C15583" s="70">
        <v>43998.32060185185</v>
      </c>
      <c r="D15583" s="3">
        <v>11486.0</v>
      </c>
      <c r="E15583" s="4">
        <v>1200.0</v>
      </c>
      <c r="F15583" s="5">
        <f t="shared" si="1"/>
        <v>43862.19212</v>
      </c>
      <c r="G15583" s="6">
        <f t="shared" si="2"/>
        <v>0</v>
      </c>
    </row>
    <row r="15584" ht="14.25" customHeight="1">
      <c r="A15584" s="3">
        <v>91505.0</v>
      </c>
      <c r="B15584" s="3">
        <v>11484.0</v>
      </c>
      <c r="C15584" s="70">
        <v>43998.33291666667</v>
      </c>
      <c r="D15584" s="3">
        <v>4552.0</v>
      </c>
      <c r="E15584" s="4">
        <v>960.0</v>
      </c>
      <c r="F15584" s="5">
        <f t="shared" si="1"/>
        <v>43922.39096</v>
      </c>
      <c r="G15584" s="6">
        <f t="shared" si="2"/>
        <v>0</v>
      </c>
    </row>
    <row r="15585" ht="14.25" customHeight="1">
      <c r="A15585" s="3">
        <v>91509.0</v>
      </c>
      <c r="B15585" s="3">
        <v>13677.0</v>
      </c>
      <c r="C15585" s="70">
        <v>43998.35344907407</v>
      </c>
      <c r="D15585" s="3">
        <v>3085.0</v>
      </c>
      <c r="E15585" s="4">
        <v>1200.0</v>
      </c>
      <c r="F15585" s="5">
        <f t="shared" si="1"/>
        <v>43984.61473</v>
      </c>
      <c r="G15585" s="6">
        <f t="shared" si="2"/>
        <v>0</v>
      </c>
    </row>
    <row r="15586" ht="14.25" customHeight="1">
      <c r="A15586" s="3">
        <v>91515.0</v>
      </c>
      <c r="B15586" s="3">
        <v>13089.0</v>
      </c>
      <c r="C15586" s="70">
        <v>43998.35946759259</v>
      </c>
      <c r="D15586" s="3">
        <v>11486.0</v>
      </c>
      <c r="E15586" s="4">
        <v>0.0</v>
      </c>
      <c r="F15586" s="5">
        <f t="shared" si="1"/>
        <v>43862.19212</v>
      </c>
      <c r="G15586" s="6">
        <f t="shared" si="2"/>
        <v>0</v>
      </c>
    </row>
    <row r="15587" ht="14.25" customHeight="1">
      <c r="A15587" s="3">
        <v>91519.0</v>
      </c>
      <c r="B15587" s="3">
        <v>8588.0</v>
      </c>
      <c r="C15587" s="70">
        <v>43998.36667824074</v>
      </c>
      <c r="D15587" s="3">
        <v>5204.0</v>
      </c>
      <c r="E15587" s="4">
        <v>1200.0</v>
      </c>
      <c r="F15587" s="5">
        <f t="shared" si="1"/>
        <v>43922.60003</v>
      </c>
      <c r="G15587" s="6">
        <f t="shared" si="2"/>
        <v>0</v>
      </c>
    </row>
    <row r="15588" ht="14.25" customHeight="1">
      <c r="A15588" s="3">
        <v>91521.0</v>
      </c>
      <c r="B15588" s="3">
        <v>13618.0</v>
      </c>
      <c r="C15588" s="70">
        <v>43998.36939814815</v>
      </c>
      <c r="D15588" s="3">
        <v>5204.0</v>
      </c>
      <c r="E15588" s="4">
        <v>1200.0</v>
      </c>
      <c r="F15588" s="5">
        <f t="shared" si="1"/>
        <v>43922.60003</v>
      </c>
      <c r="G15588" s="6">
        <f t="shared" si="2"/>
        <v>0</v>
      </c>
    </row>
    <row r="15589" ht="14.25" customHeight="1">
      <c r="A15589" s="3">
        <v>91524.0</v>
      </c>
      <c r="B15589" s="3">
        <v>4781.0</v>
      </c>
      <c r="C15589" s="70">
        <v>43998.37012731482</v>
      </c>
      <c r="D15589" s="3">
        <v>6508.0</v>
      </c>
      <c r="E15589" s="4">
        <v>960.0</v>
      </c>
      <c r="F15589" s="5">
        <f t="shared" si="1"/>
        <v>43922.19503</v>
      </c>
      <c r="G15589" s="6">
        <f t="shared" si="2"/>
        <v>0</v>
      </c>
    </row>
    <row r="15590" ht="14.25" customHeight="1">
      <c r="A15590" s="3">
        <v>91526.0</v>
      </c>
      <c r="B15590" s="3">
        <v>11944.0</v>
      </c>
      <c r="C15590" s="70">
        <v>43998.37045138889</v>
      </c>
      <c r="D15590" s="3">
        <v>1670.0</v>
      </c>
      <c r="E15590" s="4">
        <v>1200.0</v>
      </c>
      <c r="F15590" s="5">
        <f t="shared" si="1"/>
        <v>43952.04943</v>
      </c>
      <c r="G15590" s="6">
        <f t="shared" si="2"/>
        <v>0</v>
      </c>
    </row>
    <row r="15591" ht="14.25" customHeight="1">
      <c r="A15591" s="3">
        <v>91530.0</v>
      </c>
      <c r="B15591" s="3">
        <v>1821.0</v>
      </c>
      <c r="C15591" s="70">
        <v>43998.3809837963</v>
      </c>
      <c r="D15591" s="3">
        <v>2167.0</v>
      </c>
      <c r="E15591" s="4">
        <v>1200.0</v>
      </c>
      <c r="F15591" s="5">
        <f t="shared" si="1"/>
        <v>43983.32076</v>
      </c>
      <c r="G15591" s="6">
        <f t="shared" si="2"/>
        <v>0</v>
      </c>
    </row>
    <row r="15592" ht="14.25" customHeight="1">
      <c r="A15592" s="3">
        <v>91533.0</v>
      </c>
      <c r="B15592" s="3">
        <v>10297.0</v>
      </c>
      <c r="C15592" s="70">
        <v>43998.38517361111</v>
      </c>
      <c r="D15592" s="3">
        <v>10487.0</v>
      </c>
      <c r="E15592" s="4">
        <v>1200.0</v>
      </c>
      <c r="F15592" s="5">
        <f t="shared" si="1"/>
        <v>43953.79439</v>
      </c>
      <c r="G15592" s="6">
        <f t="shared" si="2"/>
        <v>0</v>
      </c>
    </row>
    <row r="15593" ht="14.25" customHeight="1">
      <c r="A15593" s="3">
        <v>91548.0</v>
      </c>
      <c r="B15593" s="3">
        <v>9722.0</v>
      </c>
      <c r="C15593" s="70">
        <v>43998.39984953704</v>
      </c>
      <c r="D15593" s="3">
        <v>5965.0</v>
      </c>
      <c r="E15593" s="4">
        <v>1200.0</v>
      </c>
      <c r="F15593" s="5">
        <f t="shared" si="1"/>
        <v>43891.18019</v>
      </c>
      <c r="G15593" s="6">
        <f t="shared" si="2"/>
        <v>0</v>
      </c>
    </row>
    <row r="15594" ht="14.25" customHeight="1">
      <c r="A15594" s="3">
        <v>91554.0</v>
      </c>
      <c r="B15594" s="3">
        <v>4981.0</v>
      </c>
      <c r="C15594" s="70">
        <v>43998.40614583333</v>
      </c>
      <c r="D15594" s="3">
        <v>1305.0</v>
      </c>
      <c r="E15594" s="4">
        <v>1200.0</v>
      </c>
      <c r="F15594" s="5">
        <f t="shared" si="1"/>
        <v>43922.02125</v>
      </c>
      <c r="G15594" s="6">
        <f t="shared" si="2"/>
        <v>0</v>
      </c>
    </row>
    <row r="15595" ht="14.25" customHeight="1">
      <c r="A15595" s="3">
        <v>91559.0</v>
      </c>
      <c r="B15595" s="3">
        <v>9596.0</v>
      </c>
      <c r="C15595" s="70">
        <v>43998.4108449074</v>
      </c>
      <c r="D15595" s="3">
        <v>5965.0</v>
      </c>
      <c r="E15595" s="4">
        <v>1200.0</v>
      </c>
      <c r="F15595" s="5">
        <f t="shared" si="1"/>
        <v>43891.18019</v>
      </c>
      <c r="G15595" s="6">
        <f t="shared" si="2"/>
        <v>0</v>
      </c>
    </row>
    <row r="15596" ht="14.25" customHeight="1">
      <c r="A15596" s="3">
        <v>91563.0</v>
      </c>
      <c r="B15596" s="3">
        <v>1249.0</v>
      </c>
      <c r="C15596" s="70">
        <v>43998.41396990741</v>
      </c>
      <c r="D15596" s="3">
        <v>10304.0</v>
      </c>
      <c r="E15596" s="4">
        <v>1200.0</v>
      </c>
      <c r="F15596" s="5">
        <f t="shared" si="1"/>
        <v>43891.91823</v>
      </c>
      <c r="G15596" s="6">
        <f t="shared" si="2"/>
        <v>0</v>
      </c>
    </row>
    <row r="15597" ht="14.25" customHeight="1">
      <c r="A15597" s="3">
        <v>91565.0</v>
      </c>
      <c r="B15597" s="3">
        <v>13691.0</v>
      </c>
      <c r="C15597" s="70">
        <v>43998.41746527778</v>
      </c>
      <c r="D15597" s="3">
        <v>1737.0</v>
      </c>
      <c r="E15597" s="4">
        <v>1200.0</v>
      </c>
      <c r="F15597" s="5">
        <f t="shared" si="1"/>
        <v>43923.04707</v>
      </c>
      <c r="G15597" s="6">
        <f t="shared" si="2"/>
        <v>0</v>
      </c>
    </row>
    <row r="15598" ht="14.25" customHeight="1">
      <c r="A15598" s="3">
        <v>91570.0</v>
      </c>
      <c r="B15598" s="3">
        <v>12959.0</v>
      </c>
      <c r="C15598" s="70">
        <v>43998.42912037037</v>
      </c>
      <c r="D15598" s="3">
        <v>11393.0</v>
      </c>
      <c r="E15598" s="4">
        <v>1200.0</v>
      </c>
      <c r="F15598" s="5">
        <f t="shared" si="1"/>
        <v>43952.90551</v>
      </c>
      <c r="G15598" s="6">
        <f t="shared" si="2"/>
        <v>0</v>
      </c>
    </row>
    <row r="15599" ht="14.25" customHeight="1">
      <c r="A15599" s="3">
        <v>91574.0</v>
      </c>
      <c r="B15599" s="3">
        <v>11404.0</v>
      </c>
      <c r="C15599" s="70">
        <v>43998.43274305556</v>
      </c>
      <c r="D15599" s="3">
        <v>10526.0</v>
      </c>
      <c r="E15599" s="4">
        <v>1200.0</v>
      </c>
      <c r="F15599" s="5">
        <f t="shared" si="1"/>
        <v>43922.45653</v>
      </c>
      <c r="G15599" s="6">
        <f t="shared" si="2"/>
        <v>0</v>
      </c>
    </row>
    <row r="15600" ht="14.25" customHeight="1">
      <c r="A15600" s="3">
        <v>91576.0</v>
      </c>
      <c r="B15600" s="3">
        <v>4168.0</v>
      </c>
      <c r="C15600" s="70">
        <v>43998.43288194444</v>
      </c>
      <c r="D15600" s="3">
        <v>4284.0</v>
      </c>
      <c r="E15600" s="4">
        <v>1200.0</v>
      </c>
      <c r="F15600" s="5">
        <f t="shared" si="1"/>
        <v>43922.83847</v>
      </c>
      <c r="G15600" s="6">
        <f t="shared" si="2"/>
        <v>0</v>
      </c>
    </row>
    <row r="15601" ht="14.25" customHeight="1">
      <c r="A15601" s="3">
        <v>91583.0</v>
      </c>
      <c r="B15601" s="3">
        <v>12184.0</v>
      </c>
      <c r="C15601" s="70">
        <v>43998.43910879629</v>
      </c>
      <c r="D15601" s="3">
        <v>11991.0</v>
      </c>
      <c r="E15601" s="4">
        <v>960.0</v>
      </c>
      <c r="F15601" s="5">
        <f t="shared" si="1"/>
        <v>43983.98904</v>
      </c>
      <c r="G15601" s="6">
        <f t="shared" si="2"/>
        <v>0</v>
      </c>
    </row>
    <row r="15602" ht="14.25" customHeight="1">
      <c r="A15602" s="3">
        <v>91585.0</v>
      </c>
      <c r="B15602" s="3">
        <v>860.0</v>
      </c>
      <c r="C15602" s="70">
        <v>43998.45923611111</v>
      </c>
      <c r="D15602" s="3">
        <v>6844.0</v>
      </c>
      <c r="E15602" s="4">
        <v>1200.0</v>
      </c>
      <c r="F15602" s="5">
        <f t="shared" si="1"/>
        <v>43891.22446</v>
      </c>
      <c r="G15602" s="6">
        <f t="shared" si="2"/>
        <v>0</v>
      </c>
    </row>
    <row r="15603" ht="14.25" customHeight="1">
      <c r="A15603" s="3">
        <v>91587.0</v>
      </c>
      <c r="B15603" s="3">
        <v>10183.0</v>
      </c>
      <c r="C15603" s="70">
        <v>43998.46684027778</v>
      </c>
      <c r="D15603" s="3">
        <v>4120.0</v>
      </c>
      <c r="E15603" s="4">
        <v>1200.0</v>
      </c>
      <c r="F15603" s="5">
        <f t="shared" si="1"/>
        <v>43952.01684</v>
      </c>
      <c r="G15603" s="6">
        <f t="shared" si="2"/>
        <v>0</v>
      </c>
    </row>
    <row r="15604" ht="14.25" customHeight="1">
      <c r="A15604" s="3">
        <v>91588.0</v>
      </c>
      <c r="B15604" s="3">
        <v>12898.0</v>
      </c>
      <c r="C15604" s="70">
        <v>43998.46976851852</v>
      </c>
      <c r="D15604" s="3">
        <v>11486.0</v>
      </c>
      <c r="E15604" s="4">
        <v>1200.0</v>
      </c>
      <c r="F15604" s="5">
        <f t="shared" si="1"/>
        <v>43862.19212</v>
      </c>
      <c r="G15604" s="6">
        <f t="shared" si="2"/>
        <v>0</v>
      </c>
    </row>
    <row r="15605" ht="14.25" customHeight="1">
      <c r="A15605" s="3">
        <v>91598.0</v>
      </c>
      <c r="B15605" s="3">
        <v>11237.0</v>
      </c>
      <c r="C15605" s="70">
        <v>43998.48907407407</v>
      </c>
      <c r="D15605" s="3">
        <v>10681.0</v>
      </c>
      <c r="E15605" s="4">
        <v>1200.0</v>
      </c>
      <c r="F15605" s="5">
        <f t="shared" si="1"/>
        <v>43984.75916</v>
      </c>
      <c r="G15605" s="6">
        <f t="shared" si="2"/>
        <v>0</v>
      </c>
    </row>
    <row r="15606" ht="14.25" customHeight="1">
      <c r="A15606" s="3">
        <v>91599.0</v>
      </c>
      <c r="B15606" s="3">
        <v>11673.0</v>
      </c>
      <c r="C15606" s="70">
        <v>43998.49157407408</v>
      </c>
      <c r="D15606" s="3">
        <v>6266.0</v>
      </c>
      <c r="E15606" s="4">
        <v>1200.0</v>
      </c>
      <c r="F15606" s="5">
        <f t="shared" si="1"/>
        <v>43863.60212</v>
      </c>
      <c r="G15606" s="6">
        <f t="shared" si="2"/>
        <v>0</v>
      </c>
    </row>
    <row r="15607" ht="14.25" customHeight="1">
      <c r="A15607" s="3">
        <v>91606.0</v>
      </c>
      <c r="B15607" s="3">
        <v>8530.0</v>
      </c>
      <c r="C15607" s="70">
        <v>43998.49203703704</v>
      </c>
      <c r="D15607" s="3">
        <v>3318.0</v>
      </c>
      <c r="E15607" s="4">
        <v>1200.0</v>
      </c>
      <c r="F15607" s="5">
        <f t="shared" si="1"/>
        <v>43923.46262</v>
      </c>
      <c r="G15607" s="6">
        <f t="shared" si="2"/>
        <v>0</v>
      </c>
    </row>
    <row r="15608" ht="14.25" customHeight="1">
      <c r="A15608" s="3">
        <v>91609.0</v>
      </c>
      <c r="B15608" s="3">
        <v>3670.0</v>
      </c>
      <c r="C15608" s="70">
        <v>43998.49689814815</v>
      </c>
      <c r="D15608" s="3">
        <v>5355.0</v>
      </c>
      <c r="E15608" s="4">
        <v>1200.0</v>
      </c>
      <c r="F15608" s="5">
        <f t="shared" si="1"/>
        <v>43985.12619</v>
      </c>
      <c r="G15608" s="6">
        <f t="shared" si="2"/>
        <v>0</v>
      </c>
    </row>
    <row r="15609" ht="14.25" customHeight="1">
      <c r="A15609" s="3">
        <v>91612.0</v>
      </c>
      <c r="B15609" s="3">
        <v>746.0</v>
      </c>
      <c r="C15609" s="70">
        <v>43998.49908564815</v>
      </c>
      <c r="D15609" s="3">
        <v>6962.0</v>
      </c>
      <c r="E15609" s="4">
        <v>1200.0</v>
      </c>
      <c r="F15609" s="5">
        <f t="shared" si="1"/>
        <v>43922.21374</v>
      </c>
      <c r="G15609" s="6">
        <f t="shared" si="2"/>
        <v>0</v>
      </c>
    </row>
    <row r="15610" ht="14.25" customHeight="1">
      <c r="A15610" s="3">
        <v>91618.0</v>
      </c>
      <c r="B15610" s="3">
        <v>361.0</v>
      </c>
      <c r="C15610" s="70">
        <v>43998.52483796296</v>
      </c>
      <c r="D15610" s="3">
        <v>2343.0</v>
      </c>
      <c r="E15610" s="4">
        <v>1200.0</v>
      </c>
      <c r="F15610" s="5">
        <f t="shared" si="1"/>
        <v>43952.03303</v>
      </c>
      <c r="G15610" s="6">
        <f t="shared" si="2"/>
        <v>0</v>
      </c>
    </row>
    <row r="15611" ht="14.25" customHeight="1">
      <c r="A15611" s="3">
        <v>91622.0</v>
      </c>
      <c r="B15611" s="3">
        <v>5672.0</v>
      </c>
      <c r="C15611" s="70">
        <v>43998.53298611111</v>
      </c>
      <c r="D15611" s="3">
        <v>955.0</v>
      </c>
      <c r="E15611" s="4">
        <v>1200.0</v>
      </c>
      <c r="F15611" s="5">
        <f t="shared" si="1"/>
        <v>43952.41278</v>
      </c>
      <c r="G15611" s="6">
        <f t="shared" si="2"/>
        <v>0</v>
      </c>
    </row>
    <row r="15612" ht="14.25" customHeight="1">
      <c r="A15612" s="3">
        <v>91628.0</v>
      </c>
      <c r="B15612" s="3">
        <v>3114.0</v>
      </c>
      <c r="C15612" s="70">
        <v>43998.53388888889</v>
      </c>
      <c r="D15612" s="3">
        <v>13631.0</v>
      </c>
      <c r="E15612" s="4">
        <v>1200.0</v>
      </c>
      <c r="F15612" s="5">
        <f t="shared" si="1"/>
        <v>43863.31344</v>
      </c>
      <c r="G15612" s="6">
        <f t="shared" si="2"/>
        <v>0</v>
      </c>
    </row>
    <row r="15613" ht="14.25" customHeight="1">
      <c r="A15613" s="3">
        <v>91633.0</v>
      </c>
      <c r="B15613" s="3">
        <v>2900.0</v>
      </c>
      <c r="C15613" s="70">
        <v>43998.54859953704</v>
      </c>
      <c r="D15613" s="3">
        <v>11393.0</v>
      </c>
      <c r="E15613" s="4">
        <v>1200.0</v>
      </c>
      <c r="F15613" s="5">
        <f t="shared" si="1"/>
        <v>43952.90551</v>
      </c>
      <c r="G15613" s="6">
        <f t="shared" si="2"/>
        <v>0</v>
      </c>
    </row>
    <row r="15614" ht="14.25" customHeight="1">
      <c r="A15614" s="3">
        <v>91637.0</v>
      </c>
      <c r="B15614" s="3">
        <v>2681.0</v>
      </c>
      <c r="C15614" s="70">
        <v>43998.56582175926</v>
      </c>
      <c r="D15614" s="3">
        <v>6266.0</v>
      </c>
      <c r="E15614" s="4">
        <v>1200.0</v>
      </c>
      <c r="F15614" s="5">
        <f t="shared" si="1"/>
        <v>43863.60212</v>
      </c>
      <c r="G15614" s="6">
        <f t="shared" si="2"/>
        <v>0</v>
      </c>
    </row>
    <row r="15615" ht="14.25" customHeight="1">
      <c r="A15615" s="3">
        <v>91639.0</v>
      </c>
      <c r="B15615" s="3">
        <v>1510.0</v>
      </c>
      <c r="C15615" s="70">
        <v>43998.5841087963</v>
      </c>
      <c r="D15615" s="3">
        <v>10304.0</v>
      </c>
      <c r="E15615" s="4">
        <v>960.0</v>
      </c>
      <c r="F15615" s="5">
        <f t="shared" si="1"/>
        <v>43891.91823</v>
      </c>
      <c r="G15615" s="6">
        <f t="shared" si="2"/>
        <v>0</v>
      </c>
    </row>
    <row r="15616" ht="14.25" customHeight="1">
      <c r="A15616" s="3">
        <v>91643.0</v>
      </c>
      <c r="B15616" s="3">
        <v>3879.0</v>
      </c>
      <c r="C15616" s="70">
        <v>43998.59099537037</v>
      </c>
      <c r="D15616" s="3">
        <v>1181.0</v>
      </c>
      <c r="E15616" s="4">
        <v>1200.0</v>
      </c>
      <c r="F15616" s="5">
        <f t="shared" si="1"/>
        <v>43985.45846</v>
      </c>
      <c r="G15616" s="6">
        <f t="shared" si="2"/>
        <v>0</v>
      </c>
    </row>
    <row r="15617" ht="14.25" customHeight="1">
      <c r="A15617" s="3">
        <v>91644.0</v>
      </c>
      <c r="B15617" s="3">
        <v>13990.0</v>
      </c>
      <c r="C15617" s="70">
        <v>43998.59240740741</v>
      </c>
      <c r="D15617" s="3">
        <v>1670.0</v>
      </c>
      <c r="E15617" s="4">
        <v>1200.0</v>
      </c>
      <c r="F15617" s="5">
        <f t="shared" si="1"/>
        <v>43952.04943</v>
      </c>
      <c r="G15617" s="6">
        <f t="shared" si="2"/>
        <v>0</v>
      </c>
    </row>
    <row r="15618" ht="14.25" customHeight="1">
      <c r="A15618" s="3">
        <v>91651.0</v>
      </c>
      <c r="B15618" s="3">
        <v>13990.0</v>
      </c>
      <c r="C15618" s="70">
        <v>43998.61177083333</v>
      </c>
      <c r="D15618" s="3">
        <v>9086.0</v>
      </c>
      <c r="E15618" s="4">
        <v>1200.0</v>
      </c>
      <c r="F15618" s="5">
        <f t="shared" si="1"/>
        <v>43952.75179</v>
      </c>
      <c r="G15618" s="6">
        <f t="shared" si="2"/>
        <v>0</v>
      </c>
    </row>
    <row r="15619" ht="14.25" customHeight="1">
      <c r="A15619" s="3">
        <v>91654.0</v>
      </c>
      <c r="B15619" s="3">
        <v>3064.0</v>
      </c>
      <c r="C15619" s="70">
        <v>43998.61627314815</v>
      </c>
      <c r="D15619" s="3">
        <v>11325.0</v>
      </c>
      <c r="E15619" s="4">
        <v>1200.0</v>
      </c>
      <c r="F15619" s="5">
        <f t="shared" si="1"/>
        <v>43952.91896</v>
      </c>
      <c r="G15619" s="6">
        <f t="shared" si="2"/>
        <v>0</v>
      </c>
    </row>
    <row r="15620" ht="14.25" customHeight="1">
      <c r="A15620" s="3">
        <v>91659.0</v>
      </c>
      <c r="B15620" s="3">
        <v>12800.0</v>
      </c>
      <c r="C15620" s="70">
        <v>43998.62597222222</v>
      </c>
      <c r="D15620" s="3">
        <v>5355.0</v>
      </c>
      <c r="E15620" s="4">
        <v>1200.0</v>
      </c>
      <c r="F15620" s="5">
        <f t="shared" si="1"/>
        <v>43985.12619</v>
      </c>
      <c r="G15620" s="6">
        <f t="shared" si="2"/>
        <v>0</v>
      </c>
    </row>
    <row r="15621" ht="14.25" customHeight="1">
      <c r="A15621" s="3">
        <v>91663.0</v>
      </c>
      <c r="B15621" s="3">
        <v>2050.0</v>
      </c>
      <c r="C15621" s="70">
        <v>43998.65244212963</v>
      </c>
      <c r="D15621" s="3">
        <v>10487.0</v>
      </c>
      <c r="E15621" s="4">
        <v>1200.0</v>
      </c>
      <c r="F15621" s="5">
        <f t="shared" si="1"/>
        <v>43953.79439</v>
      </c>
      <c r="G15621" s="6">
        <f t="shared" si="2"/>
        <v>0</v>
      </c>
    </row>
    <row r="15622" ht="14.25" customHeight="1">
      <c r="A15622" s="3">
        <v>91670.0</v>
      </c>
      <c r="B15622" s="3">
        <v>3789.0</v>
      </c>
      <c r="C15622" s="70">
        <v>43998.67298611111</v>
      </c>
      <c r="D15622" s="3">
        <v>13631.0</v>
      </c>
      <c r="E15622" s="4">
        <v>1200.0</v>
      </c>
      <c r="F15622" s="5">
        <f t="shared" si="1"/>
        <v>43863.31344</v>
      </c>
      <c r="G15622" s="6">
        <f t="shared" si="2"/>
        <v>0</v>
      </c>
    </row>
    <row r="15623" ht="14.25" customHeight="1">
      <c r="A15623" s="3">
        <v>91671.0</v>
      </c>
      <c r="B15623" s="3">
        <v>464.0</v>
      </c>
      <c r="C15623" s="70">
        <v>43998.68163194445</v>
      </c>
      <c r="D15623" s="3">
        <v>12160.0</v>
      </c>
      <c r="E15623" s="4">
        <v>1200.0</v>
      </c>
      <c r="F15623" s="5">
        <f t="shared" si="1"/>
        <v>43891.02598</v>
      </c>
      <c r="G15623" s="6">
        <f t="shared" si="2"/>
        <v>0</v>
      </c>
    </row>
    <row r="15624" ht="14.25" customHeight="1">
      <c r="A15624" s="3">
        <v>91681.0</v>
      </c>
      <c r="B15624" s="3">
        <v>1878.0</v>
      </c>
      <c r="C15624" s="70">
        <v>43998.68585648148</v>
      </c>
      <c r="D15624" s="3">
        <v>6353.0</v>
      </c>
      <c r="E15624" s="4">
        <v>1200.0</v>
      </c>
      <c r="F15624" s="5">
        <f t="shared" si="1"/>
        <v>43891.16001</v>
      </c>
      <c r="G15624" s="6">
        <f t="shared" si="2"/>
        <v>0</v>
      </c>
    </row>
    <row r="15625" ht="14.25" customHeight="1">
      <c r="A15625" s="3">
        <v>91686.0</v>
      </c>
      <c r="B15625" s="3">
        <v>6532.0</v>
      </c>
      <c r="C15625" s="70">
        <v>43998.69194444444</v>
      </c>
      <c r="D15625" s="3">
        <v>5994.0</v>
      </c>
      <c r="E15625" s="4">
        <v>1200.0</v>
      </c>
      <c r="F15625" s="5">
        <f t="shared" si="1"/>
        <v>43833.74147</v>
      </c>
      <c r="G15625" s="6">
        <f t="shared" si="2"/>
        <v>0</v>
      </c>
    </row>
    <row r="15626" ht="14.25" customHeight="1">
      <c r="A15626" s="3">
        <v>91692.0</v>
      </c>
      <c r="B15626" s="3">
        <v>188.0</v>
      </c>
      <c r="C15626" s="70">
        <v>43998.72346064815</v>
      </c>
      <c r="D15626" s="3">
        <v>10693.0</v>
      </c>
      <c r="E15626" s="4">
        <v>0.0</v>
      </c>
      <c r="F15626" s="5">
        <f t="shared" si="1"/>
        <v>43983.32138</v>
      </c>
      <c r="G15626" s="6">
        <f t="shared" si="2"/>
        <v>0</v>
      </c>
    </row>
    <row r="15627" ht="14.25" customHeight="1">
      <c r="A15627" s="3">
        <v>91698.0</v>
      </c>
      <c r="B15627" s="3">
        <v>11659.0</v>
      </c>
      <c r="C15627" s="70">
        <v>43998.72385416667</v>
      </c>
      <c r="D15627" s="3">
        <v>12030.0</v>
      </c>
      <c r="E15627" s="4">
        <v>1200.0</v>
      </c>
      <c r="F15627" s="5">
        <f t="shared" si="1"/>
        <v>43832.41263</v>
      </c>
      <c r="G15627" s="6">
        <f t="shared" si="2"/>
        <v>0</v>
      </c>
    </row>
    <row r="15628" ht="14.25" customHeight="1">
      <c r="A15628" s="3">
        <v>91706.0</v>
      </c>
      <c r="B15628" s="3">
        <v>1061.0</v>
      </c>
      <c r="C15628" s="70">
        <v>43998.73166666667</v>
      </c>
      <c r="D15628" s="3">
        <v>9356.0</v>
      </c>
      <c r="E15628" s="4">
        <v>1200.0</v>
      </c>
      <c r="F15628" s="5">
        <f t="shared" si="1"/>
        <v>43862.70714</v>
      </c>
      <c r="G15628" s="6">
        <f t="shared" si="2"/>
        <v>0</v>
      </c>
    </row>
    <row r="15629" ht="14.25" customHeight="1">
      <c r="A15629" s="3">
        <v>91711.0</v>
      </c>
      <c r="B15629" s="3">
        <v>11692.0</v>
      </c>
      <c r="C15629" s="70">
        <v>43998.73306712963</v>
      </c>
      <c r="D15629" s="3">
        <v>1181.0</v>
      </c>
      <c r="E15629" s="4">
        <v>1200.0</v>
      </c>
      <c r="F15629" s="5">
        <f t="shared" si="1"/>
        <v>43985.45846</v>
      </c>
      <c r="G15629" s="6">
        <f t="shared" si="2"/>
        <v>0</v>
      </c>
    </row>
    <row r="15630" ht="14.25" customHeight="1">
      <c r="A15630" s="3">
        <v>91718.0</v>
      </c>
      <c r="B15630" s="3">
        <v>11995.0</v>
      </c>
      <c r="C15630" s="70">
        <v>43998.74017361111</v>
      </c>
      <c r="D15630" s="3">
        <v>10487.0</v>
      </c>
      <c r="E15630" s="4">
        <v>1200.0</v>
      </c>
      <c r="F15630" s="5">
        <f t="shared" si="1"/>
        <v>43953.79439</v>
      </c>
      <c r="G15630" s="6">
        <f t="shared" si="2"/>
        <v>0</v>
      </c>
    </row>
    <row r="15631" ht="14.25" customHeight="1">
      <c r="A15631" s="3">
        <v>91719.0</v>
      </c>
      <c r="B15631" s="3">
        <v>7389.0</v>
      </c>
      <c r="C15631" s="70">
        <v>43998.74087962963</v>
      </c>
      <c r="D15631" s="3">
        <v>5994.0</v>
      </c>
      <c r="E15631" s="4">
        <v>960.0</v>
      </c>
      <c r="F15631" s="5">
        <f t="shared" si="1"/>
        <v>43833.74147</v>
      </c>
      <c r="G15631" s="6">
        <f t="shared" si="2"/>
        <v>0</v>
      </c>
    </row>
    <row r="15632" ht="14.25" customHeight="1">
      <c r="A15632" s="3">
        <v>91726.0</v>
      </c>
      <c r="B15632" s="3">
        <v>11673.0</v>
      </c>
      <c r="C15632" s="70">
        <v>43998.74118055555</v>
      </c>
      <c r="D15632" s="3">
        <v>5204.0</v>
      </c>
      <c r="E15632" s="4">
        <v>1200.0</v>
      </c>
      <c r="F15632" s="5">
        <f t="shared" si="1"/>
        <v>43922.60003</v>
      </c>
      <c r="G15632" s="6">
        <f t="shared" si="2"/>
        <v>0</v>
      </c>
    </row>
    <row r="15633" ht="14.25" customHeight="1">
      <c r="A15633" s="3">
        <v>91727.0</v>
      </c>
      <c r="B15633" s="3">
        <v>10136.0</v>
      </c>
      <c r="C15633" s="70">
        <v>43998.74321759259</v>
      </c>
      <c r="D15633" s="3">
        <v>6631.0</v>
      </c>
      <c r="E15633" s="4">
        <v>1200.0</v>
      </c>
      <c r="F15633" s="5">
        <f t="shared" si="1"/>
        <v>43952.97714</v>
      </c>
      <c r="G15633" s="6">
        <f t="shared" si="2"/>
        <v>0</v>
      </c>
    </row>
    <row r="15634" ht="14.25" customHeight="1">
      <c r="A15634" s="3">
        <v>91733.0</v>
      </c>
      <c r="B15634" s="3">
        <v>1893.0</v>
      </c>
      <c r="C15634" s="70">
        <v>43998.75916666666</v>
      </c>
      <c r="D15634" s="3">
        <v>6266.0</v>
      </c>
      <c r="E15634" s="4">
        <v>1200.0</v>
      </c>
      <c r="F15634" s="5">
        <f t="shared" si="1"/>
        <v>43863.60212</v>
      </c>
      <c r="G15634" s="6">
        <f t="shared" si="2"/>
        <v>0</v>
      </c>
    </row>
    <row r="15635" ht="14.25" customHeight="1">
      <c r="A15635" s="3">
        <v>91734.0</v>
      </c>
      <c r="B15635" s="3">
        <v>13132.0</v>
      </c>
      <c r="C15635" s="70">
        <v>43998.76050925926</v>
      </c>
      <c r="D15635" s="3">
        <v>8404.0</v>
      </c>
      <c r="E15635" s="4">
        <v>960.0</v>
      </c>
      <c r="F15635" s="5">
        <f t="shared" si="1"/>
        <v>43862.85161</v>
      </c>
      <c r="G15635" s="6">
        <f t="shared" si="2"/>
        <v>0</v>
      </c>
    </row>
    <row r="15636" ht="14.25" customHeight="1">
      <c r="A15636" s="3">
        <v>91735.0</v>
      </c>
      <c r="B15636" s="3">
        <v>9370.0</v>
      </c>
      <c r="C15636" s="70">
        <v>43998.76086805556</v>
      </c>
      <c r="D15636" s="3">
        <v>10807.0</v>
      </c>
      <c r="E15636" s="4">
        <v>1200.0</v>
      </c>
      <c r="F15636" s="5">
        <f t="shared" si="1"/>
        <v>43953.84152</v>
      </c>
      <c r="G15636" s="6">
        <f t="shared" si="2"/>
        <v>0</v>
      </c>
    </row>
    <row r="15637" ht="14.25" customHeight="1">
      <c r="A15637" s="3">
        <v>91739.0</v>
      </c>
      <c r="B15637" s="3">
        <v>9706.0</v>
      </c>
      <c r="C15637" s="70">
        <v>43998.76409722222</v>
      </c>
      <c r="D15637" s="3">
        <v>9356.0</v>
      </c>
      <c r="E15637" s="4">
        <v>1200.0</v>
      </c>
      <c r="F15637" s="5">
        <f t="shared" si="1"/>
        <v>43862.70714</v>
      </c>
      <c r="G15637" s="6">
        <f t="shared" si="2"/>
        <v>0</v>
      </c>
    </row>
    <row r="15638" ht="14.25" customHeight="1">
      <c r="A15638" s="3">
        <v>91741.0</v>
      </c>
      <c r="B15638" s="3">
        <v>8206.0</v>
      </c>
      <c r="C15638" s="70">
        <v>43998.76725694445</v>
      </c>
      <c r="D15638" s="3">
        <v>1737.0</v>
      </c>
      <c r="E15638" s="4">
        <v>1200.0</v>
      </c>
      <c r="F15638" s="5">
        <f t="shared" si="1"/>
        <v>43923.04707</v>
      </c>
      <c r="G15638" s="6">
        <f t="shared" si="2"/>
        <v>0</v>
      </c>
    </row>
    <row r="15639" ht="14.25" customHeight="1">
      <c r="A15639" s="3">
        <v>91742.0</v>
      </c>
      <c r="B15639" s="3">
        <v>9630.0</v>
      </c>
      <c r="C15639" s="70">
        <v>43998.76817129629</v>
      </c>
      <c r="D15639" s="3">
        <v>10526.0</v>
      </c>
      <c r="E15639" s="4">
        <v>1200.0</v>
      </c>
      <c r="F15639" s="5">
        <f t="shared" si="1"/>
        <v>43922.45653</v>
      </c>
      <c r="G15639" s="6">
        <f t="shared" si="2"/>
        <v>0</v>
      </c>
    </row>
    <row r="15640" ht="14.25" customHeight="1">
      <c r="A15640" s="3">
        <v>91747.0</v>
      </c>
      <c r="B15640" s="3">
        <v>5170.0</v>
      </c>
      <c r="C15640" s="70">
        <v>43998.77119212963</v>
      </c>
      <c r="D15640" s="3">
        <v>10487.0</v>
      </c>
      <c r="E15640" s="4">
        <v>1200.0</v>
      </c>
      <c r="F15640" s="5">
        <f t="shared" si="1"/>
        <v>43953.79439</v>
      </c>
      <c r="G15640" s="6">
        <f t="shared" si="2"/>
        <v>0</v>
      </c>
    </row>
    <row r="15641" ht="14.25" customHeight="1">
      <c r="A15641" s="3">
        <v>91752.0</v>
      </c>
      <c r="B15641" s="3">
        <v>5538.0</v>
      </c>
      <c r="C15641" s="70">
        <v>43998.77137731481</v>
      </c>
      <c r="D15641" s="3">
        <v>4478.0</v>
      </c>
      <c r="E15641" s="4">
        <v>1200.0</v>
      </c>
      <c r="F15641" s="5">
        <f t="shared" si="1"/>
        <v>43892.46031</v>
      </c>
      <c r="G15641" s="6">
        <f t="shared" si="2"/>
        <v>0</v>
      </c>
    </row>
    <row r="15642" ht="14.25" customHeight="1">
      <c r="A15642" s="3">
        <v>91759.0</v>
      </c>
      <c r="B15642" s="3">
        <v>10072.0</v>
      </c>
      <c r="C15642" s="70">
        <v>43998.77243055555</v>
      </c>
      <c r="D15642" s="3">
        <v>13110.0</v>
      </c>
      <c r="E15642" s="4">
        <v>1200.0</v>
      </c>
      <c r="F15642" s="5">
        <f t="shared" si="1"/>
        <v>43831.86384</v>
      </c>
      <c r="G15642" s="6">
        <f t="shared" si="2"/>
        <v>0</v>
      </c>
    </row>
    <row r="15643" ht="14.25" customHeight="1">
      <c r="A15643" s="3">
        <v>91765.0</v>
      </c>
      <c r="B15643" s="3">
        <v>3478.0</v>
      </c>
      <c r="C15643" s="70">
        <v>43998.7806712963</v>
      </c>
      <c r="D15643" s="3">
        <v>11210.0</v>
      </c>
      <c r="E15643" s="4">
        <v>1200.0</v>
      </c>
      <c r="F15643" s="5">
        <f t="shared" si="1"/>
        <v>43922.33478</v>
      </c>
      <c r="G15643" s="6">
        <f t="shared" si="2"/>
        <v>0</v>
      </c>
    </row>
    <row r="15644" ht="14.25" customHeight="1">
      <c r="A15644" s="3">
        <v>91767.0</v>
      </c>
      <c r="B15644" s="3">
        <v>12184.0</v>
      </c>
      <c r="C15644" s="70">
        <v>43998.78217592592</v>
      </c>
      <c r="D15644" s="3">
        <v>6631.0</v>
      </c>
      <c r="E15644" s="4">
        <v>1200.0</v>
      </c>
      <c r="F15644" s="5">
        <f t="shared" si="1"/>
        <v>43952.97714</v>
      </c>
      <c r="G15644" s="6">
        <f t="shared" si="2"/>
        <v>0</v>
      </c>
    </row>
    <row r="15645" ht="14.25" customHeight="1">
      <c r="A15645" s="3">
        <v>91771.0</v>
      </c>
      <c r="B15645" s="3">
        <v>1714.0</v>
      </c>
      <c r="C15645" s="70">
        <v>43998.79510416667</v>
      </c>
      <c r="D15645" s="3">
        <v>1305.0</v>
      </c>
      <c r="E15645" s="4">
        <v>1200.0</v>
      </c>
      <c r="F15645" s="5">
        <f t="shared" si="1"/>
        <v>43922.02125</v>
      </c>
      <c r="G15645" s="6">
        <f t="shared" si="2"/>
        <v>0</v>
      </c>
    </row>
    <row r="15646" ht="14.25" customHeight="1">
      <c r="A15646" s="3">
        <v>91780.0</v>
      </c>
      <c r="B15646" s="3">
        <v>9240.0</v>
      </c>
      <c r="C15646" s="70">
        <v>43998.81932870371</v>
      </c>
      <c r="D15646" s="3">
        <v>4947.0</v>
      </c>
      <c r="E15646" s="4">
        <v>1200.0</v>
      </c>
      <c r="F15646" s="5">
        <f t="shared" si="1"/>
        <v>43983.62814</v>
      </c>
      <c r="G15646" s="6">
        <f t="shared" si="2"/>
        <v>0</v>
      </c>
    </row>
    <row r="15647" ht="14.25" customHeight="1">
      <c r="A15647" s="3">
        <v>91786.0</v>
      </c>
      <c r="B15647" s="3">
        <v>1684.0</v>
      </c>
      <c r="C15647" s="70">
        <v>43998.81952546296</v>
      </c>
      <c r="D15647" s="3">
        <v>955.0</v>
      </c>
      <c r="E15647" s="4">
        <v>1200.0</v>
      </c>
      <c r="F15647" s="5">
        <f t="shared" si="1"/>
        <v>43952.41278</v>
      </c>
      <c r="G15647" s="6">
        <f t="shared" si="2"/>
        <v>0</v>
      </c>
    </row>
    <row r="15648" ht="14.25" customHeight="1">
      <c r="A15648" s="3">
        <v>91790.0</v>
      </c>
      <c r="B15648" s="3">
        <v>9165.0</v>
      </c>
      <c r="C15648" s="70">
        <v>43998.82056712963</v>
      </c>
      <c r="D15648" s="3">
        <v>11700.0</v>
      </c>
      <c r="E15648" s="4">
        <v>1200.0</v>
      </c>
      <c r="F15648" s="5">
        <f t="shared" si="1"/>
        <v>43833.01934</v>
      </c>
      <c r="G15648" s="6">
        <f t="shared" si="2"/>
        <v>0</v>
      </c>
    </row>
    <row r="15649" ht="14.25" customHeight="1">
      <c r="A15649" s="3">
        <v>91793.0</v>
      </c>
      <c r="B15649" s="3">
        <v>5561.0</v>
      </c>
      <c r="C15649" s="70">
        <v>43998.82909722222</v>
      </c>
      <c r="D15649" s="3">
        <v>8436.0</v>
      </c>
      <c r="E15649" s="4">
        <v>1200.0</v>
      </c>
      <c r="F15649" s="5">
        <f t="shared" si="1"/>
        <v>43862.02968</v>
      </c>
      <c r="G15649" s="6">
        <f t="shared" si="2"/>
        <v>0</v>
      </c>
    </row>
    <row r="15650" ht="14.25" customHeight="1">
      <c r="A15650" s="3">
        <v>91798.0</v>
      </c>
      <c r="B15650" s="3">
        <v>8045.0</v>
      </c>
      <c r="C15650" s="70">
        <v>43998.83875</v>
      </c>
      <c r="D15650" s="3">
        <v>1570.0</v>
      </c>
      <c r="E15650" s="4">
        <v>1200.0</v>
      </c>
      <c r="F15650" s="5">
        <f t="shared" si="1"/>
        <v>43891.10543</v>
      </c>
      <c r="G15650" s="6">
        <f t="shared" si="2"/>
        <v>0</v>
      </c>
    </row>
    <row r="15651" ht="14.25" customHeight="1">
      <c r="A15651" s="3">
        <v>91803.0</v>
      </c>
      <c r="B15651" s="3">
        <v>1538.0</v>
      </c>
      <c r="C15651" s="70">
        <v>43998.88828703704</v>
      </c>
      <c r="D15651" s="3">
        <v>9982.0</v>
      </c>
      <c r="E15651" s="4">
        <v>1200.0</v>
      </c>
      <c r="F15651" s="5">
        <f t="shared" si="1"/>
        <v>43952.19927</v>
      </c>
      <c r="G15651" s="6">
        <f t="shared" si="2"/>
        <v>0</v>
      </c>
    </row>
    <row r="15652" ht="14.25" customHeight="1">
      <c r="A15652" s="3">
        <v>91804.0</v>
      </c>
      <c r="B15652" s="3">
        <v>6919.0</v>
      </c>
      <c r="C15652" s="70">
        <v>43998.91269675926</v>
      </c>
      <c r="D15652" s="3">
        <v>878.0</v>
      </c>
      <c r="E15652" s="4">
        <v>1200.0</v>
      </c>
      <c r="F15652" s="5">
        <f t="shared" si="1"/>
        <v>43922.9691</v>
      </c>
      <c r="G15652" s="6">
        <f t="shared" si="2"/>
        <v>0</v>
      </c>
    </row>
    <row r="15653" ht="14.25" customHeight="1">
      <c r="A15653" s="3">
        <v>91810.0</v>
      </c>
      <c r="B15653" s="3">
        <v>3052.0</v>
      </c>
      <c r="C15653" s="70">
        <v>43998.91277777778</v>
      </c>
      <c r="D15653" s="3">
        <v>9982.0</v>
      </c>
      <c r="E15653" s="4">
        <v>1200.0</v>
      </c>
      <c r="F15653" s="5">
        <f t="shared" si="1"/>
        <v>43952.19927</v>
      </c>
      <c r="G15653" s="6">
        <f t="shared" si="2"/>
        <v>0</v>
      </c>
    </row>
    <row r="15654" ht="14.25" customHeight="1">
      <c r="A15654" s="3">
        <v>91815.0</v>
      </c>
      <c r="B15654" s="3">
        <v>1940.0</v>
      </c>
      <c r="C15654" s="70">
        <v>43998.92513888889</v>
      </c>
      <c r="D15654" s="3">
        <v>8930.0</v>
      </c>
      <c r="E15654" s="4">
        <v>1200.0</v>
      </c>
      <c r="F15654" s="5">
        <f t="shared" si="1"/>
        <v>43833.2092</v>
      </c>
      <c r="G15654" s="6">
        <f t="shared" si="2"/>
        <v>0</v>
      </c>
    </row>
    <row r="15655" ht="14.25" customHeight="1">
      <c r="A15655" s="3">
        <v>91822.0</v>
      </c>
      <c r="B15655" s="3">
        <v>8965.0</v>
      </c>
      <c r="C15655" s="70">
        <v>43998.92715277777</v>
      </c>
      <c r="D15655" s="3">
        <v>10487.0</v>
      </c>
      <c r="E15655" s="4">
        <v>1200.0</v>
      </c>
      <c r="F15655" s="5">
        <f t="shared" si="1"/>
        <v>43953.79439</v>
      </c>
      <c r="G15655" s="6">
        <f t="shared" si="2"/>
        <v>0</v>
      </c>
    </row>
    <row r="15656" ht="14.25" customHeight="1">
      <c r="A15656" s="3">
        <v>91823.0</v>
      </c>
      <c r="B15656" s="3">
        <v>8620.0</v>
      </c>
      <c r="C15656" s="70">
        <v>43998.93005787037</v>
      </c>
      <c r="D15656" s="3">
        <v>6844.0</v>
      </c>
      <c r="E15656" s="4">
        <v>1200.0</v>
      </c>
      <c r="F15656" s="5">
        <f t="shared" si="1"/>
        <v>43891.22446</v>
      </c>
      <c r="G15656" s="6">
        <f t="shared" si="2"/>
        <v>0</v>
      </c>
    </row>
    <row r="15657" ht="14.25" customHeight="1">
      <c r="A15657" s="3">
        <v>91827.0</v>
      </c>
      <c r="B15657" s="3">
        <v>883.0</v>
      </c>
      <c r="C15657" s="70">
        <v>43998.93327546296</v>
      </c>
      <c r="D15657" s="3">
        <v>1305.0</v>
      </c>
      <c r="E15657" s="4">
        <v>1200.0</v>
      </c>
      <c r="F15657" s="5">
        <f t="shared" si="1"/>
        <v>43922.02125</v>
      </c>
      <c r="G15657" s="6">
        <f t="shared" si="2"/>
        <v>0</v>
      </c>
    </row>
    <row r="15658" ht="14.25" customHeight="1">
      <c r="A15658" s="3">
        <v>91831.0</v>
      </c>
      <c r="B15658" s="3">
        <v>591.0</v>
      </c>
      <c r="C15658" s="70">
        <v>43998.93650462963</v>
      </c>
      <c r="D15658" s="3">
        <v>4758.0</v>
      </c>
      <c r="E15658" s="4">
        <v>1200.0</v>
      </c>
      <c r="F15658" s="5">
        <f t="shared" si="1"/>
        <v>43838.47638</v>
      </c>
      <c r="G15658" s="6">
        <f t="shared" si="2"/>
        <v>0</v>
      </c>
    </row>
    <row r="15659" ht="14.25" customHeight="1">
      <c r="A15659" s="3">
        <v>91832.0</v>
      </c>
      <c r="B15659" s="3">
        <v>6873.0</v>
      </c>
      <c r="C15659" s="70">
        <v>43998.93665509259</v>
      </c>
      <c r="D15659" s="3">
        <v>13817.0</v>
      </c>
      <c r="E15659" s="4">
        <v>1200.0</v>
      </c>
      <c r="F15659" s="5">
        <f t="shared" si="1"/>
        <v>43891.13111</v>
      </c>
      <c r="G15659" s="6">
        <f t="shared" si="2"/>
        <v>0</v>
      </c>
    </row>
    <row r="15660" ht="14.25" customHeight="1">
      <c r="A15660" s="3">
        <v>91839.0</v>
      </c>
      <c r="B15660" s="3">
        <v>1337.0</v>
      </c>
      <c r="C15660" s="70">
        <v>43998.93925925926</v>
      </c>
      <c r="D15660" s="3">
        <v>2343.0</v>
      </c>
      <c r="E15660" s="4">
        <v>1200.0</v>
      </c>
      <c r="F15660" s="5">
        <f t="shared" si="1"/>
        <v>43952.03303</v>
      </c>
      <c r="G15660" s="6">
        <f t="shared" si="2"/>
        <v>0</v>
      </c>
    </row>
    <row r="15661" ht="14.25" customHeight="1">
      <c r="A15661" s="3">
        <v>91845.0</v>
      </c>
      <c r="B15661" s="3">
        <v>8048.0</v>
      </c>
      <c r="C15661" s="70">
        <v>43998.95288194445</v>
      </c>
      <c r="D15661" s="3">
        <v>5927.0</v>
      </c>
      <c r="E15661" s="4">
        <v>960.0</v>
      </c>
      <c r="F15661" s="5">
        <f t="shared" si="1"/>
        <v>43862.03502</v>
      </c>
      <c r="G15661" s="6">
        <f t="shared" si="2"/>
        <v>0</v>
      </c>
    </row>
    <row r="15662" ht="14.25" customHeight="1">
      <c r="A15662" s="3">
        <v>91849.0</v>
      </c>
      <c r="B15662" s="3">
        <v>7847.0</v>
      </c>
      <c r="C15662" s="70">
        <v>43998.95428240741</v>
      </c>
      <c r="D15662" s="3">
        <v>7878.0</v>
      </c>
      <c r="E15662" s="4">
        <v>0.0</v>
      </c>
      <c r="F15662" s="5">
        <f t="shared" si="1"/>
        <v>43891.07046</v>
      </c>
      <c r="G15662" s="6">
        <f t="shared" si="2"/>
        <v>0</v>
      </c>
    </row>
    <row r="15663" ht="14.25" customHeight="1">
      <c r="A15663" s="3">
        <v>91851.0</v>
      </c>
      <c r="B15663" s="3">
        <v>9654.0</v>
      </c>
      <c r="C15663" s="70">
        <v>43998.98111111111</v>
      </c>
      <c r="D15663" s="3">
        <v>11486.0</v>
      </c>
      <c r="E15663" s="4">
        <v>1200.0</v>
      </c>
      <c r="F15663" s="5">
        <f t="shared" si="1"/>
        <v>43862.19212</v>
      </c>
      <c r="G15663" s="6">
        <f t="shared" si="2"/>
        <v>0</v>
      </c>
    </row>
    <row r="15664" ht="14.25" customHeight="1">
      <c r="A15664" s="3">
        <v>91853.0</v>
      </c>
      <c r="B15664" s="3">
        <v>5154.0</v>
      </c>
      <c r="C15664" s="70">
        <v>43998.98827546297</v>
      </c>
      <c r="D15664" s="3">
        <v>11835.0</v>
      </c>
      <c r="E15664" s="4">
        <v>1200.0</v>
      </c>
      <c r="F15664" s="5">
        <f t="shared" si="1"/>
        <v>43922.84409</v>
      </c>
      <c r="G15664" s="6">
        <f t="shared" si="2"/>
        <v>0</v>
      </c>
    </row>
    <row r="15665" ht="14.25" customHeight="1">
      <c r="A15665" s="3">
        <v>91856.0</v>
      </c>
      <c r="B15665" s="3">
        <v>5475.0</v>
      </c>
      <c r="C15665" s="70">
        <v>43998.9949537037</v>
      </c>
      <c r="D15665" s="3">
        <v>9532.0</v>
      </c>
      <c r="E15665" s="4">
        <v>960.0</v>
      </c>
      <c r="F15665" s="5">
        <f t="shared" si="1"/>
        <v>43831.61139</v>
      </c>
      <c r="G15665" s="6">
        <f t="shared" si="2"/>
        <v>0</v>
      </c>
    </row>
    <row r="15666" ht="14.25" customHeight="1">
      <c r="A15666" s="3">
        <v>91860.0</v>
      </c>
      <c r="B15666" s="3">
        <v>13222.0</v>
      </c>
      <c r="C15666" s="70">
        <v>43999.00103009259</v>
      </c>
      <c r="D15666" s="3">
        <v>7629.0</v>
      </c>
      <c r="E15666" s="4">
        <v>1200.0</v>
      </c>
      <c r="F15666" s="5">
        <f t="shared" si="1"/>
        <v>43986.25663</v>
      </c>
      <c r="G15666" s="6">
        <f t="shared" si="2"/>
        <v>0</v>
      </c>
    </row>
    <row r="15667" ht="14.25" customHeight="1">
      <c r="A15667" s="3">
        <v>91865.0</v>
      </c>
      <c r="B15667" s="3">
        <v>7766.0</v>
      </c>
      <c r="C15667" s="70">
        <v>43999.006875</v>
      </c>
      <c r="D15667" s="3">
        <v>7878.0</v>
      </c>
      <c r="E15667" s="4">
        <v>1200.0</v>
      </c>
      <c r="F15667" s="5">
        <f t="shared" si="1"/>
        <v>43891.07046</v>
      </c>
      <c r="G15667" s="6">
        <f t="shared" si="2"/>
        <v>0</v>
      </c>
    </row>
    <row r="15668" ht="14.25" customHeight="1">
      <c r="A15668" s="3">
        <v>91871.0</v>
      </c>
      <c r="B15668" s="3">
        <v>7295.0</v>
      </c>
      <c r="C15668" s="70">
        <v>43999.00748842592</v>
      </c>
      <c r="D15668" s="3">
        <v>5537.0</v>
      </c>
      <c r="E15668" s="4">
        <v>1200.0</v>
      </c>
      <c r="F15668" s="5">
        <f t="shared" si="1"/>
        <v>43984.40573</v>
      </c>
      <c r="G15668" s="6">
        <f t="shared" si="2"/>
        <v>0</v>
      </c>
    </row>
    <row r="15669" ht="14.25" customHeight="1">
      <c r="A15669" s="3">
        <v>91878.0</v>
      </c>
      <c r="B15669" s="3">
        <v>12513.0</v>
      </c>
      <c r="C15669" s="70">
        <v>43999.02038194444</v>
      </c>
      <c r="D15669" s="3">
        <v>5537.0</v>
      </c>
      <c r="E15669" s="4">
        <v>1200.0</v>
      </c>
      <c r="F15669" s="5">
        <f t="shared" si="1"/>
        <v>43984.40573</v>
      </c>
      <c r="G15669" s="6">
        <f t="shared" si="2"/>
        <v>0</v>
      </c>
    </row>
    <row r="15670" ht="14.25" customHeight="1">
      <c r="A15670" s="3">
        <v>91885.0</v>
      </c>
      <c r="B15670" s="3">
        <v>8061.0</v>
      </c>
      <c r="C15670" s="70">
        <v>43999.02453703704</v>
      </c>
      <c r="D15670" s="3">
        <v>11437.0</v>
      </c>
      <c r="E15670" s="4">
        <v>1200.0</v>
      </c>
      <c r="F15670" s="5">
        <f t="shared" si="1"/>
        <v>43923.12586</v>
      </c>
      <c r="G15670" s="6">
        <f t="shared" si="2"/>
        <v>0</v>
      </c>
    </row>
    <row r="15671" ht="14.25" customHeight="1">
      <c r="A15671" s="3">
        <v>91888.0</v>
      </c>
      <c r="B15671" s="3">
        <v>13055.0</v>
      </c>
      <c r="C15671" s="70">
        <v>43999.02606481482</v>
      </c>
      <c r="D15671" s="3">
        <v>4972.0</v>
      </c>
      <c r="E15671" s="4">
        <v>1200.0</v>
      </c>
      <c r="F15671" s="5">
        <f t="shared" si="1"/>
        <v>43952.02931</v>
      </c>
      <c r="G15671" s="6">
        <f t="shared" si="2"/>
        <v>0</v>
      </c>
    </row>
    <row r="15672" ht="14.25" customHeight="1">
      <c r="A15672" s="3">
        <v>91891.0</v>
      </c>
      <c r="B15672" s="3">
        <v>10146.0</v>
      </c>
      <c r="C15672" s="70">
        <v>43999.03112268518</v>
      </c>
      <c r="D15672" s="3">
        <v>6353.0</v>
      </c>
      <c r="E15672" s="4">
        <v>1200.0</v>
      </c>
      <c r="F15672" s="5">
        <f t="shared" si="1"/>
        <v>43891.16001</v>
      </c>
      <c r="G15672" s="6">
        <f t="shared" si="2"/>
        <v>0</v>
      </c>
    </row>
    <row r="15673" ht="14.25" customHeight="1">
      <c r="A15673" s="3">
        <v>91895.0</v>
      </c>
      <c r="B15673" s="3">
        <v>11493.0</v>
      </c>
      <c r="C15673" s="70">
        <v>43999.03254629629</v>
      </c>
      <c r="D15673" s="3">
        <v>5965.0</v>
      </c>
      <c r="E15673" s="4">
        <v>1200.0</v>
      </c>
      <c r="F15673" s="5">
        <f t="shared" si="1"/>
        <v>43891.18019</v>
      </c>
      <c r="G15673" s="6">
        <f t="shared" si="2"/>
        <v>0</v>
      </c>
    </row>
    <row r="15674" ht="14.25" customHeight="1">
      <c r="A15674" s="3">
        <v>91896.0</v>
      </c>
      <c r="B15674" s="3">
        <v>5352.0</v>
      </c>
      <c r="C15674" s="70">
        <v>43999.04671296296</v>
      </c>
      <c r="D15674" s="3">
        <v>9193.0</v>
      </c>
      <c r="E15674" s="4">
        <v>1200.0</v>
      </c>
      <c r="F15674" s="5">
        <f t="shared" si="1"/>
        <v>43922.42946</v>
      </c>
      <c r="G15674" s="6">
        <f t="shared" si="2"/>
        <v>0</v>
      </c>
    </row>
    <row r="15675" ht="14.25" customHeight="1">
      <c r="A15675" s="3">
        <v>91903.0</v>
      </c>
      <c r="B15675" s="3">
        <v>13851.0</v>
      </c>
      <c r="C15675" s="70">
        <v>43999.04957175926</v>
      </c>
      <c r="D15675" s="3">
        <v>5355.0</v>
      </c>
      <c r="E15675" s="4">
        <v>1200.0</v>
      </c>
      <c r="F15675" s="5">
        <f t="shared" si="1"/>
        <v>43985.12619</v>
      </c>
      <c r="G15675" s="6">
        <f t="shared" si="2"/>
        <v>0</v>
      </c>
    </row>
    <row r="15676" ht="14.25" customHeight="1">
      <c r="A15676" s="3">
        <v>91904.0</v>
      </c>
      <c r="B15676" s="3">
        <v>4766.0</v>
      </c>
      <c r="C15676" s="70">
        <v>43999.05428240741</v>
      </c>
      <c r="D15676" s="3">
        <v>7629.0</v>
      </c>
      <c r="E15676" s="4">
        <v>1200.0</v>
      </c>
      <c r="F15676" s="5">
        <f t="shared" si="1"/>
        <v>43986.25663</v>
      </c>
      <c r="G15676" s="6">
        <f t="shared" si="2"/>
        <v>0</v>
      </c>
    </row>
    <row r="15677" ht="14.25" customHeight="1">
      <c r="A15677" s="3">
        <v>91905.0</v>
      </c>
      <c r="B15677" s="3">
        <v>6873.0</v>
      </c>
      <c r="C15677" s="70">
        <v>43999.05434027778</v>
      </c>
      <c r="D15677" s="3">
        <v>10807.0</v>
      </c>
      <c r="E15677" s="4">
        <v>960.0</v>
      </c>
      <c r="F15677" s="5">
        <f t="shared" si="1"/>
        <v>43953.84152</v>
      </c>
      <c r="G15677" s="6">
        <f t="shared" si="2"/>
        <v>0</v>
      </c>
    </row>
    <row r="15678" ht="14.25" customHeight="1">
      <c r="A15678" s="3">
        <v>91910.0</v>
      </c>
      <c r="B15678" s="3">
        <v>3693.0</v>
      </c>
      <c r="C15678" s="70">
        <v>43999.055</v>
      </c>
      <c r="D15678" s="3">
        <v>8508.0</v>
      </c>
      <c r="E15678" s="4">
        <v>1200.0</v>
      </c>
      <c r="F15678" s="5">
        <f t="shared" si="1"/>
        <v>43831.42667</v>
      </c>
      <c r="G15678" s="6">
        <f t="shared" si="2"/>
        <v>0</v>
      </c>
    </row>
    <row r="15679" ht="14.25" customHeight="1">
      <c r="A15679" s="3">
        <v>91917.0</v>
      </c>
      <c r="B15679" s="3">
        <v>3848.0</v>
      </c>
      <c r="C15679" s="70">
        <v>43999.06356481482</v>
      </c>
      <c r="D15679" s="3">
        <v>9532.0</v>
      </c>
      <c r="E15679" s="4">
        <v>1200.0</v>
      </c>
      <c r="F15679" s="5">
        <f t="shared" si="1"/>
        <v>43831.61139</v>
      </c>
      <c r="G15679" s="6">
        <f t="shared" si="2"/>
        <v>0</v>
      </c>
    </row>
    <row r="15680" ht="14.25" customHeight="1">
      <c r="A15680" s="3">
        <v>91918.0</v>
      </c>
      <c r="B15680" s="3">
        <v>9381.0</v>
      </c>
      <c r="C15680" s="70">
        <v>43999.08</v>
      </c>
      <c r="D15680" s="3">
        <v>4478.0</v>
      </c>
      <c r="E15680" s="4">
        <v>1200.0</v>
      </c>
      <c r="F15680" s="5">
        <f t="shared" si="1"/>
        <v>43892.46031</v>
      </c>
      <c r="G15680" s="6">
        <f t="shared" si="2"/>
        <v>0</v>
      </c>
    </row>
    <row r="15681" ht="14.25" customHeight="1">
      <c r="A15681" s="3">
        <v>91921.0</v>
      </c>
      <c r="B15681" s="3">
        <v>11493.0</v>
      </c>
      <c r="C15681" s="70">
        <v>43999.08215277778</v>
      </c>
      <c r="D15681" s="3">
        <v>2271.0</v>
      </c>
      <c r="E15681" s="4">
        <v>1200.0</v>
      </c>
      <c r="F15681" s="5">
        <f t="shared" si="1"/>
        <v>43922.06399</v>
      </c>
      <c r="G15681" s="6">
        <f t="shared" si="2"/>
        <v>0</v>
      </c>
    </row>
    <row r="15682" ht="14.25" customHeight="1">
      <c r="A15682" s="3">
        <v>91925.0</v>
      </c>
      <c r="B15682" s="3">
        <v>6873.0</v>
      </c>
      <c r="C15682" s="70">
        <v>43999.09601851852</v>
      </c>
      <c r="D15682" s="3">
        <v>5484.0</v>
      </c>
      <c r="E15682" s="4">
        <v>1200.0</v>
      </c>
      <c r="F15682" s="5">
        <f t="shared" si="1"/>
        <v>43862.51968</v>
      </c>
      <c r="G15682" s="6">
        <f t="shared" si="2"/>
        <v>0</v>
      </c>
    </row>
    <row r="15683" ht="14.25" customHeight="1">
      <c r="A15683" s="3">
        <v>91929.0</v>
      </c>
      <c r="B15683" s="3">
        <v>5170.0</v>
      </c>
      <c r="C15683" s="70">
        <v>43999.09623842593</v>
      </c>
      <c r="D15683" s="3">
        <v>11285.0</v>
      </c>
      <c r="E15683" s="4">
        <v>1200.0</v>
      </c>
      <c r="F15683" s="5">
        <f t="shared" si="1"/>
        <v>43833.44093</v>
      </c>
      <c r="G15683" s="6">
        <f t="shared" si="2"/>
        <v>0</v>
      </c>
    </row>
    <row r="15684" ht="14.25" customHeight="1">
      <c r="A15684" s="3">
        <v>91931.0</v>
      </c>
      <c r="B15684" s="3">
        <v>13055.0</v>
      </c>
      <c r="C15684" s="70">
        <v>43999.10489583333</v>
      </c>
      <c r="D15684" s="3">
        <v>4552.0</v>
      </c>
      <c r="E15684" s="4">
        <v>1200.0</v>
      </c>
      <c r="F15684" s="5">
        <f t="shared" si="1"/>
        <v>43922.39096</v>
      </c>
      <c r="G15684" s="6">
        <f t="shared" si="2"/>
        <v>0</v>
      </c>
    </row>
    <row r="15685" ht="14.25" customHeight="1">
      <c r="A15685" s="3">
        <v>91932.0</v>
      </c>
      <c r="B15685" s="3">
        <v>5352.0</v>
      </c>
      <c r="C15685" s="70">
        <v>43999.11386574074</v>
      </c>
      <c r="D15685" s="3">
        <v>7642.0</v>
      </c>
      <c r="E15685" s="4">
        <v>1200.0</v>
      </c>
      <c r="F15685" s="5">
        <f t="shared" si="1"/>
        <v>43923.15016</v>
      </c>
      <c r="G15685" s="6">
        <f t="shared" si="2"/>
        <v>0</v>
      </c>
    </row>
    <row r="15686" ht="14.25" customHeight="1">
      <c r="A15686" s="3">
        <v>91935.0</v>
      </c>
      <c r="B15686" s="3">
        <v>8225.0</v>
      </c>
      <c r="C15686" s="70">
        <v>43999.1175</v>
      </c>
      <c r="D15686" s="3">
        <v>11835.0</v>
      </c>
      <c r="E15686" s="4">
        <v>1200.0</v>
      </c>
      <c r="F15686" s="5">
        <f t="shared" si="1"/>
        <v>43922.84409</v>
      </c>
      <c r="G15686" s="6">
        <f t="shared" si="2"/>
        <v>0</v>
      </c>
    </row>
    <row r="15687" ht="14.25" customHeight="1">
      <c r="A15687" s="3">
        <v>91950.0</v>
      </c>
      <c r="B15687" s="3">
        <v>12447.0</v>
      </c>
      <c r="C15687" s="70">
        <v>43999.18515046296</v>
      </c>
      <c r="D15687" s="3">
        <v>13631.0</v>
      </c>
      <c r="E15687" s="4">
        <v>1200.0</v>
      </c>
      <c r="F15687" s="5">
        <f t="shared" si="1"/>
        <v>43863.31344</v>
      </c>
      <c r="G15687" s="6">
        <f t="shared" si="2"/>
        <v>0</v>
      </c>
    </row>
    <row r="15688" ht="14.25" customHeight="1">
      <c r="A15688" s="3">
        <v>91962.0</v>
      </c>
      <c r="B15688" s="3">
        <v>5170.0</v>
      </c>
      <c r="C15688" s="70">
        <v>43999.20946759259</v>
      </c>
      <c r="D15688" s="3">
        <v>7370.0</v>
      </c>
      <c r="E15688" s="4">
        <v>1200.0</v>
      </c>
      <c r="F15688" s="5">
        <f t="shared" si="1"/>
        <v>43983.5026</v>
      </c>
      <c r="G15688" s="6">
        <f t="shared" si="2"/>
        <v>0</v>
      </c>
    </row>
    <row r="15689" ht="14.25" customHeight="1">
      <c r="A15689" s="3">
        <v>91963.0</v>
      </c>
      <c r="B15689" s="3">
        <v>8882.0</v>
      </c>
      <c r="C15689" s="70">
        <v>43999.20960648148</v>
      </c>
      <c r="D15689" s="3">
        <v>2338.0</v>
      </c>
      <c r="E15689" s="4">
        <v>1200.0</v>
      </c>
      <c r="F15689" s="5">
        <f t="shared" si="1"/>
        <v>43952.0159</v>
      </c>
      <c r="G15689" s="6">
        <f t="shared" si="2"/>
        <v>0</v>
      </c>
    </row>
    <row r="15690" ht="14.25" customHeight="1">
      <c r="A15690" s="3">
        <v>91970.0</v>
      </c>
      <c r="B15690" s="3">
        <v>1061.0</v>
      </c>
      <c r="C15690" s="70">
        <v>43999.21107638889</v>
      </c>
      <c r="D15690" s="3">
        <v>12156.0</v>
      </c>
      <c r="E15690" s="4">
        <v>1200.0</v>
      </c>
      <c r="F15690" s="5">
        <f t="shared" si="1"/>
        <v>43922.01736</v>
      </c>
      <c r="G15690" s="6">
        <f t="shared" si="2"/>
        <v>0</v>
      </c>
    </row>
    <row r="15691" ht="14.25" customHeight="1">
      <c r="A15691" s="3">
        <v>91977.0</v>
      </c>
      <c r="B15691" s="3">
        <v>8957.0</v>
      </c>
      <c r="C15691" s="70">
        <v>43999.21173611111</v>
      </c>
      <c r="D15691" s="3">
        <v>13184.0</v>
      </c>
      <c r="E15691" s="4">
        <v>1200.0</v>
      </c>
      <c r="F15691" s="5">
        <f t="shared" si="1"/>
        <v>43832.85829</v>
      </c>
      <c r="G15691" s="6">
        <f t="shared" si="2"/>
        <v>0</v>
      </c>
    </row>
    <row r="15692" ht="14.25" customHeight="1">
      <c r="A15692" s="3">
        <v>91982.0</v>
      </c>
      <c r="B15692" s="3">
        <v>828.0</v>
      </c>
      <c r="C15692" s="70">
        <v>43999.21719907408</v>
      </c>
      <c r="D15692" s="3">
        <v>2405.0</v>
      </c>
      <c r="E15692" s="4">
        <v>1200.0</v>
      </c>
      <c r="F15692" s="5">
        <f t="shared" si="1"/>
        <v>43891.5691</v>
      </c>
      <c r="G15692" s="6">
        <f t="shared" si="2"/>
        <v>0</v>
      </c>
    </row>
    <row r="15693" ht="14.25" customHeight="1">
      <c r="A15693" s="3">
        <v>91989.0</v>
      </c>
      <c r="B15693" s="3">
        <v>7420.0</v>
      </c>
      <c r="C15693" s="70">
        <v>43999.22106481482</v>
      </c>
      <c r="D15693" s="3">
        <v>2283.0</v>
      </c>
      <c r="E15693" s="4">
        <v>1200.0</v>
      </c>
      <c r="F15693" s="5">
        <f t="shared" si="1"/>
        <v>43834.74572</v>
      </c>
      <c r="G15693" s="6">
        <f t="shared" si="2"/>
        <v>0</v>
      </c>
    </row>
    <row r="15694" ht="14.25" customHeight="1">
      <c r="A15694" s="3">
        <v>91992.0</v>
      </c>
      <c r="B15694" s="3">
        <v>2996.0</v>
      </c>
      <c r="C15694" s="70">
        <v>43999.22497685185</v>
      </c>
      <c r="D15694" s="3">
        <v>11486.0</v>
      </c>
      <c r="E15694" s="4">
        <v>1200.0</v>
      </c>
      <c r="F15694" s="5">
        <f t="shared" si="1"/>
        <v>43862.19212</v>
      </c>
      <c r="G15694" s="6">
        <f t="shared" si="2"/>
        <v>0</v>
      </c>
    </row>
    <row r="15695" ht="14.25" customHeight="1">
      <c r="A15695" s="3">
        <v>91998.0</v>
      </c>
      <c r="B15695" s="3">
        <v>9185.0</v>
      </c>
      <c r="C15695" s="70">
        <v>43999.23778935185</v>
      </c>
      <c r="D15695" s="3">
        <v>7062.0</v>
      </c>
      <c r="E15695" s="4">
        <v>1200.0</v>
      </c>
      <c r="F15695" s="5">
        <f t="shared" si="1"/>
        <v>43832.0402</v>
      </c>
      <c r="G15695" s="6">
        <f t="shared" si="2"/>
        <v>0</v>
      </c>
    </row>
    <row r="15696" ht="14.25" customHeight="1">
      <c r="A15696" s="3">
        <v>92004.0</v>
      </c>
      <c r="B15696" s="3">
        <v>11484.0</v>
      </c>
      <c r="C15696" s="70">
        <v>43999.24284722222</v>
      </c>
      <c r="D15696" s="3">
        <v>10807.0</v>
      </c>
      <c r="E15696" s="4">
        <v>1200.0</v>
      </c>
      <c r="F15696" s="5">
        <f t="shared" si="1"/>
        <v>43953.84152</v>
      </c>
      <c r="G15696" s="6">
        <f t="shared" si="2"/>
        <v>0</v>
      </c>
    </row>
    <row r="15697" ht="14.25" customHeight="1">
      <c r="A15697" s="3">
        <v>92007.0</v>
      </c>
      <c r="B15697" s="3">
        <v>12027.0</v>
      </c>
      <c r="C15697" s="70">
        <v>43999.24870370371</v>
      </c>
      <c r="D15697" s="3">
        <v>10304.0</v>
      </c>
      <c r="E15697" s="4">
        <v>1200.0</v>
      </c>
      <c r="F15697" s="5">
        <f t="shared" si="1"/>
        <v>43891.91823</v>
      </c>
      <c r="G15697" s="6">
        <f t="shared" si="2"/>
        <v>0</v>
      </c>
    </row>
    <row r="15698" ht="14.25" customHeight="1">
      <c r="A15698" s="3">
        <v>92014.0</v>
      </c>
      <c r="B15698" s="3">
        <v>8553.0</v>
      </c>
      <c r="C15698" s="70">
        <v>43999.26799768519</v>
      </c>
      <c r="D15698" s="3">
        <v>11726.0</v>
      </c>
      <c r="E15698" s="4">
        <v>0.0</v>
      </c>
      <c r="F15698" s="5">
        <f t="shared" si="1"/>
        <v>43835.52642</v>
      </c>
      <c r="G15698" s="6">
        <f t="shared" si="2"/>
        <v>0</v>
      </c>
    </row>
    <row r="15699" ht="14.25" customHeight="1">
      <c r="A15699" s="3">
        <v>92019.0</v>
      </c>
      <c r="B15699" s="3">
        <v>5807.0</v>
      </c>
      <c r="C15699" s="70">
        <v>43999.26821759259</v>
      </c>
      <c r="D15699" s="3">
        <v>6210.0</v>
      </c>
      <c r="E15699" s="4">
        <v>1200.0</v>
      </c>
      <c r="F15699" s="5">
        <f t="shared" si="1"/>
        <v>43922.6284</v>
      </c>
      <c r="G15699" s="6">
        <f t="shared" si="2"/>
        <v>0</v>
      </c>
    </row>
    <row r="15700" ht="14.25" customHeight="1">
      <c r="A15700" s="3">
        <v>92025.0</v>
      </c>
      <c r="B15700" s="3">
        <v>7827.0</v>
      </c>
      <c r="C15700" s="70">
        <v>43999.27954861111</v>
      </c>
      <c r="D15700" s="3">
        <v>2251.0</v>
      </c>
      <c r="E15700" s="4">
        <v>1200.0</v>
      </c>
      <c r="F15700" s="5">
        <f t="shared" si="1"/>
        <v>43923.15227</v>
      </c>
      <c r="G15700" s="6">
        <f t="shared" si="2"/>
        <v>0</v>
      </c>
    </row>
    <row r="15701" ht="14.25" customHeight="1">
      <c r="A15701" s="3">
        <v>92028.0</v>
      </c>
      <c r="B15701" s="3">
        <v>4698.0</v>
      </c>
      <c r="C15701" s="70">
        <v>43999.28922453704</v>
      </c>
      <c r="D15701" s="3">
        <v>12711.0</v>
      </c>
      <c r="E15701" s="4">
        <v>1200.0</v>
      </c>
      <c r="F15701" s="5">
        <f t="shared" si="1"/>
        <v>43862.75604</v>
      </c>
      <c r="G15701" s="6">
        <f t="shared" si="2"/>
        <v>0</v>
      </c>
    </row>
    <row r="15702" ht="14.25" customHeight="1">
      <c r="A15702" s="3">
        <v>92033.0</v>
      </c>
      <c r="B15702" s="3">
        <v>945.0</v>
      </c>
      <c r="C15702" s="70">
        <v>43999.30653935186</v>
      </c>
      <c r="D15702" s="3">
        <v>12711.0</v>
      </c>
      <c r="E15702" s="4">
        <v>1200.0</v>
      </c>
      <c r="F15702" s="5">
        <f t="shared" si="1"/>
        <v>43862.75604</v>
      </c>
      <c r="G15702" s="6">
        <f t="shared" si="2"/>
        <v>0</v>
      </c>
    </row>
    <row r="15703" ht="14.25" customHeight="1">
      <c r="A15703" s="3">
        <v>92035.0</v>
      </c>
      <c r="B15703" s="3">
        <v>3466.0</v>
      </c>
      <c r="C15703" s="70">
        <v>43999.30831018519</v>
      </c>
      <c r="D15703" s="3">
        <v>3528.0</v>
      </c>
      <c r="E15703" s="4">
        <v>1200.0</v>
      </c>
      <c r="F15703" s="5">
        <f t="shared" si="1"/>
        <v>43832.25354</v>
      </c>
      <c r="G15703" s="6">
        <f t="shared" si="2"/>
        <v>0</v>
      </c>
    </row>
    <row r="15704" ht="14.25" customHeight="1">
      <c r="A15704" s="3">
        <v>92041.0</v>
      </c>
      <c r="B15704" s="3">
        <v>5379.0</v>
      </c>
      <c r="C15704" s="70">
        <v>43999.32510416667</v>
      </c>
      <c r="D15704" s="3">
        <v>1305.0</v>
      </c>
      <c r="E15704" s="4">
        <v>1200.0</v>
      </c>
      <c r="F15704" s="5">
        <f t="shared" si="1"/>
        <v>43922.02125</v>
      </c>
      <c r="G15704" s="6">
        <f t="shared" si="2"/>
        <v>0</v>
      </c>
    </row>
    <row r="15705" ht="14.25" customHeight="1">
      <c r="A15705" s="3">
        <v>92053.0</v>
      </c>
      <c r="B15705" s="3">
        <v>2884.0</v>
      </c>
      <c r="C15705" s="70">
        <v>43999.32864583333</v>
      </c>
      <c r="D15705" s="3">
        <v>4264.0</v>
      </c>
      <c r="E15705" s="4">
        <v>1200.0</v>
      </c>
      <c r="F15705" s="5">
        <f t="shared" si="1"/>
        <v>43922.33779</v>
      </c>
      <c r="G15705" s="6">
        <f t="shared" si="2"/>
        <v>0</v>
      </c>
    </row>
    <row r="15706" ht="14.25" customHeight="1">
      <c r="A15706" s="3">
        <v>92054.0</v>
      </c>
      <c r="B15706" s="3">
        <v>9450.0</v>
      </c>
      <c r="C15706" s="70">
        <v>43999.33608796296</v>
      </c>
      <c r="D15706" s="3">
        <v>1670.0</v>
      </c>
      <c r="E15706" s="4">
        <v>1200.0</v>
      </c>
      <c r="F15706" s="5">
        <f t="shared" si="1"/>
        <v>43952.04943</v>
      </c>
      <c r="G15706" s="6">
        <f t="shared" si="2"/>
        <v>0</v>
      </c>
    </row>
    <row r="15707" ht="14.25" customHeight="1">
      <c r="A15707" s="3">
        <v>92057.0</v>
      </c>
      <c r="B15707" s="3">
        <v>7207.0</v>
      </c>
      <c r="C15707" s="70">
        <v>43999.3471412037</v>
      </c>
      <c r="D15707" s="3">
        <v>1181.0</v>
      </c>
      <c r="E15707" s="4">
        <v>1200.0</v>
      </c>
      <c r="F15707" s="5">
        <f t="shared" si="1"/>
        <v>43985.45846</v>
      </c>
      <c r="G15707" s="6">
        <f t="shared" si="2"/>
        <v>0</v>
      </c>
    </row>
    <row r="15708" ht="14.25" customHeight="1">
      <c r="A15708" s="3">
        <v>92060.0</v>
      </c>
      <c r="B15708" s="3">
        <v>6649.0</v>
      </c>
      <c r="C15708" s="70">
        <v>43999.36121527778</v>
      </c>
      <c r="D15708" s="3">
        <v>11329.0</v>
      </c>
      <c r="E15708" s="4">
        <v>1200.0</v>
      </c>
      <c r="F15708" s="5">
        <f t="shared" si="1"/>
        <v>43983.59655</v>
      </c>
      <c r="G15708" s="6">
        <f t="shared" si="2"/>
        <v>0</v>
      </c>
    </row>
    <row r="15709" ht="14.25" customHeight="1">
      <c r="A15709" s="3">
        <v>92065.0</v>
      </c>
      <c r="B15709" s="3">
        <v>12533.0</v>
      </c>
      <c r="C15709" s="70">
        <v>43999.36358796297</v>
      </c>
      <c r="D15709" s="3">
        <v>11285.0</v>
      </c>
      <c r="E15709" s="4">
        <v>1200.0</v>
      </c>
      <c r="F15709" s="5">
        <f t="shared" si="1"/>
        <v>43833.44093</v>
      </c>
      <c r="G15709" s="6">
        <f t="shared" si="2"/>
        <v>0</v>
      </c>
    </row>
    <row r="15710" ht="14.25" customHeight="1">
      <c r="A15710" s="3">
        <v>92066.0</v>
      </c>
      <c r="B15710" s="3">
        <v>883.0</v>
      </c>
      <c r="C15710" s="70">
        <v>43999.37856481481</v>
      </c>
      <c r="D15710" s="3">
        <v>9086.0</v>
      </c>
      <c r="E15710" s="4">
        <v>1200.0</v>
      </c>
      <c r="F15710" s="5">
        <f t="shared" si="1"/>
        <v>43952.75179</v>
      </c>
      <c r="G15710" s="6">
        <f t="shared" si="2"/>
        <v>0</v>
      </c>
    </row>
    <row r="15711" ht="14.25" customHeight="1">
      <c r="A15711" s="3">
        <v>92070.0</v>
      </c>
      <c r="B15711" s="3">
        <v>11755.0</v>
      </c>
      <c r="C15711" s="70">
        <v>43999.4044212963</v>
      </c>
      <c r="D15711" s="3">
        <v>11393.0</v>
      </c>
      <c r="E15711" s="4">
        <v>1200.0</v>
      </c>
      <c r="F15711" s="5">
        <f t="shared" si="1"/>
        <v>43952.90551</v>
      </c>
      <c r="G15711" s="6">
        <f t="shared" si="2"/>
        <v>0</v>
      </c>
    </row>
    <row r="15712" ht="14.25" customHeight="1">
      <c r="A15712" s="3">
        <v>92072.0</v>
      </c>
      <c r="B15712" s="3">
        <v>3795.0</v>
      </c>
      <c r="C15712" s="70">
        <v>43999.40512731481</v>
      </c>
      <c r="D15712" s="3">
        <v>12156.0</v>
      </c>
      <c r="E15712" s="4">
        <v>0.0</v>
      </c>
      <c r="F15712" s="5">
        <f t="shared" si="1"/>
        <v>43922.01736</v>
      </c>
      <c r="G15712" s="6">
        <f t="shared" si="2"/>
        <v>0</v>
      </c>
    </row>
    <row r="15713" ht="14.25" customHeight="1">
      <c r="A15713" s="3">
        <v>92079.0</v>
      </c>
      <c r="B15713" s="3">
        <v>13427.0</v>
      </c>
      <c r="C15713" s="70">
        <v>43999.40553240741</v>
      </c>
      <c r="D15713" s="3">
        <v>3989.0</v>
      </c>
      <c r="E15713" s="4">
        <v>1200.0</v>
      </c>
      <c r="F15713" s="5">
        <f t="shared" si="1"/>
        <v>43863.08366</v>
      </c>
      <c r="G15713" s="6">
        <f t="shared" si="2"/>
        <v>0</v>
      </c>
    </row>
    <row r="15714" ht="14.25" customHeight="1">
      <c r="A15714" s="3">
        <v>92083.0</v>
      </c>
      <c r="B15714" s="3">
        <v>11645.0</v>
      </c>
      <c r="C15714" s="70">
        <v>43999.43553240741</v>
      </c>
      <c r="D15714" s="3">
        <v>13631.0</v>
      </c>
      <c r="E15714" s="4">
        <v>1200.0</v>
      </c>
      <c r="F15714" s="5">
        <f t="shared" si="1"/>
        <v>43863.31344</v>
      </c>
      <c r="G15714" s="6">
        <f t="shared" si="2"/>
        <v>0</v>
      </c>
    </row>
    <row r="15715" ht="14.25" customHeight="1">
      <c r="A15715" s="3">
        <v>92088.0</v>
      </c>
      <c r="B15715" s="3">
        <v>6570.0</v>
      </c>
      <c r="C15715" s="70">
        <v>43999.4725462963</v>
      </c>
      <c r="D15715" s="3">
        <v>2387.0</v>
      </c>
      <c r="E15715" s="4">
        <v>1200.0</v>
      </c>
      <c r="F15715" s="5">
        <f t="shared" si="1"/>
        <v>43836.12751</v>
      </c>
      <c r="G15715" s="6">
        <f t="shared" si="2"/>
        <v>0</v>
      </c>
    </row>
    <row r="15716" ht="14.25" customHeight="1">
      <c r="A15716" s="3">
        <v>92095.0</v>
      </c>
      <c r="B15716" s="3">
        <v>1675.0</v>
      </c>
      <c r="C15716" s="70">
        <v>43999.48539351852</v>
      </c>
      <c r="D15716" s="3">
        <v>5537.0</v>
      </c>
      <c r="E15716" s="4">
        <v>1200.0</v>
      </c>
      <c r="F15716" s="5">
        <f t="shared" si="1"/>
        <v>43984.40573</v>
      </c>
      <c r="G15716" s="6">
        <f t="shared" si="2"/>
        <v>0</v>
      </c>
    </row>
    <row r="15717" ht="14.25" customHeight="1">
      <c r="A15717" s="3">
        <v>92100.0</v>
      </c>
      <c r="B15717" s="3">
        <v>4698.0</v>
      </c>
      <c r="C15717" s="70">
        <v>43999.49430555556</v>
      </c>
      <c r="D15717" s="3">
        <v>8930.0</v>
      </c>
      <c r="E15717" s="4">
        <v>1200.0</v>
      </c>
      <c r="F15717" s="5">
        <f t="shared" si="1"/>
        <v>43833.2092</v>
      </c>
      <c r="G15717" s="6">
        <f t="shared" si="2"/>
        <v>0</v>
      </c>
    </row>
    <row r="15718" ht="14.25" customHeight="1">
      <c r="A15718" s="3">
        <v>92102.0</v>
      </c>
      <c r="B15718" s="3">
        <v>2633.0</v>
      </c>
      <c r="C15718" s="70">
        <v>43999.5080787037</v>
      </c>
      <c r="D15718" s="3">
        <v>1570.0</v>
      </c>
      <c r="E15718" s="4">
        <v>1200.0</v>
      </c>
      <c r="F15718" s="5">
        <f t="shared" si="1"/>
        <v>43891.10543</v>
      </c>
      <c r="G15718" s="6">
        <f t="shared" si="2"/>
        <v>0</v>
      </c>
    </row>
    <row r="15719" ht="14.25" customHeight="1">
      <c r="A15719" s="3">
        <v>92108.0</v>
      </c>
      <c r="B15719" s="3">
        <v>11407.0</v>
      </c>
      <c r="C15719" s="70">
        <v>43999.51335648148</v>
      </c>
      <c r="D15719" s="3">
        <v>4478.0</v>
      </c>
      <c r="E15719" s="4">
        <v>1200.0</v>
      </c>
      <c r="F15719" s="5">
        <f t="shared" si="1"/>
        <v>43892.46031</v>
      </c>
      <c r="G15719" s="6">
        <f t="shared" si="2"/>
        <v>0</v>
      </c>
    </row>
    <row r="15720" ht="14.25" customHeight="1">
      <c r="A15720" s="3">
        <v>92112.0</v>
      </c>
      <c r="B15720" s="3">
        <v>13498.0</v>
      </c>
      <c r="C15720" s="70">
        <v>43999.52788194444</v>
      </c>
      <c r="D15720" s="3">
        <v>10487.0</v>
      </c>
      <c r="E15720" s="4">
        <v>1200.0</v>
      </c>
      <c r="F15720" s="5">
        <f t="shared" si="1"/>
        <v>43953.79439</v>
      </c>
      <c r="G15720" s="6">
        <f t="shared" si="2"/>
        <v>0</v>
      </c>
    </row>
    <row r="15721" ht="14.25" customHeight="1">
      <c r="A15721" s="3">
        <v>92119.0</v>
      </c>
      <c r="B15721" s="3">
        <v>9185.0</v>
      </c>
      <c r="C15721" s="70">
        <v>43999.52917824074</v>
      </c>
      <c r="D15721" s="3">
        <v>2251.0</v>
      </c>
      <c r="E15721" s="4">
        <v>1200.0</v>
      </c>
      <c r="F15721" s="5">
        <f t="shared" si="1"/>
        <v>43923.15227</v>
      </c>
      <c r="G15721" s="6">
        <f t="shared" si="2"/>
        <v>0</v>
      </c>
    </row>
    <row r="15722" ht="14.25" customHeight="1">
      <c r="A15722" s="3">
        <v>92125.0</v>
      </c>
      <c r="B15722" s="3">
        <v>3518.0</v>
      </c>
      <c r="C15722" s="70">
        <v>43999.5353125</v>
      </c>
      <c r="D15722" s="3">
        <v>5965.0</v>
      </c>
      <c r="E15722" s="4">
        <v>1200.0</v>
      </c>
      <c r="F15722" s="5">
        <f t="shared" si="1"/>
        <v>43891.18019</v>
      </c>
      <c r="G15722" s="6">
        <f t="shared" si="2"/>
        <v>0</v>
      </c>
    </row>
    <row r="15723" ht="14.25" customHeight="1">
      <c r="A15723" s="3">
        <v>92130.0</v>
      </c>
      <c r="B15723" s="3">
        <v>446.0</v>
      </c>
      <c r="C15723" s="70">
        <v>43999.53534722222</v>
      </c>
      <c r="D15723" s="3">
        <v>13817.0</v>
      </c>
      <c r="E15723" s="4">
        <v>1200.0</v>
      </c>
      <c r="F15723" s="5">
        <f t="shared" si="1"/>
        <v>43891.13111</v>
      </c>
      <c r="G15723" s="6">
        <f t="shared" si="2"/>
        <v>0</v>
      </c>
    </row>
    <row r="15724" ht="14.25" customHeight="1">
      <c r="A15724" s="3">
        <v>92135.0</v>
      </c>
      <c r="B15724" s="3">
        <v>3114.0</v>
      </c>
      <c r="C15724" s="70">
        <v>43999.53581018518</v>
      </c>
      <c r="D15724" s="3">
        <v>11726.0</v>
      </c>
      <c r="E15724" s="4">
        <v>1200.0</v>
      </c>
      <c r="F15724" s="5">
        <f t="shared" si="1"/>
        <v>43835.52642</v>
      </c>
      <c r="G15724" s="6">
        <f t="shared" si="2"/>
        <v>0</v>
      </c>
    </row>
    <row r="15725" ht="14.25" customHeight="1">
      <c r="A15725" s="3">
        <v>92139.0</v>
      </c>
      <c r="B15725" s="3">
        <v>7287.0</v>
      </c>
      <c r="C15725" s="70">
        <v>43999.53811342592</v>
      </c>
      <c r="D15725" s="3">
        <v>12776.0</v>
      </c>
      <c r="E15725" s="4">
        <v>960.0</v>
      </c>
      <c r="F15725" s="5">
        <f t="shared" si="1"/>
        <v>43838.51556</v>
      </c>
      <c r="G15725" s="6">
        <f t="shared" si="2"/>
        <v>0</v>
      </c>
    </row>
    <row r="15726" ht="14.25" customHeight="1">
      <c r="A15726" s="3">
        <v>92140.0</v>
      </c>
      <c r="B15726" s="3">
        <v>5935.0</v>
      </c>
      <c r="C15726" s="70">
        <v>43999.54549768518</v>
      </c>
      <c r="D15726" s="3">
        <v>12711.0</v>
      </c>
      <c r="E15726" s="4">
        <v>1200.0</v>
      </c>
      <c r="F15726" s="5">
        <f t="shared" si="1"/>
        <v>43862.75604</v>
      </c>
      <c r="G15726" s="6">
        <f t="shared" si="2"/>
        <v>0</v>
      </c>
    </row>
    <row r="15727" ht="14.25" customHeight="1">
      <c r="A15727" s="3">
        <v>92146.0</v>
      </c>
      <c r="B15727" s="3">
        <v>7920.0</v>
      </c>
      <c r="C15727" s="70">
        <v>43999.56693287037</v>
      </c>
      <c r="D15727" s="3">
        <v>13184.0</v>
      </c>
      <c r="E15727" s="4">
        <v>1200.0</v>
      </c>
      <c r="F15727" s="5">
        <f t="shared" si="1"/>
        <v>43832.85829</v>
      </c>
      <c r="G15727" s="6">
        <f t="shared" si="2"/>
        <v>0</v>
      </c>
    </row>
    <row r="15728" ht="14.25" customHeight="1">
      <c r="A15728" s="3">
        <v>92149.0</v>
      </c>
      <c r="B15728" s="3">
        <v>4638.0</v>
      </c>
      <c r="C15728" s="70">
        <v>43999.58164351852</v>
      </c>
      <c r="D15728" s="3">
        <v>12504.0</v>
      </c>
      <c r="E15728" s="4">
        <v>960.0</v>
      </c>
      <c r="F15728" s="5">
        <f t="shared" si="1"/>
        <v>43833.39757</v>
      </c>
      <c r="G15728" s="6">
        <f t="shared" si="2"/>
        <v>0</v>
      </c>
    </row>
    <row r="15729" ht="14.25" customHeight="1">
      <c r="A15729" s="3">
        <v>92156.0</v>
      </c>
      <c r="B15729" s="3">
        <v>2482.0</v>
      </c>
      <c r="C15729" s="70">
        <v>43999.58380787037</v>
      </c>
      <c r="D15729" s="3">
        <v>1181.0</v>
      </c>
      <c r="E15729" s="4">
        <v>1200.0</v>
      </c>
      <c r="F15729" s="5">
        <f t="shared" si="1"/>
        <v>43985.45846</v>
      </c>
      <c r="G15729" s="6">
        <f t="shared" si="2"/>
        <v>0</v>
      </c>
    </row>
    <row r="15730" ht="14.25" customHeight="1">
      <c r="A15730" s="3">
        <v>92159.0</v>
      </c>
      <c r="B15730" s="3">
        <v>3338.0</v>
      </c>
      <c r="C15730" s="70">
        <v>43999.6075462963</v>
      </c>
      <c r="D15730" s="3">
        <v>9309.0</v>
      </c>
      <c r="E15730" s="4">
        <v>1200.0</v>
      </c>
      <c r="F15730" s="5">
        <f t="shared" si="1"/>
        <v>43862.64743</v>
      </c>
      <c r="G15730" s="6">
        <f t="shared" si="2"/>
        <v>0</v>
      </c>
    </row>
    <row r="15731" ht="14.25" customHeight="1">
      <c r="A15731" s="3">
        <v>92166.0</v>
      </c>
      <c r="B15731" s="3">
        <v>10170.0</v>
      </c>
      <c r="C15731" s="70">
        <v>43999.61004629629</v>
      </c>
      <c r="D15731" s="3">
        <v>1305.0</v>
      </c>
      <c r="E15731" s="4">
        <v>1200.0</v>
      </c>
      <c r="F15731" s="5">
        <f t="shared" si="1"/>
        <v>43922.02125</v>
      </c>
      <c r="G15731" s="6">
        <f t="shared" si="2"/>
        <v>0</v>
      </c>
    </row>
    <row r="15732" ht="14.25" customHeight="1">
      <c r="A15732" s="3">
        <v>92172.0</v>
      </c>
      <c r="B15732" s="3">
        <v>13672.0</v>
      </c>
      <c r="C15732" s="70">
        <v>43999.610625</v>
      </c>
      <c r="D15732" s="3">
        <v>11551.0</v>
      </c>
      <c r="E15732" s="4">
        <v>1200.0</v>
      </c>
      <c r="F15732" s="5">
        <f t="shared" si="1"/>
        <v>43983.33884</v>
      </c>
      <c r="G15732" s="6">
        <f t="shared" si="2"/>
        <v>0</v>
      </c>
    </row>
    <row r="15733" ht="14.25" customHeight="1">
      <c r="A15733" s="3">
        <v>92174.0</v>
      </c>
      <c r="B15733" s="3">
        <v>3442.0</v>
      </c>
      <c r="C15733" s="70">
        <v>43999.62201388889</v>
      </c>
      <c r="D15733" s="3">
        <v>3346.0</v>
      </c>
      <c r="E15733" s="4">
        <v>1200.0</v>
      </c>
      <c r="F15733" s="5">
        <f t="shared" si="1"/>
        <v>43862.03848</v>
      </c>
      <c r="G15733" s="6">
        <f t="shared" si="2"/>
        <v>0</v>
      </c>
    </row>
    <row r="15734" ht="14.25" customHeight="1">
      <c r="A15734" s="3">
        <v>92180.0</v>
      </c>
      <c r="B15734" s="3">
        <v>767.0</v>
      </c>
      <c r="C15734" s="70">
        <v>43999.63680555556</v>
      </c>
      <c r="D15734" s="3">
        <v>1737.0</v>
      </c>
      <c r="E15734" s="4">
        <v>1200.0</v>
      </c>
      <c r="F15734" s="5">
        <f t="shared" si="1"/>
        <v>43923.04707</v>
      </c>
      <c r="G15734" s="6">
        <f t="shared" si="2"/>
        <v>0</v>
      </c>
    </row>
    <row r="15735" ht="14.25" customHeight="1">
      <c r="A15735" s="3">
        <v>92187.0</v>
      </c>
      <c r="B15735" s="3">
        <v>11755.0</v>
      </c>
      <c r="C15735" s="70">
        <v>43999.65013888889</v>
      </c>
      <c r="D15735" s="3">
        <v>6210.0</v>
      </c>
      <c r="E15735" s="4">
        <v>1200.0</v>
      </c>
      <c r="F15735" s="5">
        <f t="shared" si="1"/>
        <v>43922.6284</v>
      </c>
      <c r="G15735" s="6">
        <f t="shared" si="2"/>
        <v>0</v>
      </c>
    </row>
    <row r="15736" ht="14.25" customHeight="1">
      <c r="A15736" s="3">
        <v>92195.0</v>
      </c>
      <c r="B15736" s="3">
        <v>6649.0</v>
      </c>
      <c r="C15736" s="70">
        <v>43999.66752314815</v>
      </c>
      <c r="D15736" s="3">
        <v>12350.0</v>
      </c>
      <c r="E15736" s="4">
        <v>1200.0</v>
      </c>
      <c r="F15736" s="5">
        <f t="shared" si="1"/>
        <v>43922.75537</v>
      </c>
      <c r="G15736" s="6">
        <f t="shared" si="2"/>
        <v>0</v>
      </c>
    </row>
    <row r="15737" ht="14.25" customHeight="1">
      <c r="A15737" s="3">
        <v>92198.0</v>
      </c>
      <c r="B15737" s="3">
        <v>9381.0</v>
      </c>
      <c r="C15737" s="70">
        <v>43999.66947916667</v>
      </c>
      <c r="D15737" s="3">
        <v>1241.0</v>
      </c>
      <c r="E15737" s="4">
        <v>960.0</v>
      </c>
      <c r="F15737" s="5">
        <f t="shared" si="1"/>
        <v>43862.25888</v>
      </c>
      <c r="G15737" s="6">
        <f t="shared" si="2"/>
        <v>0</v>
      </c>
    </row>
    <row r="15738" ht="14.25" customHeight="1">
      <c r="A15738" s="3">
        <v>92200.0</v>
      </c>
      <c r="B15738" s="3">
        <v>4196.0</v>
      </c>
      <c r="C15738" s="70">
        <v>43999.66972222222</v>
      </c>
      <c r="D15738" s="3">
        <v>6403.0</v>
      </c>
      <c r="E15738" s="4">
        <v>1200.0</v>
      </c>
      <c r="F15738" s="5">
        <f t="shared" si="1"/>
        <v>43922.92322</v>
      </c>
      <c r="G15738" s="6">
        <f t="shared" si="2"/>
        <v>0</v>
      </c>
    </row>
    <row r="15739" ht="14.25" customHeight="1">
      <c r="A15739" s="3">
        <v>92210.0</v>
      </c>
      <c r="B15739" s="3">
        <v>7207.0</v>
      </c>
      <c r="C15739" s="70">
        <v>43999.67806712963</v>
      </c>
      <c r="D15739" s="3">
        <v>11791.0</v>
      </c>
      <c r="E15739" s="4">
        <v>0.0</v>
      </c>
      <c r="F15739" s="5">
        <f t="shared" si="1"/>
        <v>43863.37611</v>
      </c>
      <c r="G15739" s="6">
        <f t="shared" si="2"/>
        <v>0</v>
      </c>
    </row>
    <row r="15740" ht="14.25" customHeight="1">
      <c r="A15740" s="3">
        <v>92214.0</v>
      </c>
      <c r="B15740" s="3">
        <v>8791.0</v>
      </c>
      <c r="C15740" s="70">
        <v>43999.67825231481</v>
      </c>
      <c r="D15740" s="3">
        <v>3989.0</v>
      </c>
      <c r="E15740" s="4">
        <v>1200.0</v>
      </c>
      <c r="F15740" s="5">
        <f t="shared" si="1"/>
        <v>43863.08366</v>
      </c>
      <c r="G15740" s="6">
        <f t="shared" si="2"/>
        <v>0</v>
      </c>
    </row>
    <row r="15741" ht="14.25" customHeight="1">
      <c r="A15741" s="3">
        <v>92219.0</v>
      </c>
      <c r="B15741" s="3">
        <v>3072.0</v>
      </c>
      <c r="C15741" s="70">
        <v>43999.67888888889</v>
      </c>
      <c r="D15741" s="3">
        <v>3318.0</v>
      </c>
      <c r="E15741" s="4">
        <v>1200.0</v>
      </c>
      <c r="F15741" s="5">
        <f t="shared" si="1"/>
        <v>43923.46262</v>
      </c>
      <c r="G15741" s="6">
        <f t="shared" si="2"/>
        <v>0</v>
      </c>
    </row>
    <row r="15742" ht="14.25" customHeight="1">
      <c r="A15742" s="3">
        <v>92226.0</v>
      </c>
      <c r="B15742" s="3">
        <v>536.0</v>
      </c>
      <c r="C15742" s="70">
        <v>43999.68037037037</v>
      </c>
      <c r="D15742" s="3">
        <v>13110.0</v>
      </c>
      <c r="E15742" s="4">
        <v>1200.0</v>
      </c>
      <c r="F15742" s="5">
        <f t="shared" si="1"/>
        <v>43831.86384</v>
      </c>
      <c r="G15742" s="6">
        <f t="shared" si="2"/>
        <v>0</v>
      </c>
    </row>
    <row r="15743" ht="14.25" customHeight="1">
      <c r="A15743" s="3">
        <v>92231.0</v>
      </c>
      <c r="B15743" s="3">
        <v>10155.0</v>
      </c>
      <c r="C15743" s="70">
        <v>43999.68325231481</v>
      </c>
      <c r="D15743" s="3">
        <v>13110.0</v>
      </c>
      <c r="E15743" s="4">
        <v>1200.0</v>
      </c>
      <c r="F15743" s="5">
        <f t="shared" si="1"/>
        <v>43831.86384</v>
      </c>
      <c r="G15743" s="6">
        <f t="shared" si="2"/>
        <v>0</v>
      </c>
    </row>
    <row r="15744" ht="14.25" customHeight="1">
      <c r="A15744" s="3">
        <v>92234.0</v>
      </c>
      <c r="B15744" s="3">
        <v>3147.0</v>
      </c>
      <c r="C15744" s="70">
        <v>43999.68542824074</v>
      </c>
      <c r="D15744" s="3">
        <v>1181.0</v>
      </c>
      <c r="E15744" s="4">
        <v>0.0</v>
      </c>
      <c r="F15744" s="5">
        <f t="shared" si="1"/>
        <v>43985.45846</v>
      </c>
      <c r="G15744" s="6">
        <f t="shared" si="2"/>
        <v>0</v>
      </c>
    </row>
    <row r="15745" ht="14.25" customHeight="1">
      <c r="A15745" s="3">
        <v>92237.0</v>
      </c>
      <c r="B15745" s="3">
        <v>9346.0</v>
      </c>
      <c r="C15745" s="70">
        <v>43999.69006944444</v>
      </c>
      <c r="D15745" s="3">
        <v>9309.0</v>
      </c>
      <c r="E15745" s="4">
        <v>1200.0</v>
      </c>
      <c r="F15745" s="5">
        <f t="shared" si="1"/>
        <v>43862.64743</v>
      </c>
      <c r="G15745" s="6">
        <f t="shared" si="2"/>
        <v>0</v>
      </c>
    </row>
    <row r="15746" ht="14.25" customHeight="1">
      <c r="A15746" s="3">
        <v>92243.0</v>
      </c>
      <c r="B15746" s="3">
        <v>5179.0</v>
      </c>
      <c r="C15746" s="70">
        <v>43999.69501157408</v>
      </c>
      <c r="D15746" s="3">
        <v>4283.0</v>
      </c>
      <c r="E15746" s="4">
        <v>1200.0</v>
      </c>
      <c r="F15746" s="5">
        <f t="shared" si="1"/>
        <v>43983.64959</v>
      </c>
      <c r="G15746" s="6">
        <f t="shared" si="2"/>
        <v>0</v>
      </c>
    </row>
    <row r="15747" ht="14.25" customHeight="1">
      <c r="A15747" s="3">
        <v>92246.0</v>
      </c>
      <c r="B15747" s="3">
        <v>5932.0</v>
      </c>
      <c r="C15747" s="70">
        <v>43999.71732638889</v>
      </c>
      <c r="D15747" s="3">
        <v>11700.0</v>
      </c>
      <c r="E15747" s="4">
        <v>1200.0</v>
      </c>
      <c r="F15747" s="5">
        <f t="shared" si="1"/>
        <v>43833.01934</v>
      </c>
      <c r="G15747" s="6">
        <f t="shared" si="2"/>
        <v>0</v>
      </c>
    </row>
    <row r="15748" ht="14.25" customHeight="1">
      <c r="A15748" s="3">
        <v>92248.0</v>
      </c>
      <c r="B15748" s="3">
        <v>2897.0</v>
      </c>
      <c r="C15748" s="70">
        <v>43999.72148148148</v>
      </c>
      <c r="D15748" s="3">
        <v>13813.0</v>
      </c>
      <c r="E15748" s="4">
        <v>1200.0</v>
      </c>
      <c r="F15748" s="5">
        <f t="shared" si="1"/>
        <v>43923.31097</v>
      </c>
      <c r="G15748" s="6">
        <f t="shared" si="2"/>
        <v>0</v>
      </c>
    </row>
    <row r="15749" ht="14.25" customHeight="1">
      <c r="A15749" s="3">
        <v>92251.0</v>
      </c>
      <c r="B15749" s="3">
        <v>10360.0</v>
      </c>
      <c r="C15749" s="70">
        <v>43999.72197916666</v>
      </c>
      <c r="D15749" s="3">
        <v>9309.0</v>
      </c>
      <c r="E15749" s="4">
        <v>1200.0</v>
      </c>
      <c r="F15749" s="5">
        <f t="shared" si="1"/>
        <v>43862.64743</v>
      </c>
      <c r="G15749" s="6">
        <f t="shared" si="2"/>
        <v>0</v>
      </c>
    </row>
    <row r="15750" ht="14.25" customHeight="1">
      <c r="A15750" s="3">
        <v>92253.0</v>
      </c>
      <c r="B15750" s="3">
        <v>11645.0</v>
      </c>
      <c r="C15750" s="70">
        <v>43999.72496527778</v>
      </c>
      <c r="D15750" s="3">
        <v>5537.0</v>
      </c>
      <c r="E15750" s="4">
        <v>1200.0</v>
      </c>
      <c r="F15750" s="5">
        <f t="shared" si="1"/>
        <v>43984.40573</v>
      </c>
      <c r="G15750" s="6">
        <f t="shared" si="2"/>
        <v>0</v>
      </c>
    </row>
    <row r="15751" ht="14.25" customHeight="1">
      <c r="A15751" s="3">
        <v>92265.0</v>
      </c>
      <c r="B15751" s="3">
        <v>5794.0</v>
      </c>
      <c r="C15751" s="70">
        <v>43999.74503472223</v>
      </c>
      <c r="D15751" s="3">
        <v>9086.0</v>
      </c>
      <c r="E15751" s="4">
        <v>1200.0</v>
      </c>
      <c r="F15751" s="5">
        <f t="shared" si="1"/>
        <v>43952.75179</v>
      </c>
      <c r="G15751" s="6">
        <f t="shared" si="2"/>
        <v>0</v>
      </c>
    </row>
    <row r="15752" ht="14.25" customHeight="1">
      <c r="A15752" s="3">
        <v>92266.0</v>
      </c>
      <c r="B15752" s="3">
        <v>9766.0</v>
      </c>
      <c r="C15752" s="70">
        <v>43999.7529050926</v>
      </c>
      <c r="D15752" s="3">
        <v>3528.0</v>
      </c>
      <c r="E15752" s="4">
        <v>1200.0</v>
      </c>
      <c r="F15752" s="5">
        <f t="shared" si="1"/>
        <v>43832.25354</v>
      </c>
      <c r="G15752" s="6">
        <f t="shared" si="2"/>
        <v>0</v>
      </c>
    </row>
    <row r="15753" ht="14.25" customHeight="1">
      <c r="A15753" s="3">
        <v>92271.0</v>
      </c>
      <c r="B15753" s="3">
        <v>9853.0</v>
      </c>
      <c r="C15753" s="70">
        <v>43999.75527777777</v>
      </c>
      <c r="D15753" s="3">
        <v>11726.0</v>
      </c>
      <c r="E15753" s="4">
        <v>1200.0</v>
      </c>
      <c r="F15753" s="5">
        <f t="shared" si="1"/>
        <v>43835.52642</v>
      </c>
      <c r="G15753" s="6">
        <f t="shared" si="2"/>
        <v>0</v>
      </c>
    </row>
    <row r="15754" ht="14.25" customHeight="1">
      <c r="A15754" s="3">
        <v>92275.0</v>
      </c>
      <c r="B15754" s="3">
        <v>9653.0</v>
      </c>
      <c r="C15754" s="70">
        <v>43999.76130787037</v>
      </c>
      <c r="D15754" s="3">
        <v>6508.0</v>
      </c>
      <c r="E15754" s="4">
        <v>960.0</v>
      </c>
      <c r="F15754" s="5">
        <f t="shared" si="1"/>
        <v>43922.19503</v>
      </c>
      <c r="G15754" s="6">
        <f t="shared" si="2"/>
        <v>0</v>
      </c>
    </row>
    <row r="15755" ht="14.25" customHeight="1">
      <c r="A15755" s="3">
        <v>92278.0</v>
      </c>
      <c r="B15755" s="3">
        <v>10342.0</v>
      </c>
      <c r="C15755" s="70">
        <v>43999.76334490741</v>
      </c>
      <c r="D15755" s="3">
        <v>3318.0</v>
      </c>
      <c r="E15755" s="4">
        <v>1200.0</v>
      </c>
      <c r="F15755" s="5">
        <f t="shared" si="1"/>
        <v>43923.46262</v>
      </c>
      <c r="G15755" s="6">
        <f t="shared" si="2"/>
        <v>0</v>
      </c>
    </row>
    <row r="15756" ht="14.25" customHeight="1">
      <c r="A15756" s="3">
        <v>92282.0</v>
      </c>
      <c r="B15756" s="3">
        <v>9681.0</v>
      </c>
      <c r="C15756" s="70">
        <v>43999.76359953704</v>
      </c>
      <c r="D15756" s="3">
        <v>10807.0</v>
      </c>
      <c r="E15756" s="4">
        <v>1200.0</v>
      </c>
      <c r="F15756" s="5">
        <f t="shared" si="1"/>
        <v>43953.84152</v>
      </c>
      <c r="G15756" s="6">
        <f t="shared" si="2"/>
        <v>0</v>
      </c>
    </row>
    <row r="15757" ht="14.25" customHeight="1">
      <c r="A15757" s="3">
        <v>92288.0</v>
      </c>
      <c r="B15757" s="3">
        <v>10532.0</v>
      </c>
      <c r="C15757" s="70">
        <v>43999.76534722222</v>
      </c>
      <c r="D15757" s="3">
        <v>5927.0</v>
      </c>
      <c r="E15757" s="4">
        <v>1200.0</v>
      </c>
      <c r="F15757" s="5">
        <f t="shared" si="1"/>
        <v>43862.03502</v>
      </c>
      <c r="G15757" s="6">
        <f t="shared" si="2"/>
        <v>0</v>
      </c>
    </row>
    <row r="15758" ht="14.25" customHeight="1">
      <c r="A15758" s="3">
        <v>92290.0</v>
      </c>
      <c r="B15758" s="3">
        <v>5538.0</v>
      </c>
      <c r="C15758" s="70">
        <v>43999.7731712963</v>
      </c>
      <c r="D15758" s="3">
        <v>5537.0</v>
      </c>
      <c r="E15758" s="4">
        <v>1200.0</v>
      </c>
      <c r="F15758" s="5">
        <f t="shared" si="1"/>
        <v>43984.40573</v>
      </c>
      <c r="G15758" s="6">
        <f t="shared" si="2"/>
        <v>0</v>
      </c>
    </row>
    <row r="15759" ht="14.25" customHeight="1">
      <c r="A15759" s="3">
        <v>92313.0</v>
      </c>
      <c r="B15759" s="3">
        <v>10278.0</v>
      </c>
      <c r="C15759" s="70">
        <v>43999.79836805556</v>
      </c>
      <c r="D15759" s="3">
        <v>6204.0</v>
      </c>
      <c r="E15759" s="4">
        <v>1200.0</v>
      </c>
      <c r="F15759" s="5">
        <f t="shared" si="1"/>
        <v>43983.43541</v>
      </c>
      <c r="G15759" s="6">
        <f t="shared" si="2"/>
        <v>0</v>
      </c>
    </row>
    <row r="15760" ht="14.25" customHeight="1">
      <c r="A15760" s="3">
        <v>92320.0</v>
      </c>
      <c r="B15760" s="3">
        <v>11238.0</v>
      </c>
      <c r="C15760" s="70">
        <v>43999.80167824074</v>
      </c>
      <c r="D15760" s="3">
        <v>6508.0</v>
      </c>
      <c r="E15760" s="4">
        <v>1200.0</v>
      </c>
      <c r="F15760" s="5">
        <f t="shared" si="1"/>
        <v>43922.19503</v>
      </c>
      <c r="G15760" s="6">
        <f t="shared" si="2"/>
        <v>0</v>
      </c>
    </row>
    <row r="15761" ht="14.25" customHeight="1">
      <c r="A15761" s="3">
        <v>92324.0</v>
      </c>
      <c r="B15761" s="3">
        <v>12376.0</v>
      </c>
      <c r="C15761" s="70">
        <v>43999.80246527777</v>
      </c>
      <c r="D15761" s="3">
        <v>1737.0</v>
      </c>
      <c r="E15761" s="4">
        <v>1200.0</v>
      </c>
      <c r="F15761" s="5">
        <f t="shared" si="1"/>
        <v>43923.04707</v>
      </c>
      <c r="G15761" s="6">
        <f t="shared" si="2"/>
        <v>0</v>
      </c>
    </row>
    <row r="15762" ht="14.25" customHeight="1">
      <c r="A15762" s="3">
        <v>92330.0</v>
      </c>
      <c r="B15762" s="3">
        <v>3848.0</v>
      </c>
      <c r="C15762" s="70">
        <v>43999.82761574074</v>
      </c>
      <c r="D15762" s="3">
        <v>9356.0</v>
      </c>
      <c r="E15762" s="4">
        <v>1200.0</v>
      </c>
      <c r="F15762" s="5">
        <f t="shared" si="1"/>
        <v>43862.70714</v>
      </c>
      <c r="G15762" s="6">
        <f t="shared" si="2"/>
        <v>0</v>
      </c>
    </row>
    <row r="15763" ht="14.25" customHeight="1">
      <c r="A15763" s="3">
        <v>92337.0</v>
      </c>
      <c r="B15763" s="3">
        <v>3646.0</v>
      </c>
      <c r="C15763" s="70">
        <v>43999.82915509259</v>
      </c>
      <c r="D15763" s="3">
        <v>7990.0</v>
      </c>
      <c r="E15763" s="4">
        <v>1200.0</v>
      </c>
      <c r="F15763" s="5">
        <f t="shared" si="1"/>
        <v>43953.0336</v>
      </c>
      <c r="G15763" s="6">
        <f t="shared" si="2"/>
        <v>0</v>
      </c>
    </row>
    <row r="15764" ht="14.25" customHeight="1">
      <c r="A15764" s="3">
        <v>92343.0</v>
      </c>
      <c r="B15764" s="3">
        <v>1021.0</v>
      </c>
      <c r="C15764" s="70">
        <v>43999.83224537037</v>
      </c>
      <c r="D15764" s="3">
        <v>6403.0</v>
      </c>
      <c r="E15764" s="4">
        <v>1200.0</v>
      </c>
      <c r="F15764" s="5">
        <f t="shared" si="1"/>
        <v>43922.92322</v>
      </c>
      <c r="G15764" s="6">
        <f t="shared" si="2"/>
        <v>0</v>
      </c>
    </row>
    <row r="15765" ht="14.25" customHeight="1">
      <c r="A15765" s="3">
        <v>92349.0</v>
      </c>
      <c r="B15765" s="3">
        <v>2900.0</v>
      </c>
      <c r="C15765" s="70">
        <v>43999.84703703703</v>
      </c>
      <c r="D15765" s="3">
        <v>10304.0</v>
      </c>
      <c r="E15765" s="4">
        <v>1200.0</v>
      </c>
      <c r="F15765" s="5">
        <f t="shared" si="1"/>
        <v>43891.91823</v>
      </c>
      <c r="G15765" s="6">
        <f t="shared" si="2"/>
        <v>0</v>
      </c>
    </row>
    <row r="15766" ht="14.25" customHeight="1">
      <c r="A15766" s="3">
        <v>92352.0</v>
      </c>
      <c r="B15766" s="3">
        <v>1538.0</v>
      </c>
      <c r="C15766" s="70">
        <v>43999.8479050926</v>
      </c>
      <c r="D15766" s="3">
        <v>12350.0</v>
      </c>
      <c r="E15766" s="4">
        <v>1200.0</v>
      </c>
      <c r="F15766" s="5">
        <f t="shared" si="1"/>
        <v>43922.75537</v>
      </c>
      <c r="G15766" s="6">
        <f t="shared" si="2"/>
        <v>0</v>
      </c>
    </row>
    <row r="15767" ht="14.25" customHeight="1">
      <c r="A15767" s="3">
        <v>92355.0</v>
      </c>
      <c r="B15767" s="3">
        <v>7696.0</v>
      </c>
      <c r="C15767" s="70">
        <v>43999.87013888889</v>
      </c>
      <c r="D15767" s="3">
        <v>6204.0</v>
      </c>
      <c r="E15767" s="4">
        <v>1200.0</v>
      </c>
      <c r="F15767" s="5">
        <f t="shared" si="1"/>
        <v>43983.43541</v>
      </c>
      <c r="G15767" s="6">
        <f t="shared" si="2"/>
        <v>0</v>
      </c>
    </row>
    <row r="15768" ht="14.25" customHeight="1">
      <c r="A15768" s="3">
        <v>92362.0</v>
      </c>
      <c r="B15768" s="3">
        <v>6959.0</v>
      </c>
      <c r="C15768" s="70">
        <v>43999.87061342593</v>
      </c>
      <c r="D15768" s="3">
        <v>4120.0</v>
      </c>
      <c r="E15768" s="4">
        <v>1200.0</v>
      </c>
      <c r="F15768" s="5">
        <f t="shared" si="1"/>
        <v>43952.01684</v>
      </c>
      <c r="G15768" s="6">
        <f t="shared" si="2"/>
        <v>0</v>
      </c>
    </row>
    <row r="15769" ht="14.25" customHeight="1">
      <c r="A15769" s="3">
        <v>92367.0</v>
      </c>
      <c r="B15769" s="3">
        <v>4309.0</v>
      </c>
      <c r="C15769" s="70">
        <v>43999.8903125</v>
      </c>
      <c r="D15769" s="3">
        <v>7642.0</v>
      </c>
      <c r="E15769" s="4">
        <v>1200.0</v>
      </c>
      <c r="F15769" s="5">
        <f t="shared" si="1"/>
        <v>43923.15016</v>
      </c>
      <c r="G15769" s="6">
        <f t="shared" si="2"/>
        <v>0</v>
      </c>
    </row>
    <row r="15770" ht="14.25" customHeight="1">
      <c r="A15770" s="3">
        <v>92372.0</v>
      </c>
      <c r="B15770" s="3">
        <v>13149.0</v>
      </c>
      <c r="C15770" s="70">
        <v>43999.89581018518</v>
      </c>
      <c r="D15770" s="3">
        <v>13631.0</v>
      </c>
      <c r="E15770" s="4">
        <v>1200.0</v>
      </c>
      <c r="F15770" s="5">
        <f t="shared" si="1"/>
        <v>43863.31344</v>
      </c>
      <c r="G15770" s="6">
        <f t="shared" si="2"/>
        <v>0</v>
      </c>
    </row>
    <row r="15771" ht="14.25" customHeight="1">
      <c r="A15771" s="3">
        <v>92376.0</v>
      </c>
      <c r="B15771" s="3">
        <v>11343.0</v>
      </c>
      <c r="C15771" s="70">
        <v>43999.91055555556</v>
      </c>
      <c r="D15771" s="3">
        <v>11791.0</v>
      </c>
      <c r="E15771" s="4">
        <v>1200.0</v>
      </c>
      <c r="F15771" s="5">
        <f t="shared" si="1"/>
        <v>43863.37611</v>
      </c>
      <c r="G15771" s="6">
        <f t="shared" si="2"/>
        <v>0</v>
      </c>
    </row>
    <row r="15772" ht="14.25" customHeight="1">
      <c r="A15772" s="3">
        <v>92383.0</v>
      </c>
      <c r="B15772" s="3">
        <v>6028.0</v>
      </c>
      <c r="C15772" s="70">
        <v>43999.91278935185</v>
      </c>
      <c r="D15772" s="3">
        <v>6631.0</v>
      </c>
      <c r="E15772" s="4">
        <v>1200.0</v>
      </c>
      <c r="F15772" s="5">
        <f t="shared" si="1"/>
        <v>43952.97714</v>
      </c>
      <c r="G15772" s="6">
        <f t="shared" si="2"/>
        <v>0</v>
      </c>
    </row>
    <row r="15773" ht="14.25" customHeight="1">
      <c r="A15773" s="3">
        <v>92388.0</v>
      </c>
      <c r="B15773" s="3">
        <v>8094.0</v>
      </c>
      <c r="C15773" s="70">
        <v>43999.91699074074</v>
      </c>
      <c r="D15773" s="3">
        <v>3346.0</v>
      </c>
      <c r="E15773" s="4">
        <v>1200.0</v>
      </c>
      <c r="F15773" s="5">
        <f t="shared" si="1"/>
        <v>43862.03848</v>
      </c>
      <c r="G15773" s="6">
        <f t="shared" si="2"/>
        <v>0</v>
      </c>
    </row>
    <row r="15774" ht="14.25" customHeight="1">
      <c r="A15774" s="3">
        <v>92392.0</v>
      </c>
      <c r="B15774" s="3">
        <v>3907.0</v>
      </c>
      <c r="C15774" s="70">
        <v>43999.91809027778</v>
      </c>
      <c r="D15774" s="3">
        <v>2200.0</v>
      </c>
      <c r="E15774" s="4">
        <v>1200.0</v>
      </c>
      <c r="F15774" s="5">
        <f t="shared" si="1"/>
        <v>43924.12061</v>
      </c>
      <c r="G15774" s="6">
        <f t="shared" si="2"/>
        <v>0</v>
      </c>
    </row>
    <row r="15775" ht="14.25" customHeight="1">
      <c r="A15775" s="3">
        <v>92393.0</v>
      </c>
      <c r="B15775" s="3">
        <v>1302.0</v>
      </c>
      <c r="C15775" s="70">
        <v>43999.93059027778</v>
      </c>
      <c r="D15775" s="3">
        <v>2200.0</v>
      </c>
      <c r="E15775" s="4">
        <v>1200.0</v>
      </c>
      <c r="F15775" s="5">
        <f t="shared" si="1"/>
        <v>43924.12061</v>
      </c>
      <c r="G15775" s="6">
        <f t="shared" si="2"/>
        <v>0</v>
      </c>
    </row>
    <row r="15776" ht="14.25" customHeight="1">
      <c r="A15776" s="3">
        <v>92402.0</v>
      </c>
      <c r="B15776" s="3">
        <v>4896.0</v>
      </c>
      <c r="C15776" s="70">
        <v>43999.98334490741</v>
      </c>
      <c r="D15776" s="3">
        <v>11835.0</v>
      </c>
      <c r="E15776" s="4">
        <v>1200.0</v>
      </c>
      <c r="F15776" s="5">
        <f t="shared" si="1"/>
        <v>43922.84409</v>
      </c>
      <c r="G15776" s="6">
        <f t="shared" si="2"/>
        <v>0</v>
      </c>
    </row>
    <row r="15777" ht="14.25" customHeight="1">
      <c r="A15777" s="3">
        <v>92406.0</v>
      </c>
      <c r="B15777" s="3">
        <v>9766.0</v>
      </c>
      <c r="C15777" s="70">
        <v>43999.98974537037</v>
      </c>
      <c r="D15777" s="3">
        <v>12264.0</v>
      </c>
      <c r="E15777" s="4">
        <v>1200.0</v>
      </c>
      <c r="F15777" s="5">
        <f t="shared" si="1"/>
        <v>43862.54256</v>
      </c>
      <c r="G15777" s="6">
        <f t="shared" si="2"/>
        <v>0</v>
      </c>
    </row>
    <row r="15778" ht="14.25" customHeight="1">
      <c r="A15778" s="3">
        <v>92413.0</v>
      </c>
      <c r="B15778" s="3">
        <v>7256.0</v>
      </c>
      <c r="C15778" s="70">
        <v>43999.99357638889</v>
      </c>
      <c r="D15778" s="3">
        <v>12160.0</v>
      </c>
      <c r="E15778" s="4">
        <v>1200.0</v>
      </c>
      <c r="F15778" s="5">
        <f t="shared" si="1"/>
        <v>43891.02598</v>
      </c>
      <c r="G15778" s="6">
        <f t="shared" si="2"/>
        <v>0</v>
      </c>
    </row>
    <row r="15779" ht="14.25" customHeight="1">
      <c r="A15779" s="3">
        <v>92414.0</v>
      </c>
      <c r="B15779" s="3">
        <v>9029.0</v>
      </c>
      <c r="C15779" s="70">
        <v>44000.0046875</v>
      </c>
      <c r="D15779" s="3">
        <v>6353.0</v>
      </c>
      <c r="E15779" s="4">
        <v>1200.0</v>
      </c>
      <c r="F15779" s="5">
        <f t="shared" si="1"/>
        <v>43891.16001</v>
      </c>
      <c r="G15779" s="6">
        <f t="shared" si="2"/>
        <v>0</v>
      </c>
    </row>
    <row r="15780" ht="14.25" customHeight="1">
      <c r="A15780" s="3">
        <v>92420.0</v>
      </c>
      <c r="B15780" s="3">
        <v>329.0</v>
      </c>
      <c r="C15780" s="70">
        <v>44000.0103125</v>
      </c>
      <c r="D15780" s="3">
        <v>5965.0</v>
      </c>
      <c r="E15780" s="4">
        <v>1200.0</v>
      </c>
      <c r="F15780" s="5">
        <f t="shared" si="1"/>
        <v>43891.18019</v>
      </c>
      <c r="G15780" s="6">
        <f t="shared" si="2"/>
        <v>0</v>
      </c>
    </row>
    <row r="15781" ht="14.25" customHeight="1">
      <c r="A15781" s="3">
        <v>92424.0</v>
      </c>
      <c r="B15781" s="3">
        <v>9196.0</v>
      </c>
      <c r="C15781" s="70">
        <v>44000.01368055555</v>
      </c>
      <c r="D15781" s="3">
        <v>13813.0</v>
      </c>
      <c r="E15781" s="4">
        <v>1200.0</v>
      </c>
      <c r="F15781" s="5">
        <f t="shared" si="1"/>
        <v>43923.31097</v>
      </c>
      <c r="G15781" s="6">
        <f t="shared" si="2"/>
        <v>0</v>
      </c>
    </row>
    <row r="15782" ht="14.25" customHeight="1">
      <c r="A15782" s="3">
        <v>92426.0</v>
      </c>
      <c r="B15782" s="3">
        <v>1684.0</v>
      </c>
      <c r="C15782" s="70">
        <v>44000.01935185185</v>
      </c>
      <c r="D15782" s="3">
        <v>8064.0</v>
      </c>
      <c r="E15782" s="4">
        <v>1200.0</v>
      </c>
      <c r="F15782" s="5">
        <f t="shared" si="1"/>
        <v>43832.8762</v>
      </c>
      <c r="G15782" s="6">
        <f t="shared" si="2"/>
        <v>0</v>
      </c>
    </row>
    <row r="15783" ht="14.25" customHeight="1">
      <c r="A15783" s="3">
        <v>92428.0</v>
      </c>
      <c r="B15783" s="3">
        <v>13089.0</v>
      </c>
      <c r="C15783" s="70">
        <v>44000.0255787037</v>
      </c>
      <c r="D15783" s="3">
        <v>5994.0</v>
      </c>
      <c r="E15783" s="4">
        <v>1200.0</v>
      </c>
      <c r="F15783" s="5">
        <f t="shared" si="1"/>
        <v>43833.74147</v>
      </c>
      <c r="G15783" s="6">
        <f t="shared" si="2"/>
        <v>0</v>
      </c>
    </row>
    <row r="15784" ht="14.25" customHeight="1">
      <c r="A15784" s="3">
        <v>92437.0</v>
      </c>
      <c r="B15784" s="3">
        <v>13677.0</v>
      </c>
      <c r="C15784" s="70">
        <v>44000.03819444445</v>
      </c>
      <c r="D15784" s="3">
        <v>9532.0</v>
      </c>
      <c r="E15784" s="4">
        <v>1200.0</v>
      </c>
      <c r="F15784" s="5">
        <f t="shared" si="1"/>
        <v>43831.61139</v>
      </c>
      <c r="G15784" s="6">
        <f t="shared" si="2"/>
        <v>0</v>
      </c>
    </row>
    <row r="15785" ht="14.25" customHeight="1">
      <c r="A15785" s="3">
        <v>92439.0</v>
      </c>
      <c r="B15785" s="3">
        <v>12463.0</v>
      </c>
      <c r="C15785" s="70">
        <v>44000.04009259259</v>
      </c>
      <c r="D15785" s="3">
        <v>3989.0</v>
      </c>
      <c r="E15785" s="4">
        <v>1200.0</v>
      </c>
      <c r="F15785" s="5">
        <f t="shared" si="1"/>
        <v>43863.08366</v>
      </c>
      <c r="G15785" s="6">
        <f t="shared" si="2"/>
        <v>0</v>
      </c>
    </row>
    <row r="15786" ht="14.25" customHeight="1">
      <c r="A15786" s="3">
        <v>92441.0</v>
      </c>
      <c r="B15786" s="3">
        <v>13515.0</v>
      </c>
      <c r="C15786" s="70">
        <v>44000.06525462963</v>
      </c>
      <c r="D15786" s="3">
        <v>6962.0</v>
      </c>
      <c r="E15786" s="4">
        <v>1200.0</v>
      </c>
      <c r="F15786" s="5">
        <f t="shared" si="1"/>
        <v>43922.21374</v>
      </c>
      <c r="G15786" s="6">
        <f t="shared" si="2"/>
        <v>0</v>
      </c>
    </row>
    <row r="15787" ht="14.25" customHeight="1">
      <c r="A15787" s="3">
        <v>92445.0</v>
      </c>
      <c r="B15787" s="3">
        <v>8569.0</v>
      </c>
      <c r="C15787" s="70">
        <v>44000.06878472222</v>
      </c>
      <c r="D15787" s="3">
        <v>5355.0</v>
      </c>
      <c r="E15787" s="4">
        <v>1200.0</v>
      </c>
      <c r="F15787" s="5">
        <f t="shared" si="1"/>
        <v>43985.12619</v>
      </c>
      <c r="G15787" s="6">
        <f t="shared" si="2"/>
        <v>0</v>
      </c>
    </row>
    <row r="15788" ht="14.25" customHeight="1">
      <c r="A15788" s="3">
        <v>92451.0</v>
      </c>
      <c r="B15788" s="3">
        <v>1249.0</v>
      </c>
      <c r="C15788" s="70">
        <v>44000.07076388889</v>
      </c>
      <c r="D15788" s="3">
        <v>11210.0</v>
      </c>
      <c r="E15788" s="4">
        <v>1200.0</v>
      </c>
      <c r="F15788" s="5">
        <f t="shared" si="1"/>
        <v>43922.33478</v>
      </c>
      <c r="G15788" s="6">
        <f t="shared" si="2"/>
        <v>0</v>
      </c>
    </row>
    <row r="15789" ht="14.25" customHeight="1">
      <c r="A15789" s="3">
        <v>92454.0</v>
      </c>
      <c r="B15789" s="3">
        <v>7595.0</v>
      </c>
      <c r="C15789" s="70">
        <v>44000.07391203703</v>
      </c>
      <c r="D15789" s="3">
        <v>13184.0</v>
      </c>
      <c r="E15789" s="4">
        <v>1200.0</v>
      </c>
      <c r="F15789" s="5">
        <f t="shared" si="1"/>
        <v>43832.85829</v>
      </c>
      <c r="G15789" s="6">
        <f t="shared" si="2"/>
        <v>0</v>
      </c>
    </row>
    <row r="15790" ht="14.25" customHeight="1">
      <c r="A15790" s="3">
        <v>92455.0</v>
      </c>
      <c r="B15790" s="3">
        <v>2346.0</v>
      </c>
      <c r="C15790" s="70">
        <v>44000.07541666667</v>
      </c>
      <c r="D15790" s="3">
        <v>6403.0</v>
      </c>
      <c r="E15790" s="4">
        <v>1200.0</v>
      </c>
      <c r="F15790" s="5">
        <f t="shared" si="1"/>
        <v>43922.92322</v>
      </c>
      <c r="G15790" s="6">
        <f t="shared" si="2"/>
        <v>0</v>
      </c>
    </row>
    <row r="15791" ht="14.25" customHeight="1">
      <c r="A15791" s="3">
        <v>92467.0</v>
      </c>
      <c r="B15791" s="3">
        <v>6864.0</v>
      </c>
      <c r="C15791" s="70">
        <v>44000.09072916667</v>
      </c>
      <c r="D15791" s="3">
        <v>4808.0</v>
      </c>
      <c r="E15791" s="4">
        <v>1200.0</v>
      </c>
      <c r="F15791" s="5">
        <f t="shared" si="1"/>
        <v>43835.221</v>
      </c>
      <c r="G15791" s="6">
        <f t="shared" si="2"/>
        <v>0</v>
      </c>
    </row>
    <row r="15792" ht="14.25" customHeight="1">
      <c r="A15792" s="3">
        <v>92472.0</v>
      </c>
      <c r="B15792" s="3">
        <v>3718.0</v>
      </c>
      <c r="C15792" s="70">
        <v>44000.09237268518</v>
      </c>
      <c r="D15792" s="3">
        <v>11726.0</v>
      </c>
      <c r="E15792" s="4">
        <v>1200.0</v>
      </c>
      <c r="F15792" s="5">
        <f t="shared" si="1"/>
        <v>43835.52642</v>
      </c>
      <c r="G15792" s="6">
        <f t="shared" si="2"/>
        <v>0</v>
      </c>
    </row>
    <row r="15793" ht="14.25" customHeight="1">
      <c r="A15793" s="3">
        <v>92479.0</v>
      </c>
      <c r="B15793" s="3">
        <v>10474.0</v>
      </c>
      <c r="C15793" s="70">
        <v>44000.11325231481</v>
      </c>
      <c r="D15793" s="3">
        <v>11954.0</v>
      </c>
      <c r="E15793" s="4">
        <v>1200.0</v>
      </c>
      <c r="F15793" s="5">
        <f t="shared" si="1"/>
        <v>43922.16378</v>
      </c>
      <c r="G15793" s="6">
        <f t="shared" si="2"/>
        <v>0</v>
      </c>
    </row>
    <row r="15794" ht="14.25" customHeight="1">
      <c r="A15794" s="3">
        <v>92484.0</v>
      </c>
      <c r="B15794" s="3">
        <v>11868.0</v>
      </c>
      <c r="C15794" s="70">
        <v>44000.11344907407</v>
      </c>
      <c r="D15794" s="3">
        <v>3821.0</v>
      </c>
      <c r="E15794" s="4">
        <v>1200.0</v>
      </c>
      <c r="F15794" s="5">
        <f t="shared" si="1"/>
        <v>43835.01995</v>
      </c>
      <c r="G15794" s="6">
        <f t="shared" si="2"/>
        <v>0</v>
      </c>
    </row>
    <row r="15795" ht="14.25" customHeight="1">
      <c r="A15795" s="3">
        <v>92486.0</v>
      </c>
      <c r="B15795" s="3">
        <v>13221.0</v>
      </c>
      <c r="C15795" s="70">
        <v>44000.1137037037</v>
      </c>
      <c r="D15795" s="3">
        <v>11393.0</v>
      </c>
      <c r="E15795" s="4">
        <v>1200.0</v>
      </c>
      <c r="F15795" s="5">
        <f t="shared" si="1"/>
        <v>43952.90551</v>
      </c>
      <c r="G15795" s="6">
        <f t="shared" si="2"/>
        <v>0</v>
      </c>
    </row>
    <row r="15796" ht="14.25" customHeight="1">
      <c r="A15796" s="3">
        <v>92493.0</v>
      </c>
      <c r="B15796" s="3">
        <v>10585.0</v>
      </c>
      <c r="C15796" s="70">
        <v>44000.11528935185</v>
      </c>
      <c r="D15796" s="3">
        <v>6508.0</v>
      </c>
      <c r="E15796" s="4">
        <v>1200.0</v>
      </c>
      <c r="F15796" s="5">
        <f t="shared" si="1"/>
        <v>43922.19503</v>
      </c>
      <c r="G15796" s="6">
        <f t="shared" si="2"/>
        <v>0</v>
      </c>
    </row>
    <row r="15797" ht="14.25" customHeight="1">
      <c r="A15797" s="3">
        <v>92497.0</v>
      </c>
      <c r="B15797" s="3">
        <v>1851.0</v>
      </c>
      <c r="C15797" s="70">
        <v>44000.11924768519</v>
      </c>
      <c r="D15797" s="3">
        <v>11700.0</v>
      </c>
      <c r="E15797" s="4">
        <v>1200.0</v>
      </c>
      <c r="F15797" s="5">
        <f t="shared" si="1"/>
        <v>43833.01934</v>
      </c>
      <c r="G15797" s="6">
        <f t="shared" si="2"/>
        <v>0</v>
      </c>
    </row>
    <row r="15798" ht="14.25" customHeight="1">
      <c r="A15798" s="3">
        <v>92499.0</v>
      </c>
      <c r="B15798" s="3">
        <v>11755.0</v>
      </c>
      <c r="C15798" s="70">
        <v>44000.13854166667</v>
      </c>
      <c r="D15798" s="3">
        <v>6353.0</v>
      </c>
      <c r="E15798" s="4">
        <v>1200.0</v>
      </c>
      <c r="F15798" s="5">
        <f t="shared" si="1"/>
        <v>43891.16001</v>
      </c>
      <c r="G15798" s="6">
        <f t="shared" si="2"/>
        <v>0</v>
      </c>
    </row>
    <row r="15799" ht="14.25" customHeight="1">
      <c r="A15799" s="3">
        <v>92503.0</v>
      </c>
      <c r="B15799" s="3">
        <v>5932.0</v>
      </c>
      <c r="C15799" s="70">
        <v>44000.16248842593</v>
      </c>
      <c r="D15799" s="3">
        <v>7370.0</v>
      </c>
      <c r="E15799" s="4">
        <v>1200.0</v>
      </c>
      <c r="F15799" s="5">
        <f t="shared" si="1"/>
        <v>43983.5026</v>
      </c>
      <c r="G15799" s="6">
        <f t="shared" si="2"/>
        <v>0</v>
      </c>
    </row>
    <row r="15800" ht="14.25" customHeight="1">
      <c r="A15800" s="3">
        <v>92506.0</v>
      </c>
      <c r="B15800" s="3">
        <v>8062.0</v>
      </c>
      <c r="C15800" s="70">
        <v>44000.18663194445</v>
      </c>
      <c r="D15800" s="3">
        <v>11791.0</v>
      </c>
      <c r="E15800" s="4">
        <v>1200.0</v>
      </c>
      <c r="F15800" s="5">
        <f t="shared" si="1"/>
        <v>43863.37611</v>
      </c>
      <c r="G15800" s="6">
        <f t="shared" si="2"/>
        <v>0</v>
      </c>
    </row>
    <row r="15801" ht="14.25" customHeight="1">
      <c r="A15801" s="3">
        <v>92512.0</v>
      </c>
      <c r="B15801" s="3">
        <v>11769.0</v>
      </c>
      <c r="C15801" s="70">
        <v>44000.1916550926</v>
      </c>
      <c r="D15801" s="3">
        <v>4284.0</v>
      </c>
      <c r="E15801" s="4">
        <v>1200.0</v>
      </c>
      <c r="F15801" s="5">
        <f t="shared" si="1"/>
        <v>43922.83847</v>
      </c>
      <c r="G15801" s="6">
        <f t="shared" si="2"/>
        <v>0</v>
      </c>
    </row>
    <row r="15802" ht="14.25" customHeight="1">
      <c r="A15802" s="3">
        <v>92524.0</v>
      </c>
      <c r="B15802" s="3">
        <v>8791.0</v>
      </c>
      <c r="C15802" s="70">
        <v>44000.19885416667</v>
      </c>
      <c r="D15802" s="3">
        <v>4283.0</v>
      </c>
      <c r="E15802" s="4">
        <v>1200.0</v>
      </c>
      <c r="F15802" s="5">
        <f t="shared" si="1"/>
        <v>43983.64959</v>
      </c>
      <c r="G15802" s="6">
        <f t="shared" si="2"/>
        <v>0</v>
      </c>
    </row>
    <row r="15803" ht="14.25" customHeight="1">
      <c r="A15803" s="3">
        <v>92528.0</v>
      </c>
      <c r="B15803" s="3">
        <v>12994.0</v>
      </c>
      <c r="C15803" s="70">
        <v>44000.20362268519</v>
      </c>
      <c r="D15803" s="3">
        <v>11954.0</v>
      </c>
      <c r="E15803" s="4">
        <v>1200.0</v>
      </c>
      <c r="F15803" s="5">
        <f t="shared" si="1"/>
        <v>43922.16378</v>
      </c>
      <c r="G15803" s="6">
        <f t="shared" si="2"/>
        <v>0</v>
      </c>
    </row>
    <row r="15804" ht="14.25" customHeight="1">
      <c r="A15804" s="3">
        <v>92534.0</v>
      </c>
      <c r="B15804" s="3">
        <v>9646.0</v>
      </c>
      <c r="C15804" s="70">
        <v>44000.21456018519</v>
      </c>
      <c r="D15804" s="3">
        <v>10487.0</v>
      </c>
      <c r="E15804" s="4">
        <v>0.0</v>
      </c>
      <c r="F15804" s="5">
        <f t="shared" si="1"/>
        <v>43953.79439</v>
      </c>
      <c r="G15804" s="6">
        <f t="shared" si="2"/>
        <v>0</v>
      </c>
    </row>
    <row r="15805" ht="14.25" customHeight="1">
      <c r="A15805" s="3">
        <v>92536.0</v>
      </c>
      <c r="B15805" s="3">
        <v>12692.0</v>
      </c>
      <c r="C15805" s="70">
        <v>44000.2166087963</v>
      </c>
      <c r="D15805" s="3">
        <v>13702.0</v>
      </c>
      <c r="E15805" s="4">
        <v>1200.0</v>
      </c>
      <c r="F15805" s="5">
        <f t="shared" si="1"/>
        <v>43983.59172</v>
      </c>
      <c r="G15805" s="6">
        <f t="shared" si="2"/>
        <v>0</v>
      </c>
    </row>
    <row r="15806" ht="14.25" customHeight="1">
      <c r="A15806" s="3">
        <v>92540.0</v>
      </c>
      <c r="B15806" s="3">
        <v>8115.0</v>
      </c>
      <c r="C15806" s="70">
        <v>44000.22130787037</v>
      </c>
      <c r="D15806" s="3">
        <v>10304.0</v>
      </c>
      <c r="E15806" s="4">
        <v>1200.0</v>
      </c>
      <c r="F15806" s="5">
        <f t="shared" si="1"/>
        <v>43891.91823</v>
      </c>
      <c r="G15806" s="6">
        <f t="shared" si="2"/>
        <v>0</v>
      </c>
    </row>
    <row r="15807" ht="14.25" customHeight="1">
      <c r="A15807" s="3">
        <v>92545.0</v>
      </c>
      <c r="B15807" s="3">
        <v>3404.0</v>
      </c>
      <c r="C15807" s="70">
        <v>44000.2302199074</v>
      </c>
      <c r="D15807" s="3">
        <v>11726.0</v>
      </c>
      <c r="E15807" s="4">
        <v>1200.0</v>
      </c>
      <c r="F15807" s="5">
        <f t="shared" si="1"/>
        <v>43835.52642</v>
      </c>
      <c r="G15807" s="6">
        <f t="shared" si="2"/>
        <v>0</v>
      </c>
    </row>
    <row r="15808" ht="14.25" customHeight="1">
      <c r="A15808" s="3">
        <v>92551.0</v>
      </c>
      <c r="B15808" s="3">
        <v>11498.0</v>
      </c>
      <c r="C15808" s="70">
        <v>44000.2312962963</v>
      </c>
      <c r="D15808" s="3">
        <v>11285.0</v>
      </c>
      <c r="E15808" s="4">
        <v>960.0</v>
      </c>
      <c r="F15808" s="5">
        <f t="shared" si="1"/>
        <v>43833.44093</v>
      </c>
      <c r="G15808" s="6">
        <f t="shared" si="2"/>
        <v>0</v>
      </c>
    </row>
    <row r="15809" ht="14.25" customHeight="1">
      <c r="A15809" s="3">
        <v>92554.0</v>
      </c>
      <c r="B15809" s="3">
        <v>2462.0</v>
      </c>
      <c r="C15809" s="70">
        <v>44000.23296296296</v>
      </c>
      <c r="D15809" s="3">
        <v>2405.0</v>
      </c>
      <c r="E15809" s="4">
        <v>1200.0</v>
      </c>
      <c r="F15809" s="5">
        <f t="shared" si="1"/>
        <v>43891.5691</v>
      </c>
      <c r="G15809" s="6">
        <f t="shared" si="2"/>
        <v>0</v>
      </c>
    </row>
    <row r="15810" ht="14.25" customHeight="1">
      <c r="A15810" s="3">
        <v>92559.0</v>
      </c>
      <c r="B15810" s="3">
        <v>4549.0</v>
      </c>
      <c r="C15810" s="70">
        <v>44000.23956018518</v>
      </c>
      <c r="D15810" s="3">
        <v>10304.0</v>
      </c>
      <c r="E15810" s="4">
        <v>1200.0</v>
      </c>
      <c r="F15810" s="5">
        <f t="shared" si="1"/>
        <v>43891.91823</v>
      </c>
      <c r="G15810" s="6">
        <f t="shared" si="2"/>
        <v>0</v>
      </c>
    </row>
    <row r="15811" ht="14.25" customHeight="1">
      <c r="A15811" s="3">
        <v>92565.0</v>
      </c>
      <c r="B15811" s="3">
        <v>4020.0</v>
      </c>
      <c r="C15811" s="70">
        <v>44000.24053240741</v>
      </c>
      <c r="D15811" s="3">
        <v>11700.0</v>
      </c>
      <c r="E15811" s="4">
        <v>1200.0</v>
      </c>
      <c r="F15811" s="5">
        <f t="shared" si="1"/>
        <v>43833.01934</v>
      </c>
      <c r="G15811" s="6">
        <f t="shared" si="2"/>
        <v>0</v>
      </c>
    </row>
    <row r="15812" ht="14.25" customHeight="1">
      <c r="A15812" s="3">
        <v>92569.0</v>
      </c>
      <c r="B15812" s="3">
        <v>5370.0</v>
      </c>
      <c r="C15812" s="70">
        <v>44000.25957175926</v>
      </c>
      <c r="D15812" s="3">
        <v>6210.0</v>
      </c>
      <c r="E15812" s="4">
        <v>1200.0</v>
      </c>
      <c r="F15812" s="5">
        <f t="shared" si="1"/>
        <v>43922.6284</v>
      </c>
      <c r="G15812" s="6">
        <f t="shared" si="2"/>
        <v>0</v>
      </c>
    </row>
    <row r="15813" ht="14.25" customHeight="1">
      <c r="A15813" s="3">
        <v>92571.0</v>
      </c>
      <c r="B15813" s="3">
        <v>7240.0</v>
      </c>
      <c r="C15813" s="70">
        <v>44000.265</v>
      </c>
      <c r="D15813" s="3">
        <v>5965.0</v>
      </c>
      <c r="E15813" s="4">
        <v>1200.0</v>
      </c>
      <c r="F15813" s="5">
        <f t="shared" si="1"/>
        <v>43891.18019</v>
      </c>
      <c r="G15813" s="6">
        <f t="shared" si="2"/>
        <v>0</v>
      </c>
    </row>
    <row r="15814" ht="14.25" customHeight="1">
      <c r="A15814" s="3">
        <v>92574.0</v>
      </c>
      <c r="B15814" s="3">
        <v>2096.0</v>
      </c>
      <c r="C15814" s="70">
        <v>44000.26842592593</v>
      </c>
      <c r="D15814" s="3">
        <v>13588.0</v>
      </c>
      <c r="E15814" s="4">
        <v>1200.0</v>
      </c>
      <c r="F15814" s="5">
        <f t="shared" si="1"/>
        <v>43985.98015</v>
      </c>
      <c r="G15814" s="6">
        <f t="shared" si="2"/>
        <v>0</v>
      </c>
    </row>
    <row r="15815" ht="14.25" customHeight="1">
      <c r="A15815" s="3">
        <v>92578.0</v>
      </c>
      <c r="B15815" s="3">
        <v>9946.0</v>
      </c>
      <c r="C15815" s="70">
        <v>44000.26895833333</v>
      </c>
      <c r="D15815" s="3">
        <v>955.0</v>
      </c>
      <c r="E15815" s="4">
        <v>1200.0</v>
      </c>
      <c r="F15815" s="5">
        <f t="shared" si="1"/>
        <v>43952.41278</v>
      </c>
      <c r="G15815" s="6">
        <f t="shared" si="2"/>
        <v>0</v>
      </c>
    </row>
    <row r="15816" ht="14.25" customHeight="1">
      <c r="A15816" s="3">
        <v>92581.0</v>
      </c>
      <c r="B15816" s="3">
        <v>130.0</v>
      </c>
      <c r="C15816" s="70">
        <v>44000.26896990741</v>
      </c>
      <c r="D15816" s="3">
        <v>9356.0</v>
      </c>
      <c r="E15816" s="4">
        <v>1200.0</v>
      </c>
      <c r="F15816" s="5">
        <f t="shared" si="1"/>
        <v>43862.70714</v>
      </c>
      <c r="G15816" s="6">
        <f t="shared" si="2"/>
        <v>0</v>
      </c>
    </row>
    <row r="15817" ht="14.25" customHeight="1">
      <c r="A15817" s="3">
        <v>92585.0</v>
      </c>
      <c r="B15817" s="3">
        <v>6649.0</v>
      </c>
      <c r="C15817" s="70">
        <v>44000.27592592593</v>
      </c>
      <c r="D15817" s="3">
        <v>8508.0</v>
      </c>
      <c r="E15817" s="4">
        <v>1200.0</v>
      </c>
      <c r="F15817" s="5">
        <f t="shared" si="1"/>
        <v>43831.42667</v>
      </c>
      <c r="G15817" s="6">
        <f t="shared" si="2"/>
        <v>0</v>
      </c>
    </row>
    <row r="15818" ht="14.25" customHeight="1">
      <c r="A15818" s="3">
        <v>92592.0</v>
      </c>
      <c r="B15818" s="3">
        <v>8007.0</v>
      </c>
      <c r="C15818" s="70">
        <v>44000.27747685185</v>
      </c>
      <c r="D15818" s="3">
        <v>11726.0</v>
      </c>
      <c r="E15818" s="4">
        <v>960.0</v>
      </c>
      <c r="F15818" s="5">
        <f t="shared" si="1"/>
        <v>43835.52642</v>
      </c>
      <c r="G15818" s="6">
        <f t="shared" si="2"/>
        <v>0</v>
      </c>
    </row>
    <row r="15819" ht="14.25" customHeight="1">
      <c r="A15819" s="3">
        <v>92595.0</v>
      </c>
      <c r="B15819" s="3">
        <v>6959.0</v>
      </c>
      <c r="C15819" s="70">
        <v>44000.27761574074</v>
      </c>
      <c r="D15819" s="3">
        <v>6210.0</v>
      </c>
      <c r="E15819" s="4">
        <v>1200.0</v>
      </c>
      <c r="F15819" s="5">
        <f t="shared" si="1"/>
        <v>43922.6284</v>
      </c>
      <c r="G15819" s="6">
        <f t="shared" si="2"/>
        <v>0</v>
      </c>
    </row>
    <row r="15820" ht="14.25" customHeight="1">
      <c r="A15820" s="3">
        <v>92599.0</v>
      </c>
      <c r="B15820" s="3">
        <v>8495.0</v>
      </c>
      <c r="C15820" s="70">
        <v>44000.27787037037</v>
      </c>
      <c r="D15820" s="3">
        <v>2200.0</v>
      </c>
      <c r="E15820" s="4">
        <v>1200.0</v>
      </c>
      <c r="F15820" s="5">
        <f t="shared" si="1"/>
        <v>43924.12061</v>
      </c>
      <c r="G15820" s="6">
        <f t="shared" si="2"/>
        <v>0</v>
      </c>
    </row>
    <row r="15821" ht="14.25" customHeight="1">
      <c r="A15821" s="3">
        <v>92602.0</v>
      </c>
      <c r="B15821" s="3">
        <v>6904.0</v>
      </c>
      <c r="C15821" s="70">
        <v>44000.28702546296</v>
      </c>
      <c r="D15821" s="3">
        <v>4120.0</v>
      </c>
      <c r="E15821" s="4">
        <v>960.0</v>
      </c>
      <c r="F15821" s="5">
        <f t="shared" si="1"/>
        <v>43952.01684</v>
      </c>
      <c r="G15821" s="6">
        <f t="shared" si="2"/>
        <v>0</v>
      </c>
    </row>
    <row r="15822" ht="14.25" customHeight="1">
      <c r="A15822" s="3">
        <v>92609.0</v>
      </c>
      <c r="B15822" s="3">
        <v>736.0</v>
      </c>
      <c r="C15822" s="70">
        <v>44000.28788194444</v>
      </c>
      <c r="D15822" s="3">
        <v>11325.0</v>
      </c>
      <c r="E15822" s="4">
        <v>1200.0</v>
      </c>
      <c r="F15822" s="5">
        <f t="shared" si="1"/>
        <v>43952.91896</v>
      </c>
      <c r="G15822" s="6">
        <f t="shared" si="2"/>
        <v>0</v>
      </c>
    </row>
    <row r="15823" ht="14.25" customHeight="1">
      <c r="A15823" s="3">
        <v>92613.0</v>
      </c>
      <c r="B15823" s="3">
        <v>11238.0</v>
      </c>
      <c r="C15823" s="70">
        <v>44000.30038194444</v>
      </c>
      <c r="D15823" s="3">
        <v>11285.0</v>
      </c>
      <c r="E15823" s="4">
        <v>1200.0</v>
      </c>
      <c r="F15823" s="5">
        <f t="shared" si="1"/>
        <v>43833.44093</v>
      </c>
      <c r="G15823" s="6">
        <f t="shared" si="2"/>
        <v>0</v>
      </c>
    </row>
    <row r="15824" ht="14.25" customHeight="1">
      <c r="A15824" s="3">
        <v>92618.0</v>
      </c>
      <c r="B15824" s="3">
        <v>7952.0</v>
      </c>
      <c r="C15824" s="70">
        <v>44000.30590277778</v>
      </c>
      <c r="D15824" s="3">
        <v>1181.0</v>
      </c>
      <c r="E15824" s="4">
        <v>1200.0</v>
      </c>
      <c r="F15824" s="5">
        <f t="shared" si="1"/>
        <v>43985.45846</v>
      </c>
      <c r="G15824" s="6">
        <f t="shared" si="2"/>
        <v>0</v>
      </c>
    </row>
    <row r="15825" ht="14.25" customHeight="1">
      <c r="A15825" s="3">
        <v>92625.0</v>
      </c>
      <c r="B15825" s="3">
        <v>11407.0</v>
      </c>
      <c r="C15825" s="70">
        <v>44000.33199074074</v>
      </c>
      <c r="D15825" s="3">
        <v>12711.0</v>
      </c>
      <c r="E15825" s="4">
        <v>1200.0</v>
      </c>
      <c r="F15825" s="5">
        <f t="shared" si="1"/>
        <v>43862.75604</v>
      </c>
      <c r="G15825" s="6">
        <f t="shared" si="2"/>
        <v>0</v>
      </c>
    </row>
    <row r="15826" ht="14.25" customHeight="1">
      <c r="A15826" s="3">
        <v>92629.0</v>
      </c>
      <c r="B15826" s="3">
        <v>10136.0</v>
      </c>
      <c r="C15826" s="70">
        <v>44000.33376157407</v>
      </c>
      <c r="D15826" s="3">
        <v>8064.0</v>
      </c>
      <c r="E15826" s="4">
        <v>960.0</v>
      </c>
      <c r="F15826" s="5">
        <f t="shared" si="1"/>
        <v>43832.8762</v>
      </c>
      <c r="G15826" s="6">
        <f t="shared" si="2"/>
        <v>0</v>
      </c>
    </row>
    <row r="15827" ht="14.25" customHeight="1">
      <c r="A15827" s="3">
        <v>92634.0</v>
      </c>
      <c r="B15827" s="3">
        <v>897.0</v>
      </c>
      <c r="C15827" s="70">
        <v>44000.3356712963</v>
      </c>
      <c r="D15827" s="3">
        <v>9982.0</v>
      </c>
      <c r="E15827" s="4">
        <v>1200.0</v>
      </c>
      <c r="F15827" s="5">
        <f t="shared" si="1"/>
        <v>43952.19927</v>
      </c>
      <c r="G15827" s="6">
        <f t="shared" si="2"/>
        <v>0</v>
      </c>
    </row>
    <row r="15828" ht="14.25" customHeight="1">
      <c r="A15828" s="3">
        <v>92639.0</v>
      </c>
      <c r="B15828" s="3">
        <v>7706.0</v>
      </c>
      <c r="C15828" s="70">
        <v>44000.34546296296</v>
      </c>
      <c r="D15828" s="3">
        <v>7370.0</v>
      </c>
      <c r="E15828" s="4">
        <v>1200.0</v>
      </c>
      <c r="F15828" s="5">
        <f t="shared" si="1"/>
        <v>43983.5026</v>
      </c>
      <c r="G15828" s="6">
        <f t="shared" si="2"/>
        <v>0</v>
      </c>
    </row>
    <row r="15829" ht="14.25" customHeight="1">
      <c r="A15829" s="3">
        <v>92641.0</v>
      </c>
      <c r="B15829" s="3">
        <v>11492.0</v>
      </c>
      <c r="C15829" s="70">
        <v>44000.34546296296</v>
      </c>
      <c r="D15829" s="3">
        <v>10487.0</v>
      </c>
      <c r="E15829" s="4">
        <v>1200.0</v>
      </c>
      <c r="F15829" s="5">
        <f t="shared" si="1"/>
        <v>43953.79439</v>
      </c>
      <c r="G15829" s="6">
        <f t="shared" si="2"/>
        <v>0</v>
      </c>
    </row>
    <row r="15830" ht="14.25" customHeight="1">
      <c r="A15830" s="3">
        <v>92643.0</v>
      </c>
      <c r="B15830" s="3">
        <v>6539.0</v>
      </c>
      <c r="C15830" s="70">
        <v>44000.35415509259</v>
      </c>
      <c r="D15830" s="3">
        <v>11700.0</v>
      </c>
      <c r="E15830" s="4">
        <v>1200.0</v>
      </c>
      <c r="F15830" s="5">
        <f t="shared" si="1"/>
        <v>43833.01934</v>
      </c>
      <c r="G15830" s="6">
        <f t="shared" si="2"/>
        <v>0</v>
      </c>
    </row>
    <row r="15831" ht="14.25" customHeight="1">
      <c r="A15831" s="3">
        <v>92645.0</v>
      </c>
      <c r="B15831" s="3">
        <v>12814.0</v>
      </c>
      <c r="C15831" s="70">
        <v>44000.36034722222</v>
      </c>
      <c r="D15831" s="3">
        <v>5537.0</v>
      </c>
      <c r="E15831" s="4">
        <v>1200.0</v>
      </c>
      <c r="F15831" s="5">
        <f t="shared" si="1"/>
        <v>43984.40573</v>
      </c>
      <c r="G15831" s="6">
        <f t="shared" si="2"/>
        <v>0</v>
      </c>
    </row>
    <row r="15832" ht="14.25" customHeight="1">
      <c r="A15832" s="3">
        <v>92653.0</v>
      </c>
      <c r="B15832" s="3">
        <v>12758.0</v>
      </c>
      <c r="C15832" s="70">
        <v>44000.36532407408</v>
      </c>
      <c r="D15832" s="3">
        <v>3528.0</v>
      </c>
      <c r="E15832" s="4">
        <v>960.0</v>
      </c>
      <c r="F15832" s="5">
        <f t="shared" si="1"/>
        <v>43832.25354</v>
      </c>
      <c r="G15832" s="6">
        <f t="shared" si="2"/>
        <v>0</v>
      </c>
    </row>
    <row r="15833" ht="14.25" customHeight="1">
      <c r="A15833" s="3">
        <v>92657.0</v>
      </c>
      <c r="B15833" s="3">
        <v>8051.0</v>
      </c>
      <c r="C15833" s="70">
        <v>44000.37053240741</v>
      </c>
      <c r="D15833" s="3">
        <v>2343.0</v>
      </c>
      <c r="E15833" s="4">
        <v>1200.0</v>
      </c>
      <c r="F15833" s="5">
        <f t="shared" si="1"/>
        <v>43952.03303</v>
      </c>
      <c r="G15833" s="6">
        <f t="shared" si="2"/>
        <v>0</v>
      </c>
    </row>
    <row r="15834" ht="14.25" customHeight="1">
      <c r="A15834" s="3">
        <v>92661.0</v>
      </c>
      <c r="B15834" s="3">
        <v>10850.0</v>
      </c>
      <c r="C15834" s="70">
        <v>44000.38202546296</v>
      </c>
      <c r="D15834" s="3">
        <v>3085.0</v>
      </c>
      <c r="E15834" s="4">
        <v>1200.0</v>
      </c>
      <c r="F15834" s="5">
        <f t="shared" si="1"/>
        <v>43984.61473</v>
      </c>
      <c r="G15834" s="6">
        <f t="shared" si="2"/>
        <v>0</v>
      </c>
    </row>
    <row r="15835" ht="14.25" customHeight="1">
      <c r="A15835" s="3">
        <v>92665.0</v>
      </c>
      <c r="B15835" s="3">
        <v>7109.0</v>
      </c>
      <c r="C15835" s="70">
        <v>44000.38789351852</v>
      </c>
      <c r="D15835" s="3">
        <v>7370.0</v>
      </c>
      <c r="E15835" s="4">
        <v>1200.0</v>
      </c>
      <c r="F15835" s="5">
        <f t="shared" si="1"/>
        <v>43983.5026</v>
      </c>
      <c r="G15835" s="6">
        <f t="shared" si="2"/>
        <v>0</v>
      </c>
    </row>
    <row r="15836" ht="14.25" customHeight="1">
      <c r="A15836" s="3">
        <v>92669.0</v>
      </c>
      <c r="B15836" s="3">
        <v>9480.0</v>
      </c>
      <c r="C15836" s="70">
        <v>44000.3949074074</v>
      </c>
      <c r="D15836" s="3">
        <v>9816.0</v>
      </c>
      <c r="E15836" s="4">
        <v>1200.0</v>
      </c>
      <c r="F15836" s="5">
        <f t="shared" si="1"/>
        <v>43922.27395</v>
      </c>
      <c r="G15836" s="6">
        <f t="shared" si="2"/>
        <v>0</v>
      </c>
    </row>
    <row r="15837" ht="14.25" customHeight="1">
      <c r="A15837" s="3">
        <v>92671.0</v>
      </c>
      <c r="B15837" s="3">
        <v>5332.0</v>
      </c>
      <c r="C15837" s="70">
        <v>44000.40454861111</v>
      </c>
      <c r="D15837" s="3">
        <v>5318.0</v>
      </c>
      <c r="E15837" s="4">
        <v>1200.0</v>
      </c>
      <c r="F15837" s="5">
        <f t="shared" si="1"/>
        <v>43891.63705</v>
      </c>
      <c r="G15837" s="6">
        <f t="shared" si="2"/>
        <v>0</v>
      </c>
    </row>
    <row r="15838" ht="14.25" customHeight="1">
      <c r="A15838" s="3">
        <v>92675.0</v>
      </c>
      <c r="B15838" s="3">
        <v>6731.0</v>
      </c>
      <c r="C15838" s="70">
        <v>44000.40476851852</v>
      </c>
      <c r="D15838" s="3">
        <v>2405.0</v>
      </c>
      <c r="E15838" s="4">
        <v>1200.0</v>
      </c>
      <c r="F15838" s="5">
        <f t="shared" si="1"/>
        <v>43891.5691</v>
      </c>
      <c r="G15838" s="6">
        <f t="shared" si="2"/>
        <v>0</v>
      </c>
    </row>
    <row r="15839" ht="14.25" customHeight="1">
      <c r="A15839" s="3">
        <v>92676.0</v>
      </c>
      <c r="B15839" s="3">
        <v>6570.0</v>
      </c>
      <c r="C15839" s="70">
        <v>44000.41729166666</v>
      </c>
      <c r="D15839" s="3">
        <v>12264.0</v>
      </c>
      <c r="E15839" s="4">
        <v>1200.0</v>
      </c>
      <c r="F15839" s="5">
        <f t="shared" si="1"/>
        <v>43862.54256</v>
      </c>
      <c r="G15839" s="6">
        <f t="shared" si="2"/>
        <v>0</v>
      </c>
    </row>
    <row r="15840" ht="14.25" customHeight="1">
      <c r="A15840" s="3">
        <v>92679.0</v>
      </c>
      <c r="B15840" s="3">
        <v>6929.0</v>
      </c>
      <c r="C15840" s="70">
        <v>44000.41743055556</v>
      </c>
      <c r="D15840" s="3">
        <v>7878.0</v>
      </c>
      <c r="E15840" s="4">
        <v>1200.0</v>
      </c>
      <c r="F15840" s="5">
        <f t="shared" si="1"/>
        <v>43891.07046</v>
      </c>
      <c r="G15840" s="6">
        <f t="shared" si="2"/>
        <v>0</v>
      </c>
    </row>
    <row r="15841" ht="14.25" customHeight="1">
      <c r="A15841" s="3">
        <v>92685.0</v>
      </c>
      <c r="B15841" s="3">
        <v>9676.0</v>
      </c>
      <c r="C15841" s="70">
        <v>44000.42548611111</v>
      </c>
      <c r="D15841" s="3">
        <v>8436.0</v>
      </c>
      <c r="E15841" s="4">
        <v>1200.0</v>
      </c>
      <c r="F15841" s="5">
        <f t="shared" si="1"/>
        <v>43862.02968</v>
      </c>
      <c r="G15841" s="6">
        <f t="shared" si="2"/>
        <v>0</v>
      </c>
    </row>
    <row r="15842" ht="14.25" customHeight="1">
      <c r="A15842" s="3">
        <v>92689.0</v>
      </c>
      <c r="B15842" s="3">
        <v>4781.0</v>
      </c>
      <c r="C15842" s="70">
        <v>44000.42927083333</v>
      </c>
      <c r="D15842" s="3">
        <v>5965.0</v>
      </c>
      <c r="E15842" s="4">
        <v>1200.0</v>
      </c>
      <c r="F15842" s="5">
        <f t="shared" si="1"/>
        <v>43891.18019</v>
      </c>
      <c r="G15842" s="6">
        <f t="shared" si="2"/>
        <v>0</v>
      </c>
    </row>
    <row r="15843" ht="14.25" customHeight="1">
      <c r="A15843" s="3">
        <v>92690.0</v>
      </c>
      <c r="B15843" s="3">
        <v>11062.0</v>
      </c>
      <c r="C15843" s="70">
        <v>44000.43456018518</v>
      </c>
      <c r="D15843" s="3">
        <v>9086.0</v>
      </c>
      <c r="E15843" s="4">
        <v>1200.0</v>
      </c>
      <c r="F15843" s="5">
        <f t="shared" si="1"/>
        <v>43952.75179</v>
      </c>
      <c r="G15843" s="6">
        <f t="shared" si="2"/>
        <v>0</v>
      </c>
    </row>
    <row r="15844" ht="14.25" customHeight="1">
      <c r="A15844" s="3">
        <v>92695.0</v>
      </c>
      <c r="B15844" s="3">
        <v>3179.0</v>
      </c>
      <c r="C15844" s="70">
        <v>44000.46119212963</v>
      </c>
      <c r="D15844" s="3">
        <v>5965.0</v>
      </c>
      <c r="E15844" s="4">
        <v>0.0</v>
      </c>
      <c r="F15844" s="5">
        <f t="shared" si="1"/>
        <v>43891.18019</v>
      </c>
      <c r="G15844" s="6">
        <f t="shared" si="2"/>
        <v>0</v>
      </c>
    </row>
    <row r="15845" ht="14.25" customHeight="1">
      <c r="A15845" s="3">
        <v>92697.0</v>
      </c>
      <c r="B15845" s="3">
        <v>9370.0</v>
      </c>
      <c r="C15845" s="70">
        <v>44000.46408564815</v>
      </c>
      <c r="D15845" s="3">
        <v>6210.0</v>
      </c>
      <c r="E15845" s="4">
        <v>1200.0</v>
      </c>
      <c r="F15845" s="5">
        <f t="shared" si="1"/>
        <v>43922.6284</v>
      </c>
      <c r="G15845" s="6">
        <f t="shared" si="2"/>
        <v>0</v>
      </c>
    </row>
    <row r="15846" ht="14.25" customHeight="1">
      <c r="A15846" s="3">
        <v>92701.0</v>
      </c>
      <c r="B15846" s="3">
        <v>9363.0</v>
      </c>
      <c r="C15846" s="70">
        <v>44000.48293981481</v>
      </c>
      <c r="D15846" s="3">
        <v>4758.0</v>
      </c>
      <c r="E15846" s="4">
        <v>1200.0</v>
      </c>
      <c r="F15846" s="5">
        <f t="shared" si="1"/>
        <v>43838.47638</v>
      </c>
      <c r="G15846" s="6">
        <f t="shared" si="2"/>
        <v>0</v>
      </c>
    </row>
    <row r="15847" ht="14.25" customHeight="1">
      <c r="A15847" s="3">
        <v>92706.0</v>
      </c>
      <c r="B15847" s="3">
        <v>12758.0</v>
      </c>
      <c r="C15847" s="70">
        <v>44000.48712962963</v>
      </c>
      <c r="D15847" s="3">
        <v>11329.0</v>
      </c>
      <c r="E15847" s="4">
        <v>0.0</v>
      </c>
      <c r="F15847" s="5">
        <f t="shared" si="1"/>
        <v>43983.59655</v>
      </c>
      <c r="G15847" s="6">
        <f t="shared" si="2"/>
        <v>0</v>
      </c>
    </row>
    <row r="15848" ht="14.25" customHeight="1">
      <c r="A15848" s="3">
        <v>92709.0</v>
      </c>
      <c r="B15848" s="3">
        <v>11062.0</v>
      </c>
      <c r="C15848" s="70">
        <v>44000.49425925926</v>
      </c>
      <c r="D15848" s="3">
        <v>12160.0</v>
      </c>
      <c r="E15848" s="4">
        <v>1200.0</v>
      </c>
      <c r="F15848" s="5">
        <f t="shared" si="1"/>
        <v>43891.02598</v>
      </c>
      <c r="G15848" s="6">
        <f t="shared" si="2"/>
        <v>0</v>
      </c>
    </row>
    <row r="15849" ht="14.25" customHeight="1">
      <c r="A15849" s="3">
        <v>92712.0</v>
      </c>
      <c r="B15849" s="3">
        <v>8525.0</v>
      </c>
      <c r="C15849" s="70">
        <v>44000.49671296297</v>
      </c>
      <c r="D15849" s="3">
        <v>5537.0</v>
      </c>
      <c r="E15849" s="4">
        <v>1200.0</v>
      </c>
      <c r="F15849" s="5">
        <f t="shared" si="1"/>
        <v>43984.40573</v>
      </c>
      <c r="G15849" s="6">
        <f t="shared" si="2"/>
        <v>0</v>
      </c>
    </row>
    <row r="15850" ht="14.25" customHeight="1">
      <c r="A15850" s="3">
        <v>92714.0</v>
      </c>
      <c r="B15850" s="3">
        <v>12053.0</v>
      </c>
      <c r="C15850" s="70">
        <v>44000.51548611111</v>
      </c>
      <c r="D15850" s="3">
        <v>7370.0</v>
      </c>
      <c r="E15850" s="4">
        <v>1200.0</v>
      </c>
      <c r="F15850" s="5">
        <f t="shared" si="1"/>
        <v>43983.5026</v>
      </c>
      <c r="G15850" s="6">
        <f t="shared" si="2"/>
        <v>0</v>
      </c>
    </row>
    <row r="15851" ht="14.25" customHeight="1">
      <c r="A15851" s="3">
        <v>92717.0</v>
      </c>
      <c r="B15851" s="3">
        <v>10146.0</v>
      </c>
      <c r="C15851" s="70">
        <v>44000.52104166667</v>
      </c>
      <c r="D15851" s="3">
        <v>11835.0</v>
      </c>
      <c r="E15851" s="4">
        <v>1200.0</v>
      </c>
      <c r="F15851" s="5">
        <f t="shared" si="1"/>
        <v>43922.84409</v>
      </c>
      <c r="G15851" s="6">
        <f t="shared" si="2"/>
        <v>0</v>
      </c>
    </row>
    <row r="15852" ht="14.25" customHeight="1">
      <c r="A15852" s="3">
        <v>92723.0</v>
      </c>
      <c r="B15852" s="3">
        <v>7076.0</v>
      </c>
      <c r="C15852" s="70">
        <v>44000.53686342593</v>
      </c>
      <c r="D15852" s="3">
        <v>1737.0</v>
      </c>
      <c r="E15852" s="4">
        <v>1200.0</v>
      </c>
      <c r="F15852" s="5">
        <f t="shared" si="1"/>
        <v>43923.04707</v>
      </c>
      <c r="G15852" s="6">
        <f t="shared" si="2"/>
        <v>0</v>
      </c>
    </row>
    <row r="15853" ht="14.25" customHeight="1">
      <c r="A15853" s="3">
        <v>92732.0</v>
      </c>
      <c r="B15853" s="3">
        <v>8007.0</v>
      </c>
      <c r="C15853" s="70">
        <v>44000.54420138889</v>
      </c>
      <c r="D15853" s="3">
        <v>4972.0</v>
      </c>
      <c r="E15853" s="4">
        <v>1200.0</v>
      </c>
      <c r="F15853" s="5">
        <f t="shared" si="1"/>
        <v>43952.02931</v>
      </c>
      <c r="G15853" s="6">
        <f t="shared" si="2"/>
        <v>0</v>
      </c>
    </row>
    <row r="15854" ht="14.25" customHeight="1">
      <c r="A15854" s="3">
        <v>92733.0</v>
      </c>
      <c r="B15854" s="3">
        <v>7295.0</v>
      </c>
      <c r="C15854" s="70">
        <v>44000.55203703704</v>
      </c>
      <c r="D15854" s="3">
        <v>1737.0</v>
      </c>
      <c r="E15854" s="4">
        <v>1200.0</v>
      </c>
      <c r="F15854" s="5">
        <f t="shared" si="1"/>
        <v>43923.04707</v>
      </c>
      <c r="G15854" s="6">
        <f t="shared" si="2"/>
        <v>0</v>
      </c>
    </row>
    <row r="15855" ht="14.25" customHeight="1">
      <c r="A15855" s="3">
        <v>92736.0</v>
      </c>
      <c r="B15855" s="3">
        <v>736.0</v>
      </c>
      <c r="C15855" s="70">
        <v>44000.5552662037</v>
      </c>
      <c r="D15855" s="3">
        <v>9086.0</v>
      </c>
      <c r="E15855" s="4">
        <v>1200.0</v>
      </c>
      <c r="F15855" s="5">
        <f t="shared" si="1"/>
        <v>43952.75179</v>
      </c>
      <c r="G15855" s="6">
        <f t="shared" si="2"/>
        <v>0</v>
      </c>
    </row>
    <row r="15856" ht="14.25" customHeight="1">
      <c r="A15856" s="3">
        <v>92741.0</v>
      </c>
      <c r="B15856" s="3">
        <v>1538.0</v>
      </c>
      <c r="C15856" s="70">
        <v>44000.55634259259</v>
      </c>
      <c r="D15856" s="3">
        <v>8064.0</v>
      </c>
      <c r="E15856" s="4">
        <v>1200.0</v>
      </c>
      <c r="F15856" s="5">
        <f t="shared" si="1"/>
        <v>43832.8762</v>
      </c>
      <c r="G15856" s="6">
        <f t="shared" si="2"/>
        <v>0</v>
      </c>
    </row>
    <row r="15857" ht="14.25" customHeight="1">
      <c r="A15857" s="3">
        <v>92748.0</v>
      </c>
      <c r="B15857" s="3">
        <v>1714.0</v>
      </c>
      <c r="C15857" s="70">
        <v>44000.55814814815</v>
      </c>
      <c r="D15857" s="3">
        <v>7642.0</v>
      </c>
      <c r="E15857" s="4">
        <v>1200.0</v>
      </c>
      <c r="F15857" s="5">
        <f t="shared" si="1"/>
        <v>43923.15016</v>
      </c>
      <c r="G15857" s="6">
        <f t="shared" si="2"/>
        <v>0</v>
      </c>
    </row>
    <row r="15858" ht="14.25" customHeight="1">
      <c r="A15858" s="3">
        <v>92753.0</v>
      </c>
      <c r="B15858" s="3">
        <v>12993.0</v>
      </c>
      <c r="C15858" s="70">
        <v>44000.56291666667</v>
      </c>
      <c r="D15858" s="3">
        <v>6204.0</v>
      </c>
      <c r="E15858" s="4">
        <v>1200.0</v>
      </c>
      <c r="F15858" s="5">
        <f t="shared" si="1"/>
        <v>43983.43541</v>
      </c>
      <c r="G15858" s="6">
        <f t="shared" si="2"/>
        <v>0</v>
      </c>
    </row>
    <row r="15859" ht="14.25" customHeight="1">
      <c r="A15859" s="3">
        <v>92760.0</v>
      </c>
      <c r="B15859" s="3">
        <v>104.0</v>
      </c>
      <c r="C15859" s="70">
        <v>44000.56758101852</v>
      </c>
      <c r="D15859" s="3">
        <v>7990.0</v>
      </c>
      <c r="E15859" s="4">
        <v>960.0</v>
      </c>
      <c r="F15859" s="5">
        <f t="shared" si="1"/>
        <v>43953.0336</v>
      </c>
      <c r="G15859" s="6">
        <f t="shared" si="2"/>
        <v>0</v>
      </c>
    </row>
    <row r="15860" ht="14.25" customHeight="1">
      <c r="A15860" s="3">
        <v>92763.0</v>
      </c>
      <c r="B15860" s="3">
        <v>5159.0</v>
      </c>
      <c r="C15860" s="70">
        <v>44000.56855324074</v>
      </c>
      <c r="D15860" s="3">
        <v>955.0</v>
      </c>
      <c r="E15860" s="4">
        <v>1200.0</v>
      </c>
      <c r="F15860" s="5">
        <f t="shared" si="1"/>
        <v>43952.41278</v>
      </c>
      <c r="G15860" s="6">
        <f t="shared" si="2"/>
        <v>0</v>
      </c>
    </row>
    <row r="15861" ht="14.25" customHeight="1">
      <c r="A15861" s="3">
        <v>92770.0</v>
      </c>
      <c r="B15861" s="3">
        <v>2879.0</v>
      </c>
      <c r="C15861" s="70">
        <v>44000.58393518518</v>
      </c>
      <c r="D15861" s="3">
        <v>11486.0</v>
      </c>
      <c r="E15861" s="4">
        <v>960.0</v>
      </c>
      <c r="F15861" s="5">
        <f t="shared" si="1"/>
        <v>43862.19212</v>
      </c>
      <c r="G15861" s="6">
        <f t="shared" si="2"/>
        <v>0</v>
      </c>
    </row>
    <row r="15862" ht="14.25" customHeight="1">
      <c r="A15862" s="3">
        <v>92771.0</v>
      </c>
      <c r="B15862" s="3">
        <v>12858.0</v>
      </c>
      <c r="C15862" s="70">
        <v>44000.5862037037</v>
      </c>
      <c r="D15862" s="3">
        <v>3989.0</v>
      </c>
      <c r="E15862" s="4">
        <v>1200.0</v>
      </c>
      <c r="F15862" s="5">
        <f t="shared" si="1"/>
        <v>43863.08366</v>
      </c>
      <c r="G15862" s="6">
        <f t="shared" si="2"/>
        <v>0</v>
      </c>
    </row>
    <row r="15863" ht="14.25" customHeight="1">
      <c r="A15863" s="3">
        <v>92777.0</v>
      </c>
      <c r="B15863" s="3">
        <v>5370.0</v>
      </c>
      <c r="C15863" s="70">
        <v>44000.58725694445</v>
      </c>
      <c r="D15863" s="3">
        <v>4120.0</v>
      </c>
      <c r="E15863" s="4">
        <v>960.0</v>
      </c>
      <c r="F15863" s="5">
        <f t="shared" si="1"/>
        <v>43952.01684</v>
      </c>
      <c r="G15863" s="6">
        <f t="shared" si="2"/>
        <v>0</v>
      </c>
    </row>
    <row r="15864" ht="14.25" customHeight="1">
      <c r="A15864" s="3">
        <v>92783.0</v>
      </c>
      <c r="B15864" s="3">
        <v>9706.0</v>
      </c>
      <c r="C15864" s="70">
        <v>44000.59821759259</v>
      </c>
      <c r="D15864" s="3">
        <v>10526.0</v>
      </c>
      <c r="E15864" s="4">
        <v>960.0</v>
      </c>
      <c r="F15864" s="5">
        <f t="shared" si="1"/>
        <v>43922.45653</v>
      </c>
      <c r="G15864" s="6">
        <f t="shared" si="2"/>
        <v>0</v>
      </c>
    </row>
    <row r="15865" ht="14.25" customHeight="1">
      <c r="A15865" s="3">
        <v>92788.0</v>
      </c>
      <c r="B15865" s="3">
        <v>13129.0</v>
      </c>
      <c r="C15865" s="70">
        <v>44000.59900462963</v>
      </c>
      <c r="D15865" s="3">
        <v>3318.0</v>
      </c>
      <c r="E15865" s="4">
        <v>1200.0</v>
      </c>
      <c r="F15865" s="5">
        <f t="shared" si="1"/>
        <v>43923.46262</v>
      </c>
      <c r="G15865" s="6">
        <f t="shared" si="2"/>
        <v>0</v>
      </c>
    </row>
    <row r="15866" ht="14.25" customHeight="1">
      <c r="A15866" s="3">
        <v>92792.0</v>
      </c>
      <c r="B15866" s="3">
        <v>2884.0</v>
      </c>
      <c r="C15866" s="70">
        <v>44000.6044675926</v>
      </c>
      <c r="D15866" s="3">
        <v>5318.0</v>
      </c>
      <c r="E15866" s="4">
        <v>1200.0</v>
      </c>
      <c r="F15866" s="5">
        <f t="shared" si="1"/>
        <v>43891.63705</v>
      </c>
      <c r="G15866" s="6">
        <f t="shared" si="2"/>
        <v>0</v>
      </c>
    </row>
    <row r="15867" ht="14.25" customHeight="1">
      <c r="A15867" s="3">
        <v>92793.0</v>
      </c>
      <c r="B15867" s="3">
        <v>11755.0</v>
      </c>
      <c r="C15867" s="70">
        <v>44000.61427083334</v>
      </c>
      <c r="D15867" s="3">
        <v>4478.0</v>
      </c>
      <c r="E15867" s="4">
        <v>1200.0</v>
      </c>
      <c r="F15867" s="5">
        <f t="shared" si="1"/>
        <v>43892.46031</v>
      </c>
      <c r="G15867" s="6">
        <f t="shared" si="2"/>
        <v>0</v>
      </c>
    </row>
    <row r="15868" ht="14.25" customHeight="1">
      <c r="A15868" s="3">
        <v>92802.0</v>
      </c>
      <c r="B15868" s="3">
        <v>11925.0</v>
      </c>
      <c r="C15868" s="70">
        <v>44000.61756944445</v>
      </c>
      <c r="D15868" s="3">
        <v>6210.0</v>
      </c>
      <c r="E15868" s="4">
        <v>1200.0</v>
      </c>
      <c r="F15868" s="5">
        <f t="shared" si="1"/>
        <v>43922.6284</v>
      </c>
      <c r="G15868" s="6">
        <f t="shared" si="2"/>
        <v>0</v>
      </c>
    </row>
    <row r="15869" ht="14.25" customHeight="1">
      <c r="A15869" s="3">
        <v>92805.0</v>
      </c>
      <c r="B15869" s="3">
        <v>5674.0</v>
      </c>
      <c r="C15869" s="70">
        <v>44000.62181712963</v>
      </c>
      <c r="D15869" s="3">
        <v>8404.0</v>
      </c>
      <c r="E15869" s="4">
        <v>1200.0</v>
      </c>
      <c r="F15869" s="5">
        <f t="shared" si="1"/>
        <v>43862.85161</v>
      </c>
      <c r="G15869" s="6">
        <f t="shared" si="2"/>
        <v>0</v>
      </c>
    </row>
    <row r="15870" ht="14.25" customHeight="1">
      <c r="A15870" s="3">
        <v>92812.0</v>
      </c>
      <c r="B15870" s="3">
        <v>10160.0</v>
      </c>
      <c r="C15870" s="70">
        <v>44000.62282407407</v>
      </c>
      <c r="D15870" s="3">
        <v>878.0</v>
      </c>
      <c r="E15870" s="4">
        <v>1200.0</v>
      </c>
      <c r="F15870" s="5">
        <f t="shared" si="1"/>
        <v>43922.9691</v>
      </c>
      <c r="G15870" s="6">
        <f t="shared" si="2"/>
        <v>0</v>
      </c>
    </row>
    <row r="15871" ht="14.25" customHeight="1">
      <c r="A15871" s="3">
        <v>92821.0</v>
      </c>
      <c r="B15871" s="3">
        <v>12053.0</v>
      </c>
      <c r="C15871" s="70">
        <v>44000.63241898148</v>
      </c>
      <c r="D15871" s="3">
        <v>6266.0</v>
      </c>
      <c r="E15871" s="4">
        <v>1200.0</v>
      </c>
      <c r="F15871" s="5">
        <f t="shared" si="1"/>
        <v>43863.60212</v>
      </c>
      <c r="G15871" s="6">
        <f t="shared" si="2"/>
        <v>0</v>
      </c>
    </row>
    <row r="15872" ht="14.25" customHeight="1">
      <c r="A15872" s="3">
        <v>92828.0</v>
      </c>
      <c r="B15872" s="3">
        <v>6081.0</v>
      </c>
      <c r="C15872" s="70">
        <v>44000.63296296296</v>
      </c>
      <c r="D15872" s="3">
        <v>11393.0</v>
      </c>
      <c r="E15872" s="4">
        <v>0.0</v>
      </c>
      <c r="F15872" s="5">
        <f t="shared" si="1"/>
        <v>43952.90551</v>
      </c>
      <c r="G15872" s="6">
        <f t="shared" si="2"/>
        <v>0</v>
      </c>
    </row>
    <row r="15873" ht="14.25" customHeight="1">
      <c r="A15873" s="3">
        <v>92831.0</v>
      </c>
      <c r="B15873" s="3">
        <v>11062.0</v>
      </c>
      <c r="C15873" s="70">
        <v>44000.65644675926</v>
      </c>
      <c r="D15873" s="3">
        <v>1305.0</v>
      </c>
      <c r="E15873" s="4">
        <v>1200.0</v>
      </c>
      <c r="F15873" s="5">
        <f t="shared" si="1"/>
        <v>43922.02125</v>
      </c>
      <c r="G15873" s="6">
        <f t="shared" si="2"/>
        <v>0</v>
      </c>
    </row>
    <row r="15874" ht="14.25" customHeight="1">
      <c r="A15874" s="3">
        <v>92837.0</v>
      </c>
      <c r="B15874" s="3">
        <v>9853.0</v>
      </c>
      <c r="C15874" s="70">
        <v>44000.65832175926</v>
      </c>
      <c r="D15874" s="3">
        <v>4478.0</v>
      </c>
      <c r="E15874" s="4">
        <v>1200.0</v>
      </c>
      <c r="F15874" s="5">
        <f t="shared" si="1"/>
        <v>43892.46031</v>
      </c>
      <c r="G15874" s="6">
        <f t="shared" si="2"/>
        <v>0</v>
      </c>
    </row>
    <row r="15875" ht="14.25" customHeight="1">
      <c r="A15875" s="3">
        <v>92838.0</v>
      </c>
      <c r="B15875" s="3">
        <v>13596.0</v>
      </c>
      <c r="C15875" s="70">
        <v>44000.67246527778</v>
      </c>
      <c r="D15875" s="3">
        <v>5484.0</v>
      </c>
      <c r="E15875" s="4">
        <v>1200.0</v>
      </c>
      <c r="F15875" s="5">
        <f t="shared" si="1"/>
        <v>43862.51968</v>
      </c>
      <c r="G15875" s="6">
        <f t="shared" si="2"/>
        <v>0</v>
      </c>
    </row>
    <row r="15876" ht="14.25" customHeight="1">
      <c r="A15876" s="3">
        <v>92845.0</v>
      </c>
      <c r="B15876" s="3">
        <v>2480.0</v>
      </c>
      <c r="C15876" s="70">
        <v>44000.6784837963</v>
      </c>
      <c r="D15876" s="3">
        <v>1241.0</v>
      </c>
      <c r="E15876" s="4">
        <v>1200.0</v>
      </c>
      <c r="F15876" s="5">
        <f t="shared" si="1"/>
        <v>43862.25888</v>
      </c>
      <c r="G15876" s="6">
        <f t="shared" si="2"/>
        <v>0</v>
      </c>
    </row>
    <row r="15877" ht="14.25" customHeight="1">
      <c r="A15877" s="3">
        <v>92847.0</v>
      </c>
      <c r="B15877" s="3">
        <v>13319.0</v>
      </c>
      <c r="C15877" s="70">
        <v>44000.71813657408</v>
      </c>
      <c r="D15877" s="3">
        <v>11486.0</v>
      </c>
      <c r="E15877" s="4">
        <v>0.0</v>
      </c>
      <c r="F15877" s="5">
        <f t="shared" si="1"/>
        <v>43862.19212</v>
      </c>
      <c r="G15877" s="6">
        <f t="shared" si="2"/>
        <v>0</v>
      </c>
    </row>
    <row r="15878" ht="14.25" customHeight="1">
      <c r="A15878" s="3">
        <v>92854.0</v>
      </c>
      <c r="B15878" s="3">
        <v>1487.0</v>
      </c>
      <c r="C15878" s="70">
        <v>44000.73703703703</v>
      </c>
      <c r="D15878" s="3">
        <v>3989.0</v>
      </c>
      <c r="E15878" s="4">
        <v>1200.0</v>
      </c>
      <c r="F15878" s="5">
        <f t="shared" si="1"/>
        <v>43863.08366</v>
      </c>
      <c r="G15878" s="6">
        <f t="shared" si="2"/>
        <v>0</v>
      </c>
    </row>
    <row r="15879" ht="14.25" customHeight="1">
      <c r="A15879" s="3">
        <v>92859.0</v>
      </c>
      <c r="B15879" s="3">
        <v>11484.0</v>
      </c>
      <c r="C15879" s="70">
        <v>44000.73706018519</v>
      </c>
      <c r="D15879" s="3">
        <v>12776.0</v>
      </c>
      <c r="E15879" s="4">
        <v>1200.0</v>
      </c>
      <c r="F15879" s="5">
        <f t="shared" si="1"/>
        <v>43838.51556</v>
      </c>
      <c r="G15879" s="6">
        <f t="shared" si="2"/>
        <v>0</v>
      </c>
    </row>
    <row r="15880" ht="14.25" customHeight="1">
      <c r="A15880" s="3">
        <v>92860.0</v>
      </c>
      <c r="B15880" s="3">
        <v>1249.0</v>
      </c>
      <c r="C15880" s="70">
        <v>44000.74063657408</v>
      </c>
      <c r="D15880" s="3">
        <v>11486.0</v>
      </c>
      <c r="E15880" s="4">
        <v>1200.0</v>
      </c>
      <c r="F15880" s="5">
        <f t="shared" si="1"/>
        <v>43862.19212</v>
      </c>
      <c r="G15880" s="6">
        <f t="shared" si="2"/>
        <v>0</v>
      </c>
    </row>
    <row r="15881" ht="14.25" customHeight="1">
      <c r="A15881" s="3">
        <v>92862.0</v>
      </c>
      <c r="B15881" s="3">
        <v>2526.0</v>
      </c>
      <c r="C15881" s="70">
        <v>44000.74439814815</v>
      </c>
      <c r="D15881" s="3">
        <v>12711.0</v>
      </c>
      <c r="E15881" s="4">
        <v>1200.0</v>
      </c>
      <c r="F15881" s="5">
        <f t="shared" si="1"/>
        <v>43862.75604</v>
      </c>
      <c r="G15881" s="6">
        <f t="shared" si="2"/>
        <v>0</v>
      </c>
    </row>
    <row r="15882" ht="14.25" customHeight="1">
      <c r="A15882" s="3">
        <v>92866.0</v>
      </c>
      <c r="B15882" s="3">
        <v>5553.0</v>
      </c>
      <c r="C15882" s="70">
        <v>44000.75126157407</v>
      </c>
      <c r="D15882" s="3">
        <v>11325.0</v>
      </c>
      <c r="E15882" s="4">
        <v>1200.0</v>
      </c>
      <c r="F15882" s="5">
        <f t="shared" si="1"/>
        <v>43952.91896</v>
      </c>
      <c r="G15882" s="6">
        <f t="shared" si="2"/>
        <v>0</v>
      </c>
    </row>
    <row r="15883" ht="14.25" customHeight="1">
      <c r="A15883" s="3">
        <v>92867.0</v>
      </c>
      <c r="B15883" s="3">
        <v>7243.0</v>
      </c>
      <c r="C15883" s="70">
        <v>44000.7614699074</v>
      </c>
      <c r="D15883" s="3">
        <v>2271.0</v>
      </c>
      <c r="E15883" s="4">
        <v>1200.0</v>
      </c>
      <c r="F15883" s="5">
        <f t="shared" si="1"/>
        <v>43922.06399</v>
      </c>
      <c r="G15883" s="6">
        <f t="shared" si="2"/>
        <v>0</v>
      </c>
    </row>
    <row r="15884" ht="14.25" customHeight="1">
      <c r="A15884" s="3">
        <v>92870.0</v>
      </c>
      <c r="B15884" s="3">
        <v>7109.0</v>
      </c>
      <c r="C15884" s="70">
        <v>44000.77327546296</v>
      </c>
      <c r="D15884" s="3">
        <v>6508.0</v>
      </c>
      <c r="E15884" s="4">
        <v>1200.0</v>
      </c>
      <c r="F15884" s="5">
        <f t="shared" si="1"/>
        <v>43922.19503</v>
      </c>
      <c r="G15884" s="6">
        <f t="shared" si="2"/>
        <v>0</v>
      </c>
    </row>
    <row r="15885" ht="14.25" customHeight="1">
      <c r="A15885" s="3">
        <v>92875.0</v>
      </c>
      <c r="B15885" s="3">
        <v>9119.0</v>
      </c>
      <c r="C15885" s="70">
        <v>44000.77881944444</v>
      </c>
      <c r="D15885" s="3">
        <v>8064.0</v>
      </c>
      <c r="E15885" s="4">
        <v>1200.0</v>
      </c>
      <c r="F15885" s="5">
        <f t="shared" si="1"/>
        <v>43832.8762</v>
      </c>
      <c r="G15885" s="6">
        <f t="shared" si="2"/>
        <v>0</v>
      </c>
    </row>
    <row r="15886" ht="14.25" customHeight="1">
      <c r="A15886" s="3">
        <v>92877.0</v>
      </c>
      <c r="B15886" s="3">
        <v>6926.0</v>
      </c>
      <c r="C15886" s="70">
        <v>44000.78299768519</v>
      </c>
      <c r="D15886" s="3">
        <v>10487.0</v>
      </c>
      <c r="E15886" s="4">
        <v>960.0</v>
      </c>
      <c r="F15886" s="5">
        <f t="shared" si="1"/>
        <v>43953.79439</v>
      </c>
      <c r="G15886" s="6">
        <f t="shared" si="2"/>
        <v>0</v>
      </c>
    </row>
    <row r="15887" ht="14.25" customHeight="1">
      <c r="A15887" s="3">
        <v>92882.0</v>
      </c>
      <c r="B15887" s="3">
        <v>12078.0</v>
      </c>
      <c r="C15887" s="70">
        <v>44000.78431712963</v>
      </c>
      <c r="D15887" s="3">
        <v>3318.0</v>
      </c>
      <c r="E15887" s="4">
        <v>1200.0</v>
      </c>
      <c r="F15887" s="5">
        <f t="shared" si="1"/>
        <v>43923.46262</v>
      </c>
      <c r="G15887" s="6">
        <f t="shared" si="2"/>
        <v>0</v>
      </c>
    </row>
    <row r="15888" ht="14.25" customHeight="1">
      <c r="A15888" s="3">
        <v>92889.0</v>
      </c>
      <c r="B15888" s="3">
        <v>11500.0</v>
      </c>
      <c r="C15888" s="70">
        <v>44000.78552083333</v>
      </c>
      <c r="D15888" s="3">
        <v>12160.0</v>
      </c>
      <c r="E15888" s="4">
        <v>1200.0</v>
      </c>
      <c r="F15888" s="5">
        <f t="shared" si="1"/>
        <v>43891.02598</v>
      </c>
      <c r="G15888" s="6">
        <f t="shared" si="2"/>
        <v>0</v>
      </c>
    </row>
    <row r="15889" ht="14.25" customHeight="1">
      <c r="A15889" s="3">
        <v>92893.0</v>
      </c>
      <c r="B15889" s="3">
        <v>8115.0</v>
      </c>
      <c r="C15889" s="70">
        <v>44000.8028125</v>
      </c>
      <c r="D15889" s="3">
        <v>4552.0</v>
      </c>
      <c r="E15889" s="4">
        <v>1200.0</v>
      </c>
      <c r="F15889" s="5">
        <f t="shared" si="1"/>
        <v>43922.39096</v>
      </c>
      <c r="G15889" s="6">
        <f t="shared" si="2"/>
        <v>0</v>
      </c>
    </row>
    <row r="15890" ht="14.25" customHeight="1">
      <c r="A15890" s="3">
        <v>92899.0</v>
      </c>
      <c r="B15890" s="3">
        <v>10170.0</v>
      </c>
      <c r="C15890" s="70">
        <v>44000.80710648148</v>
      </c>
      <c r="D15890" s="3">
        <v>3346.0</v>
      </c>
      <c r="E15890" s="4">
        <v>960.0</v>
      </c>
      <c r="F15890" s="5">
        <f t="shared" si="1"/>
        <v>43862.03848</v>
      </c>
      <c r="G15890" s="6">
        <f t="shared" si="2"/>
        <v>0</v>
      </c>
    </row>
    <row r="15891" ht="14.25" customHeight="1">
      <c r="A15891" s="3">
        <v>92902.0</v>
      </c>
      <c r="B15891" s="3">
        <v>1158.0</v>
      </c>
      <c r="C15891" s="70">
        <v>44000.80989583334</v>
      </c>
      <c r="D15891" s="3">
        <v>10693.0</v>
      </c>
      <c r="E15891" s="4">
        <v>1200.0</v>
      </c>
      <c r="F15891" s="5">
        <f t="shared" si="1"/>
        <v>43983.32138</v>
      </c>
      <c r="G15891" s="6">
        <f t="shared" si="2"/>
        <v>0</v>
      </c>
    </row>
    <row r="15892" ht="14.25" customHeight="1">
      <c r="A15892" s="3">
        <v>92909.0</v>
      </c>
      <c r="B15892" s="3">
        <v>11692.0</v>
      </c>
      <c r="C15892" s="70">
        <v>44000.81225694445</v>
      </c>
      <c r="D15892" s="3">
        <v>2283.0</v>
      </c>
      <c r="E15892" s="4">
        <v>960.0</v>
      </c>
      <c r="F15892" s="5">
        <f t="shared" si="1"/>
        <v>43834.74572</v>
      </c>
      <c r="G15892" s="6">
        <f t="shared" si="2"/>
        <v>0</v>
      </c>
    </row>
    <row r="15893" ht="14.25" customHeight="1">
      <c r="A15893" s="3">
        <v>92916.0</v>
      </c>
      <c r="B15893" s="3">
        <v>10441.0</v>
      </c>
      <c r="C15893" s="70">
        <v>44000.81445601852</v>
      </c>
      <c r="D15893" s="3">
        <v>3346.0</v>
      </c>
      <c r="E15893" s="4">
        <v>1200.0</v>
      </c>
      <c r="F15893" s="5">
        <f t="shared" si="1"/>
        <v>43862.03848</v>
      </c>
      <c r="G15893" s="6">
        <f t="shared" si="2"/>
        <v>0</v>
      </c>
    </row>
    <row r="15894" ht="14.25" customHeight="1">
      <c r="A15894" s="3">
        <v>92919.0</v>
      </c>
      <c r="B15894" s="3">
        <v>8022.0</v>
      </c>
      <c r="C15894" s="70">
        <v>44000.81636574074</v>
      </c>
      <c r="D15894" s="3">
        <v>11700.0</v>
      </c>
      <c r="E15894" s="4">
        <v>1200.0</v>
      </c>
      <c r="F15894" s="5">
        <f t="shared" si="1"/>
        <v>43833.01934</v>
      </c>
      <c r="G15894" s="6">
        <f t="shared" si="2"/>
        <v>0</v>
      </c>
    </row>
    <row r="15895" ht="14.25" customHeight="1">
      <c r="A15895" s="3">
        <v>92924.0</v>
      </c>
      <c r="B15895" s="3">
        <v>251.0</v>
      </c>
      <c r="C15895" s="70">
        <v>44000.83326388889</v>
      </c>
      <c r="D15895" s="3">
        <v>5318.0</v>
      </c>
      <c r="E15895" s="4">
        <v>1200.0</v>
      </c>
      <c r="F15895" s="5">
        <f t="shared" si="1"/>
        <v>43891.63705</v>
      </c>
      <c r="G15895" s="6">
        <f t="shared" si="2"/>
        <v>0</v>
      </c>
    </row>
    <row r="15896" ht="14.25" customHeight="1">
      <c r="A15896" s="3">
        <v>92927.0</v>
      </c>
      <c r="B15896" s="3">
        <v>2165.0</v>
      </c>
      <c r="C15896" s="70">
        <v>44000.84146990741</v>
      </c>
      <c r="D15896" s="3">
        <v>7878.0</v>
      </c>
      <c r="E15896" s="4">
        <v>1200.0</v>
      </c>
      <c r="F15896" s="5">
        <f t="shared" si="1"/>
        <v>43891.07046</v>
      </c>
      <c r="G15896" s="6">
        <f t="shared" si="2"/>
        <v>0</v>
      </c>
    </row>
    <row r="15897" ht="14.25" customHeight="1">
      <c r="A15897" s="3">
        <v>92930.0</v>
      </c>
      <c r="B15897" s="3">
        <v>3693.0</v>
      </c>
      <c r="C15897" s="70">
        <v>44000.84304398148</v>
      </c>
      <c r="D15897" s="3">
        <v>11437.0</v>
      </c>
      <c r="E15897" s="4">
        <v>1200.0</v>
      </c>
      <c r="F15897" s="5">
        <f t="shared" si="1"/>
        <v>43923.12586</v>
      </c>
      <c r="G15897" s="6">
        <f t="shared" si="2"/>
        <v>0</v>
      </c>
    </row>
    <row r="15898" ht="14.25" customHeight="1">
      <c r="A15898" s="3">
        <v>92934.0</v>
      </c>
      <c r="B15898" s="3">
        <v>3901.0</v>
      </c>
      <c r="C15898" s="70">
        <v>44000.84984953704</v>
      </c>
      <c r="D15898" s="3">
        <v>11325.0</v>
      </c>
      <c r="E15898" s="4">
        <v>1200.0</v>
      </c>
      <c r="F15898" s="5">
        <f t="shared" si="1"/>
        <v>43952.91896</v>
      </c>
      <c r="G15898" s="6">
        <f t="shared" si="2"/>
        <v>0</v>
      </c>
    </row>
    <row r="15899" ht="14.25" customHeight="1">
      <c r="A15899" s="3">
        <v>92936.0</v>
      </c>
      <c r="B15899" s="3">
        <v>3466.0</v>
      </c>
      <c r="C15899" s="70">
        <v>44000.85424768519</v>
      </c>
      <c r="D15899" s="3">
        <v>7878.0</v>
      </c>
      <c r="E15899" s="4">
        <v>1200.0</v>
      </c>
      <c r="F15899" s="5">
        <f t="shared" si="1"/>
        <v>43891.07046</v>
      </c>
      <c r="G15899" s="6">
        <f t="shared" si="2"/>
        <v>0</v>
      </c>
    </row>
    <row r="15900" ht="14.25" customHeight="1">
      <c r="A15900" s="3">
        <v>92938.0</v>
      </c>
      <c r="B15900" s="3">
        <v>7373.0</v>
      </c>
      <c r="C15900" s="70">
        <v>44000.85601851852</v>
      </c>
      <c r="D15900" s="3">
        <v>2251.0</v>
      </c>
      <c r="E15900" s="4">
        <v>1200.0</v>
      </c>
      <c r="F15900" s="5">
        <f t="shared" si="1"/>
        <v>43923.15227</v>
      </c>
      <c r="G15900" s="6">
        <f t="shared" si="2"/>
        <v>0</v>
      </c>
    </row>
    <row r="15901" ht="14.25" customHeight="1">
      <c r="A15901" s="3">
        <v>92944.0</v>
      </c>
      <c r="B15901" s="3">
        <v>5006.0</v>
      </c>
      <c r="C15901" s="70">
        <v>44000.85954861111</v>
      </c>
      <c r="D15901" s="3">
        <v>13817.0</v>
      </c>
      <c r="E15901" s="4">
        <v>1200.0</v>
      </c>
      <c r="F15901" s="5">
        <f t="shared" si="1"/>
        <v>43891.13111</v>
      </c>
      <c r="G15901" s="6">
        <f t="shared" si="2"/>
        <v>0</v>
      </c>
    </row>
    <row r="15902" ht="14.25" customHeight="1">
      <c r="A15902" s="3">
        <v>92950.0</v>
      </c>
      <c r="B15902" s="3">
        <v>7516.0</v>
      </c>
      <c r="C15902" s="70">
        <v>44000.86581018518</v>
      </c>
      <c r="D15902" s="3">
        <v>2338.0</v>
      </c>
      <c r="E15902" s="4">
        <v>1200.0</v>
      </c>
      <c r="F15902" s="5">
        <f t="shared" si="1"/>
        <v>43952.0159</v>
      </c>
      <c r="G15902" s="6">
        <f t="shared" si="2"/>
        <v>0</v>
      </c>
    </row>
    <row r="15903" ht="14.25" customHeight="1">
      <c r="A15903" s="3">
        <v>92953.0</v>
      </c>
      <c r="B15903" s="3">
        <v>481.0</v>
      </c>
      <c r="C15903" s="70">
        <v>44000.86767361111</v>
      </c>
      <c r="D15903" s="3">
        <v>11551.0</v>
      </c>
      <c r="E15903" s="4">
        <v>1200.0</v>
      </c>
      <c r="F15903" s="5">
        <f t="shared" si="1"/>
        <v>43983.33884</v>
      </c>
      <c r="G15903" s="6">
        <f t="shared" si="2"/>
        <v>0</v>
      </c>
    </row>
    <row r="15904" ht="14.25" customHeight="1">
      <c r="A15904" s="3">
        <v>92960.0</v>
      </c>
      <c r="B15904" s="3">
        <v>6081.0</v>
      </c>
      <c r="C15904" s="70">
        <v>44000.87260416667</v>
      </c>
      <c r="D15904" s="3">
        <v>10693.0</v>
      </c>
      <c r="E15904" s="4">
        <v>1200.0</v>
      </c>
      <c r="F15904" s="5">
        <f t="shared" si="1"/>
        <v>43983.32138</v>
      </c>
      <c r="G15904" s="6">
        <f t="shared" si="2"/>
        <v>0</v>
      </c>
    </row>
    <row r="15905" ht="14.25" customHeight="1">
      <c r="A15905" s="3">
        <v>92972.0</v>
      </c>
      <c r="B15905" s="3">
        <v>105.0</v>
      </c>
      <c r="C15905" s="70">
        <v>44000.88181712963</v>
      </c>
      <c r="D15905" s="3">
        <v>5355.0</v>
      </c>
      <c r="E15905" s="4">
        <v>1200.0</v>
      </c>
      <c r="F15905" s="5">
        <f t="shared" si="1"/>
        <v>43985.12619</v>
      </c>
      <c r="G15905" s="6">
        <f t="shared" si="2"/>
        <v>0</v>
      </c>
    </row>
    <row r="15906" ht="14.25" customHeight="1">
      <c r="A15906" s="3">
        <v>92976.0</v>
      </c>
      <c r="B15906" s="3">
        <v>11845.0</v>
      </c>
      <c r="C15906" s="70">
        <v>44000.89745370371</v>
      </c>
      <c r="D15906" s="3">
        <v>4758.0</v>
      </c>
      <c r="E15906" s="4">
        <v>1200.0</v>
      </c>
      <c r="F15906" s="5">
        <f t="shared" si="1"/>
        <v>43838.47638</v>
      </c>
      <c r="G15906" s="6">
        <f t="shared" si="2"/>
        <v>0</v>
      </c>
    </row>
    <row r="15907" ht="14.25" customHeight="1">
      <c r="A15907" s="3">
        <v>92982.0</v>
      </c>
      <c r="B15907" s="3">
        <v>1489.0</v>
      </c>
      <c r="C15907" s="70">
        <v>44000.89776620371</v>
      </c>
      <c r="D15907" s="3">
        <v>878.0</v>
      </c>
      <c r="E15907" s="4">
        <v>1200.0</v>
      </c>
      <c r="F15907" s="5">
        <f t="shared" si="1"/>
        <v>43922.9691</v>
      </c>
      <c r="G15907" s="6">
        <f t="shared" si="2"/>
        <v>0</v>
      </c>
    </row>
    <row r="15908" ht="14.25" customHeight="1">
      <c r="A15908" s="3">
        <v>92989.0</v>
      </c>
      <c r="B15908" s="3">
        <v>9474.0</v>
      </c>
      <c r="C15908" s="70">
        <v>44000.89836805555</v>
      </c>
      <c r="D15908" s="3">
        <v>8508.0</v>
      </c>
      <c r="E15908" s="4">
        <v>1200.0</v>
      </c>
      <c r="F15908" s="5">
        <f t="shared" si="1"/>
        <v>43831.42667</v>
      </c>
      <c r="G15908" s="6">
        <f t="shared" si="2"/>
        <v>0</v>
      </c>
    </row>
    <row r="15909" ht="14.25" customHeight="1">
      <c r="A15909" s="3">
        <v>92996.0</v>
      </c>
      <c r="B15909" s="3">
        <v>7843.0</v>
      </c>
      <c r="C15909" s="70">
        <v>44000.89912037037</v>
      </c>
      <c r="D15909" s="3">
        <v>1241.0</v>
      </c>
      <c r="E15909" s="4">
        <v>1200.0</v>
      </c>
      <c r="F15909" s="5">
        <f t="shared" si="1"/>
        <v>43862.25888</v>
      </c>
      <c r="G15909" s="6">
        <f t="shared" si="2"/>
        <v>0</v>
      </c>
    </row>
    <row r="15910" ht="14.25" customHeight="1">
      <c r="A15910" s="3">
        <v>93003.0</v>
      </c>
      <c r="B15910" s="3">
        <v>12357.0</v>
      </c>
      <c r="C15910" s="70">
        <v>44000.91287037037</v>
      </c>
      <c r="D15910" s="3">
        <v>2283.0</v>
      </c>
      <c r="E15910" s="4">
        <v>960.0</v>
      </c>
      <c r="F15910" s="5">
        <f t="shared" si="1"/>
        <v>43834.74572</v>
      </c>
      <c r="G15910" s="6">
        <f t="shared" si="2"/>
        <v>0</v>
      </c>
    </row>
    <row r="15911" ht="14.25" customHeight="1">
      <c r="A15911" s="3">
        <v>93010.0</v>
      </c>
      <c r="B15911" s="3">
        <v>5561.0</v>
      </c>
      <c r="C15911" s="70">
        <v>44000.91636574074</v>
      </c>
      <c r="D15911" s="3">
        <v>4478.0</v>
      </c>
      <c r="E15911" s="4">
        <v>1200.0</v>
      </c>
      <c r="F15911" s="5">
        <f t="shared" si="1"/>
        <v>43892.46031</v>
      </c>
      <c r="G15911" s="6">
        <f t="shared" si="2"/>
        <v>0</v>
      </c>
    </row>
    <row r="15912" ht="14.25" customHeight="1">
      <c r="A15912" s="3">
        <v>93023.0</v>
      </c>
      <c r="B15912" s="3">
        <v>13416.0</v>
      </c>
      <c r="C15912" s="70">
        <v>44000.92221064815</v>
      </c>
      <c r="D15912" s="3">
        <v>6631.0</v>
      </c>
      <c r="E15912" s="4">
        <v>1200.0</v>
      </c>
      <c r="F15912" s="5">
        <f t="shared" si="1"/>
        <v>43952.97714</v>
      </c>
      <c r="G15912" s="6">
        <f t="shared" si="2"/>
        <v>0</v>
      </c>
    </row>
    <row r="15913" ht="14.25" customHeight="1">
      <c r="A15913" s="3">
        <v>93025.0</v>
      </c>
      <c r="B15913" s="3">
        <v>5370.0</v>
      </c>
      <c r="C15913" s="70">
        <v>44000.94322916667</v>
      </c>
      <c r="D15913" s="3">
        <v>2338.0</v>
      </c>
      <c r="E15913" s="4">
        <v>1200.0</v>
      </c>
      <c r="F15913" s="5">
        <f t="shared" si="1"/>
        <v>43952.0159</v>
      </c>
      <c r="G15913" s="6">
        <f t="shared" si="2"/>
        <v>0</v>
      </c>
    </row>
    <row r="15914" ht="14.25" customHeight="1">
      <c r="A15914" s="3">
        <v>93032.0</v>
      </c>
      <c r="B15914" s="3">
        <v>13743.0</v>
      </c>
      <c r="C15914" s="70">
        <v>44000.94331018518</v>
      </c>
      <c r="D15914" s="3">
        <v>9532.0</v>
      </c>
      <c r="E15914" s="4">
        <v>1200.0</v>
      </c>
      <c r="F15914" s="5">
        <f t="shared" si="1"/>
        <v>43831.61139</v>
      </c>
      <c r="G15914" s="6">
        <f t="shared" si="2"/>
        <v>0</v>
      </c>
    </row>
    <row r="15915" ht="14.25" customHeight="1">
      <c r="A15915" s="3">
        <v>93037.0</v>
      </c>
      <c r="B15915" s="3">
        <v>5738.0</v>
      </c>
      <c r="C15915" s="70">
        <v>44000.95613425926</v>
      </c>
      <c r="D15915" s="3">
        <v>9193.0</v>
      </c>
      <c r="E15915" s="4">
        <v>1200.0</v>
      </c>
      <c r="F15915" s="5">
        <f t="shared" si="1"/>
        <v>43922.42946</v>
      </c>
      <c r="G15915" s="6">
        <f t="shared" si="2"/>
        <v>0</v>
      </c>
    </row>
    <row r="15916" ht="14.25" customHeight="1">
      <c r="A15916" s="3">
        <v>93039.0</v>
      </c>
      <c r="B15916" s="3">
        <v>5998.0</v>
      </c>
      <c r="C15916" s="70">
        <v>44000.95765046297</v>
      </c>
      <c r="D15916" s="3">
        <v>1570.0</v>
      </c>
      <c r="E15916" s="4">
        <v>1200.0</v>
      </c>
      <c r="F15916" s="5">
        <f t="shared" si="1"/>
        <v>43891.10543</v>
      </c>
      <c r="G15916" s="6">
        <f t="shared" si="2"/>
        <v>0</v>
      </c>
    </row>
    <row r="15917" ht="14.25" customHeight="1">
      <c r="A15917" s="3">
        <v>93046.0</v>
      </c>
      <c r="B15917" s="3">
        <v>13427.0</v>
      </c>
      <c r="C15917" s="70">
        <v>44000.96694444444</v>
      </c>
      <c r="D15917" s="3">
        <v>8930.0</v>
      </c>
      <c r="E15917" s="4">
        <v>1200.0</v>
      </c>
      <c r="F15917" s="5">
        <f t="shared" si="1"/>
        <v>43833.2092</v>
      </c>
      <c r="G15917" s="6">
        <f t="shared" si="2"/>
        <v>0</v>
      </c>
    </row>
    <row r="15918" ht="14.25" customHeight="1">
      <c r="A15918" s="3">
        <v>93049.0</v>
      </c>
      <c r="B15918" s="3">
        <v>7794.0</v>
      </c>
      <c r="C15918" s="70">
        <v>44000.98170138889</v>
      </c>
      <c r="D15918" s="3">
        <v>3346.0</v>
      </c>
      <c r="E15918" s="4">
        <v>1200.0</v>
      </c>
      <c r="F15918" s="5">
        <f t="shared" si="1"/>
        <v>43862.03848</v>
      </c>
      <c r="G15918" s="6">
        <f t="shared" si="2"/>
        <v>0</v>
      </c>
    </row>
    <row r="15919" ht="14.25" customHeight="1">
      <c r="A15919" s="3">
        <v>93055.0</v>
      </c>
      <c r="B15919" s="3">
        <v>481.0</v>
      </c>
      <c r="C15919" s="70">
        <v>44000.98502314815</v>
      </c>
      <c r="D15919" s="3">
        <v>4264.0</v>
      </c>
      <c r="E15919" s="4">
        <v>1200.0</v>
      </c>
      <c r="F15919" s="5">
        <f t="shared" si="1"/>
        <v>43922.33779</v>
      </c>
      <c r="G15919" s="6">
        <f t="shared" si="2"/>
        <v>0</v>
      </c>
    </row>
    <row r="15920" ht="14.25" customHeight="1">
      <c r="A15920" s="3">
        <v>93060.0</v>
      </c>
      <c r="B15920" s="3">
        <v>8456.0</v>
      </c>
      <c r="C15920" s="70">
        <v>44001.00315972222</v>
      </c>
      <c r="D15920" s="3">
        <v>5204.0</v>
      </c>
      <c r="E15920" s="4">
        <v>1200.0</v>
      </c>
      <c r="F15920" s="5">
        <f t="shared" si="1"/>
        <v>43922.60003</v>
      </c>
      <c r="G15920" s="6">
        <f t="shared" si="2"/>
        <v>0</v>
      </c>
    </row>
    <row r="15921" ht="14.25" customHeight="1">
      <c r="A15921" s="3">
        <v>93063.0</v>
      </c>
      <c r="B15921" s="3">
        <v>11111.0</v>
      </c>
      <c r="C15921" s="70">
        <v>44001.00770833333</v>
      </c>
      <c r="D15921" s="3">
        <v>6266.0</v>
      </c>
      <c r="E15921" s="4">
        <v>1200.0</v>
      </c>
      <c r="F15921" s="5">
        <f t="shared" si="1"/>
        <v>43863.60212</v>
      </c>
      <c r="G15921" s="6">
        <f t="shared" si="2"/>
        <v>0</v>
      </c>
    </row>
    <row r="15922" ht="14.25" customHeight="1">
      <c r="A15922" s="3">
        <v>93068.0</v>
      </c>
      <c r="B15922" s="3">
        <v>4993.0</v>
      </c>
      <c r="C15922" s="70">
        <v>44001.02063657407</v>
      </c>
      <c r="D15922" s="3">
        <v>11210.0</v>
      </c>
      <c r="E15922" s="4">
        <v>1200.0</v>
      </c>
      <c r="F15922" s="5">
        <f t="shared" si="1"/>
        <v>43922.33478</v>
      </c>
      <c r="G15922" s="6">
        <f t="shared" si="2"/>
        <v>0</v>
      </c>
    </row>
    <row r="15923" ht="14.25" customHeight="1">
      <c r="A15923" s="3">
        <v>93075.0</v>
      </c>
      <c r="B15923" s="3">
        <v>7696.0</v>
      </c>
      <c r="C15923" s="70">
        <v>44001.02983796296</v>
      </c>
      <c r="D15923" s="3">
        <v>955.0</v>
      </c>
      <c r="E15923" s="4">
        <v>1200.0</v>
      </c>
      <c r="F15923" s="5">
        <f t="shared" si="1"/>
        <v>43952.41278</v>
      </c>
      <c r="G15923" s="6">
        <f t="shared" si="2"/>
        <v>0</v>
      </c>
    </row>
    <row r="15924" ht="14.25" customHeight="1">
      <c r="A15924" s="3">
        <v>93080.0</v>
      </c>
      <c r="B15924" s="3">
        <v>2291.0</v>
      </c>
      <c r="C15924" s="70">
        <v>44001.03380787037</v>
      </c>
      <c r="D15924" s="3">
        <v>4891.0</v>
      </c>
      <c r="E15924" s="4">
        <v>1200.0</v>
      </c>
      <c r="F15924" s="5">
        <f t="shared" si="1"/>
        <v>43862.1055</v>
      </c>
      <c r="G15924" s="6">
        <f t="shared" si="2"/>
        <v>0</v>
      </c>
    </row>
    <row r="15925" ht="14.25" customHeight="1">
      <c r="A15925" s="3">
        <v>93086.0</v>
      </c>
      <c r="B15925" s="3">
        <v>11682.0</v>
      </c>
      <c r="C15925" s="70">
        <v>44001.04174768519</v>
      </c>
      <c r="D15925" s="3">
        <v>11726.0</v>
      </c>
      <c r="E15925" s="4">
        <v>1200.0</v>
      </c>
      <c r="F15925" s="5">
        <f t="shared" si="1"/>
        <v>43835.52642</v>
      </c>
      <c r="G15925" s="6">
        <f t="shared" si="2"/>
        <v>0</v>
      </c>
    </row>
    <row r="15926" ht="14.25" customHeight="1">
      <c r="A15926" s="3">
        <v>93092.0</v>
      </c>
      <c r="B15926" s="3">
        <v>8482.0</v>
      </c>
      <c r="C15926" s="70">
        <v>44001.0432175926</v>
      </c>
      <c r="D15926" s="3">
        <v>5994.0</v>
      </c>
      <c r="E15926" s="4">
        <v>1200.0</v>
      </c>
      <c r="F15926" s="5">
        <f t="shared" si="1"/>
        <v>43833.74147</v>
      </c>
      <c r="G15926" s="6">
        <f t="shared" si="2"/>
        <v>0</v>
      </c>
    </row>
    <row r="15927" ht="14.25" customHeight="1">
      <c r="A15927" s="3">
        <v>93097.0</v>
      </c>
      <c r="B15927" s="3">
        <v>131.0</v>
      </c>
      <c r="C15927" s="70">
        <v>44001.04506944444</v>
      </c>
      <c r="D15927" s="3">
        <v>11393.0</v>
      </c>
      <c r="E15927" s="4">
        <v>0.0</v>
      </c>
      <c r="F15927" s="5">
        <f t="shared" si="1"/>
        <v>43952.90551</v>
      </c>
      <c r="G15927" s="6">
        <f t="shared" si="2"/>
        <v>0</v>
      </c>
    </row>
    <row r="15928" ht="14.25" customHeight="1">
      <c r="A15928" s="3">
        <v>93101.0</v>
      </c>
      <c r="B15928" s="3">
        <v>4410.0</v>
      </c>
      <c r="C15928" s="70">
        <v>44001.05658564815</v>
      </c>
      <c r="D15928" s="3">
        <v>831.0</v>
      </c>
      <c r="E15928" s="4">
        <v>960.0</v>
      </c>
      <c r="F15928" s="5">
        <f t="shared" si="1"/>
        <v>43952.33463</v>
      </c>
      <c r="G15928" s="6">
        <f t="shared" si="2"/>
        <v>0</v>
      </c>
    </row>
    <row r="15929" ht="14.25" customHeight="1">
      <c r="A15929" s="3">
        <v>93111.0</v>
      </c>
      <c r="B15929" s="3">
        <v>10441.0</v>
      </c>
      <c r="C15929" s="70">
        <v>44001.05828703703</v>
      </c>
      <c r="D15929" s="3">
        <v>6844.0</v>
      </c>
      <c r="E15929" s="4">
        <v>1200.0</v>
      </c>
      <c r="F15929" s="5">
        <f t="shared" si="1"/>
        <v>43891.22446</v>
      </c>
      <c r="G15929" s="6">
        <f t="shared" si="2"/>
        <v>0</v>
      </c>
    </row>
    <row r="15930" ht="14.25" customHeight="1">
      <c r="A15930" s="3">
        <v>93118.0</v>
      </c>
      <c r="B15930" s="3">
        <v>8206.0</v>
      </c>
      <c r="C15930" s="70">
        <v>44001.06386574074</v>
      </c>
      <c r="D15930" s="3">
        <v>2200.0</v>
      </c>
      <c r="E15930" s="4">
        <v>1200.0</v>
      </c>
      <c r="F15930" s="5">
        <f t="shared" si="1"/>
        <v>43924.12061</v>
      </c>
      <c r="G15930" s="6">
        <f t="shared" si="2"/>
        <v>0</v>
      </c>
    </row>
    <row r="15931" ht="14.25" customHeight="1">
      <c r="A15931" s="3">
        <v>93129.0</v>
      </c>
      <c r="B15931" s="3">
        <v>1877.0</v>
      </c>
      <c r="C15931" s="70">
        <v>44001.07394675926</v>
      </c>
      <c r="D15931" s="3">
        <v>4478.0</v>
      </c>
      <c r="E15931" s="4">
        <v>1200.0</v>
      </c>
      <c r="F15931" s="5">
        <f t="shared" si="1"/>
        <v>43892.46031</v>
      </c>
      <c r="G15931" s="6">
        <f t="shared" si="2"/>
        <v>0</v>
      </c>
    </row>
    <row r="15932" ht="14.25" customHeight="1">
      <c r="A15932" s="3">
        <v>93131.0</v>
      </c>
      <c r="B15932" s="3">
        <v>8061.0</v>
      </c>
      <c r="C15932" s="70">
        <v>44001.07865740741</v>
      </c>
      <c r="D15932" s="3">
        <v>11285.0</v>
      </c>
      <c r="E15932" s="4">
        <v>1200.0</v>
      </c>
      <c r="F15932" s="5">
        <f t="shared" si="1"/>
        <v>43833.44093</v>
      </c>
      <c r="G15932" s="6">
        <f t="shared" si="2"/>
        <v>0</v>
      </c>
    </row>
    <row r="15933" ht="14.25" customHeight="1">
      <c r="A15933" s="3">
        <v>93137.0</v>
      </c>
      <c r="B15933" s="3">
        <v>2073.0</v>
      </c>
      <c r="C15933" s="70">
        <v>44001.09424768519</v>
      </c>
      <c r="D15933" s="3">
        <v>3989.0</v>
      </c>
      <c r="E15933" s="4">
        <v>1200.0</v>
      </c>
      <c r="F15933" s="5">
        <f t="shared" si="1"/>
        <v>43863.08366</v>
      </c>
      <c r="G15933" s="6">
        <f t="shared" si="2"/>
        <v>0</v>
      </c>
    </row>
    <row r="15934" ht="14.25" customHeight="1">
      <c r="A15934" s="3">
        <v>93139.0</v>
      </c>
      <c r="B15934" s="3">
        <v>5702.0</v>
      </c>
      <c r="C15934" s="70">
        <v>44001.09822916667</v>
      </c>
      <c r="D15934" s="3">
        <v>7642.0</v>
      </c>
      <c r="E15934" s="4">
        <v>1200.0</v>
      </c>
      <c r="F15934" s="5">
        <f t="shared" si="1"/>
        <v>43923.15016</v>
      </c>
      <c r="G15934" s="6">
        <f t="shared" si="2"/>
        <v>0</v>
      </c>
    </row>
    <row r="15935" ht="14.25" customHeight="1">
      <c r="A15935" s="3">
        <v>93144.0</v>
      </c>
      <c r="B15935" s="3">
        <v>5332.0</v>
      </c>
      <c r="C15935" s="70">
        <v>44001.10466435185</v>
      </c>
      <c r="D15935" s="3">
        <v>10487.0</v>
      </c>
      <c r="E15935" s="4">
        <v>1200.0</v>
      </c>
      <c r="F15935" s="5">
        <f t="shared" si="1"/>
        <v>43953.79439</v>
      </c>
      <c r="G15935" s="6">
        <f t="shared" si="2"/>
        <v>0</v>
      </c>
    </row>
    <row r="15936" ht="14.25" customHeight="1">
      <c r="A15936" s="3">
        <v>93151.0</v>
      </c>
      <c r="B15936" s="3">
        <v>5738.0</v>
      </c>
      <c r="C15936" s="70">
        <v>44001.11275462963</v>
      </c>
      <c r="D15936" s="3">
        <v>11393.0</v>
      </c>
      <c r="E15936" s="4">
        <v>1200.0</v>
      </c>
      <c r="F15936" s="5">
        <f t="shared" si="1"/>
        <v>43952.90551</v>
      </c>
      <c r="G15936" s="6">
        <f t="shared" si="2"/>
        <v>0</v>
      </c>
    </row>
    <row r="15937" ht="14.25" customHeight="1">
      <c r="A15937" s="3">
        <v>93155.0</v>
      </c>
      <c r="B15937" s="3">
        <v>6707.0</v>
      </c>
      <c r="C15937" s="70">
        <v>44001.11636574074</v>
      </c>
      <c r="D15937" s="3">
        <v>4284.0</v>
      </c>
      <c r="E15937" s="4">
        <v>1200.0</v>
      </c>
      <c r="F15937" s="5">
        <f t="shared" si="1"/>
        <v>43922.83847</v>
      </c>
      <c r="G15937" s="6">
        <f t="shared" si="2"/>
        <v>0</v>
      </c>
    </row>
    <row r="15938" ht="14.25" customHeight="1">
      <c r="A15938" s="3">
        <v>93158.0</v>
      </c>
      <c r="B15938" s="3">
        <v>591.0</v>
      </c>
      <c r="C15938" s="70">
        <v>44001.13131944444</v>
      </c>
      <c r="D15938" s="3">
        <v>9309.0</v>
      </c>
      <c r="E15938" s="4">
        <v>1200.0</v>
      </c>
      <c r="F15938" s="5">
        <f t="shared" si="1"/>
        <v>43862.64743</v>
      </c>
      <c r="G15938" s="6">
        <f t="shared" si="2"/>
        <v>0</v>
      </c>
    </row>
    <row r="15939" ht="14.25" customHeight="1">
      <c r="A15939" s="3">
        <v>93164.0</v>
      </c>
      <c r="B15939" s="3">
        <v>13677.0</v>
      </c>
      <c r="C15939" s="70">
        <v>44001.13221064815</v>
      </c>
      <c r="D15939" s="3">
        <v>7878.0</v>
      </c>
      <c r="E15939" s="4">
        <v>1200.0</v>
      </c>
      <c r="F15939" s="5">
        <f t="shared" si="1"/>
        <v>43891.07046</v>
      </c>
      <c r="G15939" s="6">
        <f t="shared" si="2"/>
        <v>0</v>
      </c>
    </row>
    <row r="15940" ht="14.25" customHeight="1">
      <c r="A15940" s="3">
        <v>93170.0</v>
      </c>
      <c r="B15940" s="3">
        <v>10160.0</v>
      </c>
      <c r="C15940" s="70">
        <v>44001.13726851852</v>
      </c>
      <c r="D15940" s="3">
        <v>11954.0</v>
      </c>
      <c r="E15940" s="4">
        <v>1200.0</v>
      </c>
      <c r="F15940" s="5">
        <f t="shared" si="1"/>
        <v>43922.16378</v>
      </c>
      <c r="G15940" s="6">
        <f t="shared" si="2"/>
        <v>0</v>
      </c>
    </row>
    <row r="15941" ht="14.25" customHeight="1">
      <c r="A15941" s="3">
        <v>93174.0</v>
      </c>
      <c r="B15941" s="3">
        <v>4186.0</v>
      </c>
      <c r="C15941" s="70">
        <v>44001.13815972222</v>
      </c>
      <c r="D15941" s="3">
        <v>4284.0</v>
      </c>
      <c r="E15941" s="4">
        <v>1200.0</v>
      </c>
      <c r="F15941" s="5">
        <f t="shared" si="1"/>
        <v>43922.83847</v>
      </c>
      <c r="G15941" s="6">
        <f t="shared" si="2"/>
        <v>0</v>
      </c>
    </row>
    <row r="15942" ht="14.25" customHeight="1">
      <c r="A15942" s="3">
        <v>93178.0</v>
      </c>
      <c r="B15942" s="3">
        <v>2884.0</v>
      </c>
      <c r="C15942" s="70">
        <v>44001.13836805556</v>
      </c>
      <c r="D15942" s="3">
        <v>4478.0</v>
      </c>
      <c r="E15942" s="4">
        <v>1200.0</v>
      </c>
      <c r="F15942" s="5">
        <f t="shared" si="1"/>
        <v>43892.46031</v>
      </c>
      <c r="G15942" s="6">
        <f t="shared" si="2"/>
        <v>0</v>
      </c>
    </row>
    <row r="15943" ht="14.25" customHeight="1">
      <c r="A15943" s="3">
        <v>93182.0</v>
      </c>
      <c r="B15943" s="3">
        <v>3057.0</v>
      </c>
      <c r="C15943" s="70">
        <v>44001.13891203704</v>
      </c>
      <c r="D15943" s="3">
        <v>6210.0</v>
      </c>
      <c r="E15943" s="4">
        <v>1200.0</v>
      </c>
      <c r="F15943" s="5">
        <f t="shared" si="1"/>
        <v>43922.6284</v>
      </c>
      <c r="G15943" s="6">
        <f t="shared" si="2"/>
        <v>0</v>
      </c>
    </row>
    <row r="15944" ht="14.25" customHeight="1">
      <c r="A15944" s="3">
        <v>93187.0</v>
      </c>
      <c r="B15944" s="3">
        <v>8965.0</v>
      </c>
      <c r="C15944" s="70">
        <v>44001.14704861111</v>
      </c>
      <c r="D15944" s="3">
        <v>6844.0</v>
      </c>
      <c r="E15944" s="4">
        <v>1200.0</v>
      </c>
      <c r="F15944" s="5">
        <f t="shared" si="1"/>
        <v>43891.22446</v>
      </c>
      <c r="G15944" s="6">
        <f t="shared" si="2"/>
        <v>0</v>
      </c>
    </row>
    <row r="15945" ht="14.25" customHeight="1">
      <c r="A15945" s="3">
        <v>93193.0</v>
      </c>
      <c r="B15945" s="3">
        <v>10229.0</v>
      </c>
      <c r="C15945" s="70">
        <v>44001.14814814815</v>
      </c>
      <c r="D15945" s="3">
        <v>5355.0</v>
      </c>
      <c r="E15945" s="4">
        <v>1200.0</v>
      </c>
      <c r="F15945" s="5">
        <f t="shared" si="1"/>
        <v>43985.12619</v>
      </c>
      <c r="G15945" s="6">
        <f t="shared" si="2"/>
        <v>0</v>
      </c>
    </row>
    <row r="15946" ht="14.25" customHeight="1">
      <c r="A15946" s="3">
        <v>93200.0</v>
      </c>
      <c r="B15946" s="3">
        <v>7326.0</v>
      </c>
      <c r="C15946" s="70">
        <v>44001.16680555556</v>
      </c>
      <c r="D15946" s="3">
        <v>4120.0</v>
      </c>
      <c r="E15946" s="4">
        <v>1200.0</v>
      </c>
      <c r="F15946" s="5">
        <f t="shared" si="1"/>
        <v>43952.01684</v>
      </c>
      <c r="G15946" s="6">
        <f t="shared" si="2"/>
        <v>0</v>
      </c>
    </row>
    <row r="15947" ht="14.25" customHeight="1">
      <c r="A15947" s="3">
        <v>93204.0</v>
      </c>
      <c r="B15947" s="3">
        <v>6437.0</v>
      </c>
      <c r="C15947" s="70">
        <v>44001.17344907407</v>
      </c>
      <c r="D15947" s="3">
        <v>9086.0</v>
      </c>
      <c r="E15947" s="4">
        <v>1200.0</v>
      </c>
      <c r="F15947" s="5">
        <f t="shared" si="1"/>
        <v>43952.75179</v>
      </c>
      <c r="G15947" s="6">
        <f t="shared" si="2"/>
        <v>0</v>
      </c>
    </row>
    <row r="15948" ht="14.25" customHeight="1">
      <c r="A15948" s="3">
        <v>93209.0</v>
      </c>
      <c r="B15948" s="3">
        <v>6128.0</v>
      </c>
      <c r="C15948" s="70">
        <v>44001.17421296296</v>
      </c>
      <c r="D15948" s="3">
        <v>6353.0</v>
      </c>
      <c r="E15948" s="4">
        <v>1200.0</v>
      </c>
      <c r="F15948" s="5">
        <f t="shared" si="1"/>
        <v>43891.16001</v>
      </c>
      <c r="G15948" s="6">
        <f t="shared" si="2"/>
        <v>0</v>
      </c>
    </row>
    <row r="15949" ht="14.25" customHeight="1">
      <c r="A15949" s="3">
        <v>93210.0</v>
      </c>
      <c r="B15949" s="3">
        <v>12157.0</v>
      </c>
      <c r="C15949" s="70">
        <v>44001.17474537037</v>
      </c>
      <c r="D15949" s="3">
        <v>2338.0</v>
      </c>
      <c r="E15949" s="4">
        <v>1200.0</v>
      </c>
      <c r="F15949" s="5">
        <f t="shared" si="1"/>
        <v>43952.0159</v>
      </c>
      <c r="G15949" s="6">
        <f t="shared" si="2"/>
        <v>0</v>
      </c>
    </row>
    <row r="15950" ht="14.25" customHeight="1">
      <c r="A15950" s="3">
        <v>93214.0</v>
      </c>
      <c r="B15950" s="3">
        <v>3901.0</v>
      </c>
      <c r="C15950" s="70">
        <v>44001.17488425926</v>
      </c>
      <c r="D15950" s="3">
        <v>1670.0</v>
      </c>
      <c r="E15950" s="4">
        <v>960.0</v>
      </c>
      <c r="F15950" s="5">
        <f t="shared" si="1"/>
        <v>43952.04943</v>
      </c>
      <c r="G15950" s="6">
        <f t="shared" si="2"/>
        <v>0</v>
      </c>
    </row>
    <row r="15951" ht="14.25" customHeight="1">
      <c r="A15951" s="3">
        <v>93221.0</v>
      </c>
      <c r="B15951" s="3">
        <v>10156.0</v>
      </c>
      <c r="C15951" s="70">
        <v>44001.181875</v>
      </c>
      <c r="D15951" s="3">
        <v>4264.0</v>
      </c>
      <c r="E15951" s="4">
        <v>960.0</v>
      </c>
      <c r="F15951" s="5">
        <f t="shared" si="1"/>
        <v>43922.33779</v>
      </c>
      <c r="G15951" s="6">
        <f t="shared" si="2"/>
        <v>0</v>
      </c>
    </row>
    <row r="15952" ht="14.25" customHeight="1">
      <c r="A15952" s="3">
        <v>93226.0</v>
      </c>
      <c r="B15952" s="3">
        <v>5897.0</v>
      </c>
      <c r="C15952" s="70">
        <v>44001.18649305555</v>
      </c>
      <c r="D15952" s="3">
        <v>1241.0</v>
      </c>
      <c r="E15952" s="4">
        <v>1200.0</v>
      </c>
      <c r="F15952" s="5">
        <f t="shared" si="1"/>
        <v>43862.25888</v>
      </c>
      <c r="G15952" s="6">
        <f t="shared" si="2"/>
        <v>0</v>
      </c>
    </row>
    <row r="15953" ht="14.25" customHeight="1">
      <c r="A15953" s="3">
        <v>93228.0</v>
      </c>
      <c r="B15953" s="3">
        <v>6232.0</v>
      </c>
      <c r="C15953" s="70">
        <v>44001.18721064815</v>
      </c>
      <c r="D15953" s="3">
        <v>6403.0</v>
      </c>
      <c r="E15953" s="4">
        <v>1200.0</v>
      </c>
      <c r="F15953" s="5">
        <f t="shared" si="1"/>
        <v>43922.92322</v>
      </c>
      <c r="G15953" s="6">
        <f t="shared" si="2"/>
        <v>0</v>
      </c>
    </row>
    <row r="15954" ht="14.25" customHeight="1">
      <c r="A15954" s="3">
        <v>93235.0</v>
      </c>
      <c r="B15954" s="3">
        <v>828.0</v>
      </c>
      <c r="C15954" s="70">
        <v>44001.20144675926</v>
      </c>
      <c r="D15954" s="3">
        <v>12030.0</v>
      </c>
      <c r="E15954" s="4">
        <v>1200.0</v>
      </c>
      <c r="F15954" s="5">
        <f t="shared" si="1"/>
        <v>43832.41263</v>
      </c>
      <c r="G15954" s="6">
        <f t="shared" si="2"/>
        <v>0</v>
      </c>
    </row>
    <row r="15955" ht="14.25" customHeight="1">
      <c r="A15955" s="3">
        <v>93238.0</v>
      </c>
      <c r="B15955" s="3">
        <v>4549.0</v>
      </c>
      <c r="C15955" s="70">
        <v>44001.20528935185</v>
      </c>
      <c r="D15955" s="3">
        <v>5484.0</v>
      </c>
      <c r="E15955" s="4">
        <v>0.0</v>
      </c>
      <c r="F15955" s="5">
        <f t="shared" si="1"/>
        <v>43862.51968</v>
      </c>
      <c r="G15955" s="6">
        <f t="shared" si="2"/>
        <v>0</v>
      </c>
    </row>
    <row r="15956" ht="14.25" customHeight="1">
      <c r="A15956" s="3">
        <v>93250.0</v>
      </c>
      <c r="B15956" s="3">
        <v>6751.0</v>
      </c>
      <c r="C15956" s="70">
        <v>44001.20841435185</v>
      </c>
      <c r="D15956" s="3">
        <v>11835.0</v>
      </c>
      <c r="E15956" s="4">
        <v>1200.0</v>
      </c>
      <c r="F15956" s="5">
        <f t="shared" si="1"/>
        <v>43922.84409</v>
      </c>
      <c r="G15956" s="6">
        <f t="shared" si="2"/>
        <v>0</v>
      </c>
    </row>
    <row r="15957" ht="14.25" customHeight="1">
      <c r="A15957" s="3">
        <v>93252.0</v>
      </c>
      <c r="B15957" s="3">
        <v>5794.0</v>
      </c>
      <c r="C15957" s="70">
        <v>44001.21039351852</v>
      </c>
      <c r="D15957" s="3">
        <v>13588.0</v>
      </c>
      <c r="E15957" s="4">
        <v>1200.0</v>
      </c>
      <c r="F15957" s="5">
        <f t="shared" si="1"/>
        <v>43985.98015</v>
      </c>
      <c r="G15957" s="6">
        <f t="shared" si="2"/>
        <v>0</v>
      </c>
    </row>
    <row r="15958" ht="14.25" customHeight="1">
      <c r="A15958" s="3">
        <v>93259.0</v>
      </c>
      <c r="B15958" s="3">
        <v>5820.0</v>
      </c>
      <c r="C15958" s="70">
        <v>44001.22144675926</v>
      </c>
      <c r="D15958" s="3">
        <v>8064.0</v>
      </c>
      <c r="E15958" s="4">
        <v>1200.0</v>
      </c>
      <c r="F15958" s="5">
        <f t="shared" si="1"/>
        <v>43832.8762</v>
      </c>
      <c r="G15958" s="6">
        <f t="shared" si="2"/>
        <v>0</v>
      </c>
    </row>
    <row r="15959" ht="14.25" customHeight="1">
      <c r="A15959" s="3">
        <v>93266.0</v>
      </c>
      <c r="B15959" s="3">
        <v>3693.0</v>
      </c>
      <c r="C15959" s="70">
        <v>44001.23445601852</v>
      </c>
      <c r="D15959" s="3">
        <v>10693.0</v>
      </c>
      <c r="E15959" s="4">
        <v>1200.0</v>
      </c>
      <c r="F15959" s="5">
        <f t="shared" si="1"/>
        <v>43983.32138</v>
      </c>
      <c r="G15959" s="6">
        <f t="shared" si="2"/>
        <v>0</v>
      </c>
    </row>
    <row r="15960" ht="14.25" customHeight="1">
      <c r="A15960" s="3">
        <v>93267.0</v>
      </c>
      <c r="B15960" s="3">
        <v>4328.0</v>
      </c>
      <c r="C15960" s="70">
        <v>44001.23725694444</v>
      </c>
      <c r="D15960" s="3">
        <v>4972.0</v>
      </c>
      <c r="E15960" s="4">
        <v>1200.0</v>
      </c>
      <c r="F15960" s="5">
        <f t="shared" si="1"/>
        <v>43952.02931</v>
      </c>
      <c r="G15960" s="6">
        <f t="shared" si="2"/>
        <v>0</v>
      </c>
    </row>
    <row r="15961" ht="14.25" customHeight="1">
      <c r="A15961" s="3">
        <v>93271.0</v>
      </c>
      <c r="B15961" s="3">
        <v>11802.0</v>
      </c>
      <c r="C15961" s="70">
        <v>44001.24256944445</v>
      </c>
      <c r="D15961" s="3">
        <v>2405.0</v>
      </c>
      <c r="E15961" s="4">
        <v>1200.0</v>
      </c>
      <c r="F15961" s="5">
        <f t="shared" si="1"/>
        <v>43891.5691</v>
      </c>
      <c r="G15961" s="6">
        <f t="shared" si="2"/>
        <v>0</v>
      </c>
    </row>
    <row r="15962" ht="14.25" customHeight="1">
      <c r="A15962" s="3">
        <v>93273.0</v>
      </c>
      <c r="B15962" s="3">
        <v>2482.0</v>
      </c>
      <c r="C15962" s="70">
        <v>44001.24467592593</v>
      </c>
      <c r="D15962" s="3">
        <v>4120.0</v>
      </c>
      <c r="E15962" s="4">
        <v>1200.0</v>
      </c>
      <c r="F15962" s="5">
        <f t="shared" si="1"/>
        <v>43952.01684</v>
      </c>
      <c r="G15962" s="6">
        <f t="shared" si="2"/>
        <v>0</v>
      </c>
    </row>
    <row r="15963" ht="14.25" customHeight="1">
      <c r="A15963" s="3">
        <v>93280.0</v>
      </c>
      <c r="B15963" s="3">
        <v>10580.0</v>
      </c>
      <c r="C15963" s="70">
        <v>44001.25065972222</v>
      </c>
      <c r="D15963" s="3">
        <v>13817.0</v>
      </c>
      <c r="E15963" s="4">
        <v>1200.0</v>
      </c>
      <c r="F15963" s="5">
        <f t="shared" si="1"/>
        <v>43891.13111</v>
      </c>
      <c r="G15963" s="6">
        <f t="shared" si="2"/>
        <v>0</v>
      </c>
    </row>
    <row r="15964" ht="14.25" customHeight="1">
      <c r="A15964" s="3">
        <v>93283.0</v>
      </c>
      <c r="B15964" s="3">
        <v>10368.0</v>
      </c>
      <c r="C15964" s="70">
        <v>44001.28350694444</v>
      </c>
      <c r="D15964" s="3">
        <v>10681.0</v>
      </c>
      <c r="E15964" s="4">
        <v>1200.0</v>
      </c>
      <c r="F15964" s="5">
        <f t="shared" si="1"/>
        <v>43984.75916</v>
      </c>
      <c r="G15964" s="6">
        <f t="shared" si="2"/>
        <v>0</v>
      </c>
    </row>
    <row r="15965" ht="14.25" customHeight="1">
      <c r="A15965" s="3">
        <v>93286.0</v>
      </c>
      <c r="B15965" s="3">
        <v>12461.0</v>
      </c>
      <c r="C15965" s="70">
        <v>44001.28870370371</v>
      </c>
      <c r="D15965" s="3">
        <v>2343.0</v>
      </c>
      <c r="E15965" s="4">
        <v>1200.0</v>
      </c>
      <c r="F15965" s="5">
        <f t="shared" si="1"/>
        <v>43952.03303</v>
      </c>
      <c r="G15965" s="6">
        <f t="shared" si="2"/>
        <v>0</v>
      </c>
    </row>
    <row r="15966" ht="14.25" customHeight="1">
      <c r="A15966" s="3">
        <v>93288.0</v>
      </c>
      <c r="B15966" s="3">
        <v>2691.0</v>
      </c>
      <c r="C15966" s="70">
        <v>44001.29063657407</v>
      </c>
      <c r="D15966" s="3">
        <v>8930.0</v>
      </c>
      <c r="E15966" s="4">
        <v>1200.0</v>
      </c>
      <c r="F15966" s="5">
        <f t="shared" si="1"/>
        <v>43833.2092</v>
      </c>
      <c r="G15966" s="6">
        <f t="shared" si="2"/>
        <v>0</v>
      </c>
    </row>
    <row r="15967" ht="14.25" customHeight="1">
      <c r="A15967" s="3">
        <v>93291.0</v>
      </c>
      <c r="B15967" s="3">
        <v>8842.0</v>
      </c>
      <c r="C15967" s="70">
        <v>44001.29413194444</v>
      </c>
      <c r="D15967" s="3">
        <v>7642.0</v>
      </c>
      <c r="E15967" s="4">
        <v>1200.0</v>
      </c>
      <c r="F15967" s="5">
        <f t="shared" si="1"/>
        <v>43923.15016</v>
      </c>
      <c r="G15967" s="6">
        <f t="shared" si="2"/>
        <v>0</v>
      </c>
    </row>
    <row r="15968" ht="14.25" customHeight="1">
      <c r="A15968" s="3">
        <v>93295.0</v>
      </c>
      <c r="B15968" s="3">
        <v>12521.0</v>
      </c>
      <c r="C15968" s="70">
        <v>44001.30282407408</v>
      </c>
      <c r="D15968" s="3">
        <v>13184.0</v>
      </c>
      <c r="E15968" s="4">
        <v>1200.0</v>
      </c>
      <c r="F15968" s="5">
        <f t="shared" si="1"/>
        <v>43832.85829</v>
      </c>
      <c r="G15968" s="6">
        <f t="shared" si="2"/>
        <v>0</v>
      </c>
    </row>
    <row r="15969" ht="14.25" customHeight="1">
      <c r="A15969" s="3">
        <v>93298.0</v>
      </c>
      <c r="B15969" s="3">
        <v>6535.0</v>
      </c>
      <c r="C15969" s="70">
        <v>44001.304375</v>
      </c>
      <c r="D15969" s="3">
        <v>12504.0</v>
      </c>
      <c r="E15969" s="4">
        <v>1200.0</v>
      </c>
      <c r="F15969" s="5">
        <f t="shared" si="1"/>
        <v>43833.39757</v>
      </c>
      <c r="G15969" s="6">
        <f t="shared" si="2"/>
        <v>0</v>
      </c>
    </row>
    <row r="15970" ht="14.25" customHeight="1">
      <c r="A15970" s="3">
        <v>93299.0</v>
      </c>
      <c r="B15970" s="3">
        <v>6437.0</v>
      </c>
      <c r="C15970" s="70">
        <v>44001.31962962963</v>
      </c>
      <c r="D15970" s="3">
        <v>12156.0</v>
      </c>
      <c r="E15970" s="4">
        <v>1200.0</v>
      </c>
      <c r="F15970" s="5">
        <f t="shared" si="1"/>
        <v>43922.01736</v>
      </c>
      <c r="G15970" s="6">
        <f t="shared" si="2"/>
        <v>0</v>
      </c>
    </row>
    <row r="15971" ht="14.25" customHeight="1">
      <c r="A15971" s="3">
        <v>93305.0</v>
      </c>
      <c r="B15971" s="3">
        <v>8211.0</v>
      </c>
      <c r="C15971" s="70">
        <v>44001.32672453704</v>
      </c>
      <c r="D15971" s="3">
        <v>6390.0</v>
      </c>
      <c r="E15971" s="4">
        <v>1200.0</v>
      </c>
      <c r="F15971" s="5">
        <f t="shared" si="1"/>
        <v>43983.20508</v>
      </c>
      <c r="G15971" s="6">
        <f t="shared" si="2"/>
        <v>0</v>
      </c>
    </row>
    <row r="15972" ht="14.25" customHeight="1">
      <c r="A15972" s="3">
        <v>93306.0</v>
      </c>
      <c r="B15972" s="3">
        <v>8929.0</v>
      </c>
      <c r="C15972" s="70">
        <v>44001.33892361111</v>
      </c>
      <c r="D15972" s="3">
        <v>13817.0</v>
      </c>
      <c r="E15972" s="4">
        <v>1200.0</v>
      </c>
      <c r="F15972" s="5">
        <f t="shared" si="1"/>
        <v>43891.13111</v>
      </c>
      <c r="G15972" s="6">
        <f t="shared" si="2"/>
        <v>0</v>
      </c>
    </row>
    <row r="15973" ht="14.25" customHeight="1">
      <c r="A15973" s="3">
        <v>93313.0</v>
      </c>
      <c r="B15973" s="3">
        <v>11939.0</v>
      </c>
      <c r="C15973" s="70">
        <v>44001.34798611111</v>
      </c>
      <c r="D15973" s="3">
        <v>12350.0</v>
      </c>
      <c r="E15973" s="4">
        <v>1200.0</v>
      </c>
      <c r="F15973" s="5">
        <f t="shared" si="1"/>
        <v>43922.75537</v>
      </c>
      <c r="G15973" s="6">
        <f t="shared" si="2"/>
        <v>0</v>
      </c>
    </row>
    <row r="15974" ht="14.25" customHeight="1">
      <c r="A15974" s="3">
        <v>93317.0</v>
      </c>
      <c r="B15974" s="3">
        <v>4638.0</v>
      </c>
      <c r="C15974" s="70">
        <v>44001.35011574074</v>
      </c>
      <c r="D15974" s="3">
        <v>8404.0</v>
      </c>
      <c r="E15974" s="4">
        <v>1200.0</v>
      </c>
      <c r="F15974" s="5">
        <f t="shared" si="1"/>
        <v>43862.85161</v>
      </c>
      <c r="G15974" s="6">
        <f t="shared" si="2"/>
        <v>0</v>
      </c>
    </row>
    <row r="15975" ht="14.25" customHeight="1">
      <c r="A15975" s="3">
        <v>93322.0</v>
      </c>
      <c r="B15975" s="3">
        <v>9853.0</v>
      </c>
      <c r="C15975" s="70">
        <v>44001.35195601852</v>
      </c>
      <c r="D15975" s="3">
        <v>10681.0</v>
      </c>
      <c r="E15975" s="4">
        <v>1200.0</v>
      </c>
      <c r="F15975" s="5">
        <f t="shared" si="1"/>
        <v>43984.75916</v>
      </c>
      <c r="G15975" s="6">
        <f t="shared" si="2"/>
        <v>0</v>
      </c>
    </row>
    <row r="15976" ht="14.25" customHeight="1">
      <c r="A15976" s="3">
        <v>93325.0</v>
      </c>
      <c r="B15976" s="3">
        <v>1534.0</v>
      </c>
      <c r="C15976" s="70">
        <v>44001.35633101852</v>
      </c>
      <c r="D15976" s="3">
        <v>11954.0</v>
      </c>
      <c r="E15976" s="4">
        <v>1200.0</v>
      </c>
      <c r="F15976" s="5">
        <f t="shared" si="1"/>
        <v>43922.16378</v>
      </c>
      <c r="G15976" s="6">
        <f t="shared" si="2"/>
        <v>0</v>
      </c>
    </row>
    <row r="15977" ht="14.25" customHeight="1">
      <c r="A15977" s="3">
        <v>93327.0</v>
      </c>
      <c r="B15977" s="3">
        <v>10154.0</v>
      </c>
      <c r="C15977" s="70">
        <v>44001.36070601852</v>
      </c>
      <c r="D15977" s="3">
        <v>8436.0</v>
      </c>
      <c r="E15977" s="4">
        <v>1200.0</v>
      </c>
      <c r="F15977" s="5">
        <f t="shared" si="1"/>
        <v>43862.02968</v>
      </c>
      <c r="G15977" s="6">
        <f t="shared" si="2"/>
        <v>0</v>
      </c>
    </row>
    <row r="15978" ht="14.25" customHeight="1">
      <c r="A15978" s="3">
        <v>93331.0</v>
      </c>
      <c r="B15978" s="3">
        <v>2285.0</v>
      </c>
      <c r="C15978" s="70">
        <v>44001.36344907407</v>
      </c>
      <c r="D15978" s="3">
        <v>878.0</v>
      </c>
      <c r="E15978" s="4">
        <v>1200.0</v>
      </c>
      <c r="F15978" s="5">
        <f t="shared" si="1"/>
        <v>43922.9691</v>
      </c>
      <c r="G15978" s="6">
        <f t="shared" si="2"/>
        <v>0</v>
      </c>
    </row>
    <row r="15979" ht="14.25" customHeight="1">
      <c r="A15979" s="3">
        <v>93336.0</v>
      </c>
      <c r="B15979" s="3">
        <v>4722.0</v>
      </c>
      <c r="C15979" s="70">
        <v>44001.37310185185</v>
      </c>
      <c r="D15979" s="3">
        <v>11325.0</v>
      </c>
      <c r="E15979" s="4">
        <v>1200.0</v>
      </c>
      <c r="F15979" s="5">
        <f t="shared" si="1"/>
        <v>43952.91896</v>
      </c>
      <c r="G15979" s="6">
        <f t="shared" si="2"/>
        <v>0</v>
      </c>
    </row>
    <row r="15980" ht="14.25" customHeight="1">
      <c r="A15980" s="3">
        <v>93343.0</v>
      </c>
      <c r="B15980" s="3">
        <v>12631.0</v>
      </c>
      <c r="C15980" s="70">
        <v>44001.37444444445</v>
      </c>
      <c r="D15980" s="3">
        <v>2283.0</v>
      </c>
      <c r="E15980" s="4">
        <v>1200.0</v>
      </c>
      <c r="F15980" s="5">
        <f t="shared" si="1"/>
        <v>43834.74572</v>
      </c>
      <c r="G15980" s="6">
        <f t="shared" si="2"/>
        <v>0</v>
      </c>
    </row>
    <row r="15981" ht="14.25" customHeight="1">
      <c r="A15981" s="3">
        <v>93345.0</v>
      </c>
      <c r="B15981" s="3">
        <v>10072.0</v>
      </c>
      <c r="C15981" s="70">
        <v>44001.378125</v>
      </c>
      <c r="D15981" s="3">
        <v>3085.0</v>
      </c>
      <c r="E15981" s="4">
        <v>1200.0</v>
      </c>
      <c r="F15981" s="5">
        <f t="shared" si="1"/>
        <v>43984.61473</v>
      </c>
      <c r="G15981" s="6">
        <f t="shared" si="2"/>
        <v>0</v>
      </c>
    </row>
    <row r="15982" ht="14.25" customHeight="1">
      <c r="A15982" s="3">
        <v>93357.0</v>
      </c>
      <c r="B15982" s="3">
        <v>4549.0</v>
      </c>
      <c r="C15982" s="70">
        <v>44001.40452546296</v>
      </c>
      <c r="D15982" s="3">
        <v>11285.0</v>
      </c>
      <c r="E15982" s="4">
        <v>1200.0</v>
      </c>
      <c r="F15982" s="5">
        <f t="shared" si="1"/>
        <v>43833.44093</v>
      </c>
      <c r="G15982" s="6">
        <f t="shared" si="2"/>
        <v>0</v>
      </c>
    </row>
    <row r="15983" ht="14.25" customHeight="1">
      <c r="A15983" s="3">
        <v>93360.0</v>
      </c>
      <c r="B15983" s="3">
        <v>12513.0</v>
      </c>
      <c r="C15983" s="70">
        <v>44001.40474537037</v>
      </c>
      <c r="D15983" s="3">
        <v>7878.0</v>
      </c>
      <c r="E15983" s="4">
        <v>1200.0</v>
      </c>
      <c r="F15983" s="5">
        <f t="shared" si="1"/>
        <v>43891.07046</v>
      </c>
      <c r="G15983" s="6">
        <f t="shared" si="2"/>
        <v>0</v>
      </c>
    </row>
    <row r="15984" ht="14.25" customHeight="1">
      <c r="A15984" s="3">
        <v>93368.0</v>
      </c>
      <c r="B15984" s="3">
        <v>9516.0</v>
      </c>
      <c r="C15984" s="70">
        <v>44001.42738425926</v>
      </c>
      <c r="D15984" s="3">
        <v>10304.0</v>
      </c>
      <c r="E15984" s="4">
        <v>1200.0</v>
      </c>
      <c r="F15984" s="5">
        <f t="shared" si="1"/>
        <v>43891.91823</v>
      </c>
      <c r="G15984" s="6">
        <f t="shared" si="2"/>
        <v>0</v>
      </c>
    </row>
    <row r="15985" ht="14.25" customHeight="1">
      <c r="A15985" s="3">
        <v>93373.0</v>
      </c>
      <c r="B15985" s="3">
        <v>12033.0</v>
      </c>
      <c r="C15985" s="70">
        <v>44001.43402777778</v>
      </c>
      <c r="D15985" s="3">
        <v>11726.0</v>
      </c>
      <c r="E15985" s="4">
        <v>960.0</v>
      </c>
      <c r="F15985" s="5">
        <f t="shared" si="1"/>
        <v>43835.52642</v>
      </c>
      <c r="G15985" s="6">
        <f t="shared" si="2"/>
        <v>0</v>
      </c>
    </row>
    <row r="15986" ht="14.25" customHeight="1">
      <c r="A15986" s="3">
        <v>93376.0</v>
      </c>
      <c r="B15986" s="3">
        <v>13232.0</v>
      </c>
      <c r="C15986" s="70">
        <v>44001.43446759259</v>
      </c>
      <c r="D15986" s="3">
        <v>9816.0</v>
      </c>
      <c r="E15986" s="4">
        <v>960.0</v>
      </c>
      <c r="F15986" s="5">
        <f t="shared" si="1"/>
        <v>43922.27395</v>
      </c>
      <c r="G15986" s="6">
        <f t="shared" si="2"/>
        <v>0</v>
      </c>
    </row>
    <row r="15987" ht="14.25" customHeight="1">
      <c r="A15987" s="3">
        <v>93380.0</v>
      </c>
      <c r="B15987" s="3">
        <v>13089.0</v>
      </c>
      <c r="C15987" s="70">
        <v>44001.44532407408</v>
      </c>
      <c r="D15987" s="3">
        <v>8404.0</v>
      </c>
      <c r="E15987" s="4">
        <v>1200.0</v>
      </c>
      <c r="F15987" s="5">
        <f t="shared" si="1"/>
        <v>43862.85161</v>
      </c>
      <c r="G15987" s="6">
        <f t="shared" si="2"/>
        <v>0</v>
      </c>
    </row>
    <row r="15988" ht="14.25" customHeight="1">
      <c r="A15988" s="3">
        <v>93382.0</v>
      </c>
      <c r="B15988" s="3">
        <v>1687.0</v>
      </c>
      <c r="C15988" s="70">
        <v>44001.44981481481</v>
      </c>
      <c r="D15988" s="3">
        <v>6390.0</v>
      </c>
      <c r="E15988" s="4">
        <v>1200.0</v>
      </c>
      <c r="F15988" s="5">
        <f t="shared" si="1"/>
        <v>43983.20508</v>
      </c>
      <c r="G15988" s="6">
        <f t="shared" si="2"/>
        <v>0</v>
      </c>
    </row>
    <row r="15989" ht="14.25" customHeight="1">
      <c r="A15989" s="3">
        <v>93386.0</v>
      </c>
      <c r="B15989" s="3">
        <v>4567.0</v>
      </c>
      <c r="C15989" s="70">
        <v>44001.45787037037</v>
      </c>
      <c r="D15989" s="3">
        <v>1737.0</v>
      </c>
      <c r="E15989" s="4">
        <v>1200.0</v>
      </c>
      <c r="F15989" s="5">
        <f t="shared" si="1"/>
        <v>43923.04707</v>
      </c>
      <c r="G15989" s="6">
        <f t="shared" si="2"/>
        <v>0</v>
      </c>
    </row>
    <row r="15990" ht="14.25" customHeight="1">
      <c r="A15990" s="3">
        <v>93389.0</v>
      </c>
      <c r="B15990" s="3">
        <v>7654.0</v>
      </c>
      <c r="C15990" s="70">
        <v>44001.45865740741</v>
      </c>
      <c r="D15990" s="3">
        <v>12156.0</v>
      </c>
      <c r="E15990" s="4">
        <v>1200.0</v>
      </c>
      <c r="F15990" s="5">
        <f t="shared" si="1"/>
        <v>43922.01736</v>
      </c>
      <c r="G15990" s="6">
        <f t="shared" si="2"/>
        <v>0</v>
      </c>
    </row>
    <row r="15991" ht="14.25" customHeight="1">
      <c r="A15991" s="3">
        <v>93397.0</v>
      </c>
      <c r="B15991" s="3">
        <v>131.0</v>
      </c>
      <c r="C15991" s="70">
        <v>44001.46650462963</v>
      </c>
      <c r="D15991" s="3">
        <v>5355.0</v>
      </c>
      <c r="E15991" s="4">
        <v>960.0</v>
      </c>
      <c r="F15991" s="5">
        <f t="shared" si="1"/>
        <v>43985.12619</v>
      </c>
      <c r="G15991" s="6">
        <f t="shared" si="2"/>
        <v>0</v>
      </c>
    </row>
    <row r="15992" ht="14.25" customHeight="1">
      <c r="A15992" s="3">
        <v>93402.0</v>
      </c>
      <c r="B15992" s="3">
        <v>11868.0</v>
      </c>
      <c r="C15992" s="70">
        <v>44001.46765046296</v>
      </c>
      <c r="D15992" s="3">
        <v>12504.0</v>
      </c>
      <c r="E15992" s="4">
        <v>1200.0</v>
      </c>
      <c r="F15992" s="5">
        <f t="shared" si="1"/>
        <v>43833.39757</v>
      </c>
      <c r="G15992" s="6">
        <f t="shared" si="2"/>
        <v>0</v>
      </c>
    </row>
    <row r="15993" ht="14.25" customHeight="1">
      <c r="A15993" s="3">
        <v>93408.0</v>
      </c>
      <c r="B15993" s="3">
        <v>2619.0</v>
      </c>
      <c r="C15993" s="70">
        <v>44001.47452546296</v>
      </c>
      <c r="D15993" s="3">
        <v>8436.0</v>
      </c>
      <c r="E15993" s="4">
        <v>1200.0</v>
      </c>
      <c r="F15993" s="5">
        <f t="shared" si="1"/>
        <v>43862.02968</v>
      </c>
      <c r="G15993" s="6">
        <f t="shared" si="2"/>
        <v>0</v>
      </c>
    </row>
    <row r="15994" ht="14.25" customHeight="1">
      <c r="A15994" s="3">
        <v>93415.0</v>
      </c>
      <c r="B15994" s="3">
        <v>5286.0</v>
      </c>
      <c r="C15994" s="70">
        <v>44001.47765046296</v>
      </c>
      <c r="D15994" s="3">
        <v>6631.0</v>
      </c>
      <c r="E15994" s="4">
        <v>1200.0</v>
      </c>
      <c r="F15994" s="5">
        <f t="shared" si="1"/>
        <v>43952.97714</v>
      </c>
      <c r="G15994" s="6">
        <f t="shared" si="2"/>
        <v>0</v>
      </c>
    </row>
    <row r="15995" ht="14.25" customHeight="1">
      <c r="A15995" s="3">
        <v>93421.0</v>
      </c>
      <c r="B15995" s="3">
        <v>5751.0</v>
      </c>
      <c r="C15995" s="70">
        <v>44001.47894675926</v>
      </c>
      <c r="D15995" s="3">
        <v>1181.0</v>
      </c>
      <c r="E15995" s="4">
        <v>1200.0</v>
      </c>
      <c r="F15995" s="5">
        <f t="shared" si="1"/>
        <v>43985.45846</v>
      </c>
      <c r="G15995" s="6">
        <f t="shared" si="2"/>
        <v>0</v>
      </c>
    </row>
    <row r="15996" ht="14.25" customHeight="1">
      <c r="A15996" s="3">
        <v>93422.0</v>
      </c>
      <c r="B15996" s="3">
        <v>9521.0</v>
      </c>
      <c r="C15996" s="70">
        <v>44001.48206018518</v>
      </c>
      <c r="D15996" s="3">
        <v>4284.0</v>
      </c>
      <c r="E15996" s="4">
        <v>1200.0</v>
      </c>
      <c r="F15996" s="5">
        <f t="shared" si="1"/>
        <v>43922.83847</v>
      </c>
      <c r="G15996" s="6">
        <f t="shared" si="2"/>
        <v>0</v>
      </c>
    </row>
    <row r="15997" ht="14.25" customHeight="1">
      <c r="A15997" s="3">
        <v>93425.0</v>
      </c>
      <c r="B15997" s="3">
        <v>2618.0</v>
      </c>
      <c r="C15997" s="70">
        <v>44001.4909375</v>
      </c>
      <c r="D15997" s="3">
        <v>11991.0</v>
      </c>
      <c r="E15997" s="4">
        <v>1200.0</v>
      </c>
      <c r="F15997" s="5">
        <f t="shared" si="1"/>
        <v>43983.98904</v>
      </c>
      <c r="G15997" s="6">
        <f t="shared" si="2"/>
        <v>0</v>
      </c>
    </row>
    <row r="15998" ht="14.25" customHeight="1">
      <c r="A15998" s="3">
        <v>93430.0</v>
      </c>
      <c r="B15998" s="3">
        <v>1653.0</v>
      </c>
      <c r="C15998" s="70">
        <v>44001.49856481481</v>
      </c>
      <c r="D15998" s="3">
        <v>4283.0</v>
      </c>
      <c r="E15998" s="4">
        <v>1200.0</v>
      </c>
      <c r="F15998" s="5">
        <f t="shared" si="1"/>
        <v>43983.64959</v>
      </c>
      <c r="G15998" s="6">
        <f t="shared" si="2"/>
        <v>0</v>
      </c>
    </row>
    <row r="15999" ht="14.25" customHeight="1">
      <c r="A15999" s="3">
        <v>93435.0</v>
      </c>
      <c r="B15999" s="3">
        <v>2687.0</v>
      </c>
      <c r="C15999" s="70">
        <v>44001.49903935185</v>
      </c>
      <c r="D15999" s="3">
        <v>11700.0</v>
      </c>
      <c r="E15999" s="4">
        <v>1200.0</v>
      </c>
      <c r="F15999" s="5">
        <f t="shared" si="1"/>
        <v>43833.01934</v>
      </c>
      <c r="G15999" s="6">
        <f t="shared" si="2"/>
        <v>0</v>
      </c>
    </row>
    <row r="16000" ht="14.25" customHeight="1">
      <c r="A16000" s="3">
        <v>93440.0</v>
      </c>
      <c r="B16000" s="3">
        <v>8495.0</v>
      </c>
      <c r="C16000" s="70">
        <v>44001.49905092592</v>
      </c>
      <c r="D16000" s="3">
        <v>9816.0</v>
      </c>
      <c r="E16000" s="4">
        <v>1200.0</v>
      </c>
      <c r="F16000" s="5">
        <f t="shared" si="1"/>
        <v>43922.27395</v>
      </c>
      <c r="G16000" s="6">
        <f t="shared" si="2"/>
        <v>0</v>
      </c>
    </row>
    <row r="16001" ht="14.25" customHeight="1">
      <c r="A16001" s="3">
        <v>93446.0</v>
      </c>
      <c r="B16001" s="3">
        <v>11155.0</v>
      </c>
      <c r="C16001" s="70">
        <v>44001.50165509259</v>
      </c>
      <c r="D16001" s="3">
        <v>12504.0</v>
      </c>
      <c r="E16001" s="4">
        <v>0.0</v>
      </c>
      <c r="F16001" s="5">
        <f t="shared" si="1"/>
        <v>43833.39757</v>
      </c>
      <c r="G16001" s="6">
        <f t="shared" si="2"/>
        <v>0</v>
      </c>
    </row>
    <row r="16002" ht="14.25" customHeight="1">
      <c r="A16002" s="3">
        <v>93453.0</v>
      </c>
      <c r="B16002" s="3">
        <v>3147.0</v>
      </c>
      <c r="C16002" s="70">
        <v>44001.50835648148</v>
      </c>
      <c r="D16002" s="3">
        <v>5204.0</v>
      </c>
      <c r="E16002" s="4">
        <v>1200.0</v>
      </c>
      <c r="F16002" s="5">
        <f t="shared" si="1"/>
        <v>43922.60003</v>
      </c>
      <c r="G16002" s="6">
        <f t="shared" si="2"/>
        <v>0</v>
      </c>
    </row>
    <row r="16003" ht="14.25" customHeight="1">
      <c r="A16003" s="3">
        <v>93459.0</v>
      </c>
      <c r="B16003" s="3">
        <v>2224.0</v>
      </c>
      <c r="C16003" s="70">
        <v>44001.51581018518</v>
      </c>
      <c r="D16003" s="3">
        <v>10681.0</v>
      </c>
      <c r="E16003" s="4">
        <v>1200.0</v>
      </c>
      <c r="F16003" s="5">
        <f t="shared" si="1"/>
        <v>43984.75916</v>
      </c>
      <c r="G16003" s="6">
        <f t="shared" si="2"/>
        <v>0</v>
      </c>
    </row>
    <row r="16004" ht="14.25" customHeight="1">
      <c r="A16004" s="3">
        <v>93466.0</v>
      </c>
      <c r="B16004" s="3">
        <v>13978.0</v>
      </c>
      <c r="C16004" s="70">
        <v>44001.52125</v>
      </c>
      <c r="D16004" s="3">
        <v>4552.0</v>
      </c>
      <c r="E16004" s="4">
        <v>1200.0</v>
      </c>
      <c r="F16004" s="5">
        <f t="shared" si="1"/>
        <v>43922.39096</v>
      </c>
      <c r="G16004" s="6">
        <f t="shared" si="2"/>
        <v>0</v>
      </c>
    </row>
    <row r="16005" ht="14.25" customHeight="1">
      <c r="A16005" s="3">
        <v>93470.0</v>
      </c>
      <c r="B16005" s="3">
        <v>4838.0</v>
      </c>
      <c r="C16005" s="70">
        <v>44001.52428240741</v>
      </c>
      <c r="D16005" s="3">
        <v>11393.0</v>
      </c>
      <c r="E16005" s="4">
        <v>1200.0</v>
      </c>
      <c r="F16005" s="5">
        <f t="shared" si="1"/>
        <v>43952.90551</v>
      </c>
      <c r="G16005" s="6">
        <f t="shared" si="2"/>
        <v>0</v>
      </c>
    </row>
    <row r="16006" ht="14.25" customHeight="1">
      <c r="A16006" s="3">
        <v>93473.0</v>
      </c>
      <c r="B16006" s="3">
        <v>10532.0</v>
      </c>
      <c r="C16006" s="70">
        <v>44001.52690972222</v>
      </c>
      <c r="D16006" s="3">
        <v>7990.0</v>
      </c>
      <c r="E16006" s="4">
        <v>1200.0</v>
      </c>
      <c r="F16006" s="5">
        <f t="shared" si="1"/>
        <v>43953.0336</v>
      </c>
      <c r="G16006" s="6">
        <f t="shared" si="2"/>
        <v>0</v>
      </c>
    </row>
    <row r="16007" ht="14.25" customHeight="1">
      <c r="A16007" s="3">
        <v>93475.0</v>
      </c>
      <c r="B16007" s="3">
        <v>11689.0</v>
      </c>
      <c r="C16007" s="70">
        <v>44001.5272337963</v>
      </c>
      <c r="D16007" s="3">
        <v>6353.0</v>
      </c>
      <c r="E16007" s="4">
        <v>1200.0</v>
      </c>
      <c r="F16007" s="5">
        <f t="shared" si="1"/>
        <v>43891.16001</v>
      </c>
      <c r="G16007" s="6">
        <f t="shared" si="2"/>
        <v>0</v>
      </c>
    </row>
    <row r="16008" ht="14.25" customHeight="1">
      <c r="A16008" s="3">
        <v>93482.0</v>
      </c>
      <c r="B16008" s="3">
        <v>10204.0</v>
      </c>
      <c r="C16008" s="70">
        <v>44001.53819444445</v>
      </c>
      <c r="D16008" s="3">
        <v>6631.0</v>
      </c>
      <c r="E16008" s="4">
        <v>1200.0</v>
      </c>
      <c r="F16008" s="5">
        <f t="shared" si="1"/>
        <v>43952.97714</v>
      </c>
      <c r="G16008" s="6">
        <f t="shared" si="2"/>
        <v>0</v>
      </c>
    </row>
    <row r="16009" ht="14.25" customHeight="1">
      <c r="A16009" s="3">
        <v>93485.0</v>
      </c>
      <c r="B16009" s="3">
        <v>2893.0</v>
      </c>
      <c r="C16009" s="70">
        <v>44001.54989583333</v>
      </c>
      <c r="D16009" s="3">
        <v>4947.0</v>
      </c>
      <c r="E16009" s="4">
        <v>1200.0</v>
      </c>
      <c r="F16009" s="5">
        <f t="shared" si="1"/>
        <v>43983.62814</v>
      </c>
      <c r="G16009" s="6">
        <f t="shared" si="2"/>
        <v>0</v>
      </c>
    </row>
    <row r="16010" ht="14.25" customHeight="1">
      <c r="A16010" s="3">
        <v>93492.0</v>
      </c>
      <c r="B16010" s="3">
        <v>12230.0</v>
      </c>
      <c r="C16010" s="70">
        <v>44001.56313657408</v>
      </c>
      <c r="D16010" s="3">
        <v>4947.0</v>
      </c>
      <c r="E16010" s="4">
        <v>1200.0</v>
      </c>
      <c r="F16010" s="5">
        <f t="shared" si="1"/>
        <v>43983.62814</v>
      </c>
      <c r="G16010" s="6">
        <f t="shared" si="2"/>
        <v>0</v>
      </c>
    </row>
    <row r="16011" ht="14.25" customHeight="1">
      <c r="A16011" s="3">
        <v>93497.0</v>
      </c>
      <c r="B16011" s="3">
        <v>11237.0</v>
      </c>
      <c r="C16011" s="70">
        <v>44001.56613425926</v>
      </c>
      <c r="D16011" s="3">
        <v>11791.0</v>
      </c>
      <c r="E16011" s="4">
        <v>1200.0</v>
      </c>
      <c r="F16011" s="5">
        <f t="shared" si="1"/>
        <v>43863.37611</v>
      </c>
      <c r="G16011" s="6">
        <f t="shared" si="2"/>
        <v>0</v>
      </c>
    </row>
    <row r="16012" ht="14.25" customHeight="1">
      <c r="A16012" s="3">
        <v>93499.0</v>
      </c>
      <c r="B16012" s="3">
        <v>11778.0</v>
      </c>
      <c r="C16012" s="70">
        <v>44001.59216435185</v>
      </c>
      <c r="D16012" s="3">
        <v>12776.0</v>
      </c>
      <c r="E16012" s="4">
        <v>1200.0</v>
      </c>
      <c r="F16012" s="5">
        <f t="shared" si="1"/>
        <v>43838.51556</v>
      </c>
      <c r="G16012" s="6">
        <f t="shared" si="2"/>
        <v>0</v>
      </c>
    </row>
    <row r="16013" ht="14.25" customHeight="1">
      <c r="A16013" s="3">
        <v>93500.0</v>
      </c>
      <c r="B16013" s="3">
        <v>12431.0</v>
      </c>
      <c r="C16013" s="70">
        <v>44001.59230324074</v>
      </c>
      <c r="D16013" s="3">
        <v>1737.0</v>
      </c>
      <c r="E16013" s="4">
        <v>960.0</v>
      </c>
      <c r="F16013" s="5">
        <f t="shared" si="1"/>
        <v>43923.04707</v>
      </c>
      <c r="G16013" s="6">
        <f t="shared" si="2"/>
        <v>0</v>
      </c>
    </row>
    <row r="16014" ht="14.25" customHeight="1">
      <c r="A16014" s="3">
        <v>93501.0</v>
      </c>
      <c r="B16014" s="3">
        <v>13978.0</v>
      </c>
      <c r="C16014" s="70">
        <v>44001.60278935185</v>
      </c>
      <c r="D16014" s="3">
        <v>4283.0</v>
      </c>
      <c r="E16014" s="4">
        <v>0.0</v>
      </c>
      <c r="F16014" s="5">
        <f t="shared" si="1"/>
        <v>43983.64959</v>
      </c>
      <c r="G16014" s="6">
        <f t="shared" si="2"/>
        <v>0</v>
      </c>
    </row>
    <row r="16015" ht="14.25" customHeight="1">
      <c r="A16015" s="3">
        <v>93504.0</v>
      </c>
      <c r="B16015" s="3">
        <v>6630.0</v>
      </c>
      <c r="C16015" s="70">
        <v>44001.604375</v>
      </c>
      <c r="D16015" s="3">
        <v>955.0</v>
      </c>
      <c r="E16015" s="4">
        <v>1200.0</v>
      </c>
      <c r="F16015" s="5">
        <f t="shared" si="1"/>
        <v>43952.41278</v>
      </c>
      <c r="G16015" s="6">
        <f t="shared" si="2"/>
        <v>0</v>
      </c>
    </row>
    <row r="16016" ht="14.25" customHeight="1">
      <c r="A16016" s="3">
        <v>93507.0</v>
      </c>
      <c r="B16016" s="3">
        <v>8664.0</v>
      </c>
      <c r="C16016" s="70">
        <v>44001.61346064815</v>
      </c>
      <c r="D16016" s="3">
        <v>5318.0</v>
      </c>
      <c r="E16016" s="4">
        <v>1200.0</v>
      </c>
      <c r="F16016" s="5">
        <f t="shared" si="1"/>
        <v>43891.63705</v>
      </c>
      <c r="G16016" s="6">
        <f t="shared" si="2"/>
        <v>0</v>
      </c>
    </row>
    <row r="16017" ht="14.25" customHeight="1">
      <c r="A16017" s="3">
        <v>93514.0</v>
      </c>
      <c r="B16017" s="3">
        <v>11462.0</v>
      </c>
      <c r="C16017" s="70">
        <v>44001.61895833333</v>
      </c>
      <c r="D16017" s="3">
        <v>4758.0</v>
      </c>
      <c r="E16017" s="4">
        <v>1200.0</v>
      </c>
      <c r="F16017" s="5">
        <f t="shared" si="1"/>
        <v>43838.47638</v>
      </c>
      <c r="G16017" s="6">
        <f t="shared" si="2"/>
        <v>0</v>
      </c>
    </row>
    <row r="16018" ht="14.25" customHeight="1">
      <c r="A16018" s="3">
        <v>93519.0</v>
      </c>
      <c r="B16018" s="3">
        <v>3064.0</v>
      </c>
      <c r="C16018" s="70">
        <v>44001.61935185185</v>
      </c>
      <c r="D16018" s="3">
        <v>7878.0</v>
      </c>
      <c r="E16018" s="4">
        <v>1200.0</v>
      </c>
      <c r="F16018" s="5">
        <f t="shared" si="1"/>
        <v>43891.07046</v>
      </c>
      <c r="G16018" s="6">
        <f t="shared" si="2"/>
        <v>0</v>
      </c>
    </row>
    <row r="16019" ht="14.25" customHeight="1">
      <c r="A16019" s="3">
        <v>93522.0</v>
      </c>
      <c r="B16019" s="3">
        <v>12184.0</v>
      </c>
      <c r="C16019" s="70">
        <v>44001.62128472222</v>
      </c>
      <c r="D16019" s="3">
        <v>12350.0</v>
      </c>
      <c r="E16019" s="4">
        <v>1200.0</v>
      </c>
      <c r="F16019" s="5">
        <f t="shared" si="1"/>
        <v>43922.75537</v>
      </c>
      <c r="G16019" s="6">
        <f t="shared" si="2"/>
        <v>0</v>
      </c>
    </row>
    <row r="16020" ht="14.25" customHeight="1">
      <c r="A16020" s="3">
        <v>93528.0</v>
      </c>
      <c r="B16020" s="3">
        <v>1756.0</v>
      </c>
      <c r="C16020" s="70">
        <v>44001.62503472222</v>
      </c>
      <c r="D16020" s="3">
        <v>4284.0</v>
      </c>
      <c r="E16020" s="4">
        <v>1200.0</v>
      </c>
      <c r="F16020" s="5">
        <f t="shared" si="1"/>
        <v>43922.83847</v>
      </c>
      <c r="G16020" s="6">
        <f t="shared" si="2"/>
        <v>0</v>
      </c>
    </row>
    <row r="16021" ht="14.25" customHeight="1">
      <c r="A16021" s="3">
        <v>93536.0</v>
      </c>
      <c r="B16021" s="3">
        <v>11492.0</v>
      </c>
      <c r="C16021" s="70">
        <v>44001.634375</v>
      </c>
      <c r="D16021" s="3">
        <v>11329.0</v>
      </c>
      <c r="E16021" s="4">
        <v>1200.0</v>
      </c>
      <c r="F16021" s="5">
        <f t="shared" si="1"/>
        <v>43983.59655</v>
      </c>
      <c r="G16021" s="6">
        <f t="shared" si="2"/>
        <v>0</v>
      </c>
    </row>
    <row r="16022" ht="14.25" customHeight="1">
      <c r="A16022" s="3">
        <v>93537.0</v>
      </c>
      <c r="B16022" s="3">
        <v>6081.0</v>
      </c>
      <c r="C16022" s="70">
        <v>44001.64211805556</v>
      </c>
      <c r="D16022" s="3">
        <v>10111.0</v>
      </c>
      <c r="E16022" s="4">
        <v>1200.0</v>
      </c>
      <c r="F16022" s="5">
        <f t="shared" si="1"/>
        <v>43891.16563</v>
      </c>
      <c r="G16022" s="6">
        <f t="shared" si="2"/>
        <v>0</v>
      </c>
    </row>
    <row r="16023" ht="14.25" customHeight="1">
      <c r="A16023" s="3">
        <v>93544.0</v>
      </c>
      <c r="B16023" s="3">
        <v>3708.0</v>
      </c>
      <c r="C16023" s="70">
        <v>44001.64335648148</v>
      </c>
      <c r="D16023" s="3">
        <v>2387.0</v>
      </c>
      <c r="E16023" s="4">
        <v>1200.0</v>
      </c>
      <c r="F16023" s="5">
        <f t="shared" si="1"/>
        <v>43836.12751</v>
      </c>
      <c r="G16023" s="6">
        <f t="shared" si="2"/>
        <v>0</v>
      </c>
    </row>
    <row r="16024" ht="14.25" customHeight="1">
      <c r="A16024" s="3">
        <v>93546.0</v>
      </c>
      <c r="B16024" s="3">
        <v>13203.0</v>
      </c>
      <c r="C16024" s="70">
        <v>44001.6441087963</v>
      </c>
      <c r="D16024" s="3">
        <v>7990.0</v>
      </c>
      <c r="E16024" s="4">
        <v>0.0</v>
      </c>
      <c r="F16024" s="5">
        <f t="shared" si="1"/>
        <v>43953.0336</v>
      </c>
      <c r="G16024" s="6">
        <f t="shared" si="2"/>
        <v>0</v>
      </c>
    </row>
    <row r="16025" ht="14.25" customHeight="1">
      <c r="A16025" s="3">
        <v>93553.0</v>
      </c>
      <c r="B16025" s="3">
        <v>2709.0</v>
      </c>
      <c r="C16025" s="70">
        <v>44001.65071759259</v>
      </c>
      <c r="D16025" s="3">
        <v>12156.0</v>
      </c>
      <c r="E16025" s="4">
        <v>1200.0</v>
      </c>
      <c r="F16025" s="5">
        <f t="shared" si="1"/>
        <v>43922.01736</v>
      </c>
      <c r="G16025" s="6">
        <f t="shared" si="2"/>
        <v>0</v>
      </c>
    </row>
    <row r="16026" ht="14.25" customHeight="1">
      <c r="A16026" s="3">
        <v>93555.0</v>
      </c>
      <c r="B16026" s="3">
        <v>12160.0</v>
      </c>
      <c r="C16026" s="70">
        <v>44001.65115740741</v>
      </c>
      <c r="D16026" s="3">
        <v>12264.0</v>
      </c>
      <c r="E16026" s="4">
        <v>1200.0</v>
      </c>
      <c r="F16026" s="5">
        <f t="shared" si="1"/>
        <v>43862.54256</v>
      </c>
      <c r="G16026" s="6">
        <f t="shared" si="2"/>
        <v>0</v>
      </c>
    </row>
    <row r="16027" ht="14.25" customHeight="1">
      <c r="A16027" s="3">
        <v>93558.0</v>
      </c>
      <c r="B16027" s="3">
        <v>5812.0</v>
      </c>
      <c r="C16027" s="70">
        <v>44001.65943287037</v>
      </c>
      <c r="D16027" s="3">
        <v>4552.0</v>
      </c>
      <c r="E16027" s="4">
        <v>1200.0</v>
      </c>
      <c r="F16027" s="5">
        <f t="shared" si="1"/>
        <v>43922.39096</v>
      </c>
      <c r="G16027" s="6">
        <f t="shared" si="2"/>
        <v>0</v>
      </c>
    </row>
    <row r="16028" ht="14.25" customHeight="1">
      <c r="A16028" s="3">
        <v>93562.0</v>
      </c>
      <c r="B16028" s="3">
        <v>11939.0</v>
      </c>
      <c r="C16028" s="70">
        <v>44001.6709837963</v>
      </c>
      <c r="D16028" s="3">
        <v>9193.0</v>
      </c>
      <c r="E16028" s="4">
        <v>1200.0</v>
      </c>
      <c r="F16028" s="5">
        <f t="shared" si="1"/>
        <v>43922.42946</v>
      </c>
      <c r="G16028" s="6">
        <f t="shared" si="2"/>
        <v>0</v>
      </c>
    </row>
    <row r="16029" ht="14.25" customHeight="1">
      <c r="A16029" s="3">
        <v>93567.0</v>
      </c>
      <c r="B16029" s="3">
        <v>8669.0</v>
      </c>
      <c r="C16029" s="70">
        <v>44001.6834837963</v>
      </c>
      <c r="D16029" s="3">
        <v>11700.0</v>
      </c>
      <c r="E16029" s="4">
        <v>1200.0</v>
      </c>
      <c r="F16029" s="5">
        <f t="shared" si="1"/>
        <v>43833.01934</v>
      </c>
      <c r="G16029" s="6">
        <f t="shared" si="2"/>
        <v>0</v>
      </c>
    </row>
    <row r="16030" ht="14.25" customHeight="1">
      <c r="A16030" s="3">
        <v>93574.0</v>
      </c>
      <c r="B16030" s="3">
        <v>1430.0</v>
      </c>
      <c r="C16030" s="70">
        <v>44001.70744212963</v>
      </c>
      <c r="D16030" s="3">
        <v>12711.0</v>
      </c>
      <c r="E16030" s="4">
        <v>1200.0</v>
      </c>
      <c r="F16030" s="5">
        <f t="shared" si="1"/>
        <v>43862.75604</v>
      </c>
      <c r="G16030" s="6">
        <f t="shared" si="2"/>
        <v>0</v>
      </c>
    </row>
    <row r="16031" ht="14.25" customHeight="1">
      <c r="A16031" s="3">
        <v>93577.0</v>
      </c>
      <c r="B16031" s="3">
        <v>1573.0</v>
      </c>
      <c r="C16031" s="70">
        <v>44001.70923611111</v>
      </c>
      <c r="D16031" s="3">
        <v>2343.0</v>
      </c>
      <c r="E16031" s="4">
        <v>1200.0</v>
      </c>
      <c r="F16031" s="5">
        <f t="shared" si="1"/>
        <v>43952.03303</v>
      </c>
      <c r="G16031" s="6">
        <f t="shared" si="2"/>
        <v>0</v>
      </c>
    </row>
    <row r="16032" ht="14.25" customHeight="1">
      <c r="A16032" s="3">
        <v>93581.0</v>
      </c>
      <c r="B16032" s="3">
        <v>956.0</v>
      </c>
      <c r="C16032" s="70">
        <v>44001.71954861111</v>
      </c>
      <c r="D16032" s="3">
        <v>11551.0</v>
      </c>
      <c r="E16032" s="4">
        <v>1200.0</v>
      </c>
      <c r="F16032" s="5">
        <f t="shared" si="1"/>
        <v>43983.33884</v>
      </c>
      <c r="G16032" s="6">
        <f t="shared" si="2"/>
        <v>0</v>
      </c>
    </row>
    <row r="16033" ht="14.25" customHeight="1">
      <c r="A16033" s="3">
        <v>93583.0</v>
      </c>
      <c r="B16033" s="3">
        <v>105.0</v>
      </c>
      <c r="C16033" s="70">
        <v>44001.72050925926</v>
      </c>
      <c r="D16033" s="3">
        <v>13817.0</v>
      </c>
      <c r="E16033" s="4">
        <v>960.0</v>
      </c>
      <c r="F16033" s="5">
        <f t="shared" si="1"/>
        <v>43891.13111</v>
      </c>
      <c r="G16033" s="6">
        <f t="shared" si="2"/>
        <v>0</v>
      </c>
    </row>
    <row r="16034" ht="14.25" customHeight="1">
      <c r="A16034" s="3">
        <v>93586.0</v>
      </c>
      <c r="B16034" s="3">
        <v>13395.0</v>
      </c>
      <c r="C16034" s="70">
        <v>44001.73422453704</v>
      </c>
      <c r="D16034" s="3">
        <v>11954.0</v>
      </c>
      <c r="E16034" s="4">
        <v>1200.0</v>
      </c>
      <c r="F16034" s="5">
        <f t="shared" si="1"/>
        <v>43922.16378</v>
      </c>
      <c r="G16034" s="6">
        <f t="shared" si="2"/>
        <v>0</v>
      </c>
    </row>
    <row r="16035" ht="14.25" customHeight="1">
      <c r="A16035" s="3">
        <v>93587.0</v>
      </c>
      <c r="B16035" s="3">
        <v>10210.0</v>
      </c>
      <c r="C16035" s="70">
        <v>44001.73450231482</v>
      </c>
      <c r="D16035" s="3">
        <v>10526.0</v>
      </c>
      <c r="E16035" s="4">
        <v>1200.0</v>
      </c>
      <c r="F16035" s="5">
        <f t="shared" si="1"/>
        <v>43922.45653</v>
      </c>
      <c r="G16035" s="6">
        <f t="shared" si="2"/>
        <v>0</v>
      </c>
    </row>
    <row r="16036" ht="14.25" customHeight="1">
      <c r="A16036" s="3">
        <v>93591.0</v>
      </c>
      <c r="B16036" s="3">
        <v>8560.0</v>
      </c>
      <c r="C16036" s="70">
        <v>44001.73888888889</v>
      </c>
      <c r="D16036" s="3">
        <v>955.0</v>
      </c>
      <c r="E16036" s="4">
        <v>1200.0</v>
      </c>
      <c r="F16036" s="5">
        <f t="shared" si="1"/>
        <v>43952.41278</v>
      </c>
      <c r="G16036" s="6">
        <f t="shared" si="2"/>
        <v>0</v>
      </c>
    </row>
    <row r="16037" ht="14.25" customHeight="1">
      <c r="A16037" s="3">
        <v>93595.0</v>
      </c>
      <c r="B16037" s="3">
        <v>4497.0</v>
      </c>
      <c r="C16037" s="70">
        <v>44001.74541666666</v>
      </c>
      <c r="D16037" s="3">
        <v>12350.0</v>
      </c>
      <c r="E16037" s="4">
        <v>1200.0</v>
      </c>
      <c r="F16037" s="5">
        <f t="shared" si="1"/>
        <v>43922.75537</v>
      </c>
      <c r="G16037" s="6">
        <f t="shared" si="2"/>
        <v>0</v>
      </c>
    </row>
    <row r="16038" ht="14.25" customHeight="1">
      <c r="A16038" s="3">
        <v>93597.0</v>
      </c>
      <c r="B16038" s="3">
        <v>6539.0</v>
      </c>
      <c r="C16038" s="70">
        <v>44001.7533912037</v>
      </c>
      <c r="D16038" s="3">
        <v>5484.0</v>
      </c>
      <c r="E16038" s="4">
        <v>1200.0</v>
      </c>
      <c r="F16038" s="5">
        <f t="shared" si="1"/>
        <v>43862.51968</v>
      </c>
      <c r="G16038" s="6">
        <f t="shared" si="2"/>
        <v>0</v>
      </c>
    </row>
    <row r="16039" ht="14.25" customHeight="1">
      <c r="A16039" s="3">
        <v>93603.0</v>
      </c>
      <c r="B16039" s="3">
        <v>11802.0</v>
      </c>
      <c r="C16039" s="70">
        <v>44001.75340277778</v>
      </c>
      <c r="D16039" s="3">
        <v>11325.0</v>
      </c>
      <c r="E16039" s="4">
        <v>1200.0</v>
      </c>
      <c r="F16039" s="5">
        <f t="shared" si="1"/>
        <v>43952.91896</v>
      </c>
      <c r="G16039" s="6">
        <f t="shared" si="2"/>
        <v>0</v>
      </c>
    </row>
    <row r="16040" ht="14.25" customHeight="1">
      <c r="A16040" s="3">
        <v>93605.0</v>
      </c>
      <c r="B16040" s="3">
        <v>3412.0</v>
      </c>
      <c r="C16040" s="70">
        <v>44001.7692824074</v>
      </c>
      <c r="D16040" s="3">
        <v>4758.0</v>
      </c>
      <c r="E16040" s="4">
        <v>1200.0</v>
      </c>
      <c r="F16040" s="5">
        <f t="shared" si="1"/>
        <v>43838.47638</v>
      </c>
      <c r="G16040" s="6">
        <f t="shared" si="2"/>
        <v>0</v>
      </c>
    </row>
    <row r="16041" ht="14.25" customHeight="1">
      <c r="A16041" s="3">
        <v>93610.0</v>
      </c>
      <c r="B16041" s="3">
        <v>7847.0</v>
      </c>
      <c r="C16041" s="70">
        <v>44001.7825</v>
      </c>
      <c r="D16041" s="3">
        <v>12776.0</v>
      </c>
      <c r="E16041" s="4">
        <v>1200.0</v>
      </c>
      <c r="F16041" s="5">
        <f t="shared" si="1"/>
        <v>43838.51556</v>
      </c>
      <c r="G16041" s="6">
        <f t="shared" si="2"/>
        <v>0</v>
      </c>
    </row>
    <row r="16042" ht="14.25" customHeight="1">
      <c r="A16042" s="3">
        <v>93613.0</v>
      </c>
      <c r="B16042" s="3">
        <v>8893.0</v>
      </c>
      <c r="C16042" s="70">
        <v>44001.78400462963</v>
      </c>
      <c r="D16042" s="3">
        <v>13184.0</v>
      </c>
      <c r="E16042" s="4">
        <v>1200.0</v>
      </c>
      <c r="F16042" s="5">
        <f t="shared" si="1"/>
        <v>43832.85829</v>
      </c>
      <c r="G16042" s="6">
        <f t="shared" si="2"/>
        <v>0</v>
      </c>
    </row>
    <row r="16043" ht="14.25" customHeight="1">
      <c r="A16043" s="3">
        <v>93614.0</v>
      </c>
      <c r="B16043" s="3">
        <v>13628.0</v>
      </c>
      <c r="C16043" s="70">
        <v>44001.79878472222</v>
      </c>
      <c r="D16043" s="3">
        <v>6390.0</v>
      </c>
      <c r="E16043" s="4">
        <v>1200.0</v>
      </c>
      <c r="F16043" s="5">
        <f t="shared" si="1"/>
        <v>43983.20508</v>
      </c>
      <c r="G16043" s="6">
        <f t="shared" si="2"/>
        <v>0</v>
      </c>
    </row>
    <row r="16044" ht="14.25" customHeight="1">
      <c r="A16044" s="3">
        <v>93620.0</v>
      </c>
      <c r="B16044" s="3">
        <v>8200.0</v>
      </c>
      <c r="C16044" s="70">
        <v>44001.79949074074</v>
      </c>
      <c r="D16044" s="3">
        <v>10807.0</v>
      </c>
      <c r="E16044" s="4">
        <v>0.0</v>
      </c>
      <c r="F16044" s="5">
        <f t="shared" si="1"/>
        <v>43953.84152</v>
      </c>
      <c r="G16044" s="6">
        <f t="shared" si="2"/>
        <v>0</v>
      </c>
    </row>
    <row r="16045" ht="14.25" customHeight="1">
      <c r="A16045" s="3">
        <v>93621.0</v>
      </c>
      <c r="B16045" s="3">
        <v>2482.0</v>
      </c>
      <c r="C16045" s="70">
        <v>44001.80141203704</v>
      </c>
      <c r="D16045" s="3">
        <v>2343.0</v>
      </c>
      <c r="E16045" s="4">
        <v>1200.0</v>
      </c>
      <c r="F16045" s="5">
        <f t="shared" si="1"/>
        <v>43952.03303</v>
      </c>
      <c r="G16045" s="6">
        <f t="shared" si="2"/>
        <v>0</v>
      </c>
    </row>
    <row r="16046" ht="14.25" customHeight="1">
      <c r="A16046" s="3">
        <v>93625.0</v>
      </c>
      <c r="B16046" s="3">
        <v>3412.0</v>
      </c>
      <c r="C16046" s="70">
        <v>44001.80454861111</v>
      </c>
      <c r="D16046" s="3">
        <v>8436.0</v>
      </c>
      <c r="E16046" s="4">
        <v>960.0</v>
      </c>
      <c r="F16046" s="5">
        <f t="shared" si="1"/>
        <v>43862.02968</v>
      </c>
      <c r="G16046" s="6">
        <f t="shared" si="2"/>
        <v>0</v>
      </c>
    </row>
    <row r="16047" ht="14.25" customHeight="1">
      <c r="A16047" s="3">
        <v>93631.0</v>
      </c>
      <c r="B16047" s="3">
        <v>10938.0</v>
      </c>
      <c r="C16047" s="70">
        <v>44001.81863425926</v>
      </c>
      <c r="D16047" s="3">
        <v>4478.0</v>
      </c>
      <c r="E16047" s="4">
        <v>1200.0</v>
      </c>
      <c r="F16047" s="5">
        <f t="shared" si="1"/>
        <v>43892.46031</v>
      </c>
      <c r="G16047" s="6">
        <f t="shared" si="2"/>
        <v>0</v>
      </c>
    </row>
    <row r="16048" ht="14.25" customHeight="1">
      <c r="A16048" s="3">
        <v>93633.0</v>
      </c>
      <c r="B16048" s="3">
        <v>5738.0</v>
      </c>
      <c r="C16048" s="70">
        <v>44001.82105324074</v>
      </c>
      <c r="D16048" s="3">
        <v>9532.0</v>
      </c>
      <c r="E16048" s="4">
        <v>1200.0</v>
      </c>
      <c r="F16048" s="5">
        <f t="shared" si="1"/>
        <v>43831.61139</v>
      </c>
      <c r="G16048" s="6">
        <f t="shared" si="2"/>
        <v>0</v>
      </c>
    </row>
    <row r="16049" ht="14.25" customHeight="1">
      <c r="A16049" s="3">
        <v>93638.0</v>
      </c>
      <c r="B16049" s="3">
        <v>12390.0</v>
      </c>
      <c r="C16049" s="70">
        <v>44001.83373842593</v>
      </c>
      <c r="D16049" s="3">
        <v>1181.0</v>
      </c>
      <c r="E16049" s="4">
        <v>1200.0</v>
      </c>
      <c r="F16049" s="5">
        <f t="shared" si="1"/>
        <v>43985.45846</v>
      </c>
      <c r="G16049" s="6">
        <f t="shared" si="2"/>
        <v>0</v>
      </c>
    </row>
    <row r="16050" ht="14.25" customHeight="1">
      <c r="A16050" s="3">
        <v>93639.0</v>
      </c>
      <c r="B16050" s="3">
        <v>12157.0</v>
      </c>
      <c r="C16050" s="70">
        <v>44001.83664351852</v>
      </c>
      <c r="D16050" s="3">
        <v>10807.0</v>
      </c>
      <c r="E16050" s="4">
        <v>1200.0</v>
      </c>
      <c r="F16050" s="5">
        <f t="shared" si="1"/>
        <v>43953.84152</v>
      </c>
      <c r="G16050" s="6">
        <f t="shared" si="2"/>
        <v>0</v>
      </c>
    </row>
    <row r="16051" ht="14.25" customHeight="1">
      <c r="A16051" s="3">
        <v>93644.0</v>
      </c>
      <c r="B16051" s="3">
        <v>6281.0</v>
      </c>
      <c r="C16051" s="70">
        <v>44001.84940972222</v>
      </c>
      <c r="D16051" s="3">
        <v>3989.0</v>
      </c>
      <c r="E16051" s="4">
        <v>1200.0</v>
      </c>
      <c r="F16051" s="5">
        <f t="shared" si="1"/>
        <v>43863.08366</v>
      </c>
      <c r="G16051" s="6">
        <f t="shared" si="2"/>
        <v>0</v>
      </c>
    </row>
    <row r="16052" ht="14.25" customHeight="1">
      <c r="A16052" s="3">
        <v>93649.0</v>
      </c>
      <c r="B16052" s="3">
        <v>2260.0</v>
      </c>
      <c r="C16052" s="70">
        <v>44001.86770833333</v>
      </c>
      <c r="D16052" s="3">
        <v>13817.0</v>
      </c>
      <c r="E16052" s="4">
        <v>1200.0</v>
      </c>
      <c r="F16052" s="5">
        <f t="shared" si="1"/>
        <v>43891.13111</v>
      </c>
      <c r="G16052" s="6">
        <f t="shared" si="2"/>
        <v>0</v>
      </c>
    </row>
    <row r="16053" ht="14.25" customHeight="1">
      <c r="A16053" s="3">
        <v>93651.0</v>
      </c>
      <c r="B16053" s="3">
        <v>12157.0</v>
      </c>
      <c r="C16053" s="70">
        <v>44001.86840277778</v>
      </c>
      <c r="D16053" s="3">
        <v>6390.0</v>
      </c>
      <c r="E16053" s="4">
        <v>1200.0</v>
      </c>
      <c r="F16053" s="5">
        <f t="shared" si="1"/>
        <v>43983.20508</v>
      </c>
      <c r="G16053" s="6">
        <f t="shared" si="2"/>
        <v>0</v>
      </c>
    </row>
    <row r="16054" ht="14.25" customHeight="1">
      <c r="A16054" s="3">
        <v>93652.0</v>
      </c>
      <c r="B16054" s="3">
        <v>5694.0</v>
      </c>
      <c r="C16054" s="70">
        <v>44001.86892361111</v>
      </c>
      <c r="D16054" s="3">
        <v>7062.0</v>
      </c>
      <c r="E16054" s="4">
        <v>1200.0</v>
      </c>
      <c r="F16054" s="5">
        <f t="shared" si="1"/>
        <v>43832.0402</v>
      </c>
      <c r="G16054" s="6">
        <f t="shared" si="2"/>
        <v>0</v>
      </c>
    </row>
    <row r="16055" ht="14.25" customHeight="1">
      <c r="A16055" s="3">
        <v>93659.0</v>
      </c>
      <c r="B16055" s="3">
        <v>1675.0</v>
      </c>
      <c r="C16055" s="70">
        <v>44001.87194444444</v>
      </c>
      <c r="D16055" s="3">
        <v>11835.0</v>
      </c>
      <c r="E16055" s="4">
        <v>1200.0</v>
      </c>
      <c r="F16055" s="5">
        <f t="shared" si="1"/>
        <v>43922.84409</v>
      </c>
      <c r="G16055" s="6">
        <f t="shared" si="2"/>
        <v>0</v>
      </c>
    </row>
    <row r="16056" ht="14.25" customHeight="1">
      <c r="A16056" s="3">
        <v>93665.0</v>
      </c>
      <c r="B16056" s="3">
        <v>1084.0</v>
      </c>
      <c r="C16056" s="70">
        <v>44001.87315972222</v>
      </c>
      <c r="D16056" s="3">
        <v>955.0</v>
      </c>
      <c r="E16056" s="4">
        <v>1200.0</v>
      </c>
      <c r="F16056" s="5">
        <f t="shared" si="1"/>
        <v>43952.41278</v>
      </c>
      <c r="G16056" s="6">
        <f t="shared" si="2"/>
        <v>0</v>
      </c>
    </row>
    <row r="16057" ht="14.25" customHeight="1">
      <c r="A16057" s="3">
        <v>93672.0</v>
      </c>
      <c r="B16057" s="3">
        <v>1021.0</v>
      </c>
      <c r="C16057" s="70">
        <v>44001.87886574074</v>
      </c>
      <c r="D16057" s="3">
        <v>10681.0</v>
      </c>
      <c r="E16057" s="4">
        <v>1200.0</v>
      </c>
      <c r="F16057" s="5">
        <f t="shared" si="1"/>
        <v>43984.75916</v>
      </c>
      <c r="G16057" s="6">
        <f t="shared" si="2"/>
        <v>0</v>
      </c>
    </row>
    <row r="16058" ht="14.25" customHeight="1">
      <c r="A16058" s="3">
        <v>93676.0</v>
      </c>
      <c r="B16058" s="3">
        <v>116.0</v>
      </c>
      <c r="C16058" s="70">
        <v>44001.88388888889</v>
      </c>
      <c r="D16058" s="3">
        <v>4120.0</v>
      </c>
      <c r="E16058" s="4">
        <v>1200.0</v>
      </c>
      <c r="F16058" s="5">
        <f t="shared" si="1"/>
        <v>43952.01684</v>
      </c>
      <c r="G16058" s="6">
        <f t="shared" si="2"/>
        <v>0</v>
      </c>
    </row>
    <row r="16059" ht="14.25" customHeight="1">
      <c r="A16059" s="3">
        <v>93682.0</v>
      </c>
      <c r="B16059" s="3">
        <v>9103.0</v>
      </c>
      <c r="C16059" s="70">
        <v>44001.88409722222</v>
      </c>
      <c r="D16059" s="3">
        <v>10681.0</v>
      </c>
      <c r="E16059" s="4">
        <v>1200.0</v>
      </c>
      <c r="F16059" s="5">
        <f t="shared" si="1"/>
        <v>43984.75916</v>
      </c>
      <c r="G16059" s="6">
        <f t="shared" si="2"/>
        <v>0</v>
      </c>
    </row>
    <row r="16060" ht="14.25" customHeight="1">
      <c r="A16060" s="3">
        <v>93686.0</v>
      </c>
      <c r="B16060" s="3">
        <v>13404.0</v>
      </c>
      <c r="C16060" s="70">
        <v>44001.89075231482</v>
      </c>
      <c r="D16060" s="3">
        <v>5318.0</v>
      </c>
      <c r="E16060" s="4">
        <v>1200.0</v>
      </c>
      <c r="F16060" s="5">
        <f t="shared" si="1"/>
        <v>43891.63705</v>
      </c>
      <c r="G16060" s="6">
        <f t="shared" si="2"/>
        <v>0</v>
      </c>
    </row>
    <row r="16061" ht="14.25" customHeight="1">
      <c r="A16061" s="3">
        <v>93691.0</v>
      </c>
      <c r="B16061" s="3">
        <v>1756.0</v>
      </c>
      <c r="C16061" s="70">
        <v>44001.89483796297</v>
      </c>
      <c r="D16061" s="3">
        <v>3528.0</v>
      </c>
      <c r="E16061" s="4">
        <v>1200.0</v>
      </c>
      <c r="F16061" s="5">
        <f t="shared" si="1"/>
        <v>43832.25354</v>
      </c>
      <c r="G16061" s="6">
        <f t="shared" si="2"/>
        <v>0</v>
      </c>
    </row>
    <row r="16062" ht="14.25" customHeight="1">
      <c r="A16062" s="3">
        <v>93696.0</v>
      </c>
      <c r="B16062" s="3">
        <v>13129.0</v>
      </c>
      <c r="C16062" s="70">
        <v>44001.89689814814</v>
      </c>
      <c r="D16062" s="3">
        <v>9532.0</v>
      </c>
      <c r="E16062" s="4">
        <v>1200.0</v>
      </c>
      <c r="F16062" s="5">
        <f t="shared" si="1"/>
        <v>43831.61139</v>
      </c>
      <c r="G16062" s="6">
        <f t="shared" si="2"/>
        <v>0</v>
      </c>
    </row>
    <row r="16063" ht="14.25" customHeight="1">
      <c r="A16063" s="3">
        <v>93697.0</v>
      </c>
      <c r="B16063" s="3">
        <v>6926.0</v>
      </c>
      <c r="C16063" s="70">
        <v>44001.90677083333</v>
      </c>
      <c r="D16063" s="3">
        <v>13588.0</v>
      </c>
      <c r="E16063" s="4">
        <v>960.0</v>
      </c>
      <c r="F16063" s="5">
        <f t="shared" si="1"/>
        <v>43985.98015</v>
      </c>
      <c r="G16063" s="6">
        <f t="shared" si="2"/>
        <v>0</v>
      </c>
    </row>
    <row r="16064" ht="14.25" customHeight="1">
      <c r="A16064" s="3">
        <v>93703.0</v>
      </c>
      <c r="B16064" s="3">
        <v>3859.0</v>
      </c>
      <c r="C16064" s="70">
        <v>44001.91037037037</v>
      </c>
      <c r="D16064" s="3">
        <v>2271.0</v>
      </c>
      <c r="E16064" s="4">
        <v>1200.0</v>
      </c>
      <c r="F16064" s="5">
        <f t="shared" si="1"/>
        <v>43922.06399</v>
      </c>
      <c r="G16064" s="6">
        <f t="shared" si="2"/>
        <v>0</v>
      </c>
    </row>
    <row r="16065" ht="14.25" customHeight="1">
      <c r="A16065" s="3">
        <v>93710.0</v>
      </c>
      <c r="B16065" s="3">
        <v>1278.0</v>
      </c>
      <c r="C16065" s="70">
        <v>44001.92953703704</v>
      </c>
      <c r="D16065" s="3">
        <v>1241.0</v>
      </c>
      <c r="E16065" s="4">
        <v>1200.0</v>
      </c>
      <c r="F16065" s="5">
        <f t="shared" si="1"/>
        <v>43862.25888</v>
      </c>
      <c r="G16065" s="6">
        <f t="shared" si="2"/>
        <v>0</v>
      </c>
    </row>
    <row r="16066" ht="14.25" customHeight="1">
      <c r="A16066" s="3">
        <v>93715.0</v>
      </c>
      <c r="B16066" s="3">
        <v>2880.0</v>
      </c>
      <c r="C16066" s="70">
        <v>44001.93010416667</v>
      </c>
      <c r="D16066" s="3">
        <v>12030.0</v>
      </c>
      <c r="E16066" s="4">
        <v>960.0</v>
      </c>
      <c r="F16066" s="5">
        <f t="shared" si="1"/>
        <v>43832.41263</v>
      </c>
      <c r="G16066" s="6">
        <f t="shared" si="2"/>
        <v>0</v>
      </c>
    </row>
    <row r="16067" ht="14.25" customHeight="1">
      <c r="A16067" s="3">
        <v>93722.0</v>
      </c>
      <c r="B16067" s="3">
        <v>11645.0</v>
      </c>
      <c r="C16067" s="70">
        <v>44001.93319444444</v>
      </c>
      <c r="D16067" s="3">
        <v>7878.0</v>
      </c>
      <c r="E16067" s="4">
        <v>1200.0</v>
      </c>
      <c r="F16067" s="5">
        <f t="shared" si="1"/>
        <v>43891.07046</v>
      </c>
      <c r="G16067" s="6">
        <f t="shared" si="2"/>
        <v>0</v>
      </c>
    </row>
    <row r="16068" ht="14.25" customHeight="1">
      <c r="A16068" s="3">
        <v>93725.0</v>
      </c>
      <c r="B16068" s="3">
        <v>11769.0</v>
      </c>
      <c r="C16068" s="70">
        <v>44001.94381944444</v>
      </c>
      <c r="D16068" s="3">
        <v>4264.0</v>
      </c>
      <c r="E16068" s="4">
        <v>1200.0</v>
      </c>
      <c r="F16068" s="5">
        <f t="shared" si="1"/>
        <v>43922.33779</v>
      </c>
      <c r="G16068" s="6">
        <f t="shared" si="2"/>
        <v>0</v>
      </c>
    </row>
    <row r="16069" ht="14.25" customHeight="1">
      <c r="A16069" s="3">
        <v>93728.0</v>
      </c>
      <c r="B16069" s="3">
        <v>4223.0</v>
      </c>
      <c r="C16069" s="70">
        <v>44001.95027777777</v>
      </c>
      <c r="D16069" s="3">
        <v>10681.0</v>
      </c>
      <c r="E16069" s="4">
        <v>1200.0</v>
      </c>
      <c r="F16069" s="5">
        <f t="shared" si="1"/>
        <v>43984.75916</v>
      </c>
      <c r="G16069" s="6">
        <f t="shared" si="2"/>
        <v>0</v>
      </c>
    </row>
    <row r="16070" ht="14.25" customHeight="1">
      <c r="A16070" s="3">
        <v>93729.0</v>
      </c>
      <c r="B16070" s="3">
        <v>2585.0</v>
      </c>
      <c r="C16070" s="70">
        <v>44001.96166666667</v>
      </c>
      <c r="D16070" s="3">
        <v>8508.0</v>
      </c>
      <c r="E16070" s="4">
        <v>1200.0</v>
      </c>
      <c r="F16070" s="5">
        <f t="shared" si="1"/>
        <v>43831.42667</v>
      </c>
      <c r="G16070" s="6">
        <f t="shared" si="2"/>
        <v>0</v>
      </c>
    </row>
    <row r="16071" ht="14.25" customHeight="1">
      <c r="A16071" s="3">
        <v>93733.0</v>
      </c>
      <c r="B16071" s="3">
        <v>3879.0</v>
      </c>
      <c r="C16071" s="70">
        <v>44001.96200231482</v>
      </c>
      <c r="D16071" s="3">
        <v>9816.0</v>
      </c>
      <c r="E16071" s="4">
        <v>1200.0</v>
      </c>
      <c r="F16071" s="5">
        <f t="shared" si="1"/>
        <v>43922.27395</v>
      </c>
      <c r="G16071" s="6">
        <f t="shared" si="2"/>
        <v>0</v>
      </c>
    </row>
    <row r="16072" ht="14.25" customHeight="1">
      <c r="A16072" s="3">
        <v>93740.0</v>
      </c>
      <c r="B16072" s="3">
        <v>8620.0</v>
      </c>
      <c r="C16072" s="70">
        <v>44001.96599537037</v>
      </c>
      <c r="D16072" s="3">
        <v>12350.0</v>
      </c>
      <c r="E16072" s="4">
        <v>1200.0</v>
      </c>
      <c r="F16072" s="5">
        <f t="shared" si="1"/>
        <v>43922.75537</v>
      </c>
      <c r="G16072" s="6">
        <f t="shared" si="2"/>
        <v>0</v>
      </c>
    </row>
    <row r="16073" ht="14.25" customHeight="1">
      <c r="A16073" s="3">
        <v>93745.0</v>
      </c>
      <c r="B16073" s="3">
        <v>13743.0</v>
      </c>
      <c r="C16073" s="70">
        <v>44001.96927083333</v>
      </c>
      <c r="D16073" s="3">
        <v>12350.0</v>
      </c>
      <c r="E16073" s="4">
        <v>1200.0</v>
      </c>
      <c r="F16073" s="5">
        <f t="shared" si="1"/>
        <v>43922.75537</v>
      </c>
      <c r="G16073" s="6">
        <f t="shared" si="2"/>
        <v>0</v>
      </c>
    </row>
    <row r="16074" ht="14.25" customHeight="1">
      <c r="A16074" s="3">
        <v>93747.0</v>
      </c>
      <c r="B16074" s="3">
        <v>2900.0</v>
      </c>
      <c r="C16074" s="70">
        <v>44001.9724537037</v>
      </c>
      <c r="D16074" s="3">
        <v>13110.0</v>
      </c>
      <c r="E16074" s="4">
        <v>1200.0</v>
      </c>
      <c r="F16074" s="5">
        <f t="shared" si="1"/>
        <v>43831.86384</v>
      </c>
      <c r="G16074" s="6">
        <f t="shared" si="2"/>
        <v>0</v>
      </c>
    </row>
    <row r="16075" ht="14.25" customHeight="1">
      <c r="A16075" s="3">
        <v>93750.0</v>
      </c>
      <c r="B16075" s="3">
        <v>13677.0</v>
      </c>
      <c r="C16075" s="70">
        <v>44001.98030092593</v>
      </c>
      <c r="D16075" s="3">
        <v>7062.0</v>
      </c>
      <c r="E16075" s="4">
        <v>1200.0</v>
      </c>
      <c r="F16075" s="5">
        <f t="shared" si="1"/>
        <v>43832.0402</v>
      </c>
      <c r="G16075" s="6">
        <f t="shared" si="2"/>
        <v>0</v>
      </c>
    </row>
    <row r="16076" ht="14.25" customHeight="1">
      <c r="A16076" s="3">
        <v>93757.0</v>
      </c>
      <c r="B16076" s="3">
        <v>896.0</v>
      </c>
      <c r="C16076" s="70">
        <v>44001.98646990741</v>
      </c>
      <c r="D16076" s="3">
        <v>13817.0</v>
      </c>
      <c r="E16076" s="4">
        <v>0.0</v>
      </c>
      <c r="F16076" s="5">
        <f t="shared" si="1"/>
        <v>43891.13111</v>
      </c>
      <c r="G16076" s="6">
        <f t="shared" si="2"/>
        <v>0</v>
      </c>
    </row>
    <row r="16077" ht="14.25" customHeight="1">
      <c r="A16077" s="3">
        <v>93764.0</v>
      </c>
      <c r="B16077" s="3">
        <v>6948.0</v>
      </c>
      <c r="C16077" s="70">
        <v>44001.9875</v>
      </c>
      <c r="D16077" s="3">
        <v>4808.0</v>
      </c>
      <c r="E16077" s="4">
        <v>1200.0</v>
      </c>
      <c r="F16077" s="5">
        <f t="shared" si="1"/>
        <v>43835.221</v>
      </c>
      <c r="G16077" s="6">
        <f t="shared" si="2"/>
        <v>0</v>
      </c>
    </row>
    <row r="16078" ht="14.25" customHeight="1">
      <c r="A16078" s="3">
        <v>93767.0</v>
      </c>
      <c r="B16078" s="3">
        <v>8092.0</v>
      </c>
      <c r="C16078" s="70">
        <v>44001.99013888889</v>
      </c>
      <c r="D16078" s="3">
        <v>6631.0</v>
      </c>
      <c r="E16078" s="4">
        <v>0.0</v>
      </c>
      <c r="F16078" s="5">
        <f t="shared" si="1"/>
        <v>43952.97714</v>
      </c>
      <c r="G16078" s="6">
        <f t="shared" si="2"/>
        <v>0</v>
      </c>
    </row>
    <row r="16079" ht="14.25" customHeight="1">
      <c r="A16079" s="3">
        <v>93768.0</v>
      </c>
      <c r="B16079" s="3">
        <v>1392.0</v>
      </c>
      <c r="C16079" s="70">
        <v>44001.99501157407</v>
      </c>
      <c r="D16079" s="3">
        <v>6353.0</v>
      </c>
      <c r="E16079" s="4">
        <v>1200.0</v>
      </c>
      <c r="F16079" s="5">
        <f t="shared" si="1"/>
        <v>43891.16001</v>
      </c>
      <c r="G16079" s="6">
        <f t="shared" si="2"/>
        <v>0</v>
      </c>
    </row>
    <row r="16080" ht="14.25" customHeight="1">
      <c r="A16080" s="3">
        <v>93774.0</v>
      </c>
      <c r="B16080" s="3">
        <v>2626.0</v>
      </c>
      <c r="C16080" s="70">
        <v>44002.00805555555</v>
      </c>
      <c r="D16080" s="3">
        <v>6204.0</v>
      </c>
      <c r="E16080" s="4">
        <v>1200.0</v>
      </c>
      <c r="F16080" s="5">
        <f t="shared" si="1"/>
        <v>43983.43541</v>
      </c>
      <c r="G16080" s="6">
        <f t="shared" si="2"/>
        <v>0</v>
      </c>
    </row>
    <row r="16081" ht="14.25" customHeight="1">
      <c r="A16081" s="3">
        <v>93779.0</v>
      </c>
      <c r="B16081" s="3">
        <v>896.0</v>
      </c>
      <c r="C16081" s="70">
        <v>44002.00925925926</v>
      </c>
      <c r="D16081" s="3">
        <v>7878.0</v>
      </c>
      <c r="E16081" s="4">
        <v>1200.0</v>
      </c>
      <c r="F16081" s="5">
        <f t="shared" si="1"/>
        <v>43891.07046</v>
      </c>
      <c r="G16081" s="6">
        <f t="shared" si="2"/>
        <v>0</v>
      </c>
    </row>
    <row r="16082" ht="14.25" customHeight="1">
      <c r="A16082" s="3">
        <v>93782.0</v>
      </c>
      <c r="B16082" s="3">
        <v>5894.0</v>
      </c>
      <c r="C16082" s="70">
        <v>44002.01201388889</v>
      </c>
      <c r="D16082" s="3">
        <v>11285.0</v>
      </c>
      <c r="E16082" s="4">
        <v>1200.0</v>
      </c>
      <c r="F16082" s="5">
        <f t="shared" si="1"/>
        <v>43833.44093</v>
      </c>
      <c r="G16082" s="6">
        <f t="shared" si="2"/>
        <v>0</v>
      </c>
    </row>
    <row r="16083" ht="14.25" customHeight="1">
      <c r="A16083" s="3">
        <v>93786.0</v>
      </c>
      <c r="B16083" s="3">
        <v>8669.0</v>
      </c>
      <c r="C16083" s="70">
        <v>44002.01819444444</v>
      </c>
      <c r="D16083" s="3">
        <v>5355.0</v>
      </c>
      <c r="E16083" s="4">
        <v>1200.0</v>
      </c>
      <c r="F16083" s="5">
        <f t="shared" si="1"/>
        <v>43985.12619</v>
      </c>
      <c r="G16083" s="6">
        <f t="shared" si="2"/>
        <v>0</v>
      </c>
    </row>
    <row r="16084" ht="14.25" customHeight="1">
      <c r="A16084" s="3">
        <v>93788.0</v>
      </c>
      <c r="B16084" s="3">
        <v>3839.0</v>
      </c>
      <c r="C16084" s="70">
        <v>44002.03512731481</v>
      </c>
      <c r="D16084" s="3">
        <v>6962.0</v>
      </c>
      <c r="E16084" s="4">
        <v>1200.0</v>
      </c>
      <c r="F16084" s="5">
        <f t="shared" si="1"/>
        <v>43922.21374</v>
      </c>
      <c r="G16084" s="6">
        <f t="shared" si="2"/>
        <v>0</v>
      </c>
    </row>
    <row r="16085" ht="14.25" customHeight="1">
      <c r="A16085" s="3">
        <v>93798.0</v>
      </c>
      <c r="B16085" s="3">
        <v>10297.0</v>
      </c>
      <c r="C16085" s="70">
        <v>44002.06133101852</v>
      </c>
      <c r="D16085" s="3">
        <v>955.0</v>
      </c>
      <c r="E16085" s="4">
        <v>1200.0</v>
      </c>
      <c r="F16085" s="5">
        <f t="shared" si="1"/>
        <v>43952.41278</v>
      </c>
      <c r="G16085" s="6">
        <f t="shared" si="2"/>
        <v>0</v>
      </c>
    </row>
    <row r="16086" ht="14.25" customHeight="1">
      <c r="A16086" s="3">
        <v>93803.0</v>
      </c>
      <c r="B16086" s="3">
        <v>13677.0</v>
      </c>
      <c r="C16086" s="70">
        <v>44002.06396990741</v>
      </c>
      <c r="D16086" s="3">
        <v>10526.0</v>
      </c>
      <c r="E16086" s="4">
        <v>1200.0</v>
      </c>
      <c r="F16086" s="5">
        <f t="shared" si="1"/>
        <v>43922.45653</v>
      </c>
      <c r="G16086" s="6">
        <f t="shared" si="2"/>
        <v>0</v>
      </c>
    </row>
    <row r="16087" ht="14.25" customHeight="1">
      <c r="A16087" s="3">
        <v>93807.0</v>
      </c>
      <c r="B16087" s="3">
        <v>3879.0</v>
      </c>
      <c r="C16087" s="70">
        <v>44002.06827546296</v>
      </c>
      <c r="D16087" s="3">
        <v>4120.0</v>
      </c>
      <c r="E16087" s="4">
        <v>1200.0</v>
      </c>
      <c r="F16087" s="5">
        <f t="shared" si="1"/>
        <v>43952.01684</v>
      </c>
      <c r="G16087" s="6">
        <f t="shared" si="2"/>
        <v>0</v>
      </c>
    </row>
    <row r="16088" ht="14.25" customHeight="1">
      <c r="A16088" s="3">
        <v>93812.0</v>
      </c>
      <c r="B16088" s="3">
        <v>1201.0</v>
      </c>
      <c r="C16088" s="70">
        <v>44002.07644675926</v>
      </c>
      <c r="D16088" s="3">
        <v>12350.0</v>
      </c>
      <c r="E16088" s="4">
        <v>1200.0</v>
      </c>
      <c r="F16088" s="5">
        <f t="shared" si="1"/>
        <v>43922.75537</v>
      </c>
      <c r="G16088" s="6">
        <f t="shared" si="2"/>
        <v>0</v>
      </c>
    </row>
    <row r="16089" ht="14.25" customHeight="1">
      <c r="A16089" s="3">
        <v>93814.0</v>
      </c>
      <c r="B16089" s="3">
        <v>13436.0</v>
      </c>
      <c r="C16089" s="70">
        <v>44002.07898148148</v>
      </c>
      <c r="D16089" s="3">
        <v>10681.0</v>
      </c>
      <c r="E16089" s="4">
        <v>1200.0</v>
      </c>
      <c r="F16089" s="5">
        <f t="shared" si="1"/>
        <v>43984.75916</v>
      </c>
      <c r="G16089" s="6">
        <f t="shared" si="2"/>
        <v>0</v>
      </c>
    </row>
    <row r="16090" ht="14.25" customHeight="1">
      <c r="A16090" s="3">
        <v>93819.0</v>
      </c>
      <c r="B16090" s="3">
        <v>13011.0</v>
      </c>
      <c r="C16090" s="70">
        <v>44002.07930555556</v>
      </c>
      <c r="D16090" s="3">
        <v>8508.0</v>
      </c>
      <c r="E16090" s="4">
        <v>1200.0</v>
      </c>
      <c r="F16090" s="5">
        <f t="shared" si="1"/>
        <v>43831.42667</v>
      </c>
      <c r="G16090" s="6">
        <f t="shared" si="2"/>
        <v>0</v>
      </c>
    </row>
    <row r="16091" ht="14.25" customHeight="1">
      <c r="A16091" s="3">
        <v>93824.0</v>
      </c>
      <c r="B16091" s="3">
        <v>4183.0</v>
      </c>
      <c r="C16091" s="70">
        <v>44002.09048611111</v>
      </c>
      <c r="D16091" s="3">
        <v>4891.0</v>
      </c>
      <c r="E16091" s="4">
        <v>1200.0</v>
      </c>
      <c r="F16091" s="5">
        <f t="shared" si="1"/>
        <v>43862.1055</v>
      </c>
      <c r="G16091" s="6">
        <f t="shared" si="2"/>
        <v>0</v>
      </c>
    </row>
    <row r="16092" ht="14.25" customHeight="1">
      <c r="A16092" s="3">
        <v>93827.0</v>
      </c>
      <c r="B16092" s="3">
        <v>890.0</v>
      </c>
      <c r="C16092" s="70">
        <v>44002.095625</v>
      </c>
      <c r="D16092" s="3">
        <v>2251.0</v>
      </c>
      <c r="E16092" s="4">
        <v>1200.0</v>
      </c>
      <c r="F16092" s="5">
        <f t="shared" si="1"/>
        <v>43923.15227</v>
      </c>
      <c r="G16092" s="6">
        <f t="shared" si="2"/>
        <v>0</v>
      </c>
    </row>
    <row r="16093" ht="14.25" customHeight="1">
      <c r="A16093" s="3">
        <v>93832.0</v>
      </c>
      <c r="B16093" s="3">
        <v>7696.0</v>
      </c>
      <c r="C16093" s="70">
        <v>44002.10097222222</v>
      </c>
      <c r="D16093" s="3">
        <v>6631.0</v>
      </c>
      <c r="E16093" s="4">
        <v>1200.0</v>
      </c>
      <c r="F16093" s="5">
        <f t="shared" si="1"/>
        <v>43952.97714</v>
      </c>
      <c r="G16093" s="6">
        <f t="shared" si="2"/>
        <v>0</v>
      </c>
    </row>
    <row r="16094" ht="14.25" customHeight="1">
      <c r="A16094" s="3">
        <v>93839.0</v>
      </c>
      <c r="B16094" s="3">
        <v>2747.0</v>
      </c>
      <c r="C16094" s="70">
        <v>44002.11436342593</v>
      </c>
      <c r="D16094" s="3">
        <v>9982.0</v>
      </c>
      <c r="E16094" s="4">
        <v>1200.0</v>
      </c>
      <c r="F16094" s="5">
        <f t="shared" si="1"/>
        <v>43952.19927</v>
      </c>
      <c r="G16094" s="6">
        <f t="shared" si="2"/>
        <v>0</v>
      </c>
    </row>
    <row r="16095" ht="14.25" customHeight="1">
      <c r="A16095" s="3">
        <v>93848.0</v>
      </c>
      <c r="B16095" s="3">
        <v>13315.0</v>
      </c>
      <c r="C16095" s="70">
        <v>44002.12613425926</v>
      </c>
      <c r="D16095" s="3">
        <v>10693.0</v>
      </c>
      <c r="E16095" s="4">
        <v>1200.0</v>
      </c>
      <c r="F16095" s="5">
        <f t="shared" si="1"/>
        <v>43983.32138</v>
      </c>
      <c r="G16095" s="6">
        <f t="shared" si="2"/>
        <v>0</v>
      </c>
    </row>
    <row r="16096" ht="14.25" customHeight="1">
      <c r="A16096" s="3">
        <v>93852.0</v>
      </c>
      <c r="B16096" s="3">
        <v>10930.0</v>
      </c>
      <c r="C16096" s="70">
        <v>44002.1316087963</v>
      </c>
      <c r="D16096" s="3">
        <v>7878.0</v>
      </c>
      <c r="E16096" s="4">
        <v>960.0</v>
      </c>
      <c r="F16096" s="5">
        <f t="shared" si="1"/>
        <v>43891.07046</v>
      </c>
      <c r="G16096" s="6">
        <f t="shared" si="2"/>
        <v>0</v>
      </c>
    </row>
    <row r="16097" ht="14.25" customHeight="1">
      <c r="A16097" s="3">
        <v>93857.0</v>
      </c>
      <c r="B16097" s="3">
        <v>1413.0</v>
      </c>
      <c r="C16097" s="70">
        <v>44002.14021990741</v>
      </c>
      <c r="D16097" s="3">
        <v>6204.0</v>
      </c>
      <c r="E16097" s="4">
        <v>1200.0</v>
      </c>
      <c r="F16097" s="5">
        <f t="shared" si="1"/>
        <v>43983.43541</v>
      </c>
      <c r="G16097" s="6">
        <f t="shared" si="2"/>
        <v>0</v>
      </c>
    </row>
    <row r="16098" ht="14.25" customHeight="1">
      <c r="A16098" s="3">
        <v>93863.0</v>
      </c>
      <c r="B16098" s="3">
        <v>6991.0</v>
      </c>
      <c r="C16098" s="70">
        <v>44002.1418287037</v>
      </c>
      <c r="D16098" s="3">
        <v>10681.0</v>
      </c>
      <c r="E16098" s="4">
        <v>1200.0</v>
      </c>
      <c r="F16098" s="5">
        <f t="shared" si="1"/>
        <v>43984.75916</v>
      </c>
      <c r="G16098" s="6">
        <f t="shared" si="2"/>
        <v>0</v>
      </c>
    </row>
    <row r="16099" ht="14.25" customHeight="1">
      <c r="A16099" s="3">
        <v>93864.0</v>
      </c>
      <c r="B16099" s="3">
        <v>10474.0</v>
      </c>
      <c r="C16099" s="70">
        <v>44002.15199074074</v>
      </c>
      <c r="D16099" s="3">
        <v>11437.0</v>
      </c>
      <c r="E16099" s="4">
        <v>1200.0</v>
      </c>
      <c r="F16099" s="5">
        <f t="shared" si="1"/>
        <v>43923.12586</v>
      </c>
      <c r="G16099" s="6">
        <f t="shared" si="2"/>
        <v>0</v>
      </c>
    </row>
    <row r="16100" ht="14.25" customHeight="1">
      <c r="A16100" s="3">
        <v>93870.0</v>
      </c>
      <c r="B16100" s="3">
        <v>7670.0</v>
      </c>
      <c r="C16100" s="70">
        <v>44002.15511574074</v>
      </c>
      <c r="D16100" s="3">
        <v>4478.0</v>
      </c>
      <c r="E16100" s="4">
        <v>1200.0</v>
      </c>
      <c r="F16100" s="5">
        <f t="shared" si="1"/>
        <v>43892.46031</v>
      </c>
      <c r="G16100" s="6">
        <f t="shared" si="2"/>
        <v>0</v>
      </c>
    </row>
    <row r="16101" ht="14.25" customHeight="1">
      <c r="A16101" s="3">
        <v>93877.0</v>
      </c>
      <c r="B16101" s="3">
        <v>1236.0</v>
      </c>
      <c r="C16101" s="70">
        <v>44002.1568287037</v>
      </c>
      <c r="D16101" s="3">
        <v>10693.0</v>
      </c>
      <c r="E16101" s="4">
        <v>1200.0</v>
      </c>
      <c r="F16101" s="5">
        <f t="shared" si="1"/>
        <v>43983.32138</v>
      </c>
      <c r="G16101" s="6">
        <f t="shared" si="2"/>
        <v>0</v>
      </c>
    </row>
    <row r="16102" ht="14.25" customHeight="1">
      <c r="A16102" s="3">
        <v>93881.0</v>
      </c>
      <c r="B16102" s="3">
        <v>7842.0</v>
      </c>
      <c r="C16102" s="70">
        <v>44002.16591435186</v>
      </c>
      <c r="D16102" s="3">
        <v>6204.0</v>
      </c>
      <c r="E16102" s="4">
        <v>1200.0</v>
      </c>
      <c r="F16102" s="5">
        <f t="shared" si="1"/>
        <v>43983.43541</v>
      </c>
      <c r="G16102" s="6">
        <f t="shared" si="2"/>
        <v>0</v>
      </c>
    </row>
    <row r="16103" ht="14.25" customHeight="1">
      <c r="A16103" s="3">
        <v>93884.0</v>
      </c>
      <c r="B16103" s="3">
        <v>8994.0</v>
      </c>
      <c r="C16103" s="70">
        <v>44002.166875</v>
      </c>
      <c r="D16103" s="3">
        <v>10526.0</v>
      </c>
      <c r="E16103" s="4">
        <v>1200.0</v>
      </c>
      <c r="F16103" s="5">
        <f t="shared" si="1"/>
        <v>43922.45653</v>
      </c>
      <c r="G16103" s="6">
        <f t="shared" si="2"/>
        <v>0</v>
      </c>
    </row>
    <row r="16104" ht="14.25" customHeight="1">
      <c r="A16104" s="3">
        <v>93891.0</v>
      </c>
      <c r="B16104" s="3">
        <v>13190.0</v>
      </c>
      <c r="C16104" s="70">
        <v>44002.17358796296</v>
      </c>
      <c r="D16104" s="3">
        <v>6844.0</v>
      </c>
      <c r="E16104" s="4">
        <v>1200.0</v>
      </c>
      <c r="F16104" s="5">
        <f t="shared" si="1"/>
        <v>43891.22446</v>
      </c>
      <c r="G16104" s="6">
        <f t="shared" si="2"/>
        <v>0</v>
      </c>
    </row>
    <row r="16105" ht="14.25" customHeight="1">
      <c r="A16105" s="3">
        <v>93897.0</v>
      </c>
      <c r="B16105" s="3">
        <v>9480.0</v>
      </c>
      <c r="C16105" s="70">
        <v>44002.1841087963</v>
      </c>
      <c r="D16105" s="3">
        <v>10783.0</v>
      </c>
      <c r="E16105" s="4">
        <v>1200.0</v>
      </c>
      <c r="F16105" s="5">
        <f t="shared" si="1"/>
        <v>43862.8385</v>
      </c>
      <c r="G16105" s="6">
        <f t="shared" si="2"/>
        <v>0</v>
      </c>
    </row>
    <row r="16106" ht="14.25" customHeight="1">
      <c r="A16106" s="3">
        <v>93904.0</v>
      </c>
      <c r="B16106" s="3">
        <v>1510.0</v>
      </c>
      <c r="C16106" s="70">
        <v>44002.1875</v>
      </c>
      <c r="D16106" s="3">
        <v>5994.0</v>
      </c>
      <c r="E16106" s="4">
        <v>1200.0</v>
      </c>
      <c r="F16106" s="5">
        <f t="shared" si="1"/>
        <v>43833.74147</v>
      </c>
      <c r="G16106" s="6">
        <f t="shared" si="2"/>
        <v>0</v>
      </c>
    </row>
    <row r="16107" ht="14.25" customHeight="1">
      <c r="A16107" s="3">
        <v>93908.0</v>
      </c>
      <c r="B16107" s="3">
        <v>9480.0</v>
      </c>
      <c r="C16107" s="70">
        <v>44002.1962037037</v>
      </c>
      <c r="D16107" s="3">
        <v>5355.0</v>
      </c>
      <c r="E16107" s="4">
        <v>1200.0</v>
      </c>
      <c r="F16107" s="5">
        <f t="shared" si="1"/>
        <v>43985.12619</v>
      </c>
      <c r="G16107" s="6">
        <f t="shared" si="2"/>
        <v>0</v>
      </c>
    </row>
    <row r="16108" ht="14.25" customHeight="1">
      <c r="A16108" s="3">
        <v>93909.0</v>
      </c>
      <c r="B16108" s="3">
        <v>6081.0</v>
      </c>
      <c r="C16108" s="70">
        <v>44002.19832175926</v>
      </c>
      <c r="D16108" s="3">
        <v>1181.0</v>
      </c>
      <c r="E16108" s="4">
        <v>1200.0</v>
      </c>
      <c r="F16108" s="5">
        <f t="shared" si="1"/>
        <v>43985.45846</v>
      </c>
      <c r="G16108" s="6">
        <f t="shared" si="2"/>
        <v>0</v>
      </c>
    </row>
    <row r="16109" ht="14.25" customHeight="1">
      <c r="A16109" s="3">
        <v>93912.0</v>
      </c>
      <c r="B16109" s="3">
        <v>2723.0</v>
      </c>
      <c r="C16109" s="70">
        <v>44002.20349537037</v>
      </c>
      <c r="D16109" s="3">
        <v>10693.0</v>
      </c>
      <c r="E16109" s="4">
        <v>1200.0</v>
      </c>
      <c r="F16109" s="5">
        <f t="shared" si="1"/>
        <v>43983.32138</v>
      </c>
      <c r="G16109" s="6">
        <f t="shared" si="2"/>
        <v>0</v>
      </c>
    </row>
    <row r="16110" ht="14.25" customHeight="1">
      <c r="A16110" s="3">
        <v>93915.0</v>
      </c>
      <c r="B16110" s="3">
        <v>8005.0</v>
      </c>
      <c r="C16110" s="70">
        <v>44002.21297453704</v>
      </c>
      <c r="D16110" s="3">
        <v>2338.0</v>
      </c>
      <c r="E16110" s="4">
        <v>1200.0</v>
      </c>
      <c r="F16110" s="5">
        <f t="shared" si="1"/>
        <v>43952.0159</v>
      </c>
      <c r="G16110" s="6">
        <f t="shared" si="2"/>
        <v>0</v>
      </c>
    </row>
    <row r="16111" ht="14.25" customHeight="1">
      <c r="A16111" s="3">
        <v>93921.0</v>
      </c>
      <c r="B16111" s="3">
        <v>3057.0</v>
      </c>
      <c r="C16111" s="70">
        <v>44002.21753472222</v>
      </c>
      <c r="D16111" s="3">
        <v>12264.0</v>
      </c>
      <c r="E16111" s="4">
        <v>1200.0</v>
      </c>
      <c r="F16111" s="5">
        <f t="shared" si="1"/>
        <v>43862.54256</v>
      </c>
      <c r="G16111" s="6">
        <f t="shared" si="2"/>
        <v>0</v>
      </c>
    </row>
    <row r="16112" ht="14.25" customHeight="1">
      <c r="A16112" s="3">
        <v>93926.0</v>
      </c>
      <c r="B16112" s="3">
        <v>5098.0</v>
      </c>
      <c r="C16112" s="70">
        <v>44002.22001157407</v>
      </c>
      <c r="D16112" s="3">
        <v>10783.0</v>
      </c>
      <c r="E16112" s="4">
        <v>1200.0</v>
      </c>
      <c r="F16112" s="5">
        <f t="shared" si="1"/>
        <v>43862.8385</v>
      </c>
      <c r="G16112" s="6">
        <f t="shared" si="2"/>
        <v>0</v>
      </c>
    </row>
    <row r="16113" ht="14.25" customHeight="1">
      <c r="A16113" s="3">
        <v>93929.0</v>
      </c>
      <c r="B16113" s="3">
        <v>8929.0</v>
      </c>
      <c r="C16113" s="70">
        <v>44002.22464120371</v>
      </c>
      <c r="D16113" s="3">
        <v>3346.0</v>
      </c>
      <c r="E16113" s="4">
        <v>1200.0</v>
      </c>
      <c r="F16113" s="5">
        <f t="shared" si="1"/>
        <v>43862.03848</v>
      </c>
      <c r="G16113" s="6">
        <f t="shared" si="2"/>
        <v>0</v>
      </c>
    </row>
    <row r="16114" ht="14.25" customHeight="1">
      <c r="A16114" s="3">
        <v>93930.0</v>
      </c>
      <c r="B16114" s="3">
        <v>3057.0</v>
      </c>
      <c r="C16114" s="70">
        <v>44002.22547453704</v>
      </c>
      <c r="D16114" s="3">
        <v>12350.0</v>
      </c>
      <c r="E16114" s="4">
        <v>0.0</v>
      </c>
      <c r="F16114" s="5">
        <f t="shared" si="1"/>
        <v>43922.75537</v>
      </c>
      <c r="G16114" s="6">
        <f t="shared" si="2"/>
        <v>0</v>
      </c>
    </row>
    <row r="16115" ht="14.25" customHeight="1">
      <c r="A16115" s="3">
        <v>93936.0</v>
      </c>
      <c r="B16115" s="3">
        <v>862.0</v>
      </c>
      <c r="C16115" s="70">
        <v>44002.23105324074</v>
      </c>
      <c r="D16115" s="3">
        <v>6844.0</v>
      </c>
      <c r="E16115" s="4">
        <v>1200.0</v>
      </c>
      <c r="F16115" s="5">
        <f t="shared" si="1"/>
        <v>43891.22446</v>
      </c>
      <c r="G16115" s="6">
        <f t="shared" si="2"/>
        <v>0</v>
      </c>
    </row>
    <row r="16116" ht="14.25" customHeight="1">
      <c r="A16116" s="3">
        <v>93941.0</v>
      </c>
      <c r="B16116" s="3">
        <v>12800.0</v>
      </c>
      <c r="C16116" s="70">
        <v>44002.24792824074</v>
      </c>
      <c r="D16116" s="3">
        <v>11700.0</v>
      </c>
      <c r="E16116" s="4">
        <v>960.0</v>
      </c>
      <c r="F16116" s="5">
        <f t="shared" si="1"/>
        <v>43833.01934</v>
      </c>
      <c r="G16116" s="6">
        <f t="shared" si="2"/>
        <v>0</v>
      </c>
    </row>
    <row r="16117" ht="14.25" customHeight="1">
      <c r="A16117" s="3">
        <v>93944.0</v>
      </c>
      <c r="B16117" s="3">
        <v>5973.0</v>
      </c>
      <c r="C16117" s="70">
        <v>44002.25085648148</v>
      </c>
      <c r="D16117" s="3">
        <v>12264.0</v>
      </c>
      <c r="E16117" s="4">
        <v>1200.0</v>
      </c>
      <c r="F16117" s="5">
        <f t="shared" si="1"/>
        <v>43862.54256</v>
      </c>
      <c r="G16117" s="6">
        <f t="shared" si="2"/>
        <v>0</v>
      </c>
    </row>
    <row r="16118" ht="14.25" customHeight="1">
      <c r="A16118" s="3">
        <v>93945.0</v>
      </c>
      <c r="B16118" s="3">
        <v>12959.0</v>
      </c>
      <c r="C16118" s="70">
        <v>44002.25357638889</v>
      </c>
      <c r="D16118" s="3">
        <v>13702.0</v>
      </c>
      <c r="E16118" s="4">
        <v>1200.0</v>
      </c>
      <c r="F16118" s="5">
        <f t="shared" si="1"/>
        <v>43983.59172</v>
      </c>
      <c r="G16118" s="6">
        <f t="shared" si="2"/>
        <v>0</v>
      </c>
    </row>
    <row r="16119" ht="14.25" customHeight="1">
      <c r="A16119" s="3">
        <v>93950.0</v>
      </c>
      <c r="B16119" s="3">
        <v>4993.0</v>
      </c>
      <c r="C16119" s="70">
        <v>44002.25653935185</v>
      </c>
      <c r="D16119" s="3">
        <v>10526.0</v>
      </c>
      <c r="E16119" s="4">
        <v>1200.0</v>
      </c>
      <c r="F16119" s="5">
        <f t="shared" si="1"/>
        <v>43922.45653</v>
      </c>
      <c r="G16119" s="6">
        <f t="shared" si="2"/>
        <v>0</v>
      </c>
    </row>
    <row r="16120" ht="14.25" customHeight="1">
      <c r="A16120" s="3">
        <v>93953.0</v>
      </c>
      <c r="B16120" s="3">
        <v>7654.0</v>
      </c>
      <c r="C16120" s="70">
        <v>44002.28074074074</v>
      </c>
      <c r="D16120" s="3">
        <v>8930.0</v>
      </c>
      <c r="E16120" s="4">
        <v>1200.0</v>
      </c>
      <c r="F16120" s="5">
        <f t="shared" si="1"/>
        <v>43833.2092</v>
      </c>
      <c r="G16120" s="6">
        <f t="shared" si="2"/>
        <v>0</v>
      </c>
    </row>
    <row r="16121" ht="14.25" customHeight="1">
      <c r="A16121" s="3">
        <v>93959.0</v>
      </c>
      <c r="B16121" s="3">
        <v>8078.0</v>
      </c>
      <c r="C16121" s="70">
        <v>44002.29597222222</v>
      </c>
      <c r="D16121" s="3">
        <v>10304.0</v>
      </c>
      <c r="E16121" s="4">
        <v>960.0</v>
      </c>
      <c r="F16121" s="5">
        <f t="shared" si="1"/>
        <v>43891.91823</v>
      </c>
      <c r="G16121" s="6">
        <f t="shared" si="2"/>
        <v>0</v>
      </c>
    </row>
    <row r="16122" ht="14.25" customHeight="1">
      <c r="A16122" s="3">
        <v>93961.0</v>
      </c>
      <c r="B16122" s="3">
        <v>4766.0</v>
      </c>
      <c r="C16122" s="70">
        <v>44002.29620370371</v>
      </c>
      <c r="D16122" s="3">
        <v>6508.0</v>
      </c>
      <c r="E16122" s="4">
        <v>1200.0</v>
      </c>
      <c r="F16122" s="5">
        <f t="shared" si="1"/>
        <v>43922.19503</v>
      </c>
      <c r="G16122" s="6">
        <f t="shared" si="2"/>
        <v>0</v>
      </c>
    </row>
    <row r="16123" ht="14.25" customHeight="1">
      <c r="A16123" s="3">
        <v>93963.0</v>
      </c>
      <c r="B16123" s="3">
        <v>1392.0</v>
      </c>
      <c r="C16123" s="70">
        <v>44002.30569444445</v>
      </c>
      <c r="D16123" s="3">
        <v>4808.0</v>
      </c>
      <c r="E16123" s="4">
        <v>960.0</v>
      </c>
      <c r="F16123" s="5">
        <f t="shared" si="1"/>
        <v>43835.221</v>
      </c>
      <c r="G16123" s="6">
        <f t="shared" si="2"/>
        <v>0</v>
      </c>
    </row>
    <row r="16124" ht="14.25" customHeight="1">
      <c r="A16124" s="3">
        <v>93966.0</v>
      </c>
      <c r="B16124" s="3">
        <v>4020.0</v>
      </c>
      <c r="C16124" s="70">
        <v>44002.31151620371</v>
      </c>
      <c r="D16124" s="3">
        <v>7629.0</v>
      </c>
      <c r="E16124" s="4">
        <v>1200.0</v>
      </c>
      <c r="F16124" s="5">
        <f t="shared" si="1"/>
        <v>43986.25663</v>
      </c>
      <c r="G16124" s="6">
        <f t="shared" si="2"/>
        <v>0</v>
      </c>
    </row>
    <row r="16125" ht="14.25" customHeight="1">
      <c r="A16125" s="3">
        <v>93967.0</v>
      </c>
      <c r="B16125" s="3">
        <v>3839.0</v>
      </c>
      <c r="C16125" s="70">
        <v>44002.3128125</v>
      </c>
      <c r="D16125" s="3">
        <v>11835.0</v>
      </c>
      <c r="E16125" s="4">
        <v>1200.0</v>
      </c>
      <c r="F16125" s="5">
        <f t="shared" si="1"/>
        <v>43922.84409</v>
      </c>
      <c r="G16125" s="6">
        <f t="shared" si="2"/>
        <v>0</v>
      </c>
    </row>
    <row r="16126" ht="14.25" customHeight="1">
      <c r="A16126" s="3">
        <v>93969.0</v>
      </c>
      <c r="B16126" s="3">
        <v>12860.0</v>
      </c>
      <c r="C16126" s="70">
        <v>44002.31304398148</v>
      </c>
      <c r="D16126" s="3">
        <v>13588.0</v>
      </c>
      <c r="E16126" s="4">
        <v>1200.0</v>
      </c>
      <c r="F16126" s="5">
        <f t="shared" si="1"/>
        <v>43985.98015</v>
      </c>
      <c r="G16126" s="6">
        <f t="shared" si="2"/>
        <v>0</v>
      </c>
    </row>
    <row r="16127" ht="14.25" customHeight="1">
      <c r="A16127" s="3">
        <v>93973.0</v>
      </c>
      <c r="B16127" s="3">
        <v>3670.0</v>
      </c>
      <c r="C16127" s="70">
        <v>44002.31341435185</v>
      </c>
      <c r="D16127" s="3">
        <v>9356.0</v>
      </c>
      <c r="E16127" s="4">
        <v>1200.0</v>
      </c>
      <c r="F16127" s="5">
        <f t="shared" si="1"/>
        <v>43862.70714</v>
      </c>
      <c r="G16127" s="6">
        <f t="shared" si="2"/>
        <v>0</v>
      </c>
    </row>
    <row r="16128" ht="14.25" customHeight="1">
      <c r="A16128" s="3">
        <v>93976.0</v>
      </c>
      <c r="B16128" s="3">
        <v>565.0</v>
      </c>
      <c r="C16128" s="70">
        <v>44002.31859953704</v>
      </c>
      <c r="D16128" s="3">
        <v>5612.0</v>
      </c>
      <c r="E16128" s="4">
        <v>1200.0</v>
      </c>
      <c r="F16128" s="5">
        <f t="shared" si="1"/>
        <v>43891.11309</v>
      </c>
      <c r="G16128" s="6">
        <f t="shared" si="2"/>
        <v>0</v>
      </c>
    </row>
    <row r="16129" ht="14.25" customHeight="1">
      <c r="A16129" s="3">
        <v>93978.0</v>
      </c>
      <c r="B16129" s="3">
        <v>11673.0</v>
      </c>
      <c r="C16129" s="70">
        <v>44002.32357638889</v>
      </c>
      <c r="D16129" s="3">
        <v>5994.0</v>
      </c>
      <c r="E16129" s="4">
        <v>1200.0</v>
      </c>
      <c r="F16129" s="5">
        <f t="shared" si="1"/>
        <v>43833.74147</v>
      </c>
      <c r="G16129" s="6">
        <f t="shared" si="2"/>
        <v>0</v>
      </c>
    </row>
    <row r="16130" ht="14.25" customHeight="1">
      <c r="A16130" s="3">
        <v>93979.0</v>
      </c>
      <c r="B16130" s="3">
        <v>13762.0</v>
      </c>
      <c r="C16130" s="70">
        <v>44002.3315625</v>
      </c>
      <c r="D16130" s="3">
        <v>11551.0</v>
      </c>
      <c r="E16130" s="4">
        <v>960.0</v>
      </c>
      <c r="F16130" s="5">
        <f t="shared" si="1"/>
        <v>43983.33884</v>
      </c>
      <c r="G16130" s="6">
        <f t="shared" si="2"/>
        <v>0</v>
      </c>
    </row>
    <row r="16131" ht="14.25" customHeight="1">
      <c r="A16131" s="3">
        <v>93984.0</v>
      </c>
      <c r="B16131" s="3">
        <v>8758.0</v>
      </c>
      <c r="C16131" s="70">
        <v>44002.33268518518</v>
      </c>
      <c r="D16131" s="3">
        <v>7642.0</v>
      </c>
      <c r="E16131" s="4">
        <v>1200.0</v>
      </c>
      <c r="F16131" s="5">
        <f t="shared" si="1"/>
        <v>43923.15016</v>
      </c>
      <c r="G16131" s="6">
        <f t="shared" si="2"/>
        <v>0</v>
      </c>
    </row>
    <row r="16132" ht="14.25" customHeight="1">
      <c r="A16132" s="3">
        <v>93988.0</v>
      </c>
      <c r="B16132" s="3">
        <v>2893.0</v>
      </c>
      <c r="C16132" s="70">
        <v>44002.3415625</v>
      </c>
      <c r="D16132" s="3">
        <v>11835.0</v>
      </c>
      <c r="E16132" s="4">
        <v>1200.0</v>
      </c>
      <c r="F16132" s="5">
        <f t="shared" si="1"/>
        <v>43922.84409</v>
      </c>
      <c r="G16132" s="6">
        <f t="shared" si="2"/>
        <v>0</v>
      </c>
    </row>
    <row r="16133" ht="14.25" customHeight="1">
      <c r="A16133" s="3">
        <v>93991.0</v>
      </c>
      <c r="B16133" s="3">
        <v>9722.0</v>
      </c>
      <c r="C16133" s="70">
        <v>44002.35523148148</v>
      </c>
      <c r="D16133" s="3">
        <v>11285.0</v>
      </c>
      <c r="E16133" s="4">
        <v>1200.0</v>
      </c>
      <c r="F16133" s="5">
        <f t="shared" si="1"/>
        <v>43833.44093</v>
      </c>
      <c r="G16133" s="6">
        <f t="shared" si="2"/>
        <v>0</v>
      </c>
    </row>
    <row r="16134" ht="14.25" customHeight="1">
      <c r="A16134" s="3">
        <v>93998.0</v>
      </c>
      <c r="B16134" s="3">
        <v>2206.0</v>
      </c>
      <c r="C16134" s="70">
        <v>44002.35655092593</v>
      </c>
      <c r="D16134" s="3">
        <v>2251.0</v>
      </c>
      <c r="E16134" s="4">
        <v>1200.0</v>
      </c>
      <c r="F16134" s="5">
        <f t="shared" si="1"/>
        <v>43923.15227</v>
      </c>
      <c r="G16134" s="6">
        <f t="shared" si="2"/>
        <v>0</v>
      </c>
    </row>
    <row r="16135" ht="14.25" customHeight="1">
      <c r="A16135" s="3">
        <v>94000.0</v>
      </c>
      <c r="B16135" s="3">
        <v>1162.0</v>
      </c>
      <c r="C16135" s="70">
        <v>44002.35990740741</v>
      </c>
      <c r="D16135" s="3">
        <v>11285.0</v>
      </c>
      <c r="E16135" s="4">
        <v>1200.0</v>
      </c>
      <c r="F16135" s="5">
        <f t="shared" si="1"/>
        <v>43833.44093</v>
      </c>
      <c r="G16135" s="6">
        <f t="shared" si="2"/>
        <v>0</v>
      </c>
    </row>
    <row r="16136" ht="14.25" customHeight="1">
      <c r="A16136" s="3">
        <v>94002.0</v>
      </c>
      <c r="B16136" s="3">
        <v>10574.0</v>
      </c>
      <c r="C16136" s="70">
        <v>44002.37451388889</v>
      </c>
      <c r="D16136" s="3">
        <v>5612.0</v>
      </c>
      <c r="E16136" s="4">
        <v>1200.0</v>
      </c>
      <c r="F16136" s="5">
        <f t="shared" si="1"/>
        <v>43891.11309</v>
      </c>
      <c r="G16136" s="6">
        <f t="shared" si="2"/>
        <v>0</v>
      </c>
    </row>
    <row r="16137" ht="14.25" customHeight="1">
      <c r="A16137" s="3">
        <v>94004.0</v>
      </c>
      <c r="B16137" s="3">
        <v>1877.0</v>
      </c>
      <c r="C16137" s="70">
        <v>44002.38548611111</v>
      </c>
      <c r="D16137" s="3">
        <v>4758.0</v>
      </c>
      <c r="E16137" s="4">
        <v>1200.0</v>
      </c>
      <c r="F16137" s="5">
        <f t="shared" si="1"/>
        <v>43838.47638</v>
      </c>
      <c r="G16137" s="6">
        <f t="shared" si="2"/>
        <v>0</v>
      </c>
    </row>
    <row r="16138" ht="14.25" customHeight="1">
      <c r="A16138" s="3">
        <v>94008.0</v>
      </c>
      <c r="B16138" s="3">
        <v>11484.0</v>
      </c>
      <c r="C16138" s="70">
        <v>44002.38856481481</v>
      </c>
      <c r="D16138" s="3">
        <v>7062.0</v>
      </c>
      <c r="E16138" s="4">
        <v>1200.0</v>
      </c>
      <c r="F16138" s="5">
        <f t="shared" si="1"/>
        <v>43832.0402</v>
      </c>
      <c r="G16138" s="6">
        <f t="shared" si="2"/>
        <v>0</v>
      </c>
    </row>
    <row r="16139" ht="14.25" customHeight="1">
      <c r="A16139" s="3">
        <v>94014.0</v>
      </c>
      <c r="B16139" s="3">
        <v>9722.0</v>
      </c>
      <c r="C16139" s="70">
        <v>44002.40173611111</v>
      </c>
      <c r="D16139" s="3">
        <v>4264.0</v>
      </c>
      <c r="E16139" s="4">
        <v>960.0</v>
      </c>
      <c r="F16139" s="5">
        <f t="shared" si="1"/>
        <v>43922.33779</v>
      </c>
      <c r="G16139" s="6">
        <f t="shared" si="2"/>
        <v>0</v>
      </c>
    </row>
    <row r="16140" ht="14.25" customHeight="1">
      <c r="A16140" s="3">
        <v>94020.0</v>
      </c>
      <c r="B16140" s="3">
        <v>5738.0</v>
      </c>
      <c r="C16140" s="70">
        <v>44002.40534722222</v>
      </c>
      <c r="D16140" s="3">
        <v>11393.0</v>
      </c>
      <c r="E16140" s="4">
        <v>1200.0</v>
      </c>
      <c r="F16140" s="5">
        <f t="shared" si="1"/>
        <v>43952.90551</v>
      </c>
      <c r="G16140" s="6">
        <f t="shared" si="2"/>
        <v>0</v>
      </c>
    </row>
    <row r="16141" ht="14.25" customHeight="1">
      <c r="A16141" s="3">
        <v>94027.0</v>
      </c>
      <c r="B16141" s="3">
        <v>10809.0</v>
      </c>
      <c r="C16141" s="70">
        <v>44002.41217592593</v>
      </c>
      <c r="D16141" s="3">
        <v>11329.0</v>
      </c>
      <c r="E16141" s="4">
        <v>1200.0</v>
      </c>
      <c r="F16141" s="5">
        <f t="shared" si="1"/>
        <v>43983.59655</v>
      </c>
      <c r="G16141" s="6">
        <f t="shared" si="2"/>
        <v>0</v>
      </c>
    </row>
    <row r="16142" ht="14.25" customHeight="1">
      <c r="A16142" s="3">
        <v>94032.0</v>
      </c>
      <c r="B16142" s="3">
        <v>6929.0</v>
      </c>
      <c r="C16142" s="70">
        <v>44002.41939814815</v>
      </c>
      <c r="D16142" s="3">
        <v>9982.0</v>
      </c>
      <c r="E16142" s="4">
        <v>1200.0</v>
      </c>
      <c r="F16142" s="5">
        <f t="shared" si="1"/>
        <v>43952.19927</v>
      </c>
      <c r="G16142" s="6">
        <f t="shared" si="2"/>
        <v>0</v>
      </c>
    </row>
    <row r="16143" ht="14.25" customHeight="1">
      <c r="A16143" s="3">
        <v>94039.0</v>
      </c>
      <c r="B16143" s="3">
        <v>3551.0</v>
      </c>
      <c r="C16143" s="70">
        <v>44002.42528935185</v>
      </c>
      <c r="D16143" s="3">
        <v>13817.0</v>
      </c>
      <c r="E16143" s="4">
        <v>1200.0</v>
      </c>
      <c r="F16143" s="5">
        <f t="shared" si="1"/>
        <v>43891.13111</v>
      </c>
      <c r="G16143" s="6">
        <f t="shared" si="2"/>
        <v>0</v>
      </c>
    </row>
    <row r="16144" ht="14.25" customHeight="1">
      <c r="A16144" s="3">
        <v>94043.0</v>
      </c>
      <c r="B16144" s="3">
        <v>12959.0</v>
      </c>
      <c r="C16144" s="70">
        <v>44002.43304398148</v>
      </c>
      <c r="D16144" s="3">
        <v>7990.0</v>
      </c>
      <c r="E16144" s="4">
        <v>1200.0</v>
      </c>
      <c r="F16144" s="5">
        <f t="shared" si="1"/>
        <v>43953.0336</v>
      </c>
      <c r="G16144" s="6">
        <f t="shared" si="2"/>
        <v>0</v>
      </c>
    </row>
    <row r="16145" ht="14.25" customHeight="1">
      <c r="A16145" s="3">
        <v>94046.0</v>
      </c>
      <c r="B16145" s="3">
        <v>12447.0</v>
      </c>
      <c r="C16145" s="70">
        <v>44002.43797453704</v>
      </c>
      <c r="D16145" s="3">
        <v>12160.0</v>
      </c>
      <c r="E16145" s="4">
        <v>1200.0</v>
      </c>
      <c r="F16145" s="5">
        <f t="shared" si="1"/>
        <v>43891.02598</v>
      </c>
      <c r="G16145" s="6">
        <f t="shared" si="2"/>
        <v>0</v>
      </c>
    </row>
    <row r="16146" ht="14.25" customHeight="1">
      <c r="A16146" s="3">
        <v>94055.0</v>
      </c>
      <c r="B16146" s="3">
        <v>8401.0</v>
      </c>
      <c r="C16146" s="70">
        <v>44002.44350694444</v>
      </c>
      <c r="D16146" s="3">
        <v>6403.0</v>
      </c>
      <c r="E16146" s="4">
        <v>960.0</v>
      </c>
      <c r="F16146" s="5">
        <f t="shared" si="1"/>
        <v>43922.92322</v>
      </c>
      <c r="G16146" s="6">
        <f t="shared" si="2"/>
        <v>0</v>
      </c>
    </row>
    <row r="16147" ht="14.25" customHeight="1">
      <c r="A16147" s="3">
        <v>94059.0</v>
      </c>
      <c r="B16147" s="3">
        <v>12895.0</v>
      </c>
      <c r="C16147" s="70">
        <v>44002.45034722222</v>
      </c>
      <c r="D16147" s="3">
        <v>1181.0</v>
      </c>
      <c r="E16147" s="4">
        <v>1200.0</v>
      </c>
      <c r="F16147" s="5">
        <f t="shared" si="1"/>
        <v>43985.45846</v>
      </c>
      <c r="G16147" s="6">
        <f t="shared" si="2"/>
        <v>0</v>
      </c>
    </row>
    <row r="16148" ht="14.25" customHeight="1">
      <c r="A16148" s="3">
        <v>94066.0</v>
      </c>
      <c r="B16148" s="3">
        <v>10204.0</v>
      </c>
      <c r="C16148" s="70">
        <v>44002.46854166667</v>
      </c>
      <c r="D16148" s="3">
        <v>1737.0</v>
      </c>
      <c r="E16148" s="4">
        <v>1200.0</v>
      </c>
      <c r="F16148" s="5">
        <f t="shared" si="1"/>
        <v>43923.04707</v>
      </c>
      <c r="G16148" s="6">
        <f t="shared" si="2"/>
        <v>0</v>
      </c>
    </row>
    <row r="16149" ht="14.25" customHeight="1">
      <c r="A16149" s="3">
        <v>94068.0</v>
      </c>
      <c r="B16149" s="3">
        <v>5935.0</v>
      </c>
      <c r="C16149" s="70">
        <v>44002.47803240741</v>
      </c>
      <c r="D16149" s="3">
        <v>2338.0</v>
      </c>
      <c r="E16149" s="4">
        <v>1200.0</v>
      </c>
      <c r="F16149" s="5">
        <f t="shared" si="1"/>
        <v>43952.0159</v>
      </c>
      <c r="G16149" s="6">
        <f t="shared" si="2"/>
        <v>0</v>
      </c>
    </row>
    <row r="16150" ht="14.25" customHeight="1">
      <c r="A16150" s="3">
        <v>94078.0</v>
      </c>
      <c r="B16150" s="3">
        <v>6464.0</v>
      </c>
      <c r="C16150" s="70">
        <v>44002.48428240741</v>
      </c>
      <c r="D16150" s="3">
        <v>13631.0</v>
      </c>
      <c r="E16150" s="4">
        <v>960.0</v>
      </c>
      <c r="F16150" s="5">
        <f t="shared" si="1"/>
        <v>43863.31344</v>
      </c>
      <c r="G16150" s="6">
        <f t="shared" si="2"/>
        <v>0</v>
      </c>
    </row>
    <row r="16151" ht="14.25" customHeight="1">
      <c r="A16151" s="3">
        <v>94081.0</v>
      </c>
      <c r="B16151" s="3">
        <v>10474.0</v>
      </c>
      <c r="C16151" s="70">
        <v>44002.48712962963</v>
      </c>
      <c r="D16151" s="3">
        <v>878.0</v>
      </c>
      <c r="E16151" s="4">
        <v>0.0</v>
      </c>
      <c r="F16151" s="5">
        <f t="shared" si="1"/>
        <v>43922.9691</v>
      </c>
      <c r="G16151" s="6">
        <f t="shared" si="2"/>
        <v>0</v>
      </c>
    </row>
    <row r="16152" ht="14.25" customHeight="1">
      <c r="A16152" s="3">
        <v>94086.0</v>
      </c>
      <c r="B16152" s="3">
        <v>11629.0</v>
      </c>
      <c r="C16152" s="70">
        <v>44002.48730324074</v>
      </c>
      <c r="D16152" s="3">
        <v>11835.0</v>
      </c>
      <c r="E16152" s="4">
        <v>1200.0</v>
      </c>
      <c r="F16152" s="5">
        <f t="shared" si="1"/>
        <v>43922.84409</v>
      </c>
      <c r="G16152" s="6">
        <f t="shared" si="2"/>
        <v>0</v>
      </c>
    </row>
    <row r="16153" ht="14.25" customHeight="1">
      <c r="A16153" s="3">
        <v>94095.0</v>
      </c>
      <c r="B16153" s="3">
        <v>12959.0</v>
      </c>
      <c r="C16153" s="70">
        <v>44002.49971064815</v>
      </c>
      <c r="D16153" s="3">
        <v>11325.0</v>
      </c>
      <c r="E16153" s="4">
        <v>1200.0</v>
      </c>
      <c r="F16153" s="5">
        <f t="shared" si="1"/>
        <v>43952.91896</v>
      </c>
      <c r="G16153" s="6">
        <f t="shared" si="2"/>
        <v>0</v>
      </c>
    </row>
    <row r="16154" ht="14.25" customHeight="1">
      <c r="A16154" s="3">
        <v>94100.0</v>
      </c>
      <c r="B16154" s="3">
        <v>12357.0</v>
      </c>
      <c r="C16154" s="70">
        <v>44002.5083912037</v>
      </c>
      <c r="D16154" s="3">
        <v>10487.0</v>
      </c>
      <c r="E16154" s="4">
        <v>1200.0</v>
      </c>
      <c r="F16154" s="5">
        <f t="shared" si="1"/>
        <v>43953.79439</v>
      </c>
      <c r="G16154" s="6">
        <f t="shared" si="2"/>
        <v>0</v>
      </c>
    </row>
    <row r="16155" ht="14.25" customHeight="1">
      <c r="A16155" s="3">
        <v>94105.0</v>
      </c>
      <c r="B16155" s="3">
        <v>7920.0</v>
      </c>
      <c r="C16155" s="70">
        <v>44002.51232638889</v>
      </c>
      <c r="D16155" s="3">
        <v>7990.0</v>
      </c>
      <c r="E16155" s="4">
        <v>1200.0</v>
      </c>
      <c r="F16155" s="5">
        <f t="shared" si="1"/>
        <v>43953.0336</v>
      </c>
      <c r="G16155" s="6">
        <f t="shared" si="2"/>
        <v>0</v>
      </c>
    </row>
    <row r="16156" ht="14.25" customHeight="1">
      <c r="A16156" s="3">
        <v>94111.0</v>
      </c>
      <c r="B16156" s="3">
        <v>3466.0</v>
      </c>
      <c r="C16156" s="70">
        <v>44002.52703703703</v>
      </c>
      <c r="D16156" s="3">
        <v>851.0</v>
      </c>
      <c r="E16156" s="4">
        <v>1200.0</v>
      </c>
      <c r="F16156" s="5">
        <f t="shared" si="1"/>
        <v>43922.25248</v>
      </c>
      <c r="G16156" s="6">
        <f t="shared" si="2"/>
        <v>0</v>
      </c>
    </row>
    <row r="16157" ht="14.25" customHeight="1">
      <c r="A16157" s="3">
        <v>94115.0</v>
      </c>
      <c r="B16157" s="3">
        <v>6842.0</v>
      </c>
      <c r="C16157" s="70">
        <v>44002.53074074074</v>
      </c>
      <c r="D16157" s="3">
        <v>10807.0</v>
      </c>
      <c r="E16157" s="4">
        <v>1200.0</v>
      </c>
      <c r="F16157" s="5">
        <f t="shared" si="1"/>
        <v>43953.84152</v>
      </c>
      <c r="G16157" s="6">
        <f t="shared" si="2"/>
        <v>0</v>
      </c>
    </row>
    <row r="16158" ht="14.25" customHeight="1">
      <c r="A16158" s="3">
        <v>94120.0</v>
      </c>
      <c r="B16158" s="3">
        <v>6384.0</v>
      </c>
      <c r="C16158" s="70">
        <v>44002.53075231481</v>
      </c>
      <c r="D16158" s="3">
        <v>4758.0</v>
      </c>
      <c r="E16158" s="4">
        <v>1200.0</v>
      </c>
      <c r="F16158" s="5">
        <f t="shared" si="1"/>
        <v>43838.47638</v>
      </c>
      <c r="G16158" s="6">
        <f t="shared" si="2"/>
        <v>0</v>
      </c>
    </row>
    <row r="16159" ht="14.25" customHeight="1">
      <c r="A16159" s="3">
        <v>94122.0</v>
      </c>
      <c r="B16159" s="3">
        <v>3789.0</v>
      </c>
      <c r="C16159" s="70">
        <v>44002.53131944445</v>
      </c>
      <c r="D16159" s="3">
        <v>12711.0</v>
      </c>
      <c r="E16159" s="4">
        <v>1200.0</v>
      </c>
      <c r="F16159" s="5">
        <f t="shared" si="1"/>
        <v>43862.75604</v>
      </c>
      <c r="G16159" s="6">
        <f t="shared" si="2"/>
        <v>0</v>
      </c>
    </row>
    <row r="16160" ht="14.25" customHeight="1">
      <c r="A16160" s="3">
        <v>94126.0</v>
      </c>
      <c r="B16160" s="3">
        <v>5401.0</v>
      </c>
      <c r="C16160" s="70">
        <v>44002.53252314815</v>
      </c>
      <c r="D16160" s="3">
        <v>8508.0</v>
      </c>
      <c r="E16160" s="4">
        <v>1200.0</v>
      </c>
      <c r="F16160" s="5">
        <f t="shared" si="1"/>
        <v>43831.42667</v>
      </c>
      <c r="G16160" s="6">
        <f t="shared" si="2"/>
        <v>0</v>
      </c>
    </row>
    <row r="16161" ht="14.25" customHeight="1">
      <c r="A16161" s="3">
        <v>94127.0</v>
      </c>
      <c r="B16161" s="3">
        <v>4020.0</v>
      </c>
      <c r="C16161" s="70">
        <v>44002.53423611111</v>
      </c>
      <c r="D16161" s="3">
        <v>11325.0</v>
      </c>
      <c r="E16161" s="4">
        <v>960.0</v>
      </c>
      <c r="F16161" s="5">
        <f t="shared" si="1"/>
        <v>43952.91896</v>
      </c>
      <c r="G16161" s="6">
        <f t="shared" si="2"/>
        <v>0</v>
      </c>
    </row>
    <row r="16162" ht="14.25" customHeight="1">
      <c r="A16162" s="3">
        <v>94134.0</v>
      </c>
      <c r="B16162" s="3">
        <v>3789.0</v>
      </c>
      <c r="C16162" s="70">
        <v>44002.5437037037</v>
      </c>
      <c r="D16162" s="3">
        <v>10693.0</v>
      </c>
      <c r="E16162" s="4">
        <v>1200.0</v>
      </c>
      <c r="F16162" s="5">
        <f t="shared" si="1"/>
        <v>43983.32138</v>
      </c>
      <c r="G16162" s="6">
        <f t="shared" si="2"/>
        <v>0</v>
      </c>
    </row>
    <row r="16163" ht="14.25" customHeight="1">
      <c r="A16163" s="3">
        <v>94139.0</v>
      </c>
      <c r="B16163" s="3">
        <v>12942.0</v>
      </c>
      <c r="C16163" s="70">
        <v>44002.54857638889</v>
      </c>
      <c r="D16163" s="3">
        <v>2251.0</v>
      </c>
      <c r="E16163" s="4">
        <v>1200.0</v>
      </c>
      <c r="F16163" s="5">
        <f t="shared" si="1"/>
        <v>43923.15227</v>
      </c>
      <c r="G16163" s="6">
        <f t="shared" si="2"/>
        <v>0</v>
      </c>
    </row>
    <row r="16164" ht="14.25" customHeight="1">
      <c r="A16164" s="3">
        <v>94142.0</v>
      </c>
      <c r="B16164" s="3">
        <v>6236.0</v>
      </c>
      <c r="C16164" s="70">
        <v>44002.54892361111</v>
      </c>
      <c r="D16164" s="3">
        <v>9816.0</v>
      </c>
      <c r="E16164" s="4">
        <v>1200.0</v>
      </c>
      <c r="F16164" s="5">
        <f t="shared" si="1"/>
        <v>43922.27395</v>
      </c>
      <c r="G16164" s="6">
        <f t="shared" si="2"/>
        <v>0</v>
      </c>
    </row>
    <row r="16165" ht="14.25" customHeight="1">
      <c r="A16165" s="3">
        <v>94147.0</v>
      </c>
      <c r="B16165" s="3">
        <v>4167.0</v>
      </c>
      <c r="C16165" s="70">
        <v>44002.54903935185</v>
      </c>
      <c r="D16165" s="3">
        <v>11486.0</v>
      </c>
      <c r="E16165" s="4">
        <v>1200.0</v>
      </c>
      <c r="F16165" s="5">
        <f t="shared" si="1"/>
        <v>43862.19212</v>
      </c>
      <c r="G16165" s="6">
        <f t="shared" si="2"/>
        <v>0</v>
      </c>
    </row>
    <row r="16166" ht="14.25" customHeight="1">
      <c r="A16166" s="3">
        <v>94149.0</v>
      </c>
      <c r="B16166" s="3">
        <v>6384.0</v>
      </c>
      <c r="C16166" s="70">
        <v>44002.55306712963</v>
      </c>
      <c r="D16166" s="3">
        <v>10807.0</v>
      </c>
      <c r="E16166" s="4">
        <v>960.0</v>
      </c>
      <c r="F16166" s="5">
        <f t="shared" si="1"/>
        <v>43953.84152</v>
      </c>
      <c r="G16166" s="6">
        <f t="shared" si="2"/>
        <v>0</v>
      </c>
    </row>
    <row r="16167" ht="14.25" customHeight="1">
      <c r="A16167" s="3">
        <v>94156.0</v>
      </c>
      <c r="B16167" s="3">
        <v>2599.0</v>
      </c>
      <c r="C16167" s="70">
        <v>44002.55606481482</v>
      </c>
      <c r="D16167" s="3">
        <v>9086.0</v>
      </c>
      <c r="E16167" s="4">
        <v>1200.0</v>
      </c>
      <c r="F16167" s="5">
        <f t="shared" si="1"/>
        <v>43952.75179</v>
      </c>
      <c r="G16167" s="6">
        <f t="shared" si="2"/>
        <v>0</v>
      </c>
    </row>
    <row r="16168" ht="14.25" customHeight="1">
      <c r="A16168" s="3">
        <v>94162.0</v>
      </c>
      <c r="B16168" s="3">
        <v>8560.0</v>
      </c>
      <c r="C16168" s="70">
        <v>44002.55827546296</v>
      </c>
      <c r="D16168" s="3">
        <v>9982.0</v>
      </c>
      <c r="E16168" s="4">
        <v>1200.0</v>
      </c>
      <c r="F16168" s="5">
        <f t="shared" si="1"/>
        <v>43952.19927</v>
      </c>
      <c r="G16168" s="6">
        <f t="shared" si="2"/>
        <v>0</v>
      </c>
    </row>
    <row r="16169" ht="14.25" customHeight="1">
      <c r="A16169" s="3">
        <v>94165.0</v>
      </c>
      <c r="B16169" s="3">
        <v>1201.0</v>
      </c>
      <c r="C16169" s="70">
        <v>44002.56319444445</v>
      </c>
      <c r="D16169" s="3">
        <v>851.0</v>
      </c>
      <c r="E16169" s="4">
        <v>1200.0</v>
      </c>
      <c r="F16169" s="5">
        <f t="shared" si="1"/>
        <v>43922.25248</v>
      </c>
      <c r="G16169" s="6">
        <f t="shared" si="2"/>
        <v>0</v>
      </c>
    </row>
    <row r="16170" ht="14.25" customHeight="1">
      <c r="A16170" s="3">
        <v>94170.0</v>
      </c>
      <c r="B16170" s="3">
        <v>2825.0</v>
      </c>
      <c r="C16170" s="70">
        <v>44002.56387731482</v>
      </c>
      <c r="D16170" s="3">
        <v>8064.0</v>
      </c>
      <c r="E16170" s="4">
        <v>1200.0</v>
      </c>
      <c r="F16170" s="5">
        <f t="shared" si="1"/>
        <v>43832.8762</v>
      </c>
      <c r="G16170" s="6">
        <f t="shared" si="2"/>
        <v>0</v>
      </c>
    </row>
    <row r="16171" ht="14.25" customHeight="1">
      <c r="A16171" s="3">
        <v>94174.0</v>
      </c>
      <c r="B16171" s="3">
        <v>12967.0</v>
      </c>
      <c r="C16171" s="70">
        <v>44002.56738425926</v>
      </c>
      <c r="D16171" s="3">
        <v>10487.0</v>
      </c>
      <c r="E16171" s="4">
        <v>0.0</v>
      </c>
      <c r="F16171" s="5">
        <f t="shared" si="1"/>
        <v>43953.79439</v>
      </c>
      <c r="G16171" s="6">
        <f t="shared" si="2"/>
        <v>0</v>
      </c>
    </row>
    <row r="16172" ht="14.25" customHeight="1">
      <c r="A16172" s="3">
        <v>94180.0</v>
      </c>
      <c r="B16172" s="3">
        <v>1278.0</v>
      </c>
      <c r="C16172" s="70">
        <v>44002.57798611111</v>
      </c>
      <c r="D16172" s="3">
        <v>11329.0</v>
      </c>
      <c r="E16172" s="4">
        <v>1200.0</v>
      </c>
      <c r="F16172" s="5">
        <f t="shared" si="1"/>
        <v>43983.59655</v>
      </c>
      <c r="G16172" s="6">
        <f t="shared" si="2"/>
        <v>0</v>
      </c>
    </row>
    <row r="16173" ht="14.25" customHeight="1">
      <c r="A16173" s="3">
        <v>94187.0</v>
      </c>
      <c r="B16173" s="3">
        <v>1201.0</v>
      </c>
      <c r="C16173" s="70">
        <v>44002.59085648148</v>
      </c>
      <c r="D16173" s="3">
        <v>6390.0</v>
      </c>
      <c r="E16173" s="4">
        <v>1200.0</v>
      </c>
      <c r="F16173" s="5">
        <f t="shared" si="1"/>
        <v>43983.20508</v>
      </c>
      <c r="G16173" s="6">
        <f t="shared" si="2"/>
        <v>0</v>
      </c>
    </row>
    <row r="16174" ht="14.25" customHeight="1">
      <c r="A16174" s="3">
        <v>94192.0</v>
      </c>
      <c r="B16174" s="3">
        <v>5794.0</v>
      </c>
      <c r="C16174" s="70">
        <v>44002.59328703704</v>
      </c>
      <c r="D16174" s="3">
        <v>2283.0</v>
      </c>
      <c r="E16174" s="4">
        <v>1200.0</v>
      </c>
      <c r="F16174" s="5">
        <f t="shared" si="1"/>
        <v>43834.74572</v>
      </c>
      <c r="G16174" s="6">
        <f t="shared" si="2"/>
        <v>0</v>
      </c>
    </row>
    <row r="16175" ht="14.25" customHeight="1">
      <c r="A16175" s="3">
        <v>94193.0</v>
      </c>
      <c r="B16175" s="3">
        <v>3899.0</v>
      </c>
      <c r="C16175" s="70">
        <v>44002.59387731482</v>
      </c>
      <c r="D16175" s="3">
        <v>13813.0</v>
      </c>
      <c r="E16175" s="4">
        <v>0.0</v>
      </c>
      <c r="F16175" s="5">
        <f t="shared" si="1"/>
        <v>43923.31097</v>
      </c>
      <c r="G16175" s="6">
        <f t="shared" si="2"/>
        <v>0</v>
      </c>
    </row>
    <row r="16176" ht="14.25" customHeight="1">
      <c r="A16176" s="3">
        <v>94200.0</v>
      </c>
      <c r="B16176" s="3">
        <v>10606.0</v>
      </c>
      <c r="C16176" s="70">
        <v>44002.59577546296</v>
      </c>
      <c r="D16176" s="3">
        <v>6844.0</v>
      </c>
      <c r="E16176" s="4">
        <v>0.0</v>
      </c>
      <c r="F16176" s="5">
        <f t="shared" si="1"/>
        <v>43891.22446</v>
      </c>
      <c r="G16176" s="6">
        <f t="shared" si="2"/>
        <v>0</v>
      </c>
    </row>
    <row r="16177" ht="14.25" customHeight="1">
      <c r="A16177" s="3">
        <v>94202.0</v>
      </c>
      <c r="B16177" s="3">
        <v>2030.0</v>
      </c>
      <c r="C16177" s="70">
        <v>44002.59858796297</v>
      </c>
      <c r="D16177" s="3">
        <v>4808.0</v>
      </c>
      <c r="E16177" s="4">
        <v>1200.0</v>
      </c>
      <c r="F16177" s="5">
        <f t="shared" si="1"/>
        <v>43835.221</v>
      </c>
      <c r="G16177" s="6">
        <f t="shared" si="2"/>
        <v>0</v>
      </c>
    </row>
    <row r="16178" ht="14.25" customHeight="1">
      <c r="A16178" s="3">
        <v>94203.0</v>
      </c>
      <c r="B16178" s="3">
        <v>8115.0</v>
      </c>
      <c r="C16178" s="70">
        <v>44002.60494212963</v>
      </c>
      <c r="D16178" s="3">
        <v>3085.0</v>
      </c>
      <c r="E16178" s="4">
        <v>1200.0</v>
      </c>
      <c r="F16178" s="5">
        <f t="shared" si="1"/>
        <v>43984.61473</v>
      </c>
      <c r="G16178" s="6">
        <f t="shared" si="2"/>
        <v>0</v>
      </c>
    </row>
    <row r="16179" ht="14.25" customHeight="1">
      <c r="A16179" s="3">
        <v>94207.0</v>
      </c>
      <c r="B16179" s="3">
        <v>13450.0</v>
      </c>
      <c r="C16179" s="70">
        <v>44002.61193287037</v>
      </c>
      <c r="D16179" s="3">
        <v>6844.0</v>
      </c>
      <c r="E16179" s="4">
        <v>1200.0</v>
      </c>
      <c r="F16179" s="5">
        <f t="shared" si="1"/>
        <v>43891.22446</v>
      </c>
      <c r="G16179" s="6">
        <f t="shared" si="2"/>
        <v>0</v>
      </c>
    </row>
    <row r="16180" ht="14.25" customHeight="1">
      <c r="A16180" s="3">
        <v>94211.0</v>
      </c>
      <c r="B16180" s="3">
        <v>10500.0</v>
      </c>
      <c r="C16180" s="70">
        <v>44002.61788194445</v>
      </c>
      <c r="D16180" s="3">
        <v>4758.0</v>
      </c>
      <c r="E16180" s="4">
        <v>1200.0</v>
      </c>
      <c r="F16180" s="5">
        <f t="shared" si="1"/>
        <v>43838.47638</v>
      </c>
      <c r="G16180" s="6">
        <f t="shared" si="2"/>
        <v>0</v>
      </c>
    </row>
    <row r="16181" ht="14.25" customHeight="1">
      <c r="A16181" s="3">
        <v>94214.0</v>
      </c>
      <c r="B16181" s="3">
        <v>11802.0</v>
      </c>
      <c r="C16181" s="70">
        <v>44002.62224537037</v>
      </c>
      <c r="D16181" s="3">
        <v>12350.0</v>
      </c>
      <c r="E16181" s="4">
        <v>960.0</v>
      </c>
      <c r="F16181" s="5">
        <f t="shared" si="1"/>
        <v>43922.75537</v>
      </c>
      <c r="G16181" s="6">
        <f t="shared" si="2"/>
        <v>0</v>
      </c>
    </row>
    <row r="16182" ht="14.25" customHeight="1">
      <c r="A16182" s="3">
        <v>94218.0</v>
      </c>
      <c r="B16182" s="3">
        <v>3130.0</v>
      </c>
      <c r="C16182" s="70">
        <v>44002.62744212963</v>
      </c>
      <c r="D16182" s="3">
        <v>1241.0</v>
      </c>
      <c r="E16182" s="4">
        <v>1200.0</v>
      </c>
      <c r="F16182" s="5">
        <f t="shared" si="1"/>
        <v>43862.25888</v>
      </c>
      <c r="G16182" s="6">
        <f t="shared" si="2"/>
        <v>0</v>
      </c>
    </row>
    <row r="16183" ht="14.25" customHeight="1">
      <c r="A16183" s="3">
        <v>94225.0</v>
      </c>
      <c r="B16183" s="3">
        <v>12800.0</v>
      </c>
      <c r="C16183" s="70">
        <v>44002.63438657407</v>
      </c>
      <c r="D16183" s="3">
        <v>13631.0</v>
      </c>
      <c r="E16183" s="4">
        <v>1200.0</v>
      </c>
      <c r="F16183" s="5">
        <f t="shared" si="1"/>
        <v>43863.31344</v>
      </c>
      <c r="G16183" s="6">
        <f t="shared" si="2"/>
        <v>0</v>
      </c>
    </row>
    <row r="16184" ht="14.25" customHeight="1">
      <c r="A16184" s="3">
        <v>94229.0</v>
      </c>
      <c r="B16184" s="3">
        <v>10183.0</v>
      </c>
      <c r="C16184" s="70">
        <v>44002.63638888889</v>
      </c>
      <c r="D16184" s="3">
        <v>5537.0</v>
      </c>
      <c r="E16184" s="4">
        <v>1200.0</v>
      </c>
      <c r="F16184" s="5">
        <f t="shared" si="1"/>
        <v>43984.40573</v>
      </c>
      <c r="G16184" s="6">
        <f t="shared" si="2"/>
        <v>0</v>
      </c>
    </row>
    <row r="16185" ht="14.25" customHeight="1">
      <c r="A16185" s="3">
        <v>94233.0</v>
      </c>
      <c r="B16185" s="3">
        <v>5751.0</v>
      </c>
      <c r="C16185" s="70">
        <v>44002.64108796296</v>
      </c>
      <c r="D16185" s="3">
        <v>9193.0</v>
      </c>
      <c r="E16185" s="4">
        <v>1200.0</v>
      </c>
      <c r="F16185" s="5">
        <f t="shared" si="1"/>
        <v>43922.42946</v>
      </c>
      <c r="G16185" s="6">
        <f t="shared" si="2"/>
        <v>0</v>
      </c>
    </row>
    <row r="16186" ht="14.25" customHeight="1">
      <c r="A16186" s="3">
        <v>94236.0</v>
      </c>
      <c r="B16186" s="3">
        <v>9706.0</v>
      </c>
      <c r="C16186" s="70">
        <v>44002.64349537037</v>
      </c>
      <c r="D16186" s="3">
        <v>11700.0</v>
      </c>
      <c r="E16186" s="4">
        <v>1200.0</v>
      </c>
      <c r="F16186" s="5">
        <f t="shared" si="1"/>
        <v>43833.01934</v>
      </c>
      <c r="G16186" s="6">
        <f t="shared" si="2"/>
        <v>0</v>
      </c>
    </row>
    <row r="16187" ht="14.25" customHeight="1">
      <c r="A16187" s="3">
        <v>94239.0</v>
      </c>
      <c r="B16187" s="3">
        <v>9654.0</v>
      </c>
      <c r="C16187" s="70">
        <v>44002.64527777778</v>
      </c>
      <c r="D16187" s="3">
        <v>8404.0</v>
      </c>
      <c r="E16187" s="4">
        <v>1200.0</v>
      </c>
      <c r="F16187" s="5">
        <f t="shared" si="1"/>
        <v>43862.85161</v>
      </c>
      <c r="G16187" s="6">
        <f t="shared" si="2"/>
        <v>0</v>
      </c>
    </row>
    <row r="16188" ht="14.25" customHeight="1">
      <c r="A16188" s="3">
        <v>94245.0</v>
      </c>
      <c r="B16188" s="3">
        <v>13532.0</v>
      </c>
      <c r="C16188" s="70">
        <v>44002.67410879629</v>
      </c>
      <c r="D16188" s="3">
        <v>10783.0</v>
      </c>
      <c r="E16188" s="4">
        <v>960.0</v>
      </c>
      <c r="F16188" s="5">
        <f t="shared" si="1"/>
        <v>43862.8385</v>
      </c>
      <c r="G16188" s="6">
        <f t="shared" si="2"/>
        <v>0</v>
      </c>
    </row>
    <row r="16189" ht="14.25" customHeight="1">
      <c r="A16189" s="3">
        <v>94247.0</v>
      </c>
      <c r="B16189" s="3">
        <v>10966.0</v>
      </c>
      <c r="C16189" s="70">
        <v>44002.67430555556</v>
      </c>
      <c r="D16189" s="3">
        <v>4972.0</v>
      </c>
      <c r="E16189" s="4">
        <v>1200.0</v>
      </c>
      <c r="F16189" s="5">
        <f t="shared" si="1"/>
        <v>43952.02931</v>
      </c>
      <c r="G16189" s="6">
        <f t="shared" si="2"/>
        <v>0</v>
      </c>
    </row>
    <row r="16190" ht="14.25" customHeight="1">
      <c r="A16190" s="3">
        <v>94249.0</v>
      </c>
      <c r="B16190" s="3">
        <v>6236.0</v>
      </c>
      <c r="C16190" s="70">
        <v>44002.68671296296</v>
      </c>
      <c r="D16190" s="3">
        <v>5965.0</v>
      </c>
      <c r="E16190" s="4">
        <v>1200.0</v>
      </c>
      <c r="F16190" s="5">
        <f t="shared" si="1"/>
        <v>43891.18019</v>
      </c>
      <c r="G16190" s="6">
        <f t="shared" si="2"/>
        <v>0</v>
      </c>
    </row>
    <row r="16191" ht="14.25" customHeight="1">
      <c r="A16191" s="3">
        <v>94255.0</v>
      </c>
      <c r="B16191" s="3">
        <v>11868.0</v>
      </c>
      <c r="C16191" s="70">
        <v>44002.69137731481</v>
      </c>
      <c r="D16191" s="3">
        <v>3528.0</v>
      </c>
      <c r="E16191" s="4">
        <v>1200.0</v>
      </c>
      <c r="F16191" s="5">
        <f t="shared" si="1"/>
        <v>43832.25354</v>
      </c>
      <c r="G16191" s="6">
        <f t="shared" si="2"/>
        <v>0</v>
      </c>
    </row>
    <row r="16192" ht="14.25" customHeight="1">
      <c r="A16192" s="3">
        <v>94258.0</v>
      </c>
      <c r="B16192" s="3">
        <v>12307.0</v>
      </c>
      <c r="C16192" s="70">
        <v>44002.69552083333</v>
      </c>
      <c r="D16192" s="3">
        <v>5484.0</v>
      </c>
      <c r="E16192" s="4">
        <v>1200.0</v>
      </c>
      <c r="F16192" s="5">
        <f t="shared" si="1"/>
        <v>43862.51968</v>
      </c>
      <c r="G16192" s="6">
        <f t="shared" si="2"/>
        <v>0</v>
      </c>
    </row>
    <row r="16193" ht="14.25" customHeight="1">
      <c r="A16193" s="3">
        <v>94266.0</v>
      </c>
      <c r="B16193" s="3">
        <v>8943.0</v>
      </c>
      <c r="C16193" s="70">
        <v>44002.71648148148</v>
      </c>
      <c r="D16193" s="3">
        <v>7642.0</v>
      </c>
      <c r="E16193" s="4">
        <v>960.0</v>
      </c>
      <c r="F16193" s="5">
        <f t="shared" si="1"/>
        <v>43923.15016</v>
      </c>
      <c r="G16193" s="6">
        <f t="shared" si="2"/>
        <v>0</v>
      </c>
    </row>
    <row r="16194" ht="14.25" customHeight="1">
      <c r="A16194" s="3">
        <v>94267.0</v>
      </c>
      <c r="B16194" s="3">
        <v>8957.0</v>
      </c>
      <c r="C16194" s="70">
        <v>44002.7175</v>
      </c>
      <c r="D16194" s="3">
        <v>7370.0</v>
      </c>
      <c r="E16194" s="4">
        <v>1200.0</v>
      </c>
      <c r="F16194" s="5">
        <f t="shared" si="1"/>
        <v>43983.5026</v>
      </c>
      <c r="G16194" s="6">
        <f t="shared" si="2"/>
        <v>0</v>
      </c>
    </row>
    <row r="16195" ht="14.25" customHeight="1">
      <c r="A16195" s="3">
        <v>94271.0</v>
      </c>
      <c r="B16195" s="3">
        <v>6323.0</v>
      </c>
      <c r="C16195" s="70">
        <v>44002.72914351852</v>
      </c>
      <c r="D16195" s="3">
        <v>13631.0</v>
      </c>
      <c r="E16195" s="4">
        <v>1200.0</v>
      </c>
      <c r="F16195" s="5">
        <f t="shared" si="1"/>
        <v>43863.31344</v>
      </c>
      <c r="G16195" s="6">
        <f t="shared" si="2"/>
        <v>0</v>
      </c>
    </row>
    <row r="16196" ht="14.25" customHeight="1">
      <c r="A16196" s="3">
        <v>94273.0</v>
      </c>
      <c r="B16196" s="3">
        <v>4971.0</v>
      </c>
      <c r="C16196" s="70">
        <v>44002.72975694444</v>
      </c>
      <c r="D16196" s="3">
        <v>3528.0</v>
      </c>
      <c r="E16196" s="4">
        <v>1200.0</v>
      </c>
      <c r="F16196" s="5">
        <f t="shared" si="1"/>
        <v>43832.25354</v>
      </c>
      <c r="G16196" s="6">
        <f t="shared" si="2"/>
        <v>0</v>
      </c>
    </row>
    <row r="16197" ht="14.25" customHeight="1">
      <c r="A16197" s="3">
        <v>94279.0</v>
      </c>
      <c r="B16197" s="3">
        <v>4860.0</v>
      </c>
      <c r="C16197" s="70">
        <v>44002.73214120371</v>
      </c>
      <c r="D16197" s="3">
        <v>11791.0</v>
      </c>
      <c r="E16197" s="4">
        <v>1200.0</v>
      </c>
      <c r="F16197" s="5">
        <f t="shared" si="1"/>
        <v>43863.37611</v>
      </c>
      <c r="G16197" s="6">
        <f t="shared" si="2"/>
        <v>0</v>
      </c>
    </row>
    <row r="16198" ht="14.25" customHeight="1">
      <c r="A16198" s="3">
        <v>94282.0</v>
      </c>
      <c r="B16198" s="3">
        <v>883.0</v>
      </c>
      <c r="C16198" s="70">
        <v>44002.7374537037</v>
      </c>
      <c r="D16198" s="3">
        <v>4283.0</v>
      </c>
      <c r="E16198" s="4">
        <v>1200.0</v>
      </c>
      <c r="F16198" s="5">
        <f t="shared" si="1"/>
        <v>43983.64959</v>
      </c>
      <c r="G16198" s="6">
        <f t="shared" si="2"/>
        <v>0</v>
      </c>
    </row>
    <row r="16199" ht="14.25" customHeight="1">
      <c r="A16199" s="3">
        <v>94285.0</v>
      </c>
      <c r="B16199" s="3">
        <v>13754.0</v>
      </c>
      <c r="C16199" s="70">
        <v>44002.74148148148</v>
      </c>
      <c r="D16199" s="3">
        <v>9309.0</v>
      </c>
      <c r="E16199" s="4">
        <v>1200.0</v>
      </c>
      <c r="F16199" s="5">
        <f t="shared" si="1"/>
        <v>43862.64743</v>
      </c>
      <c r="G16199" s="6">
        <f t="shared" si="2"/>
        <v>0</v>
      </c>
    </row>
    <row r="16200" ht="14.25" customHeight="1">
      <c r="A16200" s="3">
        <v>94291.0</v>
      </c>
      <c r="B16200" s="3">
        <v>13677.0</v>
      </c>
      <c r="C16200" s="70">
        <v>44002.74591435185</v>
      </c>
      <c r="D16200" s="3">
        <v>2251.0</v>
      </c>
      <c r="E16200" s="4">
        <v>1200.0</v>
      </c>
      <c r="F16200" s="5">
        <f t="shared" si="1"/>
        <v>43923.15227</v>
      </c>
      <c r="G16200" s="6">
        <f t="shared" si="2"/>
        <v>0</v>
      </c>
    </row>
    <row r="16201" ht="14.25" customHeight="1">
      <c r="A16201" s="3">
        <v>94295.0</v>
      </c>
      <c r="B16201" s="3">
        <v>2691.0</v>
      </c>
      <c r="C16201" s="70">
        <v>44002.75251157407</v>
      </c>
      <c r="D16201" s="3">
        <v>4283.0</v>
      </c>
      <c r="E16201" s="4">
        <v>1200.0</v>
      </c>
      <c r="F16201" s="5">
        <f t="shared" si="1"/>
        <v>43983.64959</v>
      </c>
      <c r="G16201" s="6">
        <f t="shared" si="2"/>
        <v>0</v>
      </c>
    </row>
    <row r="16202" ht="14.25" customHeight="1">
      <c r="A16202" s="3">
        <v>94302.0</v>
      </c>
      <c r="B16202" s="3">
        <v>11343.0</v>
      </c>
      <c r="C16202" s="70">
        <v>44002.75745370371</v>
      </c>
      <c r="D16202" s="3">
        <v>878.0</v>
      </c>
      <c r="E16202" s="4">
        <v>1200.0</v>
      </c>
      <c r="F16202" s="5">
        <f t="shared" si="1"/>
        <v>43922.9691</v>
      </c>
      <c r="G16202" s="6">
        <f t="shared" si="2"/>
        <v>0</v>
      </c>
    </row>
    <row r="16203" ht="14.25" customHeight="1">
      <c r="A16203" s="3">
        <v>94306.0</v>
      </c>
      <c r="B16203" s="3">
        <v>464.0</v>
      </c>
      <c r="C16203" s="70">
        <v>44002.76628472222</v>
      </c>
      <c r="D16203" s="3">
        <v>2338.0</v>
      </c>
      <c r="E16203" s="4">
        <v>1200.0</v>
      </c>
      <c r="F16203" s="5">
        <f t="shared" si="1"/>
        <v>43952.0159</v>
      </c>
      <c r="G16203" s="6">
        <f t="shared" si="2"/>
        <v>0</v>
      </c>
    </row>
    <row r="16204" ht="14.25" customHeight="1">
      <c r="A16204" s="3">
        <v>94310.0</v>
      </c>
      <c r="B16204" s="3">
        <v>13319.0</v>
      </c>
      <c r="C16204" s="70">
        <v>44002.76642361111</v>
      </c>
      <c r="D16204" s="3">
        <v>9193.0</v>
      </c>
      <c r="E16204" s="4">
        <v>1200.0</v>
      </c>
      <c r="F16204" s="5">
        <f t="shared" si="1"/>
        <v>43922.42946</v>
      </c>
      <c r="G16204" s="6">
        <f t="shared" si="2"/>
        <v>0</v>
      </c>
    </row>
    <row r="16205" ht="14.25" customHeight="1">
      <c r="A16205" s="3">
        <v>94313.0</v>
      </c>
      <c r="B16205" s="3">
        <v>4520.0</v>
      </c>
      <c r="C16205" s="70">
        <v>44002.7678125</v>
      </c>
      <c r="D16205" s="3">
        <v>12350.0</v>
      </c>
      <c r="E16205" s="4">
        <v>1200.0</v>
      </c>
      <c r="F16205" s="5">
        <f t="shared" si="1"/>
        <v>43922.75537</v>
      </c>
      <c r="G16205" s="6">
        <f t="shared" si="2"/>
        <v>0</v>
      </c>
    </row>
    <row r="16206" ht="14.25" customHeight="1">
      <c r="A16206" s="3">
        <v>94320.0</v>
      </c>
      <c r="B16206" s="3">
        <v>1410.0</v>
      </c>
      <c r="C16206" s="70">
        <v>44002.77252314815</v>
      </c>
      <c r="D16206" s="3">
        <v>5612.0</v>
      </c>
      <c r="E16206" s="4">
        <v>1200.0</v>
      </c>
      <c r="F16206" s="5">
        <f t="shared" si="1"/>
        <v>43891.11309</v>
      </c>
      <c r="G16206" s="6">
        <f t="shared" si="2"/>
        <v>0</v>
      </c>
    </row>
    <row r="16207" ht="14.25" customHeight="1">
      <c r="A16207" s="3">
        <v>94323.0</v>
      </c>
      <c r="B16207" s="3">
        <v>3334.0</v>
      </c>
      <c r="C16207" s="70">
        <v>44002.78707175926</v>
      </c>
      <c r="D16207" s="3">
        <v>6390.0</v>
      </c>
      <c r="E16207" s="4">
        <v>1200.0</v>
      </c>
      <c r="F16207" s="5">
        <f t="shared" si="1"/>
        <v>43983.20508</v>
      </c>
      <c r="G16207" s="6">
        <f t="shared" si="2"/>
        <v>0</v>
      </c>
    </row>
    <row r="16208" ht="14.25" customHeight="1">
      <c r="A16208" s="3">
        <v>94327.0</v>
      </c>
      <c r="B16208" s="3">
        <v>4638.0</v>
      </c>
      <c r="C16208" s="70">
        <v>44002.79282407407</v>
      </c>
      <c r="D16208" s="3">
        <v>1241.0</v>
      </c>
      <c r="E16208" s="4">
        <v>1200.0</v>
      </c>
      <c r="F16208" s="5">
        <f t="shared" si="1"/>
        <v>43862.25888</v>
      </c>
      <c r="G16208" s="6">
        <f t="shared" si="2"/>
        <v>0</v>
      </c>
    </row>
    <row r="16209" ht="14.25" customHeight="1">
      <c r="A16209" s="3">
        <v>94329.0</v>
      </c>
      <c r="B16209" s="3">
        <v>2142.0</v>
      </c>
      <c r="C16209" s="70">
        <v>44002.79918981482</v>
      </c>
      <c r="D16209" s="3">
        <v>12160.0</v>
      </c>
      <c r="E16209" s="4">
        <v>1200.0</v>
      </c>
      <c r="F16209" s="5">
        <f t="shared" si="1"/>
        <v>43891.02598</v>
      </c>
      <c r="G16209" s="6">
        <f t="shared" si="2"/>
        <v>0</v>
      </c>
    </row>
    <row r="16210" ht="14.25" customHeight="1">
      <c r="A16210" s="3">
        <v>94331.0</v>
      </c>
      <c r="B16210" s="3">
        <v>11845.0</v>
      </c>
      <c r="C16210" s="70">
        <v>44002.80070601852</v>
      </c>
      <c r="D16210" s="3">
        <v>10693.0</v>
      </c>
      <c r="E16210" s="4">
        <v>1200.0</v>
      </c>
      <c r="F16210" s="5">
        <f t="shared" si="1"/>
        <v>43983.32138</v>
      </c>
      <c r="G16210" s="6">
        <f t="shared" si="2"/>
        <v>0</v>
      </c>
    </row>
    <row r="16211" ht="14.25" customHeight="1">
      <c r="A16211" s="3">
        <v>94333.0</v>
      </c>
      <c r="B16211" s="3">
        <v>12307.0</v>
      </c>
      <c r="C16211" s="70">
        <v>44002.8174537037</v>
      </c>
      <c r="D16211" s="3">
        <v>831.0</v>
      </c>
      <c r="E16211" s="4">
        <v>0.0</v>
      </c>
      <c r="F16211" s="5">
        <f t="shared" si="1"/>
        <v>43952.33463</v>
      </c>
      <c r="G16211" s="6">
        <f t="shared" si="2"/>
        <v>0</v>
      </c>
    </row>
    <row r="16212" ht="14.25" customHeight="1">
      <c r="A16212" s="3">
        <v>94335.0</v>
      </c>
      <c r="B16212" s="3">
        <v>13599.0</v>
      </c>
      <c r="C16212" s="70">
        <v>44002.82546296297</v>
      </c>
      <c r="D16212" s="3">
        <v>2271.0</v>
      </c>
      <c r="E16212" s="4">
        <v>1200.0</v>
      </c>
      <c r="F16212" s="5">
        <f t="shared" si="1"/>
        <v>43922.06399</v>
      </c>
      <c r="G16212" s="6">
        <f t="shared" si="2"/>
        <v>0</v>
      </c>
    </row>
    <row r="16213" ht="14.25" customHeight="1">
      <c r="A16213" s="3">
        <v>94337.0</v>
      </c>
      <c r="B16213" s="3">
        <v>8078.0</v>
      </c>
      <c r="C16213" s="70">
        <v>44002.83344907407</v>
      </c>
      <c r="D16213" s="3">
        <v>4758.0</v>
      </c>
      <c r="E16213" s="4">
        <v>1200.0</v>
      </c>
      <c r="F16213" s="5">
        <f t="shared" si="1"/>
        <v>43838.47638</v>
      </c>
      <c r="G16213" s="6">
        <f t="shared" si="2"/>
        <v>0</v>
      </c>
    </row>
    <row r="16214" ht="14.25" customHeight="1">
      <c r="A16214" s="3">
        <v>94344.0</v>
      </c>
      <c r="B16214" s="3">
        <v>3800.0</v>
      </c>
      <c r="C16214" s="70">
        <v>44002.84194444444</v>
      </c>
      <c r="D16214" s="3">
        <v>2283.0</v>
      </c>
      <c r="E16214" s="4">
        <v>1200.0</v>
      </c>
      <c r="F16214" s="5">
        <f t="shared" si="1"/>
        <v>43834.74572</v>
      </c>
      <c r="G16214" s="6">
        <f t="shared" si="2"/>
        <v>0</v>
      </c>
    </row>
    <row r="16215" ht="14.25" customHeight="1">
      <c r="A16215" s="3">
        <v>94345.0</v>
      </c>
      <c r="B16215" s="3">
        <v>2687.0</v>
      </c>
      <c r="C16215" s="70">
        <v>44002.84828703704</v>
      </c>
      <c r="D16215" s="3">
        <v>11954.0</v>
      </c>
      <c r="E16215" s="4">
        <v>1200.0</v>
      </c>
      <c r="F16215" s="5">
        <f t="shared" si="1"/>
        <v>43922.16378</v>
      </c>
      <c r="G16215" s="6">
        <f t="shared" si="2"/>
        <v>0</v>
      </c>
    </row>
    <row r="16216" ht="14.25" customHeight="1">
      <c r="A16216" s="3">
        <v>94349.0</v>
      </c>
      <c r="B16216" s="3">
        <v>6195.0</v>
      </c>
      <c r="C16216" s="70">
        <v>44002.85793981481</v>
      </c>
      <c r="D16216" s="3">
        <v>9086.0</v>
      </c>
      <c r="E16216" s="4">
        <v>1200.0</v>
      </c>
      <c r="F16216" s="5">
        <f t="shared" si="1"/>
        <v>43952.75179</v>
      </c>
      <c r="G16216" s="6">
        <f t="shared" si="2"/>
        <v>0</v>
      </c>
    </row>
    <row r="16217" ht="14.25" customHeight="1">
      <c r="A16217" s="3">
        <v>94360.0</v>
      </c>
      <c r="B16217" s="3">
        <v>8007.0</v>
      </c>
      <c r="C16217" s="70">
        <v>44002.868125</v>
      </c>
      <c r="D16217" s="3">
        <v>851.0</v>
      </c>
      <c r="E16217" s="4">
        <v>1200.0</v>
      </c>
      <c r="F16217" s="5">
        <f t="shared" si="1"/>
        <v>43922.25248</v>
      </c>
      <c r="G16217" s="6">
        <f t="shared" si="2"/>
        <v>0</v>
      </c>
    </row>
    <row r="16218" ht="14.25" customHeight="1">
      <c r="A16218" s="3">
        <v>94363.0</v>
      </c>
      <c r="B16218" s="3">
        <v>9402.0</v>
      </c>
      <c r="C16218" s="70">
        <v>44002.8906712963</v>
      </c>
      <c r="D16218" s="3">
        <v>3085.0</v>
      </c>
      <c r="E16218" s="4">
        <v>1200.0</v>
      </c>
      <c r="F16218" s="5">
        <f t="shared" si="1"/>
        <v>43984.61473</v>
      </c>
      <c r="G16218" s="6">
        <f t="shared" si="2"/>
        <v>0</v>
      </c>
    </row>
    <row r="16219" ht="14.25" customHeight="1">
      <c r="A16219" s="3">
        <v>94368.0</v>
      </c>
      <c r="B16219" s="3">
        <v>334.0</v>
      </c>
      <c r="C16219" s="70">
        <v>44002.89880787037</v>
      </c>
      <c r="D16219" s="3">
        <v>3528.0</v>
      </c>
      <c r="E16219" s="4">
        <v>1200.0</v>
      </c>
      <c r="F16219" s="5">
        <f t="shared" si="1"/>
        <v>43832.25354</v>
      </c>
      <c r="G16219" s="6">
        <f t="shared" si="2"/>
        <v>0</v>
      </c>
    </row>
    <row r="16220" ht="14.25" customHeight="1">
      <c r="A16220" s="3">
        <v>94375.0</v>
      </c>
      <c r="B16220" s="3">
        <v>3334.0</v>
      </c>
      <c r="C16220" s="70">
        <v>44002.89895833333</v>
      </c>
      <c r="D16220" s="3">
        <v>10487.0</v>
      </c>
      <c r="E16220" s="4">
        <v>1200.0</v>
      </c>
      <c r="F16220" s="5">
        <f t="shared" si="1"/>
        <v>43953.79439</v>
      </c>
      <c r="G16220" s="6">
        <f t="shared" si="2"/>
        <v>0</v>
      </c>
    </row>
    <row r="16221" ht="14.25" customHeight="1">
      <c r="A16221" s="3">
        <v>94379.0</v>
      </c>
      <c r="B16221" s="3">
        <v>5876.0</v>
      </c>
      <c r="C16221" s="70">
        <v>44002.90041666666</v>
      </c>
      <c r="D16221" s="3">
        <v>3528.0</v>
      </c>
      <c r="E16221" s="4">
        <v>1200.0</v>
      </c>
      <c r="F16221" s="5">
        <f t="shared" si="1"/>
        <v>43832.25354</v>
      </c>
      <c r="G16221" s="6">
        <f t="shared" si="2"/>
        <v>0</v>
      </c>
    </row>
    <row r="16222" ht="14.25" customHeight="1">
      <c r="A16222" s="3">
        <v>94381.0</v>
      </c>
      <c r="B16222" s="3">
        <v>10581.0</v>
      </c>
      <c r="C16222" s="70">
        <v>44002.90204861111</v>
      </c>
      <c r="D16222" s="3">
        <v>3528.0</v>
      </c>
      <c r="E16222" s="4">
        <v>1200.0</v>
      </c>
      <c r="F16222" s="5">
        <f t="shared" si="1"/>
        <v>43832.25354</v>
      </c>
      <c r="G16222" s="6">
        <f t="shared" si="2"/>
        <v>0</v>
      </c>
    </row>
    <row r="16223" ht="14.25" customHeight="1">
      <c r="A16223" s="3">
        <v>94382.0</v>
      </c>
      <c r="B16223" s="3">
        <v>1796.0</v>
      </c>
      <c r="C16223" s="70">
        <v>44002.90388888889</v>
      </c>
      <c r="D16223" s="3">
        <v>5537.0</v>
      </c>
      <c r="E16223" s="4">
        <v>1200.0</v>
      </c>
      <c r="F16223" s="5">
        <f t="shared" si="1"/>
        <v>43984.40573</v>
      </c>
      <c r="G16223" s="6">
        <f t="shared" si="2"/>
        <v>0</v>
      </c>
    </row>
    <row r="16224" ht="14.25" customHeight="1">
      <c r="A16224" s="3">
        <v>94384.0</v>
      </c>
      <c r="B16224" s="3">
        <v>2879.0</v>
      </c>
      <c r="C16224" s="70">
        <v>44002.91516203704</v>
      </c>
      <c r="D16224" s="3">
        <v>9982.0</v>
      </c>
      <c r="E16224" s="4">
        <v>1200.0</v>
      </c>
      <c r="F16224" s="5">
        <f t="shared" si="1"/>
        <v>43952.19927</v>
      </c>
      <c r="G16224" s="6">
        <f t="shared" si="2"/>
        <v>0</v>
      </c>
    </row>
    <row r="16225" ht="14.25" customHeight="1">
      <c r="A16225" s="3">
        <v>94395.0</v>
      </c>
      <c r="B16225" s="3">
        <v>9059.0</v>
      </c>
      <c r="C16225" s="70">
        <v>44002.93939814815</v>
      </c>
      <c r="D16225" s="3">
        <v>11791.0</v>
      </c>
      <c r="E16225" s="4">
        <v>1200.0</v>
      </c>
      <c r="F16225" s="5">
        <f t="shared" si="1"/>
        <v>43863.37611</v>
      </c>
      <c r="G16225" s="6">
        <f t="shared" si="2"/>
        <v>0</v>
      </c>
    </row>
    <row r="16226" ht="14.25" customHeight="1">
      <c r="A16226" s="3">
        <v>94397.0</v>
      </c>
      <c r="B16226" s="3">
        <v>12023.0</v>
      </c>
      <c r="C16226" s="70">
        <v>44002.94011574074</v>
      </c>
      <c r="D16226" s="3">
        <v>11551.0</v>
      </c>
      <c r="E16226" s="4">
        <v>1200.0</v>
      </c>
      <c r="F16226" s="5">
        <f t="shared" si="1"/>
        <v>43983.33884</v>
      </c>
      <c r="G16226" s="6">
        <f t="shared" si="2"/>
        <v>0</v>
      </c>
    </row>
    <row r="16227" ht="14.25" customHeight="1">
      <c r="A16227" s="3">
        <v>94402.0</v>
      </c>
      <c r="B16227" s="3">
        <v>8005.0</v>
      </c>
      <c r="C16227" s="70">
        <v>44002.94166666667</v>
      </c>
      <c r="D16227" s="3">
        <v>13702.0</v>
      </c>
      <c r="E16227" s="4">
        <v>1200.0</v>
      </c>
      <c r="F16227" s="5">
        <f t="shared" si="1"/>
        <v>43983.59172</v>
      </c>
      <c r="G16227" s="6">
        <f t="shared" si="2"/>
        <v>0</v>
      </c>
    </row>
    <row r="16228" ht="14.25" customHeight="1">
      <c r="A16228" s="3">
        <v>94406.0</v>
      </c>
      <c r="B16228" s="3">
        <v>4567.0</v>
      </c>
      <c r="C16228" s="70">
        <v>44002.94543981482</v>
      </c>
      <c r="D16228" s="3">
        <v>7990.0</v>
      </c>
      <c r="E16228" s="4">
        <v>960.0</v>
      </c>
      <c r="F16228" s="5">
        <f t="shared" si="1"/>
        <v>43953.0336</v>
      </c>
      <c r="G16228" s="6">
        <f t="shared" si="2"/>
        <v>0</v>
      </c>
    </row>
    <row r="16229" ht="14.25" customHeight="1">
      <c r="A16229" s="3">
        <v>94409.0</v>
      </c>
      <c r="B16229" s="3">
        <v>12631.0</v>
      </c>
      <c r="C16229" s="70">
        <v>44002.9496412037</v>
      </c>
      <c r="D16229" s="3">
        <v>2271.0</v>
      </c>
      <c r="E16229" s="4">
        <v>1200.0</v>
      </c>
      <c r="F16229" s="5">
        <f t="shared" si="1"/>
        <v>43922.06399</v>
      </c>
      <c r="G16229" s="6">
        <f t="shared" si="2"/>
        <v>0</v>
      </c>
    </row>
    <row r="16230" ht="14.25" customHeight="1">
      <c r="A16230" s="3">
        <v>94416.0</v>
      </c>
      <c r="B16230" s="3">
        <v>4168.0</v>
      </c>
      <c r="C16230" s="70">
        <v>44002.95641203703</v>
      </c>
      <c r="D16230" s="3">
        <v>4284.0</v>
      </c>
      <c r="E16230" s="4">
        <v>1200.0</v>
      </c>
      <c r="F16230" s="5">
        <f t="shared" si="1"/>
        <v>43922.83847</v>
      </c>
      <c r="G16230" s="6">
        <f t="shared" si="2"/>
        <v>0</v>
      </c>
    </row>
    <row r="16231" ht="14.25" customHeight="1">
      <c r="A16231" s="3">
        <v>94417.0</v>
      </c>
      <c r="B16231" s="3">
        <v>1518.0</v>
      </c>
      <c r="C16231" s="70">
        <v>44002.95931712963</v>
      </c>
      <c r="D16231" s="3">
        <v>8508.0</v>
      </c>
      <c r="E16231" s="4">
        <v>1200.0</v>
      </c>
      <c r="F16231" s="5">
        <f t="shared" si="1"/>
        <v>43831.42667</v>
      </c>
      <c r="G16231" s="6">
        <f t="shared" si="2"/>
        <v>0</v>
      </c>
    </row>
    <row r="16232" ht="14.25" customHeight="1">
      <c r="A16232" s="3">
        <v>94419.0</v>
      </c>
      <c r="B16232" s="3">
        <v>9029.0</v>
      </c>
      <c r="C16232" s="70">
        <v>44002.96391203703</v>
      </c>
      <c r="D16232" s="3">
        <v>5484.0</v>
      </c>
      <c r="E16232" s="4">
        <v>1200.0</v>
      </c>
      <c r="F16232" s="5">
        <f t="shared" si="1"/>
        <v>43862.51968</v>
      </c>
      <c r="G16232" s="6">
        <f t="shared" si="2"/>
        <v>0</v>
      </c>
    </row>
    <row r="16233" ht="14.25" customHeight="1">
      <c r="A16233" s="3">
        <v>94420.0</v>
      </c>
      <c r="B16233" s="3">
        <v>2747.0</v>
      </c>
      <c r="C16233" s="70">
        <v>44002.96513888889</v>
      </c>
      <c r="D16233" s="3">
        <v>11437.0</v>
      </c>
      <c r="E16233" s="4">
        <v>1200.0</v>
      </c>
      <c r="F16233" s="5">
        <f t="shared" si="1"/>
        <v>43923.12586</v>
      </c>
      <c r="G16233" s="6">
        <f t="shared" si="2"/>
        <v>0</v>
      </c>
    </row>
    <row r="16234" ht="14.25" customHeight="1">
      <c r="A16234" s="3">
        <v>94430.0</v>
      </c>
      <c r="B16234" s="3">
        <v>6081.0</v>
      </c>
      <c r="C16234" s="70">
        <v>44002.98326388889</v>
      </c>
      <c r="D16234" s="3">
        <v>4478.0</v>
      </c>
      <c r="E16234" s="4">
        <v>1200.0</v>
      </c>
      <c r="F16234" s="5">
        <f t="shared" si="1"/>
        <v>43892.46031</v>
      </c>
      <c r="G16234" s="6">
        <f t="shared" si="2"/>
        <v>0</v>
      </c>
    </row>
    <row r="16235" ht="14.25" customHeight="1">
      <c r="A16235" s="3">
        <v>94435.0</v>
      </c>
      <c r="B16235" s="3">
        <v>13055.0</v>
      </c>
      <c r="C16235" s="70">
        <v>44002.98465277778</v>
      </c>
      <c r="D16235" s="3">
        <v>13813.0</v>
      </c>
      <c r="E16235" s="4">
        <v>1200.0</v>
      </c>
      <c r="F16235" s="5">
        <f t="shared" si="1"/>
        <v>43923.31097</v>
      </c>
      <c r="G16235" s="6">
        <f t="shared" si="2"/>
        <v>0</v>
      </c>
    </row>
    <row r="16236" ht="14.25" customHeight="1">
      <c r="A16236" s="3">
        <v>94437.0</v>
      </c>
      <c r="B16236" s="3">
        <v>1778.0</v>
      </c>
      <c r="C16236" s="70">
        <v>44002.98722222223</v>
      </c>
      <c r="D16236" s="3">
        <v>5318.0</v>
      </c>
      <c r="E16236" s="4">
        <v>1200.0</v>
      </c>
      <c r="F16236" s="5">
        <f t="shared" si="1"/>
        <v>43891.63705</v>
      </c>
      <c r="G16236" s="6">
        <f t="shared" si="2"/>
        <v>0</v>
      </c>
    </row>
    <row r="16237" ht="14.25" customHeight="1">
      <c r="A16237" s="3">
        <v>94446.0</v>
      </c>
      <c r="B16237" s="3">
        <v>10924.0</v>
      </c>
      <c r="C16237" s="70">
        <v>44003.00086805555</v>
      </c>
      <c r="D16237" s="3">
        <v>13110.0</v>
      </c>
      <c r="E16237" s="4">
        <v>1200.0</v>
      </c>
      <c r="F16237" s="5">
        <f t="shared" si="1"/>
        <v>43831.86384</v>
      </c>
      <c r="G16237" s="6">
        <f t="shared" si="2"/>
        <v>0</v>
      </c>
    </row>
    <row r="16238" ht="14.25" customHeight="1">
      <c r="A16238" s="3">
        <v>94451.0</v>
      </c>
      <c r="B16238" s="3">
        <v>10946.0</v>
      </c>
      <c r="C16238" s="70">
        <v>44003.00334490741</v>
      </c>
      <c r="D16238" s="3">
        <v>3989.0</v>
      </c>
      <c r="E16238" s="4">
        <v>1200.0</v>
      </c>
      <c r="F16238" s="5">
        <f t="shared" si="1"/>
        <v>43863.08366</v>
      </c>
      <c r="G16238" s="6">
        <f t="shared" si="2"/>
        <v>0</v>
      </c>
    </row>
    <row r="16239" ht="14.25" customHeight="1">
      <c r="A16239" s="3">
        <v>94456.0</v>
      </c>
      <c r="B16239" s="3">
        <v>1510.0</v>
      </c>
      <c r="C16239" s="70">
        <v>44003.00512731481</v>
      </c>
      <c r="D16239" s="3">
        <v>13817.0</v>
      </c>
      <c r="E16239" s="4">
        <v>1200.0</v>
      </c>
      <c r="F16239" s="5">
        <f t="shared" si="1"/>
        <v>43891.13111</v>
      </c>
      <c r="G16239" s="6">
        <f t="shared" si="2"/>
        <v>0</v>
      </c>
    </row>
    <row r="16240" ht="14.25" customHeight="1">
      <c r="A16240" s="3">
        <v>94462.0</v>
      </c>
      <c r="B16240" s="3">
        <v>12160.0</v>
      </c>
      <c r="C16240" s="70">
        <v>44003.01449074074</v>
      </c>
      <c r="D16240" s="3">
        <v>1181.0</v>
      </c>
      <c r="E16240" s="4">
        <v>1200.0</v>
      </c>
      <c r="F16240" s="5">
        <f t="shared" si="1"/>
        <v>43985.45846</v>
      </c>
      <c r="G16240" s="6">
        <f t="shared" si="2"/>
        <v>0</v>
      </c>
    </row>
    <row r="16241" ht="14.25" customHeight="1">
      <c r="A16241" s="3">
        <v>94466.0</v>
      </c>
      <c r="B16241" s="3">
        <v>7109.0</v>
      </c>
      <c r="C16241" s="70">
        <v>44003.01490740741</v>
      </c>
      <c r="D16241" s="3">
        <v>5965.0</v>
      </c>
      <c r="E16241" s="4">
        <v>1200.0</v>
      </c>
      <c r="F16241" s="5">
        <f t="shared" si="1"/>
        <v>43891.18019</v>
      </c>
      <c r="G16241" s="6">
        <f t="shared" si="2"/>
        <v>0</v>
      </c>
    </row>
    <row r="16242" ht="14.25" customHeight="1">
      <c r="A16242" s="3">
        <v>94473.0</v>
      </c>
      <c r="B16242" s="3">
        <v>5897.0</v>
      </c>
      <c r="C16242" s="70">
        <v>44003.01677083333</v>
      </c>
      <c r="D16242" s="3">
        <v>9982.0</v>
      </c>
      <c r="E16242" s="4">
        <v>1200.0</v>
      </c>
      <c r="F16242" s="5">
        <f t="shared" si="1"/>
        <v>43952.19927</v>
      </c>
      <c r="G16242" s="6">
        <f t="shared" si="2"/>
        <v>0</v>
      </c>
    </row>
    <row r="16243" ht="14.25" customHeight="1">
      <c r="A16243" s="3">
        <v>94475.0</v>
      </c>
      <c r="B16243" s="3">
        <v>3590.0</v>
      </c>
      <c r="C16243" s="70">
        <v>44003.02288194445</v>
      </c>
      <c r="D16243" s="3">
        <v>6353.0</v>
      </c>
      <c r="E16243" s="4">
        <v>1200.0</v>
      </c>
      <c r="F16243" s="5">
        <f t="shared" si="1"/>
        <v>43891.16001</v>
      </c>
      <c r="G16243" s="6">
        <f t="shared" si="2"/>
        <v>0</v>
      </c>
    </row>
    <row r="16244" ht="14.25" customHeight="1">
      <c r="A16244" s="3">
        <v>94477.0</v>
      </c>
      <c r="B16244" s="3">
        <v>2041.0</v>
      </c>
      <c r="C16244" s="70">
        <v>44003.04984953703</v>
      </c>
      <c r="D16244" s="3">
        <v>1305.0</v>
      </c>
      <c r="E16244" s="4">
        <v>960.0</v>
      </c>
      <c r="F16244" s="5">
        <f t="shared" si="1"/>
        <v>43922.02125</v>
      </c>
      <c r="G16244" s="6">
        <f t="shared" si="2"/>
        <v>0</v>
      </c>
    </row>
    <row r="16245" ht="14.25" customHeight="1">
      <c r="A16245" s="3">
        <v>94479.0</v>
      </c>
      <c r="B16245" s="3">
        <v>3859.0</v>
      </c>
      <c r="C16245" s="70">
        <v>44003.05886574074</v>
      </c>
      <c r="D16245" s="3">
        <v>5612.0</v>
      </c>
      <c r="E16245" s="4">
        <v>1200.0</v>
      </c>
      <c r="F16245" s="5">
        <f t="shared" si="1"/>
        <v>43891.11309</v>
      </c>
      <c r="G16245" s="6">
        <f t="shared" si="2"/>
        <v>0</v>
      </c>
    </row>
    <row r="16246" ht="14.25" customHeight="1">
      <c r="A16246" s="3">
        <v>94482.0</v>
      </c>
      <c r="B16246" s="3">
        <v>9470.0</v>
      </c>
      <c r="C16246" s="70">
        <v>44003.06152777778</v>
      </c>
      <c r="D16246" s="3">
        <v>4283.0</v>
      </c>
      <c r="E16246" s="4">
        <v>1200.0</v>
      </c>
      <c r="F16246" s="5">
        <f t="shared" si="1"/>
        <v>43983.64959</v>
      </c>
      <c r="G16246" s="6">
        <f t="shared" si="2"/>
        <v>0</v>
      </c>
    </row>
    <row r="16247" ht="14.25" customHeight="1">
      <c r="A16247" s="3">
        <v>94485.0</v>
      </c>
      <c r="B16247" s="3">
        <v>11960.0</v>
      </c>
      <c r="C16247" s="70">
        <v>44003.07146990741</v>
      </c>
      <c r="D16247" s="3">
        <v>2200.0</v>
      </c>
      <c r="E16247" s="4">
        <v>1200.0</v>
      </c>
      <c r="F16247" s="5">
        <f t="shared" si="1"/>
        <v>43924.12061</v>
      </c>
      <c r="G16247" s="6">
        <f t="shared" si="2"/>
        <v>0</v>
      </c>
    </row>
    <row r="16248" ht="14.25" customHeight="1">
      <c r="A16248" s="3">
        <v>94492.0</v>
      </c>
      <c r="B16248" s="3">
        <v>1687.0</v>
      </c>
      <c r="C16248" s="70">
        <v>44003.08511574074</v>
      </c>
      <c r="D16248" s="3">
        <v>4552.0</v>
      </c>
      <c r="E16248" s="4">
        <v>960.0</v>
      </c>
      <c r="F16248" s="5">
        <f t="shared" si="1"/>
        <v>43922.39096</v>
      </c>
      <c r="G16248" s="6">
        <f t="shared" si="2"/>
        <v>0</v>
      </c>
    </row>
    <row r="16249" ht="14.25" customHeight="1">
      <c r="A16249" s="3">
        <v>94493.0</v>
      </c>
      <c r="B16249" s="3">
        <v>9839.0</v>
      </c>
      <c r="C16249" s="70">
        <v>44003.08863425926</v>
      </c>
      <c r="D16249" s="3">
        <v>7062.0</v>
      </c>
      <c r="E16249" s="4">
        <v>1200.0</v>
      </c>
      <c r="F16249" s="5">
        <f t="shared" si="1"/>
        <v>43832.0402</v>
      </c>
      <c r="G16249" s="6">
        <f t="shared" si="2"/>
        <v>0</v>
      </c>
    </row>
    <row r="16250" ht="14.25" customHeight="1">
      <c r="A16250" s="3">
        <v>94497.0</v>
      </c>
      <c r="B16250" s="3">
        <v>9495.0</v>
      </c>
      <c r="C16250" s="70">
        <v>44003.09244212963</v>
      </c>
      <c r="D16250" s="3">
        <v>6353.0</v>
      </c>
      <c r="E16250" s="4">
        <v>1200.0</v>
      </c>
      <c r="F16250" s="5">
        <f t="shared" si="1"/>
        <v>43891.16001</v>
      </c>
      <c r="G16250" s="6">
        <f t="shared" si="2"/>
        <v>0</v>
      </c>
    </row>
    <row r="16251" ht="14.25" customHeight="1">
      <c r="A16251" s="3">
        <v>94499.0</v>
      </c>
      <c r="B16251" s="3">
        <v>8730.0</v>
      </c>
      <c r="C16251" s="70">
        <v>44003.09986111111</v>
      </c>
      <c r="D16251" s="3">
        <v>3989.0</v>
      </c>
      <c r="E16251" s="4">
        <v>1200.0</v>
      </c>
      <c r="F16251" s="5">
        <f t="shared" si="1"/>
        <v>43863.08366</v>
      </c>
      <c r="G16251" s="6">
        <f t="shared" si="2"/>
        <v>0</v>
      </c>
    </row>
    <row r="16252" ht="14.25" customHeight="1">
      <c r="A16252" s="3">
        <v>94504.0</v>
      </c>
      <c r="B16252" s="3">
        <v>1233.0</v>
      </c>
      <c r="C16252" s="70">
        <v>44003.13273148148</v>
      </c>
      <c r="D16252" s="3">
        <v>4120.0</v>
      </c>
      <c r="E16252" s="4">
        <v>1200.0</v>
      </c>
      <c r="F16252" s="5">
        <f t="shared" si="1"/>
        <v>43952.01684</v>
      </c>
      <c r="G16252" s="6">
        <f t="shared" si="2"/>
        <v>0</v>
      </c>
    </row>
    <row r="16253" ht="14.25" customHeight="1">
      <c r="A16253" s="3">
        <v>94509.0</v>
      </c>
      <c r="B16253" s="3">
        <v>9982.0</v>
      </c>
      <c r="C16253" s="70">
        <v>44003.15496527778</v>
      </c>
      <c r="D16253" s="3">
        <v>6353.0</v>
      </c>
      <c r="E16253" s="4">
        <v>1200.0</v>
      </c>
      <c r="F16253" s="5">
        <f t="shared" si="1"/>
        <v>43891.16001</v>
      </c>
      <c r="G16253" s="6">
        <f t="shared" si="2"/>
        <v>0</v>
      </c>
    </row>
    <row r="16254" ht="14.25" customHeight="1">
      <c r="A16254" s="3">
        <v>94511.0</v>
      </c>
      <c r="B16254" s="3">
        <v>1877.0</v>
      </c>
      <c r="C16254" s="70">
        <v>44003.17423611111</v>
      </c>
      <c r="D16254" s="3">
        <v>9356.0</v>
      </c>
      <c r="E16254" s="4">
        <v>960.0</v>
      </c>
      <c r="F16254" s="5">
        <f t="shared" si="1"/>
        <v>43862.70714</v>
      </c>
      <c r="G16254" s="6">
        <f t="shared" si="2"/>
        <v>0</v>
      </c>
    </row>
    <row r="16255" ht="14.25" customHeight="1">
      <c r="A16255" s="3">
        <v>94521.0</v>
      </c>
      <c r="B16255" s="3">
        <v>12307.0</v>
      </c>
      <c r="C16255" s="70">
        <v>44003.18606481481</v>
      </c>
      <c r="D16255" s="3">
        <v>4947.0</v>
      </c>
      <c r="E16255" s="4">
        <v>1200.0</v>
      </c>
      <c r="F16255" s="5">
        <f t="shared" si="1"/>
        <v>43983.62814</v>
      </c>
      <c r="G16255" s="6">
        <f t="shared" si="2"/>
        <v>0</v>
      </c>
    </row>
    <row r="16256" ht="14.25" customHeight="1">
      <c r="A16256" s="3">
        <v>94528.0</v>
      </c>
      <c r="B16256" s="3">
        <v>1487.0</v>
      </c>
      <c r="C16256" s="70">
        <v>44003.1914699074</v>
      </c>
      <c r="D16256" s="3">
        <v>12504.0</v>
      </c>
      <c r="E16256" s="4">
        <v>1200.0</v>
      </c>
      <c r="F16256" s="5">
        <f t="shared" si="1"/>
        <v>43833.39757</v>
      </c>
      <c r="G16256" s="6">
        <f t="shared" si="2"/>
        <v>0</v>
      </c>
    </row>
    <row r="16257" ht="14.25" customHeight="1">
      <c r="A16257" s="3">
        <v>94529.0</v>
      </c>
      <c r="B16257" s="3">
        <v>9185.0</v>
      </c>
      <c r="C16257" s="70">
        <v>44003.19212962963</v>
      </c>
      <c r="D16257" s="3">
        <v>5994.0</v>
      </c>
      <c r="E16257" s="4">
        <v>1200.0</v>
      </c>
      <c r="F16257" s="5">
        <f t="shared" si="1"/>
        <v>43833.74147</v>
      </c>
      <c r="G16257" s="6">
        <f t="shared" si="2"/>
        <v>0</v>
      </c>
    </row>
    <row r="16258" ht="14.25" customHeight="1">
      <c r="A16258" s="3">
        <v>94536.0</v>
      </c>
      <c r="B16258" s="3">
        <v>2165.0</v>
      </c>
      <c r="C16258" s="70">
        <v>44003.20541666666</v>
      </c>
      <c r="D16258" s="3">
        <v>11791.0</v>
      </c>
      <c r="E16258" s="4">
        <v>1200.0</v>
      </c>
      <c r="F16258" s="5">
        <f t="shared" si="1"/>
        <v>43863.37611</v>
      </c>
      <c r="G16258" s="6">
        <f t="shared" si="2"/>
        <v>0</v>
      </c>
    </row>
    <row r="16259" ht="14.25" customHeight="1">
      <c r="A16259" s="3">
        <v>94543.0</v>
      </c>
      <c r="B16259" s="3">
        <v>9119.0</v>
      </c>
      <c r="C16259" s="70">
        <v>44003.20938657408</v>
      </c>
      <c r="D16259" s="3">
        <v>5537.0</v>
      </c>
      <c r="E16259" s="4">
        <v>0.0</v>
      </c>
      <c r="F16259" s="5">
        <f t="shared" si="1"/>
        <v>43984.40573</v>
      </c>
      <c r="G16259" s="6">
        <f t="shared" si="2"/>
        <v>0</v>
      </c>
    </row>
    <row r="16260" ht="14.25" customHeight="1">
      <c r="A16260" s="3">
        <v>94547.0</v>
      </c>
      <c r="B16260" s="3">
        <v>8994.0</v>
      </c>
      <c r="C16260" s="70">
        <v>44003.23079861111</v>
      </c>
      <c r="D16260" s="3">
        <v>11791.0</v>
      </c>
      <c r="E16260" s="4">
        <v>960.0</v>
      </c>
      <c r="F16260" s="5">
        <f t="shared" si="1"/>
        <v>43863.37611</v>
      </c>
      <c r="G16260" s="6">
        <f t="shared" si="2"/>
        <v>0</v>
      </c>
    </row>
    <row r="16261" ht="14.25" customHeight="1">
      <c r="A16261" s="3">
        <v>94553.0</v>
      </c>
      <c r="B16261" s="3">
        <v>849.0</v>
      </c>
      <c r="C16261" s="70">
        <v>44003.2308449074</v>
      </c>
      <c r="D16261" s="3">
        <v>7629.0</v>
      </c>
      <c r="E16261" s="4">
        <v>1200.0</v>
      </c>
      <c r="F16261" s="5">
        <f t="shared" si="1"/>
        <v>43986.25663</v>
      </c>
      <c r="G16261" s="6">
        <f t="shared" si="2"/>
        <v>0</v>
      </c>
    </row>
    <row r="16262" ht="14.25" customHeight="1">
      <c r="A16262" s="3">
        <v>94556.0</v>
      </c>
      <c r="B16262" s="3">
        <v>9706.0</v>
      </c>
      <c r="C16262" s="70">
        <v>44003.23162037037</v>
      </c>
      <c r="D16262" s="3">
        <v>9982.0</v>
      </c>
      <c r="E16262" s="4">
        <v>1200.0</v>
      </c>
      <c r="F16262" s="5">
        <f t="shared" si="1"/>
        <v>43952.19927</v>
      </c>
      <c r="G16262" s="6">
        <f t="shared" si="2"/>
        <v>0</v>
      </c>
    </row>
    <row r="16263" ht="14.25" customHeight="1">
      <c r="A16263" s="3">
        <v>94563.0</v>
      </c>
      <c r="B16263" s="3">
        <v>1573.0</v>
      </c>
      <c r="C16263" s="70">
        <v>44003.23217592593</v>
      </c>
      <c r="D16263" s="3">
        <v>8404.0</v>
      </c>
      <c r="E16263" s="4">
        <v>1200.0</v>
      </c>
      <c r="F16263" s="5">
        <f t="shared" si="1"/>
        <v>43862.85161</v>
      </c>
      <c r="G16263" s="6">
        <f t="shared" si="2"/>
        <v>0</v>
      </c>
    </row>
    <row r="16264" ht="14.25" customHeight="1">
      <c r="A16264" s="3">
        <v>94568.0</v>
      </c>
      <c r="B16264" s="3">
        <v>10368.0</v>
      </c>
      <c r="C16264" s="70">
        <v>44003.23678240741</v>
      </c>
      <c r="D16264" s="3">
        <v>831.0</v>
      </c>
      <c r="E16264" s="4">
        <v>1200.0</v>
      </c>
      <c r="F16264" s="5">
        <f t="shared" si="1"/>
        <v>43952.33463</v>
      </c>
      <c r="G16264" s="6">
        <f t="shared" si="2"/>
        <v>0</v>
      </c>
    </row>
    <row r="16265" ht="14.25" customHeight="1">
      <c r="A16265" s="3">
        <v>94570.0</v>
      </c>
      <c r="B16265" s="3">
        <v>13230.0</v>
      </c>
      <c r="C16265" s="70">
        <v>44003.23769675926</v>
      </c>
      <c r="D16265" s="3">
        <v>7629.0</v>
      </c>
      <c r="E16265" s="4">
        <v>1200.0</v>
      </c>
      <c r="F16265" s="5">
        <f t="shared" si="1"/>
        <v>43986.25663</v>
      </c>
      <c r="G16265" s="6">
        <f t="shared" si="2"/>
        <v>0</v>
      </c>
    </row>
    <row r="16266" ht="14.25" customHeight="1">
      <c r="A16266" s="3">
        <v>94571.0</v>
      </c>
      <c r="B16266" s="3">
        <v>11500.0</v>
      </c>
      <c r="C16266" s="70">
        <v>44003.25042824074</v>
      </c>
      <c r="D16266" s="3">
        <v>8404.0</v>
      </c>
      <c r="E16266" s="4">
        <v>1200.0</v>
      </c>
      <c r="F16266" s="5">
        <f t="shared" si="1"/>
        <v>43862.85161</v>
      </c>
      <c r="G16266" s="6">
        <f t="shared" si="2"/>
        <v>0</v>
      </c>
    </row>
    <row r="16267" ht="14.25" customHeight="1">
      <c r="A16267" s="3">
        <v>94575.0</v>
      </c>
      <c r="B16267" s="3">
        <v>819.0</v>
      </c>
      <c r="C16267" s="70">
        <v>44003.25481481481</v>
      </c>
      <c r="D16267" s="3">
        <v>10487.0</v>
      </c>
      <c r="E16267" s="4">
        <v>1200.0</v>
      </c>
      <c r="F16267" s="5">
        <f t="shared" si="1"/>
        <v>43953.79439</v>
      </c>
      <c r="G16267" s="6">
        <f t="shared" si="2"/>
        <v>0</v>
      </c>
    </row>
    <row r="16268" ht="14.25" customHeight="1">
      <c r="A16268" s="3">
        <v>94590.0</v>
      </c>
      <c r="B16268" s="3">
        <v>9165.0</v>
      </c>
      <c r="C16268" s="70">
        <v>44003.26869212963</v>
      </c>
      <c r="D16268" s="3">
        <v>2343.0</v>
      </c>
      <c r="E16268" s="4">
        <v>0.0</v>
      </c>
      <c r="F16268" s="5">
        <f t="shared" si="1"/>
        <v>43952.03303</v>
      </c>
      <c r="G16268" s="6">
        <f t="shared" si="2"/>
        <v>0</v>
      </c>
    </row>
    <row r="16269" ht="14.25" customHeight="1">
      <c r="A16269" s="3">
        <v>94594.0</v>
      </c>
      <c r="B16269" s="3">
        <v>5046.0</v>
      </c>
      <c r="C16269" s="70">
        <v>44003.27554398148</v>
      </c>
      <c r="D16269" s="3">
        <v>12156.0</v>
      </c>
      <c r="E16269" s="4">
        <v>0.0</v>
      </c>
      <c r="F16269" s="5">
        <f t="shared" si="1"/>
        <v>43922.01736</v>
      </c>
      <c r="G16269" s="6">
        <f t="shared" si="2"/>
        <v>0</v>
      </c>
    </row>
    <row r="16270" ht="14.25" customHeight="1">
      <c r="A16270" s="3">
        <v>94598.0</v>
      </c>
      <c r="B16270" s="3">
        <v>2819.0</v>
      </c>
      <c r="C16270" s="70">
        <v>44003.2775462963</v>
      </c>
      <c r="D16270" s="3">
        <v>11791.0</v>
      </c>
      <c r="E16270" s="4">
        <v>1200.0</v>
      </c>
      <c r="F16270" s="5">
        <f t="shared" si="1"/>
        <v>43863.37611</v>
      </c>
      <c r="G16270" s="6">
        <f t="shared" si="2"/>
        <v>0</v>
      </c>
    </row>
    <row r="16271" ht="14.25" customHeight="1">
      <c r="A16271" s="3">
        <v>94600.0</v>
      </c>
      <c r="B16271" s="3">
        <v>3169.0</v>
      </c>
      <c r="C16271" s="70">
        <v>44003.281875</v>
      </c>
      <c r="D16271" s="3">
        <v>955.0</v>
      </c>
      <c r="E16271" s="4">
        <v>1200.0</v>
      </c>
      <c r="F16271" s="5">
        <f t="shared" si="1"/>
        <v>43952.41278</v>
      </c>
      <c r="G16271" s="6">
        <f t="shared" si="2"/>
        <v>0</v>
      </c>
    </row>
    <row r="16272" ht="14.25" customHeight="1">
      <c r="A16272" s="3">
        <v>94607.0</v>
      </c>
      <c r="B16272" s="3">
        <v>7375.0</v>
      </c>
      <c r="C16272" s="70">
        <v>44003.28685185185</v>
      </c>
      <c r="D16272" s="3">
        <v>5927.0</v>
      </c>
      <c r="E16272" s="4">
        <v>1200.0</v>
      </c>
      <c r="F16272" s="5">
        <f t="shared" si="1"/>
        <v>43862.03502</v>
      </c>
      <c r="G16272" s="6">
        <f t="shared" si="2"/>
        <v>0</v>
      </c>
    </row>
    <row r="16273" ht="14.25" customHeight="1">
      <c r="A16273" s="3">
        <v>94608.0</v>
      </c>
      <c r="B16273" s="3">
        <v>3899.0</v>
      </c>
      <c r="C16273" s="70">
        <v>44003.28722222222</v>
      </c>
      <c r="D16273" s="3">
        <v>13184.0</v>
      </c>
      <c r="E16273" s="4">
        <v>1200.0</v>
      </c>
      <c r="F16273" s="5">
        <f t="shared" si="1"/>
        <v>43832.85829</v>
      </c>
      <c r="G16273" s="6">
        <f t="shared" si="2"/>
        <v>0</v>
      </c>
    </row>
    <row r="16274" ht="14.25" customHeight="1">
      <c r="A16274" s="3">
        <v>94611.0</v>
      </c>
      <c r="B16274" s="3">
        <v>9654.0</v>
      </c>
      <c r="C16274" s="70">
        <v>44003.31026620371</v>
      </c>
      <c r="D16274" s="3">
        <v>2405.0</v>
      </c>
      <c r="E16274" s="4">
        <v>1200.0</v>
      </c>
      <c r="F16274" s="5">
        <f t="shared" si="1"/>
        <v>43891.5691</v>
      </c>
      <c r="G16274" s="6">
        <f t="shared" si="2"/>
        <v>0</v>
      </c>
    </row>
    <row r="16275" ht="14.25" customHeight="1">
      <c r="A16275" s="3">
        <v>94618.0</v>
      </c>
      <c r="B16275" s="3">
        <v>8588.0</v>
      </c>
      <c r="C16275" s="70">
        <v>44003.31542824074</v>
      </c>
      <c r="D16275" s="3">
        <v>1241.0</v>
      </c>
      <c r="E16275" s="4">
        <v>1200.0</v>
      </c>
      <c r="F16275" s="5">
        <f t="shared" si="1"/>
        <v>43862.25888</v>
      </c>
      <c r="G16275" s="6">
        <f t="shared" si="2"/>
        <v>0</v>
      </c>
    </row>
    <row r="16276" ht="14.25" customHeight="1">
      <c r="A16276" s="3">
        <v>94624.0</v>
      </c>
      <c r="B16276" s="3">
        <v>9946.0</v>
      </c>
      <c r="C16276" s="70">
        <v>44003.32189814815</v>
      </c>
      <c r="D16276" s="3">
        <v>12030.0</v>
      </c>
      <c r="E16276" s="4">
        <v>1200.0</v>
      </c>
      <c r="F16276" s="5">
        <f t="shared" si="1"/>
        <v>43832.41263</v>
      </c>
      <c r="G16276" s="6">
        <f t="shared" si="2"/>
        <v>0</v>
      </c>
    </row>
    <row r="16277" ht="14.25" customHeight="1">
      <c r="A16277" s="3">
        <v>94629.0</v>
      </c>
      <c r="B16277" s="3">
        <v>700.0</v>
      </c>
      <c r="C16277" s="70">
        <v>44003.32859953704</v>
      </c>
      <c r="D16277" s="3">
        <v>9356.0</v>
      </c>
      <c r="E16277" s="4">
        <v>1200.0</v>
      </c>
      <c r="F16277" s="5">
        <f t="shared" si="1"/>
        <v>43862.70714</v>
      </c>
      <c r="G16277" s="6">
        <f t="shared" si="2"/>
        <v>0</v>
      </c>
    </row>
    <row r="16278" ht="14.25" customHeight="1">
      <c r="A16278" s="3">
        <v>94632.0</v>
      </c>
      <c r="B16278" s="3">
        <v>9394.0</v>
      </c>
      <c r="C16278" s="70">
        <v>44003.33900462963</v>
      </c>
      <c r="D16278" s="3">
        <v>9309.0</v>
      </c>
      <c r="E16278" s="4">
        <v>1200.0</v>
      </c>
      <c r="F16278" s="5">
        <f t="shared" si="1"/>
        <v>43862.64743</v>
      </c>
      <c r="G16278" s="6">
        <f t="shared" si="2"/>
        <v>0</v>
      </c>
    </row>
    <row r="16279" ht="14.25" customHeight="1">
      <c r="A16279" s="3">
        <v>94633.0</v>
      </c>
      <c r="B16279" s="3">
        <v>13203.0</v>
      </c>
      <c r="C16279" s="70">
        <v>44003.33987268519</v>
      </c>
      <c r="D16279" s="3">
        <v>9816.0</v>
      </c>
      <c r="E16279" s="4">
        <v>1200.0</v>
      </c>
      <c r="F16279" s="5">
        <f t="shared" si="1"/>
        <v>43922.27395</v>
      </c>
      <c r="G16279" s="6">
        <f t="shared" si="2"/>
        <v>0</v>
      </c>
    </row>
    <row r="16280" ht="14.25" customHeight="1">
      <c r="A16280" s="3">
        <v>94640.0</v>
      </c>
      <c r="B16280" s="3">
        <v>12814.0</v>
      </c>
      <c r="C16280" s="70">
        <v>44003.34493055556</v>
      </c>
      <c r="D16280" s="3">
        <v>8064.0</v>
      </c>
      <c r="E16280" s="4">
        <v>1200.0</v>
      </c>
      <c r="F16280" s="5">
        <f t="shared" si="1"/>
        <v>43832.8762</v>
      </c>
      <c r="G16280" s="6">
        <f t="shared" si="2"/>
        <v>0</v>
      </c>
    </row>
    <row r="16281" ht="14.25" customHeight="1">
      <c r="A16281" s="3">
        <v>94642.0</v>
      </c>
      <c r="B16281" s="3">
        <v>8743.0</v>
      </c>
      <c r="C16281" s="70">
        <v>44003.35813657408</v>
      </c>
      <c r="D16281" s="3">
        <v>3085.0</v>
      </c>
      <c r="E16281" s="4">
        <v>1200.0</v>
      </c>
      <c r="F16281" s="5">
        <f t="shared" si="1"/>
        <v>43984.61473</v>
      </c>
      <c r="G16281" s="6">
        <f t="shared" si="2"/>
        <v>0</v>
      </c>
    </row>
    <row r="16282" ht="14.25" customHeight="1">
      <c r="A16282" s="3">
        <v>94649.0</v>
      </c>
      <c r="B16282" s="3">
        <v>4155.0</v>
      </c>
      <c r="C16282" s="70">
        <v>44003.36152777778</v>
      </c>
      <c r="D16282" s="3">
        <v>7878.0</v>
      </c>
      <c r="E16282" s="4">
        <v>1200.0</v>
      </c>
      <c r="F16282" s="5">
        <f t="shared" si="1"/>
        <v>43891.07046</v>
      </c>
      <c r="G16282" s="6">
        <f t="shared" si="2"/>
        <v>0</v>
      </c>
    </row>
    <row r="16283" ht="14.25" customHeight="1">
      <c r="A16283" s="3">
        <v>94653.0</v>
      </c>
      <c r="B16283" s="3">
        <v>12461.0</v>
      </c>
      <c r="C16283" s="70">
        <v>44003.3725462963</v>
      </c>
      <c r="D16283" s="3">
        <v>12030.0</v>
      </c>
      <c r="E16283" s="4">
        <v>1200.0</v>
      </c>
      <c r="F16283" s="5">
        <f t="shared" si="1"/>
        <v>43832.41263</v>
      </c>
      <c r="G16283" s="6">
        <f t="shared" si="2"/>
        <v>0</v>
      </c>
    </row>
    <row r="16284" ht="14.25" customHeight="1">
      <c r="A16284" s="3">
        <v>94658.0</v>
      </c>
      <c r="B16284" s="3">
        <v>3179.0</v>
      </c>
      <c r="C16284" s="70">
        <v>44003.38171296296</v>
      </c>
      <c r="D16284" s="3">
        <v>7990.0</v>
      </c>
      <c r="E16284" s="4">
        <v>1200.0</v>
      </c>
      <c r="F16284" s="5">
        <f t="shared" si="1"/>
        <v>43953.0336</v>
      </c>
      <c r="G16284" s="6">
        <f t="shared" si="2"/>
        <v>0</v>
      </c>
    </row>
    <row r="16285" ht="14.25" customHeight="1">
      <c r="A16285" s="3">
        <v>94663.0</v>
      </c>
      <c r="B16285" s="3">
        <v>11769.0</v>
      </c>
      <c r="C16285" s="70">
        <v>44003.3858912037</v>
      </c>
      <c r="D16285" s="3">
        <v>9982.0</v>
      </c>
      <c r="E16285" s="4">
        <v>1200.0</v>
      </c>
      <c r="F16285" s="5">
        <f t="shared" si="1"/>
        <v>43952.19927</v>
      </c>
      <c r="G16285" s="6">
        <f t="shared" si="2"/>
        <v>0</v>
      </c>
    </row>
    <row r="16286" ht="14.25" customHeight="1">
      <c r="A16286" s="3">
        <v>94667.0</v>
      </c>
      <c r="B16286" s="3">
        <v>9653.0</v>
      </c>
      <c r="C16286" s="70">
        <v>44003.38951388889</v>
      </c>
      <c r="D16286" s="3">
        <v>831.0</v>
      </c>
      <c r="E16286" s="4">
        <v>1200.0</v>
      </c>
      <c r="F16286" s="5">
        <f t="shared" si="1"/>
        <v>43952.33463</v>
      </c>
      <c r="G16286" s="6">
        <f t="shared" si="2"/>
        <v>0</v>
      </c>
    </row>
    <row r="16287" ht="14.25" customHeight="1">
      <c r="A16287" s="3">
        <v>94673.0</v>
      </c>
      <c r="B16287" s="3">
        <v>9185.0</v>
      </c>
      <c r="C16287" s="70">
        <v>44003.39071759259</v>
      </c>
      <c r="D16287" s="3">
        <v>8404.0</v>
      </c>
      <c r="E16287" s="4">
        <v>1200.0</v>
      </c>
      <c r="F16287" s="5">
        <f t="shared" si="1"/>
        <v>43862.85161</v>
      </c>
      <c r="G16287" s="6">
        <f t="shared" si="2"/>
        <v>0</v>
      </c>
    </row>
    <row r="16288" ht="14.25" customHeight="1">
      <c r="A16288" s="3">
        <v>94680.0</v>
      </c>
      <c r="B16288" s="3">
        <v>6630.0</v>
      </c>
      <c r="C16288" s="70">
        <v>44003.39318287037</v>
      </c>
      <c r="D16288" s="3">
        <v>1570.0</v>
      </c>
      <c r="E16288" s="4">
        <v>1200.0</v>
      </c>
      <c r="F16288" s="5">
        <f t="shared" si="1"/>
        <v>43891.10543</v>
      </c>
      <c r="G16288" s="6">
        <f t="shared" si="2"/>
        <v>0</v>
      </c>
    </row>
    <row r="16289" ht="14.25" customHeight="1">
      <c r="A16289" s="3">
        <v>94682.0</v>
      </c>
      <c r="B16289" s="3">
        <v>5395.0</v>
      </c>
      <c r="C16289" s="70">
        <v>44003.40097222223</v>
      </c>
      <c r="D16289" s="3">
        <v>13817.0</v>
      </c>
      <c r="E16289" s="4">
        <v>1200.0</v>
      </c>
      <c r="F16289" s="5">
        <f t="shared" si="1"/>
        <v>43891.13111</v>
      </c>
      <c r="G16289" s="6">
        <f t="shared" si="2"/>
        <v>0</v>
      </c>
    </row>
    <row r="16290" ht="14.25" customHeight="1">
      <c r="A16290" s="3">
        <v>94684.0</v>
      </c>
      <c r="B16290" s="3">
        <v>11960.0</v>
      </c>
      <c r="C16290" s="70">
        <v>44003.40646990741</v>
      </c>
      <c r="D16290" s="3">
        <v>2251.0</v>
      </c>
      <c r="E16290" s="4">
        <v>1200.0</v>
      </c>
      <c r="F16290" s="5">
        <f t="shared" si="1"/>
        <v>43923.15227</v>
      </c>
      <c r="G16290" s="6">
        <f t="shared" si="2"/>
        <v>0</v>
      </c>
    </row>
    <row r="16291" ht="14.25" customHeight="1">
      <c r="A16291" s="3">
        <v>94686.0</v>
      </c>
      <c r="B16291" s="3">
        <v>700.0</v>
      </c>
      <c r="C16291" s="70">
        <v>44003.406875</v>
      </c>
      <c r="D16291" s="3">
        <v>12030.0</v>
      </c>
      <c r="E16291" s="4">
        <v>1200.0</v>
      </c>
      <c r="F16291" s="5">
        <f t="shared" si="1"/>
        <v>43832.41263</v>
      </c>
      <c r="G16291" s="6">
        <f t="shared" si="2"/>
        <v>0</v>
      </c>
    </row>
    <row r="16292" ht="14.25" customHeight="1">
      <c r="A16292" s="3">
        <v>94693.0</v>
      </c>
      <c r="B16292" s="3">
        <v>3789.0</v>
      </c>
      <c r="C16292" s="70">
        <v>44003.4187962963</v>
      </c>
      <c r="D16292" s="3">
        <v>5965.0</v>
      </c>
      <c r="E16292" s="4">
        <v>0.0</v>
      </c>
      <c r="F16292" s="5">
        <f t="shared" si="1"/>
        <v>43891.18019</v>
      </c>
      <c r="G16292" s="6">
        <f t="shared" si="2"/>
        <v>0</v>
      </c>
    </row>
    <row r="16293" ht="14.25" customHeight="1">
      <c r="A16293" s="3">
        <v>94697.0</v>
      </c>
      <c r="B16293" s="3">
        <v>12404.0</v>
      </c>
      <c r="C16293" s="70">
        <v>44003.42839120371</v>
      </c>
      <c r="D16293" s="3">
        <v>11835.0</v>
      </c>
      <c r="E16293" s="4">
        <v>1200.0</v>
      </c>
      <c r="F16293" s="5">
        <f t="shared" si="1"/>
        <v>43922.84409</v>
      </c>
      <c r="G16293" s="6">
        <f t="shared" si="2"/>
        <v>0</v>
      </c>
    </row>
    <row r="16294" ht="14.25" customHeight="1">
      <c r="A16294" s="3">
        <v>94700.0</v>
      </c>
      <c r="B16294" s="3">
        <v>3270.0</v>
      </c>
      <c r="C16294" s="70">
        <v>44003.4446875</v>
      </c>
      <c r="D16294" s="3">
        <v>3085.0</v>
      </c>
      <c r="E16294" s="4">
        <v>1200.0</v>
      </c>
      <c r="F16294" s="5">
        <f t="shared" si="1"/>
        <v>43984.61473</v>
      </c>
      <c r="G16294" s="6">
        <f t="shared" si="2"/>
        <v>0</v>
      </c>
    </row>
    <row r="16295" ht="14.25" customHeight="1">
      <c r="A16295" s="3">
        <v>94705.0</v>
      </c>
      <c r="B16295" s="3">
        <v>8882.0</v>
      </c>
      <c r="C16295" s="70">
        <v>44003.44626157408</v>
      </c>
      <c r="D16295" s="3">
        <v>7990.0</v>
      </c>
      <c r="E16295" s="4">
        <v>1200.0</v>
      </c>
      <c r="F16295" s="5">
        <f t="shared" si="1"/>
        <v>43953.0336</v>
      </c>
      <c r="G16295" s="6">
        <f t="shared" si="2"/>
        <v>0</v>
      </c>
    </row>
    <row r="16296" ht="14.25" customHeight="1">
      <c r="A16296" s="3">
        <v>94712.0</v>
      </c>
      <c r="B16296" s="3">
        <v>9653.0</v>
      </c>
      <c r="C16296" s="70">
        <v>44003.45711805556</v>
      </c>
      <c r="D16296" s="3">
        <v>6390.0</v>
      </c>
      <c r="E16296" s="4">
        <v>1200.0</v>
      </c>
      <c r="F16296" s="5">
        <f t="shared" si="1"/>
        <v>43983.20508</v>
      </c>
      <c r="G16296" s="6">
        <f t="shared" si="2"/>
        <v>0</v>
      </c>
    </row>
    <row r="16297" ht="14.25" customHeight="1">
      <c r="A16297" s="3">
        <v>94716.0</v>
      </c>
      <c r="B16297" s="3">
        <v>9681.0</v>
      </c>
      <c r="C16297" s="70">
        <v>44003.46041666667</v>
      </c>
      <c r="D16297" s="3">
        <v>11954.0</v>
      </c>
      <c r="E16297" s="4">
        <v>1200.0</v>
      </c>
      <c r="F16297" s="5">
        <f t="shared" si="1"/>
        <v>43922.16378</v>
      </c>
      <c r="G16297" s="6">
        <f t="shared" si="2"/>
        <v>0</v>
      </c>
    </row>
    <row r="16298" ht="14.25" customHeight="1">
      <c r="A16298" s="3">
        <v>94722.0</v>
      </c>
      <c r="B16298" s="3">
        <v>4147.0</v>
      </c>
      <c r="C16298" s="70">
        <v>44003.46076388889</v>
      </c>
      <c r="D16298" s="3">
        <v>5994.0</v>
      </c>
      <c r="E16298" s="4">
        <v>1200.0</v>
      </c>
      <c r="F16298" s="5">
        <f t="shared" si="1"/>
        <v>43833.74147</v>
      </c>
      <c r="G16298" s="6">
        <f t="shared" si="2"/>
        <v>0</v>
      </c>
    </row>
    <row r="16299" ht="14.25" customHeight="1">
      <c r="A16299" s="3">
        <v>94733.0</v>
      </c>
      <c r="B16299" s="3">
        <v>12115.0</v>
      </c>
      <c r="C16299" s="70">
        <v>44003.49460648148</v>
      </c>
      <c r="D16299" s="3">
        <v>3085.0</v>
      </c>
      <c r="E16299" s="4">
        <v>1200.0</v>
      </c>
      <c r="F16299" s="5">
        <f t="shared" si="1"/>
        <v>43984.61473</v>
      </c>
      <c r="G16299" s="6">
        <f t="shared" si="2"/>
        <v>0</v>
      </c>
    </row>
    <row r="16300" ht="14.25" customHeight="1">
      <c r="A16300" s="3">
        <v>94743.0</v>
      </c>
      <c r="B16300" s="3">
        <v>1778.0</v>
      </c>
      <c r="C16300" s="70">
        <v>44003.50342592593</v>
      </c>
      <c r="D16300" s="3">
        <v>6353.0</v>
      </c>
      <c r="E16300" s="4">
        <v>0.0</v>
      </c>
      <c r="F16300" s="5">
        <f t="shared" si="1"/>
        <v>43891.16001</v>
      </c>
      <c r="G16300" s="6">
        <f t="shared" si="2"/>
        <v>0</v>
      </c>
    </row>
    <row r="16301" ht="14.25" customHeight="1">
      <c r="A16301" s="3">
        <v>94745.0</v>
      </c>
      <c r="B16301" s="3">
        <v>3130.0</v>
      </c>
      <c r="C16301" s="70">
        <v>44003.51622685185</v>
      </c>
      <c r="D16301" s="3">
        <v>3318.0</v>
      </c>
      <c r="E16301" s="4">
        <v>1200.0</v>
      </c>
      <c r="F16301" s="5">
        <f t="shared" si="1"/>
        <v>43923.46262</v>
      </c>
      <c r="G16301" s="6">
        <f t="shared" si="2"/>
        <v>0</v>
      </c>
    </row>
    <row r="16302" ht="14.25" customHeight="1">
      <c r="A16302" s="3">
        <v>94752.0</v>
      </c>
      <c r="B16302" s="3">
        <v>2024.0</v>
      </c>
      <c r="C16302" s="70">
        <v>44003.51817129629</v>
      </c>
      <c r="D16302" s="3">
        <v>2251.0</v>
      </c>
      <c r="E16302" s="4">
        <v>1200.0</v>
      </c>
      <c r="F16302" s="5">
        <f t="shared" si="1"/>
        <v>43923.15227</v>
      </c>
      <c r="G16302" s="6">
        <f t="shared" si="2"/>
        <v>0</v>
      </c>
    </row>
    <row r="16303" ht="14.25" customHeight="1">
      <c r="A16303" s="3">
        <v>94755.0</v>
      </c>
      <c r="B16303" s="3">
        <v>6878.0</v>
      </c>
      <c r="C16303" s="70">
        <v>44003.52385416667</v>
      </c>
      <c r="D16303" s="3">
        <v>2200.0</v>
      </c>
      <c r="E16303" s="4">
        <v>1200.0</v>
      </c>
      <c r="F16303" s="5">
        <f t="shared" si="1"/>
        <v>43924.12061</v>
      </c>
      <c r="G16303" s="6">
        <f t="shared" si="2"/>
        <v>0</v>
      </c>
    </row>
    <row r="16304" ht="14.25" customHeight="1">
      <c r="A16304" s="3">
        <v>94757.0</v>
      </c>
      <c r="B16304" s="3">
        <v>12027.0</v>
      </c>
      <c r="C16304" s="70">
        <v>44003.52442129629</v>
      </c>
      <c r="D16304" s="3">
        <v>5927.0</v>
      </c>
      <c r="E16304" s="4">
        <v>1200.0</v>
      </c>
      <c r="F16304" s="5">
        <f t="shared" si="1"/>
        <v>43862.03502</v>
      </c>
      <c r="G16304" s="6">
        <f t="shared" si="2"/>
        <v>0</v>
      </c>
    </row>
    <row r="16305" ht="14.25" customHeight="1">
      <c r="A16305" s="3">
        <v>94762.0</v>
      </c>
      <c r="B16305" s="3">
        <v>13519.0</v>
      </c>
      <c r="C16305" s="70">
        <v>44003.52715277778</v>
      </c>
      <c r="D16305" s="3">
        <v>6631.0</v>
      </c>
      <c r="E16305" s="4">
        <v>1200.0</v>
      </c>
      <c r="F16305" s="5">
        <f t="shared" si="1"/>
        <v>43952.97714</v>
      </c>
      <c r="G16305" s="6">
        <f t="shared" si="2"/>
        <v>0</v>
      </c>
    </row>
    <row r="16306" ht="14.25" customHeight="1">
      <c r="A16306" s="3">
        <v>94767.0</v>
      </c>
      <c r="B16306" s="3">
        <v>1967.0</v>
      </c>
      <c r="C16306" s="70">
        <v>44003.53383101852</v>
      </c>
      <c r="D16306" s="3">
        <v>1305.0</v>
      </c>
      <c r="E16306" s="4">
        <v>1200.0</v>
      </c>
      <c r="F16306" s="5">
        <f t="shared" si="1"/>
        <v>43922.02125</v>
      </c>
      <c r="G16306" s="6">
        <f t="shared" si="2"/>
        <v>0</v>
      </c>
    </row>
    <row r="16307" ht="14.25" customHeight="1">
      <c r="A16307" s="3">
        <v>94771.0</v>
      </c>
      <c r="B16307" s="3">
        <v>8482.0</v>
      </c>
      <c r="C16307" s="70">
        <v>44003.53481481481</v>
      </c>
      <c r="D16307" s="3">
        <v>12504.0</v>
      </c>
      <c r="E16307" s="4">
        <v>1200.0</v>
      </c>
      <c r="F16307" s="5">
        <f t="shared" si="1"/>
        <v>43833.39757</v>
      </c>
      <c r="G16307" s="6">
        <f t="shared" si="2"/>
        <v>0</v>
      </c>
    </row>
    <row r="16308" ht="14.25" customHeight="1">
      <c r="A16308" s="3">
        <v>94774.0</v>
      </c>
      <c r="B16308" s="3">
        <v>204.0</v>
      </c>
      <c r="C16308" s="70">
        <v>44003.53841435185</v>
      </c>
      <c r="D16308" s="3">
        <v>2343.0</v>
      </c>
      <c r="E16308" s="4">
        <v>1200.0</v>
      </c>
      <c r="F16308" s="5">
        <f t="shared" si="1"/>
        <v>43952.03303</v>
      </c>
      <c r="G16308" s="6">
        <f t="shared" si="2"/>
        <v>0</v>
      </c>
    </row>
    <row r="16309" ht="14.25" customHeight="1">
      <c r="A16309" s="3">
        <v>94779.0</v>
      </c>
      <c r="B16309" s="3">
        <v>9008.0</v>
      </c>
      <c r="C16309" s="70">
        <v>44003.54096064815</v>
      </c>
      <c r="D16309" s="3">
        <v>6353.0</v>
      </c>
      <c r="E16309" s="4">
        <v>1200.0</v>
      </c>
      <c r="F16309" s="5">
        <f t="shared" si="1"/>
        <v>43891.16001</v>
      </c>
      <c r="G16309" s="6">
        <f t="shared" si="2"/>
        <v>0</v>
      </c>
    </row>
    <row r="16310" ht="14.25" customHeight="1">
      <c r="A16310" s="3">
        <v>94781.0</v>
      </c>
      <c r="B16310" s="3">
        <v>3545.0</v>
      </c>
      <c r="C16310" s="70">
        <v>44003.5415625</v>
      </c>
      <c r="D16310" s="3">
        <v>9532.0</v>
      </c>
      <c r="E16310" s="4">
        <v>1200.0</v>
      </c>
      <c r="F16310" s="5">
        <f t="shared" si="1"/>
        <v>43831.61139</v>
      </c>
      <c r="G16310" s="6">
        <f t="shared" si="2"/>
        <v>0</v>
      </c>
    </row>
    <row r="16311" ht="14.25" customHeight="1">
      <c r="A16311" s="3">
        <v>94784.0</v>
      </c>
      <c r="B16311" s="3">
        <v>13309.0</v>
      </c>
      <c r="C16311" s="70">
        <v>44003.54707175926</v>
      </c>
      <c r="D16311" s="3">
        <v>8404.0</v>
      </c>
      <c r="E16311" s="4">
        <v>1200.0</v>
      </c>
      <c r="F16311" s="5">
        <f t="shared" si="1"/>
        <v>43862.85161</v>
      </c>
      <c r="G16311" s="6">
        <f t="shared" si="2"/>
        <v>0</v>
      </c>
    </row>
    <row r="16312" ht="14.25" customHeight="1">
      <c r="A16312" s="3">
        <v>94797.0</v>
      </c>
      <c r="B16312" s="3">
        <v>8791.0</v>
      </c>
      <c r="C16312" s="70">
        <v>44003.55711805556</v>
      </c>
      <c r="D16312" s="3">
        <v>6390.0</v>
      </c>
      <c r="E16312" s="4">
        <v>1200.0</v>
      </c>
      <c r="F16312" s="5">
        <f t="shared" si="1"/>
        <v>43983.20508</v>
      </c>
      <c r="G16312" s="6">
        <f t="shared" si="2"/>
        <v>0</v>
      </c>
    </row>
    <row r="16313" ht="14.25" customHeight="1">
      <c r="A16313" s="3">
        <v>94799.0</v>
      </c>
      <c r="B16313" s="3">
        <v>9240.0</v>
      </c>
      <c r="C16313" s="70">
        <v>44003.55793981482</v>
      </c>
      <c r="D16313" s="3">
        <v>5484.0</v>
      </c>
      <c r="E16313" s="4">
        <v>960.0</v>
      </c>
      <c r="F16313" s="5">
        <f t="shared" si="1"/>
        <v>43862.51968</v>
      </c>
      <c r="G16313" s="6">
        <f t="shared" si="2"/>
        <v>0</v>
      </c>
    </row>
    <row r="16314" ht="14.25" customHeight="1">
      <c r="A16314" s="3">
        <v>94801.0</v>
      </c>
      <c r="B16314" s="3">
        <v>130.0</v>
      </c>
      <c r="C16314" s="70">
        <v>44003.55905092593</v>
      </c>
      <c r="D16314" s="3">
        <v>6403.0</v>
      </c>
      <c r="E16314" s="4">
        <v>1200.0</v>
      </c>
      <c r="F16314" s="5">
        <f t="shared" si="1"/>
        <v>43922.92322</v>
      </c>
      <c r="G16314" s="6">
        <f t="shared" si="2"/>
        <v>0</v>
      </c>
    </row>
    <row r="16315" ht="14.25" customHeight="1">
      <c r="A16315" s="3">
        <v>94807.0</v>
      </c>
      <c r="B16315" s="3">
        <v>10146.0</v>
      </c>
      <c r="C16315" s="70">
        <v>44003.56274305555</v>
      </c>
      <c r="D16315" s="3">
        <v>11210.0</v>
      </c>
      <c r="E16315" s="4">
        <v>1200.0</v>
      </c>
      <c r="F16315" s="5">
        <f t="shared" si="1"/>
        <v>43922.33478</v>
      </c>
      <c r="G16315" s="6">
        <f t="shared" si="2"/>
        <v>0</v>
      </c>
    </row>
    <row r="16316" ht="14.25" customHeight="1">
      <c r="A16316" s="3">
        <v>94814.0</v>
      </c>
      <c r="B16316" s="3">
        <v>11500.0</v>
      </c>
      <c r="C16316" s="70">
        <v>44003.56546296296</v>
      </c>
      <c r="D16316" s="3">
        <v>2200.0</v>
      </c>
      <c r="E16316" s="4">
        <v>1200.0</v>
      </c>
      <c r="F16316" s="5">
        <f t="shared" si="1"/>
        <v>43924.12061</v>
      </c>
      <c r="G16316" s="6">
        <f t="shared" si="2"/>
        <v>0</v>
      </c>
    </row>
    <row r="16317" ht="14.25" customHeight="1">
      <c r="A16317" s="3">
        <v>94816.0</v>
      </c>
      <c r="B16317" s="3">
        <v>7287.0</v>
      </c>
      <c r="C16317" s="70">
        <v>44003.57678240741</v>
      </c>
      <c r="D16317" s="3">
        <v>4758.0</v>
      </c>
      <c r="E16317" s="4">
        <v>1200.0</v>
      </c>
      <c r="F16317" s="5">
        <f t="shared" si="1"/>
        <v>43838.47638</v>
      </c>
      <c r="G16317" s="6">
        <f t="shared" si="2"/>
        <v>0</v>
      </c>
    </row>
    <row r="16318" ht="14.25" customHeight="1">
      <c r="A16318" s="3">
        <v>94820.0</v>
      </c>
      <c r="B16318" s="3">
        <v>13232.0</v>
      </c>
      <c r="C16318" s="70">
        <v>44003.58336805556</v>
      </c>
      <c r="D16318" s="3">
        <v>7990.0</v>
      </c>
      <c r="E16318" s="4">
        <v>1200.0</v>
      </c>
      <c r="F16318" s="5">
        <f t="shared" si="1"/>
        <v>43953.0336</v>
      </c>
      <c r="G16318" s="6">
        <f t="shared" si="2"/>
        <v>0</v>
      </c>
    </row>
    <row r="16319" ht="14.25" customHeight="1">
      <c r="A16319" s="3">
        <v>94827.0</v>
      </c>
      <c r="B16319" s="3">
        <v>8225.0</v>
      </c>
      <c r="C16319" s="70">
        <v>44003.58633101852</v>
      </c>
      <c r="D16319" s="3">
        <v>7990.0</v>
      </c>
      <c r="E16319" s="4">
        <v>1200.0</v>
      </c>
      <c r="F16319" s="5">
        <f t="shared" si="1"/>
        <v>43953.0336</v>
      </c>
      <c r="G16319" s="6">
        <f t="shared" si="2"/>
        <v>0</v>
      </c>
    </row>
    <row r="16320" ht="14.25" customHeight="1">
      <c r="A16320" s="3">
        <v>94829.0</v>
      </c>
      <c r="B16320" s="3">
        <v>6081.0</v>
      </c>
      <c r="C16320" s="70">
        <v>44003.58895833333</v>
      </c>
      <c r="D16320" s="3">
        <v>8064.0</v>
      </c>
      <c r="E16320" s="4">
        <v>1200.0</v>
      </c>
      <c r="F16320" s="5">
        <f t="shared" si="1"/>
        <v>43832.8762</v>
      </c>
      <c r="G16320" s="6">
        <f t="shared" si="2"/>
        <v>0</v>
      </c>
    </row>
    <row r="16321" ht="14.25" customHeight="1">
      <c r="A16321" s="3">
        <v>94830.0</v>
      </c>
      <c r="B16321" s="3">
        <v>1084.0</v>
      </c>
      <c r="C16321" s="70">
        <v>44003.59018518519</v>
      </c>
      <c r="D16321" s="3">
        <v>11486.0</v>
      </c>
      <c r="E16321" s="4">
        <v>1200.0</v>
      </c>
      <c r="F16321" s="5">
        <f t="shared" si="1"/>
        <v>43862.19212</v>
      </c>
      <c r="G16321" s="6">
        <f t="shared" si="2"/>
        <v>0</v>
      </c>
    </row>
    <row r="16322" ht="14.25" customHeight="1">
      <c r="A16322" s="3">
        <v>94835.0</v>
      </c>
      <c r="B16322" s="3">
        <v>11576.0</v>
      </c>
      <c r="C16322" s="70">
        <v>44003.59577546296</v>
      </c>
      <c r="D16322" s="3">
        <v>11325.0</v>
      </c>
      <c r="E16322" s="4">
        <v>960.0</v>
      </c>
      <c r="F16322" s="5">
        <f t="shared" si="1"/>
        <v>43952.91896</v>
      </c>
      <c r="G16322" s="6">
        <f t="shared" si="2"/>
        <v>0</v>
      </c>
    </row>
    <row r="16323" ht="14.25" customHeight="1">
      <c r="A16323" s="3">
        <v>94842.0</v>
      </c>
      <c r="B16323" s="3">
        <v>1458.0</v>
      </c>
      <c r="C16323" s="70">
        <v>44003.59708333333</v>
      </c>
      <c r="D16323" s="3">
        <v>7062.0</v>
      </c>
      <c r="E16323" s="4">
        <v>1200.0</v>
      </c>
      <c r="F16323" s="5">
        <f t="shared" si="1"/>
        <v>43832.0402</v>
      </c>
      <c r="G16323" s="6">
        <f t="shared" si="2"/>
        <v>0</v>
      </c>
    </row>
    <row r="16324" ht="14.25" customHeight="1">
      <c r="A16324" s="3">
        <v>94848.0</v>
      </c>
      <c r="B16324" s="3">
        <v>10154.0</v>
      </c>
      <c r="C16324" s="70">
        <v>44003.59814814815</v>
      </c>
      <c r="D16324" s="3">
        <v>2387.0</v>
      </c>
      <c r="E16324" s="4">
        <v>1200.0</v>
      </c>
      <c r="F16324" s="5">
        <f t="shared" si="1"/>
        <v>43836.12751</v>
      </c>
      <c r="G16324" s="6">
        <f t="shared" si="2"/>
        <v>0</v>
      </c>
    </row>
    <row r="16325" ht="14.25" customHeight="1">
      <c r="A16325" s="3">
        <v>94855.0</v>
      </c>
      <c r="B16325" s="3">
        <v>2224.0</v>
      </c>
      <c r="C16325" s="70">
        <v>44003.60728009259</v>
      </c>
      <c r="D16325" s="3">
        <v>851.0</v>
      </c>
      <c r="E16325" s="4">
        <v>1200.0</v>
      </c>
      <c r="F16325" s="5">
        <f t="shared" si="1"/>
        <v>43922.25248</v>
      </c>
      <c r="G16325" s="6">
        <f t="shared" si="2"/>
        <v>0</v>
      </c>
    </row>
    <row r="16326" ht="14.25" customHeight="1">
      <c r="A16326" s="3">
        <v>94860.0</v>
      </c>
      <c r="B16326" s="3">
        <v>13626.0</v>
      </c>
      <c r="C16326" s="70">
        <v>44003.61555555555</v>
      </c>
      <c r="D16326" s="3">
        <v>2343.0</v>
      </c>
      <c r="E16326" s="4">
        <v>0.0</v>
      </c>
      <c r="F16326" s="5">
        <f t="shared" si="1"/>
        <v>43952.03303</v>
      </c>
      <c r="G16326" s="6">
        <f t="shared" si="2"/>
        <v>0</v>
      </c>
    </row>
    <row r="16327" ht="14.25" customHeight="1">
      <c r="A16327" s="3">
        <v>94865.0</v>
      </c>
      <c r="B16327" s="3">
        <v>13416.0</v>
      </c>
      <c r="C16327" s="70">
        <v>44003.61636574074</v>
      </c>
      <c r="D16327" s="3">
        <v>4264.0</v>
      </c>
      <c r="E16327" s="4">
        <v>1200.0</v>
      </c>
      <c r="F16327" s="5">
        <f t="shared" si="1"/>
        <v>43922.33779</v>
      </c>
      <c r="G16327" s="6">
        <f t="shared" si="2"/>
        <v>0</v>
      </c>
    </row>
    <row r="16328" ht="14.25" customHeight="1">
      <c r="A16328" s="3">
        <v>94866.0</v>
      </c>
      <c r="B16328" s="3">
        <v>423.0</v>
      </c>
      <c r="C16328" s="70">
        <v>44003.6165625</v>
      </c>
      <c r="D16328" s="3">
        <v>11285.0</v>
      </c>
      <c r="E16328" s="4">
        <v>1200.0</v>
      </c>
      <c r="F16328" s="5">
        <f t="shared" si="1"/>
        <v>43833.44093</v>
      </c>
      <c r="G16328" s="6">
        <f t="shared" si="2"/>
        <v>0</v>
      </c>
    </row>
    <row r="16329" ht="14.25" customHeight="1">
      <c r="A16329" s="3">
        <v>94871.0</v>
      </c>
      <c r="B16329" s="3">
        <v>7327.0</v>
      </c>
      <c r="C16329" s="70">
        <v>44003.62893518519</v>
      </c>
      <c r="D16329" s="3">
        <v>6844.0</v>
      </c>
      <c r="E16329" s="4">
        <v>1200.0</v>
      </c>
      <c r="F16329" s="5">
        <f t="shared" si="1"/>
        <v>43891.22446</v>
      </c>
      <c r="G16329" s="6">
        <f t="shared" si="2"/>
        <v>0</v>
      </c>
    </row>
    <row r="16330" ht="14.25" customHeight="1">
      <c r="A16330" s="3">
        <v>94875.0</v>
      </c>
      <c r="B16330" s="3">
        <v>11925.0</v>
      </c>
      <c r="C16330" s="70">
        <v>44003.63453703704</v>
      </c>
      <c r="D16330" s="3">
        <v>11325.0</v>
      </c>
      <c r="E16330" s="4">
        <v>1200.0</v>
      </c>
      <c r="F16330" s="5">
        <f t="shared" si="1"/>
        <v>43952.91896</v>
      </c>
      <c r="G16330" s="6">
        <f t="shared" si="2"/>
        <v>0</v>
      </c>
    </row>
    <row r="16331" ht="14.25" customHeight="1">
      <c r="A16331" s="3">
        <v>94877.0</v>
      </c>
      <c r="B16331" s="3">
        <v>6637.0</v>
      </c>
      <c r="C16331" s="70">
        <v>44003.63765046297</v>
      </c>
      <c r="D16331" s="3">
        <v>4947.0</v>
      </c>
      <c r="E16331" s="4">
        <v>1200.0</v>
      </c>
      <c r="F16331" s="5">
        <f t="shared" si="1"/>
        <v>43983.62814</v>
      </c>
      <c r="G16331" s="6">
        <f t="shared" si="2"/>
        <v>0</v>
      </c>
    </row>
    <row r="16332" ht="14.25" customHeight="1">
      <c r="A16332" s="3">
        <v>94884.0</v>
      </c>
      <c r="B16332" s="3">
        <v>4695.0</v>
      </c>
      <c r="C16332" s="70">
        <v>44003.66075231481</v>
      </c>
      <c r="D16332" s="3">
        <v>12504.0</v>
      </c>
      <c r="E16332" s="4">
        <v>1200.0</v>
      </c>
      <c r="F16332" s="5">
        <f t="shared" si="1"/>
        <v>43833.39757</v>
      </c>
      <c r="G16332" s="6">
        <f t="shared" si="2"/>
        <v>0</v>
      </c>
    </row>
    <row r="16333" ht="14.25" customHeight="1">
      <c r="A16333" s="3">
        <v>94886.0</v>
      </c>
      <c r="B16333" s="3">
        <v>5538.0</v>
      </c>
      <c r="C16333" s="70">
        <v>44003.66233796296</v>
      </c>
      <c r="D16333" s="3">
        <v>12264.0</v>
      </c>
      <c r="E16333" s="4">
        <v>1200.0</v>
      </c>
      <c r="F16333" s="5">
        <f t="shared" si="1"/>
        <v>43862.54256</v>
      </c>
      <c r="G16333" s="6">
        <f t="shared" si="2"/>
        <v>0</v>
      </c>
    </row>
    <row r="16334" ht="14.25" customHeight="1">
      <c r="A16334" s="3">
        <v>94891.0</v>
      </c>
      <c r="B16334" s="3">
        <v>9741.0</v>
      </c>
      <c r="C16334" s="70">
        <v>44003.66412037037</v>
      </c>
      <c r="D16334" s="3">
        <v>8404.0</v>
      </c>
      <c r="E16334" s="4">
        <v>1200.0</v>
      </c>
      <c r="F16334" s="5">
        <f t="shared" si="1"/>
        <v>43862.85161</v>
      </c>
      <c r="G16334" s="6">
        <f t="shared" si="2"/>
        <v>0</v>
      </c>
    </row>
    <row r="16335" ht="14.25" customHeight="1">
      <c r="A16335" s="3">
        <v>94896.0</v>
      </c>
      <c r="B16335" s="3">
        <v>8730.0</v>
      </c>
      <c r="C16335" s="70">
        <v>44003.67299768519</v>
      </c>
      <c r="D16335" s="3">
        <v>7878.0</v>
      </c>
      <c r="E16335" s="4">
        <v>1200.0</v>
      </c>
      <c r="F16335" s="5">
        <f t="shared" si="1"/>
        <v>43891.07046</v>
      </c>
      <c r="G16335" s="6">
        <f t="shared" si="2"/>
        <v>0</v>
      </c>
    </row>
    <row r="16336" ht="14.25" customHeight="1">
      <c r="A16336" s="3">
        <v>94898.0</v>
      </c>
      <c r="B16336" s="3">
        <v>5401.0</v>
      </c>
      <c r="C16336" s="70">
        <v>44003.69534722222</v>
      </c>
      <c r="D16336" s="3">
        <v>831.0</v>
      </c>
      <c r="E16336" s="4">
        <v>1200.0</v>
      </c>
      <c r="F16336" s="5">
        <f t="shared" si="1"/>
        <v>43952.33463</v>
      </c>
      <c r="G16336" s="6">
        <f t="shared" si="2"/>
        <v>0</v>
      </c>
    </row>
    <row r="16337" ht="14.25" customHeight="1">
      <c r="A16337" s="3">
        <v>94902.0</v>
      </c>
      <c r="B16337" s="3">
        <v>8401.0</v>
      </c>
      <c r="C16337" s="70">
        <v>44003.69568287037</v>
      </c>
      <c r="D16337" s="3">
        <v>11991.0</v>
      </c>
      <c r="E16337" s="4">
        <v>1200.0</v>
      </c>
      <c r="F16337" s="5">
        <f t="shared" si="1"/>
        <v>43983.98904</v>
      </c>
      <c r="G16337" s="6">
        <f t="shared" si="2"/>
        <v>0</v>
      </c>
    </row>
    <row r="16338" ht="14.25" customHeight="1">
      <c r="A16338" s="3">
        <v>94906.0</v>
      </c>
      <c r="B16338" s="3">
        <v>7842.0</v>
      </c>
      <c r="C16338" s="70">
        <v>44003.73042824074</v>
      </c>
      <c r="D16338" s="3">
        <v>11991.0</v>
      </c>
      <c r="E16338" s="4">
        <v>1200.0</v>
      </c>
      <c r="F16338" s="5">
        <f t="shared" si="1"/>
        <v>43983.98904</v>
      </c>
      <c r="G16338" s="6">
        <f t="shared" si="2"/>
        <v>0</v>
      </c>
    </row>
    <row r="16339" ht="14.25" customHeight="1">
      <c r="A16339" s="3">
        <v>94912.0</v>
      </c>
      <c r="B16339" s="3">
        <v>2235.0</v>
      </c>
      <c r="C16339" s="70">
        <v>44003.730625</v>
      </c>
      <c r="D16339" s="3">
        <v>9356.0</v>
      </c>
      <c r="E16339" s="4">
        <v>1200.0</v>
      </c>
      <c r="F16339" s="5">
        <f t="shared" si="1"/>
        <v>43862.70714</v>
      </c>
      <c r="G16339" s="6">
        <f t="shared" si="2"/>
        <v>0</v>
      </c>
    </row>
    <row r="16340" ht="14.25" customHeight="1">
      <c r="A16340" s="3">
        <v>94919.0</v>
      </c>
      <c r="B16340" s="3">
        <v>3800.0</v>
      </c>
      <c r="C16340" s="70">
        <v>44003.74006944444</v>
      </c>
      <c r="D16340" s="3">
        <v>2167.0</v>
      </c>
      <c r="E16340" s="4">
        <v>960.0</v>
      </c>
      <c r="F16340" s="5">
        <f t="shared" si="1"/>
        <v>43983.32076</v>
      </c>
      <c r="G16340" s="6">
        <f t="shared" si="2"/>
        <v>0</v>
      </c>
    </row>
    <row r="16341" ht="14.25" customHeight="1">
      <c r="A16341" s="3">
        <v>94925.0</v>
      </c>
      <c r="B16341" s="3">
        <v>3899.0</v>
      </c>
      <c r="C16341" s="70">
        <v>44003.74456018519</v>
      </c>
      <c r="D16341" s="3">
        <v>11551.0</v>
      </c>
      <c r="E16341" s="4">
        <v>1200.0</v>
      </c>
      <c r="F16341" s="5">
        <f t="shared" si="1"/>
        <v>43983.33884</v>
      </c>
      <c r="G16341" s="6">
        <f t="shared" si="2"/>
        <v>0</v>
      </c>
    </row>
    <row r="16342" ht="14.25" customHeight="1">
      <c r="A16342" s="3">
        <v>94928.0</v>
      </c>
      <c r="B16342" s="3">
        <v>2276.0</v>
      </c>
      <c r="C16342" s="70">
        <v>44003.7475462963</v>
      </c>
      <c r="D16342" s="3">
        <v>12160.0</v>
      </c>
      <c r="E16342" s="4">
        <v>1200.0</v>
      </c>
      <c r="F16342" s="5">
        <f t="shared" si="1"/>
        <v>43891.02598</v>
      </c>
      <c r="G16342" s="6">
        <f t="shared" si="2"/>
        <v>0</v>
      </c>
    </row>
    <row r="16343" ht="14.25" customHeight="1">
      <c r="A16343" s="3">
        <v>94929.0</v>
      </c>
      <c r="B16343" s="3">
        <v>1061.0</v>
      </c>
      <c r="C16343" s="70">
        <v>44003.75170138889</v>
      </c>
      <c r="D16343" s="3">
        <v>5355.0</v>
      </c>
      <c r="E16343" s="4">
        <v>1200.0</v>
      </c>
      <c r="F16343" s="5">
        <f t="shared" si="1"/>
        <v>43985.12619</v>
      </c>
      <c r="G16343" s="6">
        <f t="shared" si="2"/>
        <v>0</v>
      </c>
    </row>
    <row r="16344" ht="14.25" customHeight="1">
      <c r="A16344" s="3">
        <v>94932.0</v>
      </c>
      <c r="B16344" s="3">
        <v>5179.0</v>
      </c>
      <c r="C16344" s="70">
        <v>44003.75942129629</v>
      </c>
      <c r="D16344" s="3">
        <v>11551.0</v>
      </c>
      <c r="E16344" s="4">
        <v>960.0</v>
      </c>
      <c r="F16344" s="5">
        <f t="shared" si="1"/>
        <v>43983.33884</v>
      </c>
      <c r="G16344" s="6">
        <f t="shared" si="2"/>
        <v>0</v>
      </c>
    </row>
    <row r="16345" ht="14.25" customHeight="1">
      <c r="A16345" s="3">
        <v>94933.0</v>
      </c>
      <c r="B16345" s="3">
        <v>1162.0</v>
      </c>
      <c r="C16345" s="70">
        <v>44003.7691087963</v>
      </c>
      <c r="D16345" s="3">
        <v>4758.0</v>
      </c>
      <c r="E16345" s="4">
        <v>1200.0</v>
      </c>
      <c r="F16345" s="5">
        <f t="shared" si="1"/>
        <v>43838.47638</v>
      </c>
      <c r="G16345" s="6">
        <f t="shared" si="2"/>
        <v>0</v>
      </c>
    </row>
    <row r="16346" ht="14.25" customHeight="1">
      <c r="A16346" s="3">
        <v>94934.0</v>
      </c>
      <c r="B16346" s="3">
        <v>3901.0</v>
      </c>
      <c r="C16346" s="70">
        <v>44003.76984953704</v>
      </c>
      <c r="D16346" s="3">
        <v>10487.0</v>
      </c>
      <c r="E16346" s="4">
        <v>1200.0</v>
      </c>
      <c r="F16346" s="5">
        <f t="shared" si="1"/>
        <v>43953.79439</v>
      </c>
      <c r="G16346" s="6">
        <f t="shared" si="2"/>
        <v>0</v>
      </c>
    </row>
    <row r="16347" ht="14.25" customHeight="1">
      <c r="A16347" s="3">
        <v>94941.0</v>
      </c>
      <c r="B16347" s="3">
        <v>5820.0</v>
      </c>
      <c r="C16347" s="70">
        <v>44003.7721875</v>
      </c>
      <c r="D16347" s="3">
        <v>5612.0</v>
      </c>
      <c r="E16347" s="4">
        <v>1200.0</v>
      </c>
      <c r="F16347" s="5">
        <f t="shared" si="1"/>
        <v>43891.11309</v>
      </c>
      <c r="G16347" s="6">
        <f t="shared" si="2"/>
        <v>0</v>
      </c>
    </row>
    <row r="16348" ht="14.25" customHeight="1">
      <c r="A16348" s="3">
        <v>94948.0</v>
      </c>
      <c r="B16348" s="3">
        <v>9516.0</v>
      </c>
      <c r="C16348" s="70">
        <v>44003.77405092592</v>
      </c>
      <c r="D16348" s="3">
        <v>2271.0</v>
      </c>
      <c r="E16348" s="4">
        <v>1200.0</v>
      </c>
      <c r="F16348" s="5">
        <f t="shared" si="1"/>
        <v>43922.06399</v>
      </c>
      <c r="G16348" s="6">
        <f t="shared" si="2"/>
        <v>0</v>
      </c>
    </row>
    <row r="16349" ht="14.25" customHeight="1">
      <c r="A16349" s="3">
        <v>94949.0</v>
      </c>
      <c r="B16349" s="3">
        <v>12942.0</v>
      </c>
      <c r="C16349" s="70">
        <v>44003.77641203703</v>
      </c>
      <c r="D16349" s="3">
        <v>11700.0</v>
      </c>
      <c r="E16349" s="4">
        <v>1200.0</v>
      </c>
      <c r="F16349" s="5">
        <f t="shared" si="1"/>
        <v>43833.01934</v>
      </c>
      <c r="G16349" s="6">
        <f t="shared" si="2"/>
        <v>0</v>
      </c>
    </row>
    <row r="16350" ht="14.25" customHeight="1">
      <c r="A16350" s="3">
        <v>94951.0</v>
      </c>
      <c r="B16350" s="3">
        <v>6873.0</v>
      </c>
      <c r="C16350" s="70">
        <v>44003.7781712963</v>
      </c>
      <c r="D16350" s="3">
        <v>4947.0</v>
      </c>
      <c r="E16350" s="4">
        <v>1200.0</v>
      </c>
      <c r="F16350" s="5">
        <f t="shared" si="1"/>
        <v>43983.62814</v>
      </c>
      <c r="G16350" s="6">
        <f t="shared" si="2"/>
        <v>0</v>
      </c>
    </row>
    <row r="16351" ht="14.25" customHeight="1">
      <c r="A16351" s="3">
        <v>94957.0</v>
      </c>
      <c r="B16351" s="3">
        <v>11487.0</v>
      </c>
      <c r="C16351" s="70">
        <v>44003.82680555555</v>
      </c>
      <c r="D16351" s="3">
        <v>3821.0</v>
      </c>
      <c r="E16351" s="4">
        <v>960.0</v>
      </c>
      <c r="F16351" s="5">
        <f t="shared" si="1"/>
        <v>43835.01995</v>
      </c>
      <c r="G16351" s="6">
        <f t="shared" si="2"/>
        <v>0</v>
      </c>
    </row>
    <row r="16352" ht="14.25" customHeight="1">
      <c r="A16352" s="3">
        <v>94963.0</v>
      </c>
      <c r="B16352" s="3">
        <v>2687.0</v>
      </c>
      <c r="C16352" s="70">
        <v>44003.84716435185</v>
      </c>
      <c r="D16352" s="3">
        <v>9356.0</v>
      </c>
      <c r="E16352" s="4">
        <v>1200.0</v>
      </c>
      <c r="F16352" s="5">
        <f t="shared" si="1"/>
        <v>43862.70714</v>
      </c>
      <c r="G16352" s="6">
        <f t="shared" si="2"/>
        <v>0</v>
      </c>
    </row>
    <row r="16353" ht="14.25" customHeight="1">
      <c r="A16353" s="3">
        <v>94965.0</v>
      </c>
      <c r="B16353" s="3">
        <v>7842.0</v>
      </c>
      <c r="C16353" s="70">
        <v>44003.84868055556</v>
      </c>
      <c r="D16353" s="3">
        <v>9816.0</v>
      </c>
      <c r="E16353" s="4">
        <v>1200.0</v>
      </c>
      <c r="F16353" s="5">
        <f t="shared" si="1"/>
        <v>43922.27395</v>
      </c>
      <c r="G16353" s="6">
        <f t="shared" si="2"/>
        <v>0</v>
      </c>
    </row>
    <row r="16354" ht="14.25" customHeight="1">
      <c r="A16354" s="3">
        <v>94972.0</v>
      </c>
      <c r="B16354" s="3">
        <v>10160.0</v>
      </c>
      <c r="C16354" s="70">
        <v>44003.85413194444</v>
      </c>
      <c r="D16354" s="3">
        <v>2405.0</v>
      </c>
      <c r="E16354" s="4">
        <v>1200.0</v>
      </c>
      <c r="F16354" s="5">
        <f t="shared" si="1"/>
        <v>43891.5691</v>
      </c>
      <c r="G16354" s="6">
        <f t="shared" si="2"/>
        <v>0</v>
      </c>
    </row>
    <row r="16355" ht="14.25" customHeight="1">
      <c r="A16355" s="3">
        <v>94978.0</v>
      </c>
      <c r="B16355" s="3">
        <v>1430.0</v>
      </c>
      <c r="C16355" s="70">
        <v>44003.86664351852</v>
      </c>
      <c r="D16355" s="3">
        <v>2343.0</v>
      </c>
      <c r="E16355" s="4">
        <v>1200.0</v>
      </c>
      <c r="F16355" s="5">
        <f t="shared" si="1"/>
        <v>43952.03303</v>
      </c>
      <c r="G16355" s="6">
        <f t="shared" si="2"/>
        <v>0</v>
      </c>
    </row>
    <row r="16356" ht="14.25" customHeight="1">
      <c r="A16356" s="3">
        <v>94985.0</v>
      </c>
      <c r="B16356" s="3">
        <v>11645.0</v>
      </c>
      <c r="C16356" s="70">
        <v>44003.86688657408</v>
      </c>
      <c r="D16356" s="3">
        <v>3821.0</v>
      </c>
      <c r="E16356" s="4">
        <v>1200.0</v>
      </c>
      <c r="F16356" s="5">
        <f t="shared" si="1"/>
        <v>43835.01995</v>
      </c>
      <c r="G16356" s="6">
        <f t="shared" si="2"/>
        <v>0</v>
      </c>
    </row>
    <row r="16357" ht="14.25" customHeight="1">
      <c r="A16357" s="3">
        <v>94989.0</v>
      </c>
      <c r="B16357" s="3">
        <v>13222.0</v>
      </c>
      <c r="C16357" s="70">
        <v>44003.87141203704</v>
      </c>
      <c r="D16357" s="3">
        <v>5355.0</v>
      </c>
      <c r="E16357" s="4">
        <v>1200.0</v>
      </c>
      <c r="F16357" s="5">
        <f t="shared" si="1"/>
        <v>43985.12619</v>
      </c>
      <c r="G16357" s="6">
        <f t="shared" si="2"/>
        <v>0</v>
      </c>
    </row>
    <row r="16358" ht="14.25" customHeight="1">
      <c r="A16358" s="3">
        <v>94998.0</v>
      </c>
      <c r="B16358" s="3">
        <v>423.0</v>
      </c>
      <c r="C16358" s="70">
        <v>44003.88368055555</v>
      </c>
      <c r="D16358" s="3">
        <v>10111.0</v>
      </c>
      <c r="E16358" s="4">
        <v>1200.0</v>
      </c>
      <c r="F16358" s="5">
        <f t="shared" si="1"/>
        <v>43891.16563</v>
      </c>
      <c r="G16358" s="6">
        <f t="shared" si="2"/>
        <v>0</v>
      </c>
    </row>
    <row r="16359" ht="14.25" customHeight="1">
      <c r="A16359" s="3">
        <v>95007.0</v>
      </c>
      <c r="B16359" s="3">
        <v>7696.0</v>
      </c>
      <c r="C16359" s="70">
        <v>44003.89145833333</v>
      </c>
      <c r="D16359" s="3">
        <v>7370.0</v>
      </c>
      <c r="E16359" s="4">
        <v>1200.0</v>
      </c>
      <c r="F16359" s="5">
        <f t="shared" si="1"/>
        <v>43983.5026</v>
      </c>
      <c r="G16359" s="6">
        <f t="shared" si="2"/>
        <v>0</v>
      </c>
    </row>
    <row r="16360" ht="14.25" customHeight="1">
      <c r="A16360" s="3">
        <v>95008.0</v>
      </c>
      <c r="B16360" s="3">
        <v>9170.0</v>
      </c>
      <c r="C16360" s="70">
        <v>44003.89979166666</v>
      </c>
      <c r="D16360" s="3">
        <v>10681.0</v>
      </c>
      <c r="E16360" s="4">
        <v>1200.0</v>
      </c>
      <c r="F16360" s="5">
        <f t="shared" si="1"/>
        <v>43984.75916</v>
      </c>
      <c r="G16360" s="6">
        <f t="shared" si="2"/>
        <v>0</v>
      </c>
    </row>
    <row r="16361" ht="14.25" customHeight="1">
      <c r="A16361" s="3">
        <v>95010.0</v>
      </c>
      <c r="B16361" s="3">
        <v>7375.0</v>
      </c>
      <c r="C16361" s="70">
        <v>44003.93980324074</v>
      </c>
      <c r="D16361" s="3">
        <v>9193.0</v>
      </c>
      <c r="E16361" s="4">
        <v>1200.0</v>
      </c>
      <c r="F16361" s="5">
        <f t="shared" si="1"/>
        <v>43922.42946</v>
      </c>
      <c r="G16361" s="6">
        <f t="shared" si="2"/>
        <v>0</v>
      </c>
    </row>
    <row r="16362" ht="14.25" customHeight="1">
      <c r="A16362" s="3">
        <v>95014.0</v>
      </c>
      <c r="B16362" s="3">
        <v>6379.0</v>
      </c>
      <c r="C16362" s="70">
        <v>44003.9475</v>
      </c>
      <c r="D16362" s="3">
        <v>5612.0</v>
      </c>
      <c r="E16362" s="4">
        <v>1200.0</v>
      </c>
      <c r="F16362" s="5">
        <f t="shared" si="1"/>
        <v>43891.11309</v>
      </c>
      <c r="G16362" s="6">
        <f t="shared" si="2"/>
        <v>0</v>
      </c>
    </row>
    <row r="16363" ht="14.25" customHeight="1">
      <c r="A16363" s="3">
        <v>95019.0</v>
      </c>
      <c r="B16363" s="3">
        <v>1162.0</v>
      </c>
      <c r="C16363" s="70">
        <v>44003.95797453704</v>
      </c>
      <c r="D16363" s="3">
        <v>12350.0</v>
      </c>
      <c r="E16363" s="4">
        <v>960.0</v>
      </c>
      <c r="F16363" s="5">
        <f t="shared" si="1"/>
        <v>43922.75537</v>
      </c>
      <c r="G16363" s="6">
        <f t="shared" si="2"/>
        <v>0</v>
      </c>
    </row>
    <row r="16364" ht="14.25" customHeight="1">
      <c r="A16364" s="3">
        <v>95024.0</v>
      </c>
      <c r="B16364" s="3">
        <v>1756.0</v>
      </c>
      <c r="C16364" s="70">
        <v>44003.96255787037</v>
      </c>
      <c r="D16364" s="3">
        <v>11954.0</v>
      </c>
      <c r="E16364" s="4">
        <v>1200.0</v>
      </c>
      <c r="F16364" s="5">
        <f t="shared" si="1"/>
        <v>43922.16378</v>
      </c>
      <c r="G16364" s="6">
        <f t="shared" si="2"/>
        <v>0</v>
      </c>
    </row>
    <row r="16365" ht="14.25" customHeight="1">
      <c r="A16365" s="3">
        <v>95029.0</v>
      </c>
      <c r="B16365" s="3">
        <v>565.0</v>
      </c>
      <c r="C16365" s="70">
        <v>44003.97337962963</v>
      </c>
      <c r="D16365" s="3">
        <v>4283.0</v>
      </c>
      <c r="E16365" s="4">
        <v>1200.0</v>
      </c>
      <c r="F16365" s="5">
        <f t="shared" si="1"/>
        <v>43983.64959</v>
      </c>
      <c r="G16365" s="6">
        <f t="shared" si="2"/>
        <v>0</v>
      </c>
    </row>
    <row r="16366" ht="14.25" customHeight="1">
      <c r="A16366" s="3">
        <v>95031.0</v>
      </c>
      <c r="B16366" s="3">
        <v>13203.0</v>
      </c>
      <c r="C16366" s="70">
        <v>44003.97355324074</v>
      </c>
      <c r="D16366" s="3">
        <v>13631.0</v>
      </c>
      <c r="E16366" s="4">
        <v>1200.0</v>
      </c>
      <c r="F16366" s="5">
        <f t="shared" si="1"/>
        <v>43863.31344</v>
      </c>
      <c r="G16366" s="6">
        <f t="shared" si="2"/>
        <v>0</v>
      </c>
    </row>
    <row r="16367" ht="14.25" customHeight="1">
      <c r="A16367" s="3">
        <v>95038.0</v>
      </c>
      <c r="B16367" s="3">
        <v>13442.0</v>
      </c>
      <c r="C16367" s="70">
        <v>44003.98170138889</v>
      </c>
      <c r="D16367" s="3">
        <v>2271.0</v>
      </c>
      <c r="E16367" s="4">
        <v>1200.0</v>
      </c>
      <c r="F16367" s="5">
        <f t="shared" si="1"/>
        <v>43922.06399</v>
      </c>
      <c r="G16367" s="6">
        <f t="shared" si="2"/>
        <v>0</v>
      </c>
    </row>
    <row r="16368" ht="14.25" customHeight="1">
      <c r="A16368" s="3">
        <v>95050.0</v>
      </c>
      <c r="B16368" s="3">
        <v>4389.0</v>
      </c>
      <c r="C16368" s="70">
        <v>44003.98995370371</v>
      </c>
      <c r="D16368" s="3">
        <v>7629.0</v>
      </c>
      <c r="E16368" s="4">
        <v>1200.0</v>
      </c>
      <c r="F16368" s="5">
        <f t="shared" si="1"/>
        <v>43986.25663</v>
      </c>
      <c r="G16368" s="6">
        <f t="shared" si="2"/>
        <v>0</v>
      </c>
    </row>
    <row r="16369" ht="14.25" customHeight="1">
      <c r="A16369" s="3">
        <v>95053.0</v>
      </c>
      <c r="B16369" s="3">
        <v>2806.0</v>
      </c>
      <c r="C16369" s="70">
        <v>44004.00012731482</v>
      </c>
      <c r="D16369" s="3">
        <v>11325.0</v>
      </c>
      <c r="E16369" s="4">
        <v>1200.0</v>
      </c>
      <c r="F16369" s="5">
        <f t="shared" si="1"/>
        <v>43952.91896</v>
      </c>
      <c r="G16369" s="6">
        <f t="shared" si="2"/>
        <v>0</v>
      </c>
    </row>
    <row r="16370" ht="14.25" customHeight="1">
      <c r="A16370" s="3">
        <v>95059.0</v>
      </c>
      <c r="B16370" s="3">
        <v>12048.0</v>
      </c>
      <c r="C16370" s="70">
        <v>44004.00508101852</v>
      </c>
      <c r="D16370" s="3">
        <v>5204.0</v>
      </c>
      <c r="E16370" s="4">
        <v>1200.0</v>
      </c>
      <c r="F16370" s="5">
        <f t="shared" si="1"/>
        <v>43922.60003</v>
      </c>
      <c r="G16370" s="6">
        <f t="shared" si="2"/>
        <v>0</v>
      </c>
    </row>
    <row r="16371" ht="14.25" customHeight="1">
      <c r="A16371" s="3">
        <v>95063.0</v>
      </c>
      <c r="B16371" s="3">
        <v>3670.0</v>
      </c>
      <c r="C16371" s="70">
        <v>44004.00570601852</v>
      </c>
      <c r="D16371" s="3">
        <v>4947.0</v>
      </c>
      <c r="E16371" s="4">
        <v>1200.0</v>
      </c>
      <c r="F16371" s="5">
        <f t="shared" si="1"/>
        <v>43983.62814</v>
      </c>
      <c r="G16371" s="6">
        <f t="shared" si="2"/>
        <v>0</v>
      </c>
    </row>
    <row r="16372" ht="14.25" customHeight="1">
      <c r="A16372" s="3">
        <v>95064.0</v>
      </c>
      <c r="B16372" s="3">
        <v>12860.0</v>
      </c>
      <c r="C16372" s="70">
        <v>44004.00738425926</v>
      </c>
      <c r="D16372" s="3">
        <v>4478.0</v>
      </c>
      <c r="E16372" s="4">
        <v>1200.0</v>
      </c>
      <c r="F16372" s="5">
        <f t="shared" si="1"/>
        <v>43892.46031</v>
      </c>
      <c r="G16372" s="6">
        <f t="shared" si="2"/>
        <v>0</v>
      </c>
    </row>
    <row r="16373" ht="14.25" customHeight="1">
      <c r="A16373" s="3">
        <v>95065.0</v>
      </c>
      <c r="B16373" s="3">
        <v>10966.0</v>
      </c>
      <c r="C16373" s="70">
        <v>44004.01622685185</v>
      </c>
      <c r="D16373" s="3">
        <v>9816.0</v>
      </c>
      <c r="E16373" s="4">
        <v>1200.0</v>
      </c>
      <c r="F16373" s="5">
        <f t="shared" si="1"/>
        <v>43922.27395</v>
      </c>
      <c r="G16373" s="6">
        <f t="shared" si="2"/>
        <v>0</v>
      </c>
    </row>
    <row r="16374" ht="14.25" customHeight="1">
      <c r="A16374" s="3">
        <v>95070.0</v>
      </c>
      <c r="B16374" s="3">
        <v>7816.0</v>
      </c>
      <c r="C16374" s="70">
        <v>44004.02862268518</v>
      </c>
      <c r="D16374" s="3">
        <v>11991.0</v>
      </c>
      <c r="E16374" s="4">
        <v>1200.0</v>
      </c>
      <c r="F16374" s="5">
        <f t="shared" si="1"/>
        <v>43983.98904</v>
      </c>
      <c r="G16374" s="6">
        <f t="shared" si="2"/>
        <v>0</v>
      </c>
    </row>
    <row r="16375" ht="14.25" customHeight="1">
      <c r="A16375" s="3">
        <v>95072.0</v>
      </c>
      <c r="B16375" s="3">
        <v>2206.0</v>
      </c>
      <c r="C16375" s="70">
        <v>44004.03285879629</v>
      </c>
      <c r="D16375" s="3">
        <v>4972.0</v>
      </c>
      <c r="E16375" s="4">
        <v>960.0</v>
      </c>
      <c r="F16375" s="5">
        <f t="shared" si="1"/>
        <v>43952.02931</v>
      </c>
      <c r="G16375" s="6">
        <f t="shared" si="2"/>
        <v>0</v>
      </c>
    </row>
    <row r="16376" ht="14.25" customHeight="1">
      <c r="A16376" s="3">
        <v>95075.0</v>
      </c>
      <c r="B16376" s="3">
        <v>9470.0</v>
      </c>
      <c r="C16376" s="70">
        <v>44004.0353587963</v>
      </c>
      <c r="D16376" s="3">
        <v>5355.0</v>
      </c>
      <c r="E16376" s="4">
        <v>1200.0</v>
      </c>
      <c r="F16376" s="5">
        <f t="shared" si="1"/>
        <v>43985.12619</v>
      </c>
      <c r="G16376" s="6">
        <f t="shared" si="2"/>
        <v>0</v>
      </c>
    </row>
    <row r="16377" ht="14.25" customHeight="1">
      <c r="A16377" s="3">
        <v>95079.0</v>
      </c>
      <c r="B16377" s="3">
        <v>8620.0</v>
      </c>
      <c r="C16377" s="70">
        <v>44004.05258101852</v>
      </c>
      <c r="D16377" s="3">
        <v>7642.0</v>
      </c>
      <c r="E16377" s="4">
        <v>1200.0</v>
      </c>
      <c r="F16377" s="5">
        <f t="shared" si="1"/>
        <v>43923.15016</v>
      </c>
      <c r="G16377" s="6">
        <f t="shared" si="2"/>
        <v>0</v>
      </c>
    </row>
    <row r="16378" ht="14.25" customHeight="1">
      <c r="A16378" s="3">
        <v>95084.0</v>
      </c>
      <c r="B16378" s="3">
        <v>12858.0</v>
      </c>
      <c r="C16378" s="70">
        <v>44004.06137731481</v>
      </c>
      <c r="D16378" s="3">
        <v>11791.0</v>
      </c>
      <c r="E16378" s="4">
        <v>1200.0</v>
      </c>
      <c r="F16378" s="5">
        <f t="shared" si="1"/>
        <v>43863.37611</v>
      </c>
      <c r="G16378" s="6">
        <f t="shared" si="2"/>
        <v>0</v>
      </c>
    </row>
    <row r="16379" ht="14.25" customHeight="1">
      <c r="A16379" s="3">
        <v>95088.0</v>
      </c>
      <c r="B16379" s="3">
        <v>4682.0</v>
      </c>
      <c r="C16379" s="70">
        <v>44004.0725</v>
      </c>
      <c r="D16379" s="3">
        <v>9086.0</v>
      </c>
      <c r="E16379" s="4">
        <v>1200.0</v>
      </c>
      <c r="F16379" s="5">
        <f t="shared" si="1"/>
        <v>43952.75179</v>
      </c>
      <c r="G16379" s="6">
        <f t="shared" si="2"/>
        <v>0</v>
      </c>
    </row>
    <row r="16380" ht="14.25" customHeight="1">
      <c r="A16380" s="3">
        <v>95089.0</v>
      </c>
      <c r="B16380" s="3">
        <v>135.0</v>
      </c>
      <c r="C16380" s="70">
        <v>44004.07460648148</v>
      </c>
      <c r="D16380" s="3">
        <v>3528.0</v>
      </c>
      <c r="E16380" s="4">
        <v>1200.0</v>
      </c>
      <c r="F16380" s="5">
        <f t="shared" si="1"/>
        <v>43832.25354</v>
      </c>
      <c r="G16380" s="6">
        <f t="shared" si="2"/>
        <v>0</v>
      </c>
    </row>
    <row r="16381" ht="14.25" customHeight="1">
      <c r="A16381" s="3">
        <v>95091.0</v>
      </c>
      <c r="B16381" s="3">
        <v>10204.0</v>
      </c>
      <c r="C16381" s="70">
        <v>44004.07693287037</v>
      </c>
      <c r="D16381" s="3">
        <v>4264.0</v>
      </c>
      <c r="E16381" s="4">
        <v>1200.0</v>
      </c>
      <c r="F16381" s="5">
        <f t="shared" si="1"/>
        <v>43922.33779</v>
      </c>
      <c r="G16381" s="6">
        <f t="shared" si="2"/>
        <v>0</v>
      </c>
    </row>
    <row r="16382" ht="14.25" customHeight="1">
      <c r="A16382" s="3">
        <v>95097.0</v>
      </c>
      <c r="B16382" s="3">
        <v>423.0</v>
      </c>
      <c r="C16382" s="70">
        <v>44004.08395833334</v>
      </c>
      <c r="D16382" s="3">
        <v>5965.0</v>
      </c>
      <c r="E16382" s="4">
        <v>1200.0</v>
      </c>
      <c r="F16382" s="5">
        <f t="shared" si="1"/>
        <v>43891.18019</v>
      </c>
      <c r="G16382" s="6">
        <f t="shared" si="2"/>
        <v>0</v>
      </c>
    </row>
    <row r="16383" ht="14.25" customHeight="1">
      <c r="A16383" s="3">
        <v>95104.0</v>
      </c>
      <c r="B16383" s="3">
        <v>5332.0</v>
      </c>
      <c r="C16383" s="70">
        <v>44004.08788194445</v>
      </c>
      <c r="D16383" s="3">
        <v>4478.0</v>
      </c>
      <c r="E16383" s="4">
        <v>1200.0</v>
      </c>
      <c r="F16383" s="5">
        <f t="shared" si="1"/>
        <v>43892.46031</v>
      </c>
      <c r="G16383" s="6">
        <f t="shared" si="2"/>
        <v>0</v>
      </c>
    </row>
    <row r="16384" ht="14.25" customHeight="1">
      <c r="A16384" s="3">
        <v>95110.0</v>
      </c>
      <c r="B16384" s="3">
        <v>7842.0</v>
      </c>
      <c r="C16384" s="70">
        <v>44004.09491898148</v>
      </c>
      <c r="D16384" s="3">
        <v>6210.0</v>
      </c>
      <c r="E16384" s="4">
        <v>1200.0</v>
      </c>
      <c r="F16384" s="5">
        <f t="shared" si="1"/>
        <v>43922.6284</v>
      </c>
      <c r="G16384" s="6">
        <f t="shared" si="2"/>
        <v>0</v>
      </c>
    </row>
    <row r="16385" ht="14.25" customHeight="1">
      <c r="A16385" s="3">
        <v>95113.0</v>
      </c>
      <c r="B16385" s="3">
        <v>13190.0</v>
      </c>
      <c r="C16385" s="70">
        <v>44004.09569444445</v>
      </c>
      <c r="D16385" s="3">
        <v>10681.0</v>
      </c>
      <c r="E16385" s="4">
        <v>1200.0</v>
      </c>
      <c r="F16385" s="5">
        <f t="shared" si="1"/>
        <v>43984.75916</v>
      </c>
      <c r="G16385" s="6">
        <f t="shared" si="2"/>
        <v>0</v>
      </c>
    </row>
    <row r="16386" ht="14.25" customHeight="1">
      <c r="A16386" s="3">
        <v>95118.0</v>
      </c>
      <c r="B16386" s="3">
        <v>4366.0</v>
      </c>
      <c r="C16386" s="70">
        <v>44004.10082175926</v>
      </c>
      <c r="D16386" s="3">
        <v>11437.0</v>
      </c>
      <c r="E16386" s="4">
        <v>1200.0</v>
      </c>
      <c r="F16386" s="5">
        <f t="shared" si="1"/>
        <v>43923.12586</v>
      </c>
      <c r="G16386" s="6">
        <f t="shared" si="2"/>
        <v>0</v>
      </c>
    </row>
    <row r="16387" ht="14.25" customHeight="1">
      <c r="A16387" s="3">
        <v>95123.0</v>
      </c>
      <c r="B16387" s="3">
        <v>9653.0</v>
      </c>
      <c r="C16387" s="70">
        <v>44004.10472222222</v>
      </c>
      <c r="D16387" s="3">
        <v>2200.0</v>
      </c>
      <c r="E16387" s="4">
        <v>1200.0</v>
      </c>
      <c r="F16387" s="5">
        <f t="shared" si="1"/>
        <v>43924.12061</v>
      </c>
      <c r="G16387" s="6">
        <f t="shared" si="2"/>
        <v>0</v>
      </c>
    </row>
    <row r="16388" ht="14.25" customHeight="1">
      <c r="A16388" s="3">
        <v>95129.0</v>
      </c>
      <c r="B16388" s="3">
        <v>1458.0</v>
      </c>
      <c r="C16388" s="70">
        <v>44004.10627314815</v>
      </c>
      <c r="D16388" s="3">
        <v>7629.0</v>
      </c>
      <c r="E16388" s="4">
        <v>1200.0</v>
      </c>
      <c r="F16388" s="5">
        <f t="shared" si="1"/>
        <v>43986.25663</v>
      </c>
      <c r="G16388" s="6">
        <f t="shared" si="2"/>
        <v>0</v>
      </c>
    </row>
    <row r="16389" ht="14.25" customHeight="1">
      <c r="A16389" s="3">
        <v>95135.0</v>
      </c>
      <c r="B16389" s="3">
        <v>9839.0</v>
      </c>
      <c r="C16389" s="70">
        <v>44004.10730324074</v>
      </c>
      <c r="D16389" s="3">
        <v>1181.0</v>
      </c>
      <c r="E16389" s="4">
        <v>1200.0</v>
      </c>
      <c r="F16389" s="5">
        <f t="shared" si="1"/>
        <v>43985.45846</v>
      </c>
      <c r="G16389" s="6">
        <f t="shared" si="2"/>
        <v>0</v>
      </c>
    </row>
    <row r="16390" ht="14.25" customHeight="1">
      <c r="A16390" s="3">
        <v>95140.0</v>
      </c>
      <c r="B16390" s="3">
        <v>8092.0</v>
      </c>
      <c r="C16390" s="70">
        <v>44004.12083333333</v>
      </c>
      <c r="D16390" s="3">
        <v>3989.0</v>
      </c>
      <c r="E16390" s="4">
        <v>1200.0</v>
      </c>
      <c r="F16390" s="5">
        <f t="shared" si="1"/>
        <v>43863.08366</v>
      </c>
      <c r="G16390" s="6">
        <f t="shared" si="2"/>
        <v>0</v>
      </c>
    </row>
    <row r="16391" ht="14.25" customHeight="1">
      <c r="A16391" s="3">
        <v>95146.0</v>
      </c>
      <c r="B16391" s="3">
        <v>10136.0</v>
      </c>
      <c r="C16391" s="70">
        <v>44004.12702546296</v>
      </c>
      <c r="D16391" s="3">
        <v>4947.0</v>
      </c>
      <c r="E16391" s="4">
        <v>1200.0</v>
      </c>
      <c r="F16391" s="5">
        <f t="shared" si="1"/>
        <v>43983.62814</v>
      </c>
      <c r="G16391" s="6">
        <f t="shared" si="2"/>
        <v>0</v>
      </c>
    </row>
    <row r="16392" ht="14.25" customHeight="1">
      <c r="A16392" s="3">
        <v>95158.0</v>
      </c>
      <c r="B16392" s="3">
        <v>11845.0</v>
      </c>
      <c r="C16392" s="70">
        <v>44004.15476851852</v>
      </c>
      <c r="D16392" s="3">
        <v>11700.0</v>
      </c>
      <c r="E16392" s="4">
        <v>1200.0</v>
      </c>
      <c r="F16392" s="5">
        <f t="shared" si="1"/>
        <v>43833.01934</v>
      </c>
      <c r="G16392" s="6">
        <f t="shared" si="2"/>
        <v>0</v>
      </c>
    </row>
    <row r="16393" ht="14.25" customHeight="1">
      <c r="A16393" s="3">
        <v>95161.0</v>
      </c>
      <c r="B16393" s="3">
        <v>3986.0</v>
      </c>
      <c r="C16393" s="70">
        <v>44004.15512731481</v>
      </c>
      <c r="D16393" s="3">
        <v>11991.0</v>
      </c>
      <c r="E16393" s="4">
        <v>1200.0</v>
      </c>
      <c r="F16393" s="5">
        <f t="shared" si="1"/>
        <v>43983.98904</v>
      </c>
      <c r="G16393" s="6">
        <f t="shared" si="2"/>
        <v>0</v>
      </c>
    </row>
    <row r="16394" ht="14.25" customHeight="1">
      <c r="A16394" s="3">
        <v>95165.0</v>
      </c>
      <c r="B16394" s="3">
        <v>828.0</v>
      </c>
      <c r="C16394" s="70">
        <v>44004.15782407407</v>
      </c>
      <c r="D16394" s="3">
        <v>2343.0</v>
      </c>
      <c r="E16394" s="4">
        <v>1200.0</v>
      </c>
      <c r="F16394" s="5">
        <f t="shared" si="1"/>
        <v>43952.03303</v>
      </c>
      <c r="G16394" s="6">
        <f t="shared" si="2"/>
        <v>0</v>
      </c>
    </row>
    <row r="16395" ht="14.25" customHeight="1">
      <c r="A16395" s="3">
        <v>95171.0</v>
      </c>
      <c r="B16395" s="3">
        <v>8146.0</v>
      </c>
      <c r="C16395" s="70">
        <v>44004.16857638889</v>
      </c>
      <c r="D16395" s="3">
        <v>11210.0</v>
      </c>
      <c r="E16395" s="4">
        <v>1200.0</v>
      </c>
      <c r="F16395" s="5">
        <f t="shared" si="1"/>
        <v>43922.33478</v>
      </c>
      <c r="G16395" s="6">
        <f t="shared" si="2"/>
        <v>0</v>
      </c>
    </row>
    <row r="16396" ht="14.25" customHeight="1">
      <c r="A16396" s="3">
        <v>95178.0</v>
      </c>
      <c r="B16396" s="3">
        <v>6731.0</v>
      </c>
      <c r="C16396" s="70">
        <v>44004.17539351852</v>
      </c>
      <c r="D16396" s="3">
        <v>4891.0</v>
      </c>
      <c r="E16396" s="4">
        <v>1200.0</v>
      </c>
      <c r="F16396" s="5">
        <f t="shared" si="1"/>
        <v>43862.1055</v>
      </c>
      <c r="G16396" s="6">
        <f t="shared" si="2"/>
        <v>0</v>
      </c>
    </row>
    <row r="16397" ht="14.25" customHeight="1">
      <c r="A16397" s="3">
        <v>95181.0</v>
      </c>
      <c r="B16397" s="3">
        <v>11393.0</v>
      </c>
      <c r="C16397" s="70">
        <v>44004.20623842593</v>
      </c>
      <c r="D16397" s="3">
        <v>6962.0</v>
      </c>
      <c r="E16397" s="4">
        <v>1200.0</v>
      </c>
      <c r="F16397" s="5">
        <f t="shared" si="1"/>
        <v>43922.21374</v>
      </c>
      <c r="G16397" s="6">
        <f t="shared" si="2"/>
        <v>0</v>
      </c>
    </row>
    <row r="16398" ht="14.25" customHeight="1">
      <c r="A16398" s="3">
        <v>95187.0</v>
      </c>
      <c r="B16398" s="3">
        <v>10613.0</v>
      </c>
      <c r="C16398" s="70">
        <v>44004.20797453704</v>
      </c>
      <c r="D16398" s="3">
        <v>1181.0</v>
      </c>
      <c r="E16398" s="4">
        <v>1200.0</v>
      </c>
      <c r="F16398" s="5">
        <f t="shared" si="1"/>
        <v>43985.45846</v>
      </c>
      <c r="G16398" s="6">
        <f t="shared" si="2"/>
        <v>0</v>
      </c>
    </row>
    <row r="16399" ht="14.25" customHeight="1">
      <c r="A16399" s="3">
        <v>95188.0</v>
      </c>
      <c r="B16399" s="3">
        <v>12173.0</v>
      </c>
      <c r="C16399" s="70">
        <v>44004.20956018518</v>
      </c>
      <c r="D16399" s="3">
        <v>3989.0</v>
      </c>
      <c r="E16399" s="4">
        <v>1200.0</v>
      </c>
      <c r="F16399" s="5">
        <f t="shared" si="1"/>
        <v>43863.08366</v>
      </c>
      <c r="G16399" s="6">
        <f t="shared" si="2"/>
        <v>0</v>
      </c>
    </row>
    <row r="16400" ht="14.25" customHeight="1">
      <c r="A16400" s="3">
        <v>95191.0</v>
      </c>
      <c r="B16400" s="3">
        <v>4183.0</v>
      </c>
      <c r="C16400" s="70">
        <v>44004.21329861111</v>
      </c>
      <c r="D16400" s="3">
        <v>2405.0</v>
      </c>
      <c r="E16400" s="4">
        <v>1200.0</v>
      </c>
      <c r="F16400" s="5">
        <f t="shared" si="1"/>
        <v>43891.5691</v>
      </c>
      <c r="G16400" s="6">
        <f t="shared" si="2"/>
        <v>0</v>
      </c>
    </row>
    <row r="16401" ht="14.25" customHeight="1">
      <c r="A16401" s="3">
        <v>95194.0</v>
      </c>
      <c r="B16401" s="3">
        <v>11987.0</v>
      </c>
      <c r="C16401" s="70">
        <v>44004.22149305556</v>
      </c>
      <c r="D16401" s="3">
        <v>10111.0</v>
      </c>
      <c r="E16401" s="4">
        <v>0.0</v>
      </c>
      <c r="F16401" s="5">
        <f t="shared" si="1"/>
        <v>43891.16563</v>
      </c>
      <c r="G16401" s="6">
        <f t="shared" si="2"/>
        <v>0</v>
      </c>
    </row>
    <row r="16402" ht="14.25" customHeight="1">
      <c r="A16402" s="3">
        <v>95195.0</v>
      </c>
      <c r="B16402" s="3">
        <v>1278.0</v>
      </c>
      <c r="C16402" s="70">
        <v>44004.2293287037</v>
      </c>
      <c r="D16402" s="3">
        <v>12350.0</v>
      </c>
      <c r="E16402" s="4">
        <v>1200.0</v>
      </c>
      <c r="F16402" s="5">
        <f t="shared" si="1"/>
        <v>43922.75537</v>
      </c>
      <c r="G16402" s="6">
        <f t="shared" si="2"/>
        <v>0</v>
      </c>
    </row>
    <row r="16403" ht="14.25" customHeight="1">
      <c r="A16403" s="3">
        <v>95197.0</v>
      </c>
      <c r="B16403" s="3">
        <v>9839.0</v>
      </c>
      <c r="C16403" s="70">
        <v>44004.23302083334</v>
      </c>
      <c r="D16403" s="3">
        <v>2338.0</v>
      </c>
      <c r="E16403" s="4">
        <v>960.0</v>
      </c>
      <c r="F16403" s="5">
        <f t="shared" si="1"/>
        <v>43952.0159</v>
      </c>
      <c r="G16403" s="6">
        <f t="shared" si="2"/>
        <v>0</v>
      </c>
    </row>
    <row r="16404" ht="14.25" customHeight="1">
      <c r="A16404" s="3">
        <v>95201.0</v>
      </c>
      <c r="B16404" s="3">
        <v>13442.0</v>
      </c>
      <c r="C16404" s="70">
        <v>44004.23336805555</v>
      </c>
      <c r="D16404" s="3">
        <v>12776.0</v>
      </c>
      <c r="E16404" s="4">
        <v>1200.0</v>
      </c>
      <c r="F16404" s="5">
        <f t="shared" si="1"/>
        <v>43838.51556</v>
      </c>
      <c r="G16404" s="6">
        <f t="shared" si="2"/>
        <v>0</v>
      </c>
    </row>
    <row r="16405" ht="14.25" customHeight="1">
      <c r="A16405" s="3">
        <v>95206.0</v>
      </c>
      <c r="B16405" s="3">
        <v>10860.0</v>
      </c>
      <c r="C16405" s="70">
        <v>44004.23747685185</v>
      </c>
      <c r="D16405" s="3">
        <v>11393.0</v>
      </c>
      <c r="E16405" s="4">
        <v>1200.0</v>
      </c>
      <c r="F16405" s="5">
        <f t="shared" si="1"/>
        <v>43952.90551</v>
      </c>
      <c r="G16405" s="6">
        <f t="shared" si="2"/>
        <v>0</v>
      </c>
    </row>
    <row r="16406" ht="14.25" customHeight="1">
      <c r="A16406" s="3">
        <v>95208.0</v>
      </c>
      <c r="B16406" s="3">
        <v>11407.0</v>
      </c>
      <c r="C16406" s="70">
        <v>44004.25430555556</v>
      </c>
      <c r="D16406" s="3">
        <v>13110.0</v>
      </c>
      <c r="E16406" s="4">
        <v>1200.0</v>
      </c>
      <c r="F16406" s="5">
        <f t="shared" si="1"/>
        <v>43831.86384</v>
      </c>
      <c r="G16406" s="6">
        <f t="shared" si="2"/>
        <v>0</v>
      </c>
    </row>
    <row r="16407" ht="14.25" customHeight="1">
      <c r="A16407" s="3">
        <v>95214.0</v>
      </c>
      <c r="B16407" s="3">
        <v>2806.0</v>
      </c>
      <c r="C16407" s="70">
        <v>44004.25733796296</v>
      </c>
      <c r="D16407" s="3">
        <v>7990.0</v>
      </c>
      <c r="E16407" s="4">
        <v>1200.0</v>
      </c>
      <c r="F16407" s="5">
        <f t="shared" si="1"/>
        <v>43953.0336</v>
      </c>
      <c r="G16407" s="6">
        <f t="shared" si="2"/>
        <v>0</v>
      </c>
    </row>
    <row r="16408" ht="14.25" customHeight="1">
      <c r="A16408" s="3">
        <v>95219.0</v>
      </c>
      <c r="B16408" s="3">
        <v>3848.0</v>
      </c>
      <c r="C16408" s="70">
        <v>44004.2655787037</v>
      </c>
      <c r="D16408" s="3">
        <v>11954.0</v>
      </c>
      <c r="E16408" s="4">
        <v>1200.0</v>
      </c>
      <c r="F16408" s="5">
        <f t="shared" si="1"/>
        <v>43922.16378</v>
      </c>
      <c r="G16408" s="6">
        <f t="shared" si="2"/>
        <v>0</v>
      </c>
    </row>
    <row r="16409" ht="14.25" customHeight="1">
      <c r="A16409" s="3">
        <v>95223.0</v>
      </c>
      <c r="B16409" s="3">
        <v>4410.0</v>
      </c>
      <c r="C16409" s="70">
        <v>44004.27222222222</v>
      </c>
      <c r="D16409" s="3">
        <v>13817.0</v>
      </c>
      <c r="E16409" s="4">
        <v>1200.0</v>
      </c>
      <c r="F16409" s="5">
        <f t="shared" si="1"/>
        <v>43891.13111</v>
      </c>
      <c r="G16409" s="6">
        <f t="shared" si="2"/>
        <v>0</v>
      </c>
    </row>
    <row r="16410" ht="14.25" customHeight="1">
      <c r="A16410" s="3">
        <v>95228.0</v>
      </c>
      <c r="B16410" s="3">
        <v>13315.0</v>
      </c>
      <c r="C16410" s="70">
        <v>44004.27387731482</v>
      </c>
      <c r="D16410" s="3">
        <v>8508.0</v>
      </c>
      <c r="E16410" s="4">
        <v>1200.0</v>
      </c>
      <c r="F16410" s="5">
        <f t="shared" si="1"/>
        <v>43831.42667</v>
      </c>
      <c r="G16410" s="6">
        <f t="shared" si="2"/>
        <v>0</v>
      </c>
    </row>
    <row r="16411" ht="14.25" customHeight="1">
      <c r="A16411" s="3">
        <v>95232.0</v>
      </c>
      <c r="B16411" s="3">
        <v>12758.0</v>
      </c>
      <c r="C16411" s="70">
        <v>44004.27612268519</v>
      </c>
      <c r="D16411" s="3">
        <v>6266.0</v>
      </c>
      <c r="E16411" s="4">
        <v>1200.0</v>
      </c>
      <c r="F16411" s="5">
        <f t="shared" si="1"/>
        <v>43863.60212</v>
      </c>
      <c r="G16411" s="6">
        <f t="shared" si="2"/>
        <v>0</v>
      </c>
    </row>
    <row r="16412" ht="14.25" customHeight="1">
      <c r="A16412" s="3">
        <v>95234.0</v>
      </c>
      <c r="B16412" s="3">
        <v>12692.0</v>
      </c>
      <c r="C16412" s="70">
        <v>44004.28288194445</v>
      </c>
      <c r="D16412" s="3">
        <v>2251.0</v>
      </c>
      <c r="E16412" s="4">
        <v>1200.0</v>
      </c>
      <c r="F16412" s="5">
        <f t="shared" si="1"/>
        <v>43923.15227</v>
      </c>
      <c r="G16412" s="6">
        <f t="shared" si="2"/>
        <v>0</v>
      </c>
    </row>
    <row r="16413" ht="14.25" customHeight="1">
      <c r="A16413" s="3">
        <v>95245.0</v>
      </c>
      <c r="B16413" s="3">
        <v>4838.0</v>
      </c>
      <c r="C16413" s="70">
        <v>44004.28822916667</v>
      </c>
      <c r="D16413" s="3">
        <v>11954.0</v>
      </c>
      <c r="E16413" s="4">
        <v>1200.0</v>
      </c>
      <c r="F16413" s="5">
        <f t="shared" si="1"/>
        <v>43922.16378</v>
      </c>
      <c r="G16413" s="6">
        <f t="shared" si="2"/>
        <v>0</v>
      </c>
    </row>
    <row r="16414" ht="14.25" customHeight="1">
      <c r="A16414" s="3">
        <v>95252.0</v>
      </c>
      <c r="B16414" s="3">
        <v>10368.0</v>
      </c>
      <c r="C16414" s="70">
        <v>44004.29765046296</v>
      </c>
      <c r="D16414" s="3">
        <v>4284.0</v>
      </c>
      <c r="E16414" s="4">
        <v>1200.0</v>
      </c>
      <c r="F16414" s="5">
        <f t="shared" si="1"/>
        <v>43922.83847</v>
      </c>
      <c r="G16414" s="6">
        <f t="shared" si="2"/>
        <v>0</v>
      </c>
    </row>
    <row r="16415" ht="14.25" customHeight="1">
      <c r="A16415" s="3">
        <v>95255.0</v>
      </c>
      <c r="B16415" s="3">
        <v>4722.0</v>
      </c>
      <c r="C16415" s="70">
        <v>44004.3005324074</v>
      </c>
      <c r="D16415" s="3">
        <v>4120.0</v>
      </c>
      <c r="E16415" s="4">
        <v>1200.0</v>
      </c>
      <c r="F16415" s="5">
        <f t="shared" si="1"/>
        <v>43952.01684</v>
      </c>
      <c r="G16415" s="6">
        <f t="shared" si="2"/>
        <v>0</v>
      </c>
    </row>
    <row r="16416" ht="14.25" customHeight="1">
      <c r="A16416" s="3">
        <v>95260.0</v>
      </c>
      <c r="B16416" s="3">
        <v>601.0</v>
      </c>
      <c r="C16416" s="70">
        <v>44004.30678240741</v>
      </c>
      <c r="D16416" s="3">
        <v>5612.0</v>
      </c>
      <c r="E16416" s="4">
        <v>1200.0</v>
      </c>
      <c r="F16416" s="5">
        <f t="shared" si="1"/>
        <v>43891.11309</v>
      </c>
      <c r="G16416" s="6">
        <f t="shared" si="2"/>
        <v>0</v>
      </c>
    </row>
    <row r="16417" ht="14.25" customHeight="1">
      <c r="A16417" s="3">
        <v>95272.0</v>
      </c>
      <c r="B16417" s="3">
        <v>11108.0</v>
      </c>
      <c r="C16417" s="70">
        <v>44004.34782407407</v>
      </c>
      <c r="D16417" s="3">
        <v>13817.0</v>
      </c>
      <c r="E16417" s="4">
        <v>1200.0</v>
      </c>
      <c r="F16417" s="5">
        <f t="shared" si="1"/>
        <v>43891.13111</v>
      </c>
      <c r="G16417" s="6">
        <f t="shared" si="2"/>
        <v>0</v>
      </c>
    </row>
    <row r="16418" ht="14.25" customHeight="1">
      <c r="A16418" s="3">
        <v>95279.0</v>
      </c>
      <c r="B16418" s="3">
        <v>10146.0</v>
      </c>
      <c r="C16418" s="70">
        <v>44004.35946759259</v>
      </c>
      <c r="D16418" s="3">
        <v>9356.0</v>
      </c>
      <c r="E16418" s="4">
        <v>1200.0</v>
      </c>
      <c r="F16418" s="5">
        <f t="shared" si="1"/>
        <v>43862.70714</v>
      </c>
      <c r="G16418" s="6">
        <f t="shared" si="2"/>
        <v>0</v>
      </c>
    </row>
    <row r="16419" ht="14.25" customHeight="1">
      <c r="A16419" s="3">
        <v>95280.0</v>
      </c>
      <c r="B16419" s="3">
        <v>5807.0</v>
      </c>
      <c r="C16419" s="70">
        <v>44004.36526620371</v>
      </c>
      <c r="D16419" s="3">
        <v>4891.0</v>
      </c>
      <c r="E16419" s="4">
        <v>1200.0</v>
      </c>
      <c r="F16419" s="5">
        <f t="shared" si="1"/>
        <v>43862.1055</v>
      </c>
      <c r="G16419" s="6">
        <f t="shared" si="2"/>
        <v>0</v>
      </c>
    </row>
    <row r="16420" ht="14.25" customHeight="1">
      <c r="A16420" s="3">
        <v>95283.0</v>
      </c>
      <c r="B16420" s="3">
        <v>1790.0</v>
      </c>
      <c r="C16420" s="70">
        <v>44004.37240740741</v>
      </c>
      <c r="D16420" s="3">
        <v>5204.0</v>
      </c>
      <c r="E16420" s="4">
        <v>960.0</v>
      </c>
      <c r="F16420" s="5">
        <f t="shared" si="1"/>
        <v>43922.60003</v>
      </c>
      <c r="G16420" s="6">
        <f t="shared" si="2"/>
        <v>0</v>
      </c>
    </row>
    <row r="16421" ht="14.25" customHeight="1">
      <c r="A16421" s="3">
        <v>95285.0</v>
      </c>
      <c r="B16421" s="3">
        <v>3334.0</v>
      </c>
      <c r="C16421" s="70">
        <v>44004.37446759259</v>
      </c>
      <c r="D16421" s="3">
        <v>9982.0</v>
      </c>
      <c r="E16421" s="4">
        <v>960.0</v>
      </c>
      <c r="F16421" s="5">
        <f t="shared" si="1"/>
        <v>43952.19927</v>
      </c>
      <c r="G16421" s="6">
        <f t="shared" si="2"/>
        <v>0</v>
      </c>
    </row>
    <row r="16422" ht="14.25" customHeight="1">
      <c r="A16422" s="3">
        <v>95289.0</v>
      </c>
      <c r="B16422" s="3">
        <v>8569.0</v>
      </c>
      <c r="C16422" s="70">
        <v>44004.37769675926</v>
      </c>
      <c r="D16422" s="3">
        <v>955.0</v>
      </c>
      <c r="E16422" s="4">
        <v>0.0</v>
      </c>
      <c r="F16422" s="5">
        <f t="shared" si="1"/>
        <v>43952.41278</v>
      </c>
      <c r="G16422" s="6">
        <f t="shared" si="2"/>
        <v>0</v>
      </c>
    </row>
    <row r="16423" ht="14.25" customHeight="1">
      <c r="A16423" s="3">
        <v>95296.0</v>
      </c>
      <c r="B16423" s="3">
        <v>2346.0</v>
      </c>
      <c r="C16423" s="70">
        <v>44004.37935185185</v>
      </c>
      <c r="D16423" s="3">
        <v>6508.0</v>
      </c>
      <c r="E16423" s="4">
        <v>1200.0</v>
      </c>
      <c r="F16423" s="5">
        <f t="shared" si="1"/>
        <v>43922.19503</v>
      </c>
      <c r="G16423" s="6">
        <f t="shared" si="2"/>
        <v>0</v>
      </c>
    </row>
    <row r="16424" ht="14.25" customHeight="1">
      <c r="A16424" s="3">
        <v>95301.0</v>
      </c>
      <c r="B16424" s="3">
        <v>464.0</v>
      </c>
      <c r="C16424" s="70">
        <v>44004.38181712963</v>
      </c>
      <c r="D16424" s="3">
        <v>10487.0</v>
      </c>
      <c r="E16424" s="4">
        <v>1200.0</v>
      </c>
      <c r="F16424" s="5">
        <f t="shared" si="1"/>
        <v>43953.79439</v>
      </c>
      <c r="G16424" s="6">
        <f t="shared" si="2"/>
        <v>0</v>
      </c>
    </row>
    <row r="16425" ht="14.25" customHeight="1">
      <c r="A16425" s="3">
        <v>95310.0</v>
      </c>
      <c r="B16425" s="3">
        <v>12497.0</v>
      </c>
      <c r="C16425" s="70">
        <v>44004.40270833333</v>
      </c>
      <c r="D16425" s="3">
        <v>5484.0</v>
      </c>
      <c r="E16425" s="4">
        <v>1200.0</v>
      </c>
      <c r="F16425" s="5">
        <f t="shared" si="1"/>
        <v>43862.51968</v>
      </c>
      <c r="G16425" s="6">
        <f t="shared" si="2"/>
        <v>0</v>
      </c>
    </row>
    <row r="16426" ht="14.25" customHeight="1">
      <c r="A16426" s="3">
        <v>95313.0</v>
      </c>
      <c r="B16426" s="3">
        <v>10156.0</v>
      </c>
      <c r="C16426" s="70">
        <v>44004.43539351852</v>
      </c>
      <c r="D16426" s="3">
        <v>5965.0</v>
      </c>
      <c r="E16426" s="4">
        <v>0.0</v>
      </c>
      <c r="F16426" s="5">
        <f t="shared" si="1"/>
        <v>43891.18019</v>
      </c>
      <c r="G16426" s="6">
        <f t="shared" si="2"/>
        <v>0</v>
      </c>
    </row>
    <row r="16427" ht="14.25" customHeight="1">
      <c r="A16427" s="3">
        <v>95319.0</v>
      </c>
      <c r="B16427" s="3">
        <v>9946.0</v>
      </c>
      <c r="C16427" s="70">
        <v>44004.43945601852</v>
      </c>
      <c r="D16427" s="3">
        <v>2200.0</v>
      </c>
      <c r="E16427" s="4">
        <v>1200.0</v>
      </c>
      <c r="F16427" s="5">
        <f t="shared" si="1"/>
        <v>43924.12061</v>
      </c>
      <c r="G16427" s="6">
        <f t="shared" si="2"/>
        <v>0</v>
      </c>
    </row>
    <row r="16428" ht="14.25" customHeight="1">
      <c r="A16428" s="3">
        <v>95320.0</v>
      </c>
      <c r="B16428" s="3">
        <v>1821.0</v>
      </c>
      <c r="C16428" s="70">
        <v>44004.44282407407</v>
      </c>
      <c r="D16428" s="3">
        <v>6390.0</v>
      </c>
      <c r="E16428" s="4">
        <v>1200.0</v>
      </c>
      <c r="F16428" s="5">
        <f t="shared" si="1"/>
        <v>43983.20508</v>
      </c>
      <c r="G16428" s="6">
        <f t="shared" si="2"/>
        <v>0</v>
      </c>
    </row>
    <row r="16429" ht="14.25" customHeight="1">
      <c r="A16429" s="3">
        <v>95322.0</v>
      </c>
      <c r="B16429" s="3">
        <v>7816.0</v>
      </c>
      <c r="C16429" s="70">
        <v>44004.4462037037</v>
      </c>
      <c r="D16429" s="3">
        <v>8064.0</v>
      </c>
      <c r="E16429" s="4">
        <v>1200.0</v>
      </c>
      <c r="F16429" s="5">
        <f t="shared" si="1"/>
        <v>43832.8762</v>
      </c>
      <c r="G16429" s="6">
        <f t="shared" si="2"/>
        <v>0</v>
      </c>
    </row>
    <row r="16430" ht="14.25" customHeight="1">
      <c r="A16430" s="3">
        <v>95324.0</v>
      </c>
      <c r="B16430" s="3">
        <v>4168.0</v>
      </c>
      <c r="C16430" s="70">
        <v>44004.45912037037</v>
      </c>
      <c r="D16430" s="3">
        <v>2387.0</v>
      </c>
      <c r="E16430" s="4">
        <v>1200.0</v>
      </c>
      <c r="F16430" s="5">
        <f t="shared" si="1"/>
        <v>43836.12751</v>
      </c>
      <c r="G16430" s="6">
        <f t="shared" si="2"/>
        <v>0</v>
      </c>
    </row>
    <row r="16431" ht="14.25" customHeight="1">
      <c r="A16431" s="3">
        <v>95329.0</v>
      </c>
      <c r="B16431" s="3">
        <v>1584.0</v>
      </c>
      <c r="C16431" s="70">
        <v>44004.46973379629</v>
      </c>
      <c r="D16431" s="3">
        <v>2271.0</v>
      </c>
      <c r="E16431" s="4">
        <v>1200.0</v>
      </c>
      <c r="F16431" s="5">
        <f t="shared" si="1"/>
        <v>43922.06399</v>
      </c>
      <c r="G16431" s="6">
        <f t="shared" si="2"/>
        <v>0</v>
      </c>
    </row>
    <row r="16432" ht="14.25" customHeight="1">
      <c r="A16432" s="3">
        <v>95333.0</v>
      </c>
      <c r="B16432" s="3">
        <v>11995.0</v>
      </c>
      <c r="C16432" s="70">
        <v>44004.46981481482</v>
      </c>
      <c r="D16432" s="3">
        <v>11726.0</v>
      </c>
      <c r="E16432" s="4">
        <v>1200.0</v>
      </c>
      <c r="F16432" s="5">
        <f t="shared" si="1"/>
        <v>43835.52642</v>
      </c>
      <c r="G16432" s="6">
        <f t="shared" si="2"/>
        <v>0</v>
      </c>
    </row>
    <row r="16433" ht="14.25" customHeight="1">
      <c r="A16433" s="3">
        <v>95336.0</v>
      </c>
      <c r="B16433" s="3">
        <v>4186.0</v>
      </c>
      <c r="C16433" s="70">
        <v>44004.47318287037</v>
      </c>
      <c r="D16433" s="3">
        <v>4120.0</v>
      </c>
      <c r="E16433" s="4">
        <v>1200.0</v>
      </c>
      <c r="F16433" s="5">
        <f t="shared" si="1"/>
        <v>43952.01684</v>
      </c>
      <c r="G16433" s="6">
        <f t="shared" si="2"/>
        <v>0</v>
      </c>
    </row>
    <row r="16434" ht="14.25" customHeight="1">
      <c r="A16434" s="3">
        <v>95339.0</v>
      </c>
      <c r="B16434" s="3">
        <v>11498.0</v>
      </c>
      <c r="C16434" s="70">
        <v>44004.47467592593</v>
      </c>
      <c r="D16434" s="3">
        <v>1241.0</v>
      </c>
      <c r="E16434" s="4">
        <v>1200.0</v>
      </c>
      <c r="F16434" s="5">
        <f t="shared" si="1"/>
        <v>43862.25888</v>
      </c>
      <c r="G16434" s="6">
        <f t="shared" si="2"/>
        <v>0</v>
      </c>
    </row>
    <row r="16435" ht="14.25" customHeight="1">
      <c r="A16435" s="3">
        <v>95344.0</v>
      </c>
      <c r="B16435" s="3">
        <v>7654.0</v>
      </c>
      <c r="C16435" s="70">
        <v>44004.47881944444</v>
      </c>
      <c r="D16435" s="3">
        <v>4120.0</v>
      </c>
      <c r="E16435" s="4">
        <v>1200.0</v>
      </c>
      <c r="F16435" s="5">
        <f t="shared" si="1"/>
        <v>43952.01684</v>
      </c>
      <c r="G16435" s="6">
        <f t="shared" si="2"/>
        <v>0</v>
      </c>
    </row>
    <row r="16436" ht="14.25" customHeight="1">
      <c r="A16436" s="3">
        <v>95351.0</v>
      </c>
      <c r="B16436" s="3">
        <v>5553.0</v>
      </c>
      <c r="C16436" s="70">
        <v>44004.49563657407</v>
      </c>
      <c r="D16436" s="3">
        <v>4284.0</v>
      </c>
      <c r="E16436" s="4">
        <v>1200.0</v>
      </c>
      <c r="F16436" s="5">
        <f t="shared" si="1"/>
        <v>43922.83847</v>
      </c>
      <c r="G16436" s="6">
        <f t="shared" si="2"/>
        <v>0</v>
      </c>
    </row>
    <row r="16437" ht="14.25" customHeight="1">
      <c r="A16437" s="3">
        <v>95356.0</v>
      </c>
      <c r="B16437" s="3">
        <v>2900.0</v>
      </c>
      <c r="C16437" s="70">
        <v>44004.49956018518</v>
      </c>
      <c r="D16437" s="3">
        <v>1737.0</v>
      </c>
      <c r="E16437" s="4">
        <v>0.0</v>
      </c>
      <c r="F16437" s="5">
        <f t="shared" si="1"/>
        <v>43923.04707</v>
      </c>
      <c r="G16437" s="6">
        <f t="shared" si="2"/>
        <v>0</v>
      </c>
    </row>
    <row r="16438" ht="14.25" customHeight="1">
      <c r="A16438" s="3">
        <v>95361.0</v>
      </c>
      <c r="B16438" s="3">
        <v>12942.0</v>
      </c>
      <c r="C16438" s="70">
        <v>44004.51361111111</v>
      </c>
      <c r="D16438" s="3">
        <v>6403.0</v>
      </c>
      <c r="E16438" s="4">
        <v>1200.0</v>
      </c>
      <c r="F16438" s="5">
        <f t="shared" si="1"/>
        <v>43922.92322</v>
      </c>
      <c r="G16438" s="6">
        <f t="shared" si="2"/>
        <v>0</v>
      </c>
    </row>
    <row r="16439" ht="14.25" customHeight="1">
      <c r="A16439" s="3">
        <v>95367.0</v>
      </c>
      <c r="B16439" s="3">
        <v>8815.0</v>
      </c>
      <c r="C16439" s="70">
        <v>44004.52259259259</v>
      </c>
      <c r="D16439" s="3">
        <v>6844.0</v>
      </c>
      <c r="E16439" s="4">
        <v>960.0</v>
      </c>
      <c r="F16439" s="5">
        <f t="shared" si="1"/>
        <v>43891.22446</v>
      </c>
      <c r="G16439" s="6">
        <f t="shared" si="2"/>
        <v>0</v>
      </c>
    </row>
    <row r="16440" ht="14.25" customHeight="1">
      <c r="A16440" s="3">
        <v>95368.0</v>
      </c>
      <c r="B16440" s="3">
        <v>862.0</v>
      </c>
      <c r="C16440" s="70">
        <v>44004.52332175926</v>
      </c>
      <c r="D16440" s="3">
        <v>3989.0</v>
      </c>
      <c r="E16440" s="4">
        <v>1200.0</v>
      </c>
      <c r="F16440" s="5">
        <f t="shared" si="1"/>
        <v>43863.08366</v>
      </c>
      <c r="G16440" s="6">
        <f t="shared" si="2"/>
        <v>0</v>
      </c>
    </row>
    <row r="16441" ht="14.25" customHeight="1">
      <c r="A16441" s="3">
        <v>95375.0</v>
      </c>
      <c r="B16441" s="3">
        <v>7373.0</v>
      </c>
      <c r="C16441" s="70">
        <v>44004.5243287037</v>
      </c>
      <c r="D16441" s="3">
        <v>10304.0</v>
      </c>
      <c r="E16441" s="4">
        <v>1200.0</v>
      </c>
      <c r="F16441" s="5">
        <f t="shared" si="1"/>
        <v>43891.91823</v>
      </c>
      <c r="G16441" s="6">
        <f t="shared" si="2"/>
        <v>0</v>
      </c>
    </row>
    <row r="16442" ht="14.25" customHeight="1">
      <c r="A16442" s="3">
        <v>95376.0</v>
      </c>
      <c r="B16442" s="3">
        <v>830.0</v>
      </c>
      <c r="C16442" s="70">
        <v>44004.52576388889</v>
      </c>
      <c r="D16442" s="3">
        <v>10304.0</v>
      </c>
      <c r="E16442" s="4">
        <v>1200.0</v>
      </c>
      <c r="F16442" s="5">
        <f t="shared" si="1"/>
        <v>43891.91823</v>
      </c>
      <c r="G16442" s="6">
        <f t="shared" si="2"/>
        <v>0</v>
      </c>
    </row>
    <row r="16443" ht="14.25" customHeight="1">
      <c r="A16443" s="3">
        <v>95382.0</v>
      </c>
      <c r="B16443" s="3">
        <v>2825.0</v>
      </c>
      <c r="C16443" s="70">
        <v>44004.5263425926</v>
      </c>
      <c r="D16443" s="3">
        <v>5537.0</v>
      </c>
      <c r="E16443" s="4">
        <v>1200.0</v>
      </c>
      <c r="F16443" s="5">
        <f t="shared" si="1"/>
        <v>43984.40573</v>
      </c>
      <c r="G16443" s="6">
        <f t="shared" si="2"/>
        <v>0</v>
      </c>
    </row>
    <row r="16444" ht="14.25" customHeight="1">
      <c r="A16444" s="3">
        <v>95384.0</v>
      </c>
      <c r="B16444" s="3">
        <v>12613.0</v>
      </c>
      <c r="C16444" s="70">
        <v>44004.53501157407</v>
      </c>
      <c r="D16444" s="3">
        <v>4283.0</v>
      </c>
      <c r="E16444" s="4">
        <v>1200.0</v>
      </c>
      <c r="F16444" s="5">
        <f t="shared" si="1"/>
        <v>43983.64959</v>
      </c>
      <c r="G16444" s="6">
        <f t="shared" si="2"/>
        <v>0</v>
      </c>
    </row>
    <row r="16445" ht="14.25" customHeight="1">
      <c r="A16445" s="3">
        <v>95397.0</v>
      </c>
      <c r="B16445" s="3">
        <v>1512.0</v>
      </c>
      <c r="C16445" s="70">
        <v>44004.53730324074</v>
      </c>
      <c r="D16445" s="3">
        <v>7878.0</v>
      </c>
      <c r="E16445" s="4">
        <v>1200.0</v>
      </c>
      <c r="F16445" s="5">
        <f t="shared" si="1"/>
        <v>43891.07046</v>
      </c>
      <c r="G16445" s="6">
        <f t="shared" si="2"/>
        <v>0</v>
      </c>
    </row>
    <row r="16446" ht="14.25" customHeight="1">
      <c r="A16446" s="3">
        <v>95398.0</v>
      </c>
      <c r="B16446" s="3">
        <v>7595.0</v>
      </c>
      <c r="C16446" s="70">
        <v>44004.53759259259</v>
      </c>
      <c r="D16446" s="3">
        <v>4552.0</v>
      </c>
      <c r="E16446" s="4">
        <v>1200.0</v>
      </c>
      <c r="F16446" s="5">
        <f t="shared" si="1"/>
        <v>43922.39096</v>
      </c>
      <c r="G16446" s="6">
        <f t="shared" si="2"/>
        <v>0</v>
      </c>
    </row>
    <row r="16447" ht="14.25" customHeight="1">
      <c r="A16447" s="3">
        <v>95403.0</v>
      </c>
      <c r="B16447" s="3">
        <v>9646.0</v>
      </c>
      <c r="C16447" s="70">
        <v>44004.53829861111</v>
      </c>
      <c r="D16447" s="3">
        <v>9193.0</v>
      </c>
      <c r="E16447" s="4">
        <v>1200.0</v>
      </c>
      <c r="F16447" s="5">
        <f t="shared" si="1"/>
        <v>43922.42946</v>
      </c>
      <c r="G16447" s="6">
        <f t="shared" si="2"/>
        <v>0</v>
      </c>
    </row>
    <row r="16448" ht="14.25" customHeight="1">
      <c r="A16448" s="3">
        <v>95408.0</v>
      </c>
      <c r="B16448" s="3">
        <v>12160.0</v>
      </c>
      <c r="C16448" s="70">
        <v>44004.54885416666</v>
      </c>
      <c r="D16448" s="3">
        <v>2251.0</v>
      </c>
      <c r="E16448" s="4">
        <v>960.0</v>
      </c>
      <c r="F16448" s="5">
        <f t="shared" si="1"/>
        <v>43923.15227</v>
      </c>
      <c r="G16448" s="6">
        <f t="shared" si="2"/>
        <v>0</v>
      </c>
    </row>
    <row r="16449" ht="14.25" customHeight="1">
      <c r="A16449" s="3">
        <v>95414.0</v>
      </c>
      <c r="B16449" s="3">
        <v>9394.0</v>
      </c>
      <c r="C16449" s="70">
        <v>44004.55248842593</v>
      </c>
      <c r="D16449" s="3">
        <v>1670.0</v>
      </c>
      <c r="E16449" s="4">
        <v>1200.0</v>
      </c>
      <c r="F16449" s="5">
        <f t="shared" si="1"/>
        <v>43952.04943</v>
      </c>
      <c r="G16449" s="6">
        <f t="shared" si="2"/>
        <v>0</v>
      </c>
    </row>
    <row r="16450" ht="14.25" customHeight="1">
      <c r="A16450" s="3">
        <v>95417.0</v>
      </c>
      <c r="B16450" s="3">
        <v>536.0</v>
      </c>
      <c r="C16450" s="70">
        <v>44004.56324074074</v>
      </c>
      <c r="D16450" s="3">
        <v>4972.0</v>
      </c>
      <c r="E16450" s="4">
        <v>1200.0</v>
      </c>
      <c r="F16450" s="5">
        <f t="shared" si="1"/>
        <v>43952.02931</v>
      </c>
      <c r="G16450" s="6">
        <f t="shared" si="2"/>
        <v>0</v>
      </c>
    </row>
    <row r="16451" ht="14.25" customHeight="1">
      <c r="A16451" s="3">
        <v>95419.0</v>
      </c>
      <c r="B16451" s="3">
        <v>6751.0</v>
      </c>
      <c r="C16451" s="70">
        <v>44004.56427083333</v>
      </c>
      <c r="D16451" s="3">
        <v>9982.0</v>
      </c>
      <c r="E16451" s="4">
        <v>0.0</v>
      </c>
      <c r="F16451" s="5">
        <f t="shared" si="1"/>
        <v>43952.19927</v>
      </c>
      <c r="G16451" s="6">
        <f t="shared" si="2"/>
        <v>0</v>
      </c>
    </row>
    <row r="16452" ht="14.25" customHeight="1">
      <c r="A16452" s="3">
        <v>95423.0</v>
      </c>
      <c r="B16452" s="3">
        <v>12025.0</v>
      </c>
      <c r="C16452" s="70">
        <v>44004.56799768518</v>
      </c>
      <c r="D16452" s="3">
        <v>2405.0</v>
      </c>
      <c r="E16452" s="4">
        <v>1200.0</v>
      </c>
      <c r="F16452" s="5">
        <f t="shared" si="1"/>
        <v>43891.5691</v>
      </c>
      <c r="G16452" s="6">
        <f t="shared" si="2"/>
        <v>0</v>
      </c>
    </row>
    <row r="16453" ht="14.25" customHeight="1">
      <c r="A16453" s="3">
        <v>95426.0</v>
      </c>
      <c r="B16453" s="3">
        <v>1183.0</v>
      </c>
      <c r="C16453" s="70">
        <v>44004.56827546296</v>
      </c>
      <c r="D16453" s="3">
        <v>3318.0</v>
      </c>
      <c r="E16453" s="4">
        <v>1200.0</v>
      </c>
      <c r="F16453" s="5">
        <f t="shared" si="1"/>
        <v>43923.46262</v>
      </c>
      <c r="G16453" s="6">
        <f t="shared" si="2"/>
        <v>0</v>
      </c>
    </row>
    <row r="16454" ht="14.25" customHeight="1">
      <c r="A16454" s="3">
        <v>95431.0</v>
      </c>
      <c r="B16454" s="3">
        <v>9596.0</v>
      </c>
      <c r="C16454" s="70">
        <v>44004.57094907408</v>
      </c>
      <c r="D16454" s="3">
        <v>12156.0</v>
      </c>
      <c r="E16454" s="4">
        <v>1200.0</v>
      </c>
      <c r="F16454" s="5">
        <f t="shared" si="1"/>
        <v>43922.01736</v>
      </c>
      <c r="G16454" s="6">
        <f t="shared" si="2"/>
        <v>0</v>
      </c>
    </row>
    <row r="16455" ht="14.25" customHeight="1">
      <c r="A16455" s="3">
        <v>95432.0</v>
      </c>
      <c r="B16455" s="3">
        <v>9596.0</v>
      </c>
      <c r="C16455" s="70">
        <v>44004.57813657408</v>
      </c>
      <c r="D16455" s="3">
        <v>12350.0</v>
      </c>
      <c r="E16455" s="4">
        <v>0.0</v>
      </c>
      <c r="F16455" s="5">
        <f t="shared" si="1"/>
        <v>43922.75537</v>
      </c>
      <c r="G16455" s="6">
        <f t="shared" si="2"/>
        <v>0</v>
      </c>
    </row>
    <row r="16456" ht="14.25" customHeight="1">
      <c r="A16456" s="3">
        <v>95438.0</v>
      </c>
      <c r="B16456" s="3">
        <v>13519.0</v>
      </c>
      <c r="C16456" s="70">
        <v>44004.5830324074</v>
      </c>
      <c r="D16456" s="3">
        <v>13588.0</v>
      </c>
      <c r="E16456" s="4">
        <v>1200.0</v>
      </c>
      <c r="F16456" s="5">
        <f t="shared" si="1"/>
        <v>43985.98015</v>
      </c>
      <c r="G16456" s="6">
        <f t="shared" si="2"/>
        <v>0</v>
      </c>
    </row>
    <row r="16457" ht="14.25" customHeight="1">
      <c r="A16457" s="3">
        <v>95441.0</v>
      </c>
      <c r="B16457" s="3">
        <v>6991.0</v>
      </c>
      <c r="C16457" s="70">
        <v>44004.60302083333</v>
      </c>
      <c r="D16457" s="3">
        <v>3528.0</v>
      </c>
      <c r="E16457" s="4">
        <v>960.0</v>
      </c>
      <c r="F16457" s="5">
        <f t="shared" si="1"/>
        <v>43832.25354</v>
      </c>
      <c r="G16457" s="6">
        <f t="shared" si="2"/>
        <v>0</v>
      </c>
    </row>
    <row r="16458" ht="14.25" customHeight="1">
      <c r="A16458" s="3">
        <v>95446.0</v>
      </c>
      <c r="B16458" s="3">
        <v>13427.0</v>
      </c>
      <c r="C16458" s="70">
        <v>44004.61408564815</v>
      </c>
      <c r="D16458" s="3">
        <v>4284.0</v>
      </c>
      <c r="E16458" s="4">
        <v>1200.0</v>
      </c>
      <c r="F16458" s="5">
        <f t="shared" si="1"/>
        <v>43922.83847</v>
      </c>
      <c r="G16458" s="6">
        <f t="shared" si="2"/>
        <v>0</v>
      </c>
    </row>
    <row r="16459" ht="14.25" customHeight="1">
      <c r="A16459" s="3">
        <v>95453.0</v>
      </c>
      <c r="B16459" s="3">
        <v>13143.0</v>
      </c>
      <c r="C16459" s="70">
        <v>44004.63245370371</v>
      </c>
      <c r="D16459" s="3">
        <v>10111.0</v>
      </c>
      <c r="E16459" s="4">
        <v>1200.0</v>
      </c>
      <c r="F16459" s="5">
        <f t="shared" si="1"/>
        <v>43891.16563</v>
      </c>
      <c r="G16459" s="6">
        <f t="shared" si="2"/>
        <v>0</v>
      </c>
    </row>
    <row r="16460" ht="14.25" customHeight="1">
      <c r="A16460" s="3">
        <v>95458.0</v>
      </c>
      <c r="B16460" s="3">
        <v>188.0</v>
      </c>
      <c r="C16460" s="70">
        <v>44004.63334490741</v>
      </c>
      <c r="D16460" s="3">
        <v>9086.0</v>
      </c>
      <c r="E16460" s="4">
        <v>1200.0</v>
      </c>
      <c r="F16460" s="5">
        <f t="shared" si="1"/>
        <v>43952.75179</v>
      </c>
      <c r="G16460" s="6">
        <f t="shared" si="2"/>
        <v>0</v>
      </c>
    </row>
    <row r="16461" ht="14.25" customHeight="1">
      <c r="A16461" s="3">
        <v>95461.0</v>
      </c>
      <c r="B16461" s="3">
        <v>1778.0</v>
      </c>
      <c r="C16461" s="70">
        <v>44004.63385416667</v>
      </c>
      <c r="D16461" s="3">
        <v>4284.0</v>
      </c>
      <c r="E16461" s="4">
        <v>1200.0</v>
      </c>
      <c r="F16461" s="5">
        <f t="shared" si="1"/>
        <v>43922.83847</v>
      </c>
      <c r="G16461" s="6">
        <f t="shared" si="2"/>
        <v>0</v>
      </c>
    </row>
    <row r="16462" ht="14.25" customHeight="1">
      <c r="A16462" s="3">
        <v>95468.0</v>
      </c>
      <c r="B16462" s="3">
        <v>188.0</v>
      </c>
      <c r="C16462" s="70">
        <v>44004.65234953703</v>
      </c>
      <c r="D16462" s="3">
        <v>1241.0</v>
      </c>
      <c r="E16462" s="4">
        <v>1200.0</v>
      </c>
      <c r="F16462" s="5">
        <f t="shared" si="1"/>
        <v>43862.25888</v>
      </c>
      <c r="G16462" s="6">
        <f t="shared" si="2"/>
        <v>0</v>
      </c>
    </row>
    <row r="16463" ht="14.25" customHeight="1">
      <c r="A16463" s="3">
        <v>95471.0</v>
      </c>
      <c r="B16463" s="3">
        <v>3331.0</v>
      </c>
      <c r="C16463" s="70">
        <v>44004.65989583333</v>
      </c>
      <c r="D16463" s="3">
        <v>6962.0</v>
      </c>
      <c r="E16463" s="4">
        <v>960.0</v>
      </c>
      <c r="F16463" s="5">
        <f t="shared" si="1"/>
        <v>43922.21374</v>
      </c>
      <c r="G16463" s="6">
        <f t="shared" si="2"/>
        <v>0</v>
      </c>
    </row>
    <row r="16464" ht="14.25" customHeight="1">
      <c r="A16464" s="3">
        <v>95478.0</v>
      </c>
      <c r="B16464" s="3">
        <v>8628.0</v>
      </c>
      <c r="C16464" s="70">
        <v>44004.66015046297</v>
      </c>
      <c r="D16464" s="3">
        <v>12504.0</v>
      </c>
      <c r="E16464" s="4">
        <v>1200.0</v>
      </c>
      <c r="F16464" s="5">
        <f t="shared" si="1"/>
        <v>43833.39757</v>
      </c>
      <c r="G16464" s="6">
        <f t="shared" si="2"/>
        <v>0</v>
      </c>
    </row>
    <row r="16465" ht="14.25" customHeight="1">
      <c r="A16465" s="3">
        <v>95479.0</v>
      </c>
      <c r="B16465" s="3">
        <v>9196.0</v>
      </c>
      <c r="C16465" s="70">
        <v>44004.66534722222</v>
      </c>
      <c r="D16465" s="3">
        <v>851.0</v>
      </c>
      <c r="E16465" s="4">
        <v>1200.0</v>
      </c>
      <c r="F16465" s="5">
        <f t="shared" si="1"/>
        <v>43922.25248</v>
      </c>
      <c r="G16465" s="6">
        <f t="shared" si="2"/>
        <v>0</v>
      </c>
    </row>
    <row r="16466" ht="14.25" customHeight="1">
      <c r="A16466" s="3">
        <v>95483.0</v>
      </c>
      <c r="B16466" s="3">
        <v>8078.0</v>
      </c>
      <c r="C16466" s="70">
        <v>44004.66555555556</v>
      </c>
      <c r="D16466" s="3">
        <v>13184.0</v>
      </c>
      <c r="E16466" s="4">
        <v>1200.0</v>
      </c>
      <c r="F16466" s="5">
        <f t="shared" si="1"/>
        <v>43832.85829</v>
      </c>
      <c r="G16466" s="6">
        <f t="shared" si="2"/>
        <v>0</v>
      </c>
    </row>
    <row r="16467" ht="14.25" customHeight="1">
      <c r="A16467" s="3">
        <v>95485.0</v>
      </c>
      <c r="B16467" s="3">
        <v>9119.0</v>
      </c>
      <c r="C16467" s="70">
        <v>44004.66731481482</v>
      </c>
      <c r="D16467" s="3">
        <v>2271.0</v>
      </c>
      <c r="E16467" s="4">
        <v>1200.0</v>
      </c>
      <c r="F16467" s="5">
        <f t="shared" si="1"/>
        <v>43922.06399</v>
      </c>
      <c r="G16467" s="6">
        <f t="shared" si="2"/>
        <v>0</v>
      </c>
    </row>
    <row r="16468" ht="14.25" customHeight="1">
      <c r="A16468" s="3">
        <v>95492.0</v>
      </c>
      <c r="B16468" s="3">
        <v>9906.0</v>
      </c>
      <c r="C16468" s="70">
        <v>44004.67091435185</v>
      </c>
      <c r="D16468" s="3">
        <v>11325.0</v>
      </c>
      <c r="E16468" s="4">
        <v>1200.0</v>
      </c>
      <c r="F16468" s="5">
        <f t="shared" si="1"/>
        <v>43952.91896</v>
      </c>
      <c r="G16468" s="6">
        <f t="shared" si="2"/>
        <v>0</v>
      </c>
    </row>
    <row r="16469" ht="14.25" customHeight="1">
      <c r="A16469" s="3">
        <v>95503.0</v>
      </c>
      <c r="B16469" s="3">
        <v>8664.0</v>
      </c>
      <c r="C16469" s="70">
        <v>44004.68306712963</v>
      </c>
      <c r="D16469" s="3">
        <v>4808.0</v>
      </c>
      <c r="E16469" s="4">
        <v>1200.0</v>
      </c>
      <c r="F16469" s="5">
        <f t="shared" si="1"/>
        <v>43835.221</v>
      </c>
      <c r="G16469" s="6">
        <f t="shared" si="2"/>
        <v>0</v>
      </c>
    </row>
    <row r="16470" ht="14.25" customHeight="1">
      <c r="A16470" s="3">
        <v>95504.0</v>
      </c>
      <c r="B16470" s="3">
        <v>12967.0</v>
      </c>
      <c r="C16470" s="70">
        <v>44004.68450231481</v>
      </c>
      <c r="D16470" s="3">
        <v>4284.0</v>
      </c>
      <c r="E16470" s="4">
        <v>1200.0</v>
      </c>
      <c r="F16470" s="5">
        <f t="shared" si="1"/>
        <v>43922.83847</v>
      </c>
      <c r="G16470" s="6">
        <f t="shared" si="2"/>
        <v>0</v>
      </c>
    </row>
    <row r="16471" ht="14.25" customHeight="1">
      <c r="A16471" s="3">
        <v>95509.0</v>
      </c>
      <c r="B16471" s="3">
        <v>7240.0</v>
      </c>
      <c r="C16471" s="70">
        <v>44004.6925462963</v>
      </c>
      <c r="D16471" s="3">
        <v>10304.0</v>
      </c>
      <c r="E16471" s="4">
        <v>1200.0</v>
      </c>
      <c r="F16471" s="5">
        <f t="shared" si="1"/>
        <v>43891.91823</v>
      </c>
      <c r="G16471" s="6">
        <f t="shared" si="2"/>
        <v>0</v>
      </c>
    </row>
    <row r="16472" ht="14.25" customHeight="1">
      <c r="A16472" s="3">
        <v>95511.0</v>
      </c>
      <c r="B16472" s="3">
        <v>2030.0</v>
      </c>
      <c r="C16472" s="70">
        <v>44004.69587962963</v>
      </c>
      <c r="D16472" s="3">
        <v>10693.0</v>
      </c>
      <c r="E16472" s="4">
        <v>1200.0</v>
      </c>
      <c r="F16472" s="5">
        <f t="shared" si="1"/>
        <v>43983.32138</v>
      </c>
      <c r="G16472" s="6">
        <f t="shared" si="2"/>
        <v>0</v>
      </c>
    </row>
    <row r="16473" ht="14.25" customHeight="1">
      <c r="A16473" s="3">
        <v>95518.0</v>
      </c>
      <c r="B16473" s="3">
        <v>862.0</v>
      </c>
      <c r="C16473" s="70">
        <v>44004.7040162037</v>
      </c>
      <c r="D16473" s="3">
        <v>11991.0</v>
      </c>
      <c r="E16473" s="4">
        <v>1200.0</v>
      </c>
      <c r="F16473" s="5">
        <f t="shared" si="1"/>
        <v>43983.98904</v>
      </c>
      <c r="G16473" s="6">
        <f t="shared" si="2"/>
        <v>0</v>
      </c>
    </row>
    <row r="16474" ht="14.25" customHeight="1">
      <c r="A16474" s="3">
        <v>95520.0</v>
      </c>
      <c r="B16474" s="3">
        <v>12357.0</v>
      </c>
      <c r="C16474" s="70">
        <v>44004.70542824074</v>
      </c>
      <c r="D16474" s="3">
        <v>11437.0</v>
      </c>
      <c r="E16474" s="4">
        <v>1200.0</v>
      </c>
      <c r="F16474" s="5">
        <f t="shared" si="1"/>
        <v>43923.12586</v>
      </c>
      <c r="G16474" s="6">
        <f t="shared" si="2"/>
        <v>0</v>
      </c>
    </row>
    <row r="16475" ht="14.25" customHeight="1">
      <c r="A16475" s="3">
        <v>95523.0</v>
      </c>
      <c r="B16475" s="3">
        <v>6959.0</v>
      </c>
      <c r="C16475" s="70">
        <v>44004.71148148148</v>
      </c>
      <c r="D16475" s="3">
        <v>6631.0</v>
      </c>
      <c r="E16475" s="4">
        <v>960.0</v>
      </c>
      <c r="F16475" s="5">
        <f t="shared" si="1"/>
        <v>43952.97714</v>
      </c>
      <c r="G16475" s="6">
        <f t="shared" si="2"/>
        <v>0</v>
      </c>
    </row>
    <row r="16476" ht="14.25" customHeight="1">
      <c r="A16476" s="3">
        <v>95526.0</v>
      </c>
      <c r="B16476" s="3">
        <v>13628.0</v>
      </c>
      <c r="C16476" s="70">
        <v>44004.72614583333</v>
      </c>
      <c r="D16476" s="3">
        <v>1181.0</v>
      </c>
      <c r="E16476" s="4">
        <v>1200.0</v>
      </c>
      <c r="F16476" s="5">
        <f t="shared" si="1"/>
        <v>43985.45846</v>
      </c>
      <c r="G16476" s="6">
        <f t="shared" si="2"/>
        <v>0</v>
      </c>
    </row>
    <row r="16477" ht="14.25" customHeight="1">
      <c r="A16477" s="3">
        <v>95527.0</v>
      </c>
      <c r="B16477" s="3">
        <v>11988.0</v>
      </c>
      <c r="C16477" s="70">
        <v>44004.72949074074</v>
      </c>
      <c r="D16477" s="3">
        <v>4478.0</v>
      </c>
      <c r="E16477" s="4">
        <v>1200.0</v>
      </c>
      <c r="F16477" s="5">
        <f t="shared" si="1"/>
        <v>43892.46031</v>
      </c>
      <c r="G16477" s="6">
        <f t="shared" si="2"/>
        <v>0</v>
      </c>
    </row>
    <row r="16478" ht="14.25" customHeight="1">
      <c r="A16478" s="3">
        <v>95530.0</v>
      </c>
      <c r="B16478" s="3">
        <v>4594.0</v>
      </c>
      <c r="C16478" s="70">
        <v>44004.73940972222</v>
      </c>
      <c r="D16478" s="3">
        <v>9532.0</v>
      </c>
      <c r="E16478" s="4">
        <v>1200.0</v>
      </c>
      <c r="F16478" s="5">
        <f t="shared" si="1"/>
        <v>43831.61139</v>
      </c>
      <c r="G16478" s="6">
        <f t="shared" si="2"/>
        <v>0</v>
      </c>
    </row>
    <row r="16479" ht="14.25" customHeight="1">
      <c r="A16479" s="3">
        <v>95536.0</v>
      </c>
      <c r="B16479" s="3">
        <v>6854.0</v>
      </c>
      <c r="C16479" s="70">
        <v>44004.74907407408</v>
      </c>
      <c r="D16479" s="3">
        <v>4891.0</v>
      </c>
      <c r="E16479" s="4">
        <v>1200.0</v>
      </c>
      <c r="F16479" s="5">
        <f t="shared" si="1"/>
        <v>43862.1055</v>
      </c>
      <c r="G16479" s="6">
        <f t="shared" si="2"/>
        <v>0</v>
      </c>
    </row>
    <row r="16480" ht="14.25" customHeight="1">
      <c r="A16480" s="3">
        <v>95538.0</v>
      </c>
      <c r="B16480" s="3">
        <v>957.0</v>
      </c>
      <c r="C16480" s="70">
        <v>44004.75186342592</v>
      </c>
      <c r="D16480" s="3">
        <v>2338.0</v>
      </c>
      <c r="E16480" s="4">
        <v>960.0</v>
      </c>
      <c r="F16480" s="5">
        <f t="shared" si="1"/>
        <v>43952.0159</v>
      </c>
      <c r="G16480" s="6">
        <f t="shared" si="2"/>
        <v>0</v>
      </c>
    </row>
    <row r="16481" ht="14.25" customHeight="1">
      <c r="A16481" s="3">
        <v>95540.0</v>
      </c>
      <c r="B16481" s="3">
        <v>12115.0</v>
      </c>
      <c r="C16481" s="70">
        <v>44004.75354166667</v>
      </c>
      <c r="D16481" s="3">
        <v>13817.0</v>
      </c>
      <c r="E16481" s="4">
        <v>960.0</v>
      </c>
      <c r="F16481" s="5">
        <f t="shared" si="1"/>
        <v>43891.13111</v>
      </c>
      <c r="G16481" s="6">
        <f t="shared" si="2"/>
        <v>0</v>
      </c>
    </row>
    <row r="16482" ht="14.25" customHeight="1">
      <c r="A16482" s="3">
        <v>95541.0</v>
      </c>
      <c r="B16482" s="3">
        <v>6854.0</v>
      </c>
      <c r="C16482" s="70">
        <v>44004.75373842593</v>
      </c>
      <c r="D16482" s="3">
        <v>11285.0</v>
      </c>
      <c r="E16482" s="4">
        <v>1200.0</v>
      </c>
      <c r="F16482" s="5">
        <f t="shared" si="1"/>
        <v>43833.44093</v>
      </c>
      <c r="G16482" s="6">
        <f t="shared" si="2"/>
        <v>0</v>
      </c>
    </row>
    <row r="16483" ht="14.25" customHeight="1">
      <c r="A16483" s="3">
        <v>95546.0</v>
      </c>
      <c r="B16483" s="3">
        <v>12631.0</v>
      </c>
      <c r="C16483" s="70">
        <v>44004.75854166667</v>
      </c>
      <c r="D16483" s="3">
        <v>12776.0</v>
      </c>
      <c r="E16483" s="4">
        <v>1200.0</v>
      </c>
      <c r="F16483" s="5">
        <f t="shared" si="1"/>
        <v>43838.51556</v>
      </c>
      <c r="G16483" s="6">
        <f t="shared" si="2"/>
        <v>0</v>
      </c>
    </row>
    <row r="16484" ht="14.25" customHeight="1">
      <c r="A16484" s="3">
        <v>95549.0</v>
      </c>
      <c r="B16484" s="3">
        <v>5894.0</v>
      </c>
      <c r="C16484" s="70">
        <v>44004.76796296296</v>
      </c>
      <c r="D16484" s="3">
        <v>831.0</v>
      </c>
      <c r="E16484" s="4">
        <v>1200.0</v>
      </c>
      <c r="F16484" s="5">
        <f t="shared" si="1"/>
        <v>43952.33463</v>
      </c>
      <c r="G16484" s="6">
        <f t="shared" si="2"/>
        <v>0</v>
      </c>
    </row>
    <row r="16485" ht="14.25" customHeight="1">
      <c r="A16485" s="3">
        <v>95550.0</v>
      </c>
      <c r="B16485" s="3">
        <v>6996.0</v>
      </c>
      <c r="C16485" s="70">
        <v>44004.77461805556</v>
      </c>
      <c r="D16485" s="3">
        <v>9193.0</v>
      </c>
      <c r="E16485" s="4">
        <v>1200.0</v>
      </c>
      <c r="F16485" s="5">
        <f t="shared" si="1"/>
        <v>43922.42946</v>
      </c>
      <c r="G16485" s="6">
        <f t="shared" si="2"/>
        <v>0</v>
      </c>
    </row>
    <row r="16486" ht="14.25" customHeight="1">
      <c r="A16486" s="3">
        <v>95556.0</v>
      </c>
      <c r="B16486" s="3">
        <v>8265.0</v>
      </c>
      <c r="C16486" s="70">
        <v>44004.77800925926</v>
      </c>
      <c r="D16486" s="3">
        <v>6204.0</v>
      </c>
      <c r="E16486" s="4">
        <v>1200.0</v>
      </c>
      <c r="F16486" s="5">
        <f t="shared" si="1"/>
        <v>43983.43541</v>
      </c>
      <c r="G16486" s="6">
        <f t="shared" si="2"/>
        <v>0</v>
      </c>
    </row>
    <row r="16487" ht="14.25" customHeight="1">
      <c r="A16487" s="3">
        <v>95558.0</v>
      </c>
      <c r="B16487" s="3">
        <v>9681.0</v>
      </c>
      <c r="C16487" s="70">
        <v>44004.80163194444</v>
      </c>
      <c r="D16487" s="3">
        <v>6403.0</v>
      </c>
      <c r="E16487" s="4">
        <v>1200.0</v>
      </c>
      <c r="F16487" s="5">
        <f t="shared" si="1"/>
        <v>43922.92322</v>
      </c>
      <c r="G16487" s="6">
        <f t="shared" si="2"/>
        <v>0</v>
      </c>
    </row>
    <row r="16488" ht="14.25" customHeight="1">
      <c r="A16488" s="3">
        <v>95563.0</v>
      </c>
      <c r="B16488" s="3">
        <v>8934.0</v>
      </c>
      <c r="C16488" s="70">
        <v>44004.81365740741</v>
      </c>
      <c r="D16488" s="3">
        <v>10681.0</v>
      </c>
      <c r="E16488" s="4">
        <v>1200.0</v>
      </c>
      <c r="F16488" s="5">
        <f t="shared" si="1"/>
        <v>43984.75916</v>
      </c>
      <c r="G16488" s="6">
        <f t="shared" si="2"/>
        <v>0</v>
      </c>
    </row>
    <row r="16489" ht="14.25" customHeight="1">
      <c r="A16489" s="3">
        <v>95566.0</v>
      </c>
      <c r="B16489" s="3">
        <v>4918.0</v>
      </c>
      <c r="C16489" s="70">
        <v>44004.8137037037</v>
      </c>
      <c r="D16489" s="3">
        <v>12711.0</v>
      </c>
      <c r="E16489" s="4">
        <v>1200.0</v>
      </c>
      <c r="F16489" s="5">
        <f t="shared" si="1"/>
        <v>43862.75604</v>
      </c>
      <c r="G16489" s="6">
        <f t="shared" si="2"/>
        <v>0</v>
      </c>
    </row>
    <row r="16490" ht="14.25" customHeight="1">
      <c r="A16490" s="3">
        <v>95572.0</v>
      </c>
      <c r="B16490" s="3">
        <v>8425.0</v>
      </c>
      <c r="C16490" s="70">
        <v>44004.81521990741</v>
      </c>
      <c r="D16490" s="3">
        <v>5484.0</v>
      </c>
      <c r="E16490" s="4">
        <v>1200.0</v>
      </c>
      <c r="F16490" s="5">
        <f t="shared" si="1"/>
        <v>43862.51968</v>
      </c>
      <c r="G16490" s="6">
        <f t="shared" si="2"/>
        <v>0</v>
      </c>
    </row>
    <row r="16491" ht="14.25" customHeight="1">
      <c r="A16491" s="3">
        <v>95574.0</v>
      </c>
      <c r="B16491" s="3">
        <v>700.0</v>
      </c>
      <c r="C16491" s="70">
        <v>44004.81839120371</v>
      </c>
      <c r="D16491" s="3">
        <v>3528.0</v>
      </c>
      <c r="E16491" s="4">
        <v>1200.0</v>
      </c>
      <c r="F16491" s="5">
        <f t="shared" si="1"/>
        <v>43832.25354</v>
      </c>
      <c r="G16491" s="6">
        <f t="shared" si="2"/>
        <v>0</v>
      </c>
    </row>
    <row r="16492" ht="14.25" customHeight="1">
      <c r="A16492" s="3">
        <v>95578.0</v>
      </c>
      <c r="B16492" s="3">
        <v>2165.0</v>
      </c>
      <c r="C16492" s="70">
        <v>44004.81959490741</v>
      </c>
      <c r="D16492" s="3">
        <v>8436.0</v>
      </c>
      <c r="E16492" s="4">
        <v>1200.0</v>
      </c>
      <c r="F16492" s="5">
        <f t="shared" si="1"/>
        <v>43862.02968</v>
      </c>
      <c r="G16492" s="6">
        <f t="shared" si="2"/>
        <v>0</v>
      </c>
    </row>
    <row r="16493" ht="14.25" customHeight="1">
      <c r="A16493" s="3">
        <v>95583.0</v>
      </c>
      <c r="B16493" s="3">
        <v>9402.0</v>
      </c>
      <c r="C16493" s="70">
        <v>44004.83006944445</v>
      </c>
      <c r="D16493" s="3">
        <v>10487.0</v>
      </c>
      <c r="E16493" s="4">
        <v>1200.0</v>
      </c>
      <c r="F16493" s="5">
        <f t="shared" si="1"/>
        <v>43953.79439</v>
      </c>
      <c r="G16493" s="6">
        <f t="shared" si="2"/>
        <v>0</v>
      </c>
    </row>
    <row r="16494" ht="14.25" customHeight="1">
      <c r="A16494" s="3">
        <v>95587.0</v>
      </c>
      <c r="B16494" s="3">
        <v>5935.0</v>
      </c>
      <c r="C16494" s="70">
        <v>44004.83158564815</v>
      </c>
      <c r="D16494" s="3">
        <v>11329.0</v>
      </c>
      <c r="E16494" s="4">
        <v>1200.0</v>
      </c>
      <c r="F16494" s="5">
        <f t="shared" si="1"/>
        <v>43983.59655</v>
      </c>
      <c r="G16494" s="6">
        <f t="shared" si="2"/>
        <v>0</v>
      </c>
    </row>
    <row r="16495" ht="14.25" customHeight="1">
      <c r="A16495" s="3">
        <v>95591.0</v>
      </c>
      <c r="B16495" s="3">
        <v>5046.0</v>
      </c>
      <c r="C16495" s="70">
        <v>44004.83484953704</v>
      </c>
      <c r="D16495" s="3">
        <v>10681.0</v>
      </c>
      <c r="E16495" s="4">
        <v>1200.0</v>
      </c>
      <c r="F16495" s="5">
        <f t="shared" si="1"/>
        <v>43984.75916</v>
      </c>
      <c r="G16495" s="6">
        <f t="shared" si="2"/>
        <v>0</v>
      </c>
    </row>
    <row r="16496" ht="14.25" customHeight="1">
      <c r="A16496" s="3">
        <v>95596.0</v>
      </c>
      <c r="B16496" s="3">
        <v>2687.0</v>
      </c>
      <c r="C16496" s="70">
        <v>44004.83754629629</v>
      </c>
      <c r="D16496" s="3">
        <v>9086.0</v>
      </c>
      <c r="E16496" s="4">
        <v>1200.0</v>
      </c>
      <c r="F16496" s="5">
        <f t="shared" si="1"/>
        <v>43952.75179</v>
      </c>
      <c r="G16496" s="6">
        <f t="shared" si="2"/>
        <v>0</v>
      </c>
    </row>
    <row r="16497" ht="14.25" customHeight="1">
      <c r="A16497" s="3">
        <v>95597.0</v>
      </c>
      <c r="B16497" s="3">
        <v>5046.0</v>
      </c>
      <c r="C16497" s="70">
        <v>44004.84368055555</v>
      </c>
      <c r="D16497" s="3">
        <v>6390.0</v>
      </c>
      <c r="E16497" s="4">
        <v>1200.0</v>
      </c>
      <c r="F16497" s="5">
        <f t="shared" si="1"/>
        <v>43983.20508</v>
      </c>
      <c r="G16497" s="6">
        <f t="shared" si="2"/>
        <v>0</v>
      </c>
    </row>
    <row r="16498" ht="14.25" customHeight="1">
      <c r="A16498" s="3">
        <v>95601.0</v>
      </c>
      <c r="B16498" s="3">
        <v>4468.0</v>
      </c>
      <c r="C16498" s="70">
        <v>44004.84518518519</v>
      </c>
      <c r="D16498" s="3">
        <v>4120.0</v>
      </c>
      <c r="E16498" s="4">
        <v>1200.0</v>
      </c>
      <c r="F16498" s="5">
        <f t="shared" si="1"/>
        <v>43952.01684</v>
      </c>
      <c r="G16498" s="6">
        <f t="shared" si="2"/>
        <v>0</v>
      </c>
    </row>
    <row r="16499" ht="14.25" customHeight="1">
      <c r="A16499" s="3">
        <v>95606.0</v>
      </c>
      <c r="B16499" s="3">
        <v>7974.0</v>
      </c>
      <c r="C16499" s="70">
        <v>44004.85596064815</v>
      </c>
      <c r="D16499" s="3">
        <v>12264.0</v>
      </c>
      <c r="E16499" s="4">
        <v>1200.0</v>
      </c>
      <c r="F16499" s="5">
        <f t="shared" si="1"/>
        <v>43862.54256</v>
      </c>
      <c r="G16499" s="6">
        <f t="shared" si="2"/>
        <v>0</v>
      </c>
    </row>
    <row r="16500" ht="14.25" customHeight="1">
      <c r="A16500" s="3">
        <v>95609.0</v>
      </c>
      <c r="B16500" s="3">
        <v>1423.0</v>
      </c>
      <c r="C16500" s="70">
        <v>44004.86868055556</v>
      </c>
      <c r="D16500" s="3">
        <v>9532.0</v>
      </c>
      <c r="E16500" s="4">
        <v>1200.0</v>
      </c>
      <c r="F16500" s="5">
        <f t="shared" si="1"/>
        <v>43831.61139</v>
      </c>
      <c r="G16500" s="6">
        <f t="shared" si="2"/>
        <v>0</v>
      </c>
    </row>
    <row r="16501" ht="14.25" customHeight="1">
      <c r="A16501" s="3">
        <v>95612.0</v>
      </c>
      <c r="B16501" s="3">
        <v>8400.0</v>
      </c>
      <c r="C16501" s="70">
        <v>44004.87165509259</v>
      </c>
      <c r="D16501" s="3">
        <v>3528.0</v>
      </c>
      <c r="E16501" s="4">
        <v>1200.0</v>
      </c>
      <c r="F16501" s="5">
        <f t="shared" si="1"/>
        <v>43832.25354</v>
      </c>
      <c r="G16501" s="6">
        <f t="shared" si="2"/>
        <v>0</v>
      </c>
    </row>
    <row r="16502" ht="14.25" customHeight="1">
      <c r="A16502" s="3">
        <v>95622.0</v>
      </c>
      <c r="B16502" s="3">
        <v>9759.0</v>
      </c>
      <c r="C16502" s="70">
        <v>44004.87825231482</v>
      </c>
      <c r="D16502" s="3">
        <v>6962.0</v>
      </c>
      <c r="E16502" s="4">
        <v>1200.0</v>
      </c>
      <c r="F16502" s="5">
        <f t="shared" si="1"/>
        <v>43922.21374</v>
      </c>
      <c r="G16502" s="6">
        <f t="shared" si="2"/>
        <v>0</v>
      </c>
    </row>
    <row r="16503" ht="14.25" customHeight="1">
      <c r="A16503" s="3">
        <v>95626.0</v>
      </c>
      <c r="B16503" s="3">
        <v>8868.0</v>
      </c>
      <c r="C16503" s="70">
        <v>44004.88664351852</v>
      </c>
      <c r="D16503" s="3">
        <v>4891.0</v>
      </c>
      <c r="E16503" s="4">
        <v>1200.0</v>
      </c>
      <c r="F16503" s="5">
        <f t="shared" si="1"/>
        <v>43862.1055</v>
      </c>
      <c r="G16503" s="6">
        <f t="shared" si="2"/>
        <v>0</v>
      </c>
    </row>
    <row r="16504" ht="14.25" customHeight="1">
      <c r="A16504" s="3">
        <v>95627.0</v>
      </c>
      <c r="B16504" s="3">
        <v>2474.0</v>
      </c>
      <c r="C16504" s="70">
        <v>44004.8912037037</v>
      </c>
      <c r="D16504" s="3">
        <v>2343.0</v>
      </c>
      <c r="E16504" s="4">
        <v>1200.0</v>
      </c>
      <c r="F16504" s="5">
        <f t="shared" si="1"/>
        <v>43952.03303</v>
      </c>
      <c r="G16504" s="6">
        <f t="shared" si="2"/>
        <v>0</v>
      </c>
    </row>
    <row r="16505" ht="14.25" customHeight="1">
      <c r="A16505" s="3">
        <v>95633.0</v>
      </c>
      <c r="B16505" s="3">
        <v>5751.0</v>
      </c>
      <c r="C16505" s="70">
        <v>44004.92070601852</v>
      </c>
      <c r="D16505" s="3">
        <v>6962.0</v>
      </c>
      <c r="E16505" s="4">
        <v>1200.0</v>
      </c>
      <c r="F16505" s="5">
        <f t="shared" si="1"/>
        <v>43922.21374</v>
      </c>
      <c r="G16505" s="6">
        <f t="shared" si="2"/>
        <v>0</v>
      </c>
    </row>
    <row r="16506" ht="14.25" customHeight="1">
      <c r="A16506" s="3">
        <v>95638.0</v>
      </c>
      <c r="B16506" s="3">
        <v>5475.0</v>
      </c>
      <c r="C16506" s="70">
        <v>44004.92317129629</v>
      </c>
      <c r="D16506" s="3">
        <v>6962.0</v>
      </c>
      <c r="E16506" s="4">
        <v>0.0</v>
      </c>
      <c r="F16506" s="5">
        <f t="shared" si="1"/>
        <v>43922.21374</v>
      </c>
      <c r="G16506" s="6">
        <f t="shared" si="2"/>
        <v>0</v>
      </c>
    </row>
    <row r="16507" ht="14.25" customHeight="1">
      <c r="A16507" s="3">
        <v>95642.0</v>
      </c>
      <c r="B16507" s="3">
        <v>12057.0</v>
      </c>
      <c r="C16507" s="70">
        <v>44004.94305555556</v>
      </c>
      <c r="D16507" s="3">
        <v>12030.0</v>
      </c>
      <c r="E16507" s="4">
        <v>1200.0</v>
      </c>
      <c r="F16507" s="5">
        <f t="shared" si="1"/>
        <v>43832.41263</v>
      </c>
      <c r="G16507" s="6">
        <f t="shared" si="2"/>
        <v>0</v>
      </c>
    </row>
    <row r="16508" ht="14.25" customHeight="1">
      <c r="A16508" s="3">
        <v>95648.0</v>
      </c>
      <c r="B16508" s="3">
        <v>3650.0</v>
      </c>
      <c r="C16508" s="70">
        <v>44004.9483912037</v>
      </c>
      <c r="D16508" s="3">
        <v>1737.0</v>
      </c>
      <c r="E16508" s="4">
        <v>1200.0</v>
      </c>
      <c r="F16508" s="5">
        <f t="shared" si="1"/>
        <v>43923.04707</v>
      </c>
      <c r="G16508" s="6">
        <f t="shared" si="2"/>
        <v>0</v>
      </c>
    </row>
    <row r="16509" ht="14.25" customHeight="1">
      <c r="A16509" s="3">
        <v>95649.0</v>
      </c>
      <c r="B16509" s="3">
        <v>4918.0</v>
      </c>
      <c r="C16509" s="70">
        <v>44004.95216435185</v>
      </c>
      <c r="D16509" s="3">
        <v>11791.0</v>
      </c>
      <c r="E16509" s="4">
        <v>1200.0</v>
      </c>
      <c r="F16509" s="5">
        <f t="shared" si="1"/>
        <v>43863.37611</v>
      </c>
      <c r="G16509" s="6">
        <f t="shared" si="2"/>
        <v>0</v>
      </c>
    </row>
    <row r="16510" ht="14.25" customHeight="1">
      <c r="A16510" s="3">
        <v>95656.0</v>
      </c>
      <c r="B16510" s="3">
        <v>6176.0</v>
      </c>
      <c r="C16510" s="70">
        <v>44004.95685185185</v>
      </c>
      <c r="D16510" s="3">
        <v>13813.0</v>
      </c>
      <c r="E16510" s="4">
        <v>1200.0</v>
      </c>
      <c r="F16510" s="5">
        <f t="shared" si="1"/>
        <v>43923.31097</v>
      </c>
      <c r="G16510" s="6">
        <f t="shared" si="2"/>
        <v>0</v>
      </c>
    </row>
    <row r="16511" ht="14.25" customHeight="1">
      <c r="A16511" s="3">
        <v>95663.0</v>
      </c>
      <c r="B16511" s="3">
        <v>6919.0</v>
      </c>
      <c r="C16511" s="70">
        <v>44004.96355324074</v>
      </c>
      <c r="D16511" s="3">
        <v>3989.0</v>
      </c>
      <c r="E16511" s="4">
        <v>960.0</v>
      </c>
      <c r="F16511" s="5">
        <f t="shared" si="1"/>
        <v>43863.08366</v>
      </c>
      <c r="G16511" s="6">
        <f t="shared" si="2"/>
        <v>0</v>
      </c>
    </row>
    <row r="16512" ht="14.25" customHeight="1">
      <c r="A16512" s="3">
        <v>95668.0</v>
      </c>
      <c r="B16512" s="3">
        <v>10966.0</v>
      </c>
      <c r="C16512" s="70">
        <v>44004.97623842592</v>
      </c>
      <c r="D16512" s="3">
        <v>1241.0</v>
      </c>
      <c r="E16512" s="4">
        <v>1200.0</v>
      </c>
      <c r="F16512" s="5">
        <f t="shared" si="1"/>
        <v>43862.25888</v>
      </c>
      <c r="G16512" s="6">
        <f t="shared" si="2"/>
        <v>0</v>
      </c>
    </row>
    <row r="16513" ht="14.25" customHeight="1">
      <c r="A16513" s="3">
        <v>95671.0</v>
      </c>
      <c r="B16513" s="3">
        <v>6958.0</v>
      </c>
      <c r="C16513" s="70">
        <v>44004.98418981482</v>
      </c>
      <c r="D16513" s="3">
        <v>4284.0</v>
      </c>
      <c r="E16513" s="4">
        <v>1200.0</v>
      </c>
      <c r="F16513" s="5">
        <f t="shared" si="1"/>
        <v>43922.83847</v>
      </c>
      <c r="G16513" s="6">
        <f t="shared" si="2"/>
        <v>0</v>
      </c>
    </row>
    <row r="16514" ht="14.25" customHeight="1">
      <c r="A16514" s="3">
        <v>95672.0</v>
      </c>
      <c r="B16514" s="3">
        <v>3449.0</v>
      </c>
      <c r="C16514" s="70">
        <v>44004.98505787037</v>
      </c>
      <c r="D16514" s="3">
        <v>9356.0</v>
      </c>
      <c r="E16514" s="4">
        <v>1200.0</v>
      </c>
      <c r="F16514" s="5">
        <f t="shared" si="1"/>
        <v>43862.70714</v>
      </c>
      <c r="G16514" s="6">
        <f t="shared" si="2"/>
        <v>0</v>
      </c>
    </row>
    <row r="16515" ht="14.25" customHeight="1">
      <c r="A16515" s="3">
        <v>95678.0</v>
      </c>
      <c r="B16515" s="3">
        <v>7809.0</v>
      </c>
      <c r="C16515" s="70">
        <v>44004.98866898148</v>
      </c>
      <c r="D16515" s="3">
        <v>10111.0</v>
      </c>
      <c r="E16515" s="4">
        <v>1200.0</v>
      </c>
      <c r="F16515" s="5">
        <f t="shared" si="1"/>
        <v>43891.16563</v>
      </c>
      <c r="G16515" s="6">
        <f t="shared" si="2"/>
        <v>0</v>
      </c>
    </row>
    <row r="16516" ht="14.25" customHeight="1">
      <c r="A16516" s="3">
        <v>95682.0</v>
      </c>
      <c r="B16516" s="3">
        <v>5876.0</v>
      </c>
      <c r="C16516" s="70">
        <v>44004.99146990741</v>
      </c>
      <c r="D16516" s="3">
        <v>11726.0</v>
      </c>
      <c r="E16516" s="4">
        <v>1200.0</v>
      </c>
      <c r="F16516" s="5">
        <f t="shared" si="1"/>
        <v>43835.52642</v>
      </c>
      <c r="G16516" s="6">
        <f t="shared" si="2"/>
        <v>0</v>
      </c>
    </row>
    <row r="16517" ht="14.25" customHeight="1">
      <c r="A16517" s="3">
        <v>95686.0</v>
      </c>
      <c r="B16517" s="3">
        <v>5006.0</v>
      </c>
      <c r="C16517" s="70">
        <v>44004.99295138889</v>
      </c>
      <c r="D16517" s="3">
        <v>955.0</v>
      </c>
      <c r="E16517" s="4">
        <v>1200.0</v>
      </c>
      <c r="F16517" s="5">
        <f t="shared" si="1"/>
        <v>43952.41278</v>
      </c>
      <c r="G16517" s="6">
        <f t="shared" si="2"/>
        <v>0</v>
      </c>
    </row>
    <row r="16518" ht="14.25" customHeight="1">
      <c r="A16518" s="3">
        <v>95693.0</v>
      </c>
      <c r="B16518" s="3">
        <v>13436.0</v>
      </c>
      <c r="C16518" s="70">
        <v>44004.99337962963</v>
      </c>
      <c r="D16518" s="3">
        <v>2405.0</v>
      </c>
      <c r="E16518" s="4">
        <v>1200.0</v>
      </c>
      <c r="F16518" s="5">
        <f t="shared" si="1"/>
        <v>43891.5691</v>
      </c>
      <c r="G16518" s="6">
        <f t="shared" si="2"/>
        <v>0</v>
      </c>
    </row>
    <row r="16519" ht="14.25" customHeight="1">
      <c r="A16519" s="3">
        <v>95698.0</v>
      </c>
      <c r="B16519" s="3">
        <v>12461.0</v>
      </c>
      <c r="C16519" s="70">
        <v>44005.00225694444</v>
      </c>
      <c r="D16519" s="3">
        <v>11325.0</v>
      </c>
      <c r="E16519" s="4">
        <v>960.0</v>
      </c>
      <c r="F16519" s="5">
        <f t="shared" si="1"/>
        <v>43952.91896</v>
      </c>
      <c r="G16519" s="6">
        <f t="shared" si="2"/>
        <v>0</v>
      </c>
    </row>
    <row r="16520" ht="14.25" customHeight="1">
      <c r="A16520" s="3">
        <v>95704.0</v>
      </c>
      <c r="B16520" s="3">
        <v>10146.0</v>
      </c>
      <c r="C16520" s="70">
        <v>44005.00693287037</v>
      </c>
      <c r="D16520" s="3">
        <v>11551.0</v>
      </c>
      <c r="E16520" s="4">
        <v>1200.0</v>
      </c>
      <c r="F16520" s="5">
        <f t="shared" si="1"/>
        <v>43983.33884</v>
      </c>
      <c r="G16520" s="6">
        <f t="shared" si="2"/>
        <v>0</v>
      </c>
    </row>
    <row r="16521" ht="14.25" customHeight="1">
      <c r="A16521" s="3">
        <v>95709.0</v>
      </c>
      <c r="B16521" s="3">
        <v>10860.0</v>
      </c>
      <c r="C16521" s="70">
        <v>44005.01667824074</v>
      </c>
      <c r="D16521" s="3">
        <v>3318.0</v>
      </c>
      <c r="E16521" s="4">
        <v>1200.0</v>
      </c>
      <c r="F16521" s="5">
        <f t="shared" si="1"/>
        <v>43923.46262</v>
      </c>
      <c r="G16521" s="6">
        <f t="shared" si="2"/>
        <v>0</v>
      </c>
    </row>
    <row r="16522" ht="14.25" customHeight="1">
      <c r="A16522" s="3">
        <v>95715.0</v>
      </c>
      <c r="B16522" s="3">
        <v>10848.0</v>
      </c>
      <c r="C16522" s="70">
        <v>44005.02212962963</v>
      </c>
      <c r="D16522" s="3">
        <v>7062.0</v>
      </c>
      <c r="E16522" s="4">
        <v>1200.0</v>
      </c>
      <c r="F16522" s="5">
        <f t="shared" si="1"/>
        <v>43832.0402</v>
      </c>
      <c r="G16522" s="6">
        <f t="shared" si="2"/>
        <v>0</v>
      </c>
    </row>
    <row r="16523" ht="14.25" customHeight="1">
      <c r="A16523" s="3">
        <v>95718.0</v>
      </c>
      <c r="B16523" s="3">
        <v>8062.0</v>
      </c>
      <c r="C16523" s="70">
        <v>44005.04550925926</v>
      </c>
      <c r="D16523" s="3">
        <v>11210.0</v>
      </c>
      <c r="E16523" s="4">
        <v>1200.0</v>
      </c>
      <c r="F16523" s="5">
        <f t="shared" si="1"/>
        <v>43922.33478</v>
      </c>
      <c r="G16523" s="6">
        <f t="shared" si="2"/>
        <v>0</v>
      </c>
    </row>
    <row r="16524" ht="14.25" customHeight="1">
      <c r="A16524" s="3">
        <v>95724.0</v>
      </c>
      <c r="B16524" s="3">
        <v>9346.0</v>
      </c>
      <c r="C16524" s="70">
        <v>44005.04725694445</v>
      </c>
      <c r="D16524" s="3">
        <v>2251.0</v>
      </c>
      <c r="E16524" s="4">
        <v>960.0</v>
      </c>
      <c r="F16524" s="5">
        <f t="shared" si="1"/>
        <v>43923.15227</v>
      </c>
      <c r="G16524" s="6">
        <f t="shared" si="2"/>
        <v>0</v>
      </c>
    </row>
    <row r="16525" ht="14.25" customHeight="1">
      <c r="A16525" s="3">
        <v>95726.0</v>
      </c>
      <c r="B16525" s="3">
        <v>4708.0</v>
      </c>
      <c r="C16525" s="70">
        <v>44005.04924768519</v>
      </c>
      <c r="D16525" s="3">
        <v>4808.0</v>
      </c>
      <c r="E16525" s="4">
        <v>1200.0</v>
      </c>
      <c r="F16525" s="5">
        <f t="shared" si="1"/>
        <v>43835.221</v>
      </c>
      <c r="G16525" s="6">
        <f t="shared" si="2"/>
        <v>0</v>
      </c>
    </row>
    <row r="16526" ht="14.25" customHeight="1">
      <c r="A16526" s="3">
        <v>95733.0</v>
      </c>
      <c r="B16526" s="3">
        <v>8965.0</v>
      </c>
      <c r="C16526" s="70">
        <v>44005.05377314815</v>
      </c>
      <c r="D16526" s="3">
        <v>6210.0</v>
      </c>
      <c r="E16526" s="4">
        <v>1200.0</v>
      </c>
      <c r="F16526" s="5">
        <f t="shared" si="1"/>
        <v>43922.6284</v>
      </c>
      <c r="G16526" s="6">
        <f t="shared" si="2"/>
        <v>0</v>
      </c>
    </row>
    <row r="16527" ht="14.25" customHeight="1">
      <c r="A16527" s="3">
        <v>95738.0</v>
      </c>
      <c r="B16527" s="3">
        <v>5276.0</v>
      </c>
      <c r="C16527" s="70">
        <v>44005.05497685185</v>
      </c>
      <c r="D16527" s="3">
        <v>4283.0</v>
      </c>
      <c r="E16527" s="4">
        <v>1200.0</v>
      </c>
      <c r="F16527" s="5">
        <f t="shared" si="1"/>
        <v>43983.64959</v>
      </c>
      <c r="G16527" s="6">
        <f t="shared" si="2"/>
        <v>0</v>
      </c>
    </row>
    <row r="16528" ht="14.25" customHeight="1">
      <c r="A16528" s="3">
        <v>95740.0</v>
      </c>
      <c r="B16528" s="3">
        <v>525.0</v>
      </c>
      <c r="C16528" s="70">
        <v>44005.06650462963</v>
      </c>
      <c r="D16528" s="3">
        <v>1305.0</v>
      </c>
      <c r="E16528" s="4">
        <v>1200.0</v>
      </c>
      <c r="F16528" s="5">
        <f t="shared" si="1"/>
        <v>43922.02125</v>
      </c>
      <c r="G16528" s="6">
        <f t="shared" si="2"/>
        <v>0</v>
      </c>
    </row>
    <row r="16529" ht="14.25" customHeight="1">
      <c r="A16529" s="3">
        <v>95747.0</v>
      </c>
      <c r="B16529" s="3">
        <v>2041.0</v>
      </c>
      <c r="C16529" s="70">
        <v>44005.068125</v>
      </c>
      <c r="D16529" s="3">
        <v>5927.0</v>
      </c>
      <c r="E16529" s="4">
        <v>1200.0</v>
      </c>
      <c r="F16529" s="5">
        <f t="shared" si="1"/>
        <v>43862.03502</v>
      </c>
      <c r="G16529" s="6">
        <f t="shared" si="2"/>
        <v>0</v>
      </c>
    </row>
    <row r="16530" ht="14.25" customHeight="1">
      <c r="A16530" s="3">
        <v>95751.0</v>
      </c>
      <c r="B16530" s="3">
        <v>11868.0</v>
      </c>
      <c r="C16530" s="70">
        <v>44005.07381944444</v>
      </c>
      <c r="D16530" s="3">
        <v>11285.0</v>
      </c>
      <c r="E16530" s="4">
        <v>1200.0</v>
      </c>
      <c r="F16530" s="5">
        <f t="shared" si="1"/>
        <v>43833.44093</v>
      </c>
      <c r="G16530" s="6">
        <f t="shared" si="2"/>
        <v>0</v>
      </c>
    </row>
    <row r="16531" ht="14.25" customHeight="1">
      <c r="A16531" s="3">
        <v>95753.0</v>
      </c>
      <c r="B16531" s="3">
        <v>7595.0</v>
      </c>
      <c r="C16531" s="70">
        <v>44005.07806712963</v>
      </c>
      <c r="D16531" s="3">
        <v>2387.0</v>
      </c>
      <c r="E16531" s="4">
        <v>960.0</v>
      </c>
      <c r="F16531" s="5">
        <f t="shared" si="1"/>
        <v>43836.12751</v>
      </c>
      <c r="G16531" s="6">
        <f t="shared" si="2"/>
        <v>0</v>
      </c>
    </row>
    <row r="16532" ht="14.25" customHeight="1">
      <c r="A16532" s="3">
        <v>95760.0</v>
      </c>
      <c r="B16532" s="3">
        <v>4781.0</v>
      </c>
      <c r="C16532" s="70">
        <v>44005.08109953703</v>
      </c>
      <c r="D16532" s="3">
        <v>11551.0</v>
      </c>
      <c r="E16532" s="4">
        <v>1200.0</v>
      </c>
      <c r="F16532" s="5">
        <f t="shared" si="1"/>
        <v>43983.33884</v>
      </c>
      <c r="G16532" s="6">
        <f t="shared" si="2"/>
        <v>0</v>
      </c>
    </row>
    <row r="16533" ht="14.25" customHeight="1">
      <c r="A16533" s="3">
        <v>95763.0</v>
      </c>
      <c r="B16533" s="3">
        <v>5401.0</v>
      </c>
      <c r="C16533" s="70">
        <v>44005.0846875</v>
      </c>
      <c r="D16533" s="3">
        <v>5537.0</v>
      </c>
      <c r="E16533" s="4">
        <v>1200.0</v>
      </c>
      <c r="F16533" s="5">
        <f t="shared" si="1"/>
        <v>43984.40573</v>
      </c>
      <c r="G16533" s="6">
        <f t="shared" si="2"/>
        <v>0</v>
      </c>
    </row>
    <row r="16534" ht="14.25" customHeight="1">
      <c r="A16534" s="3">
        <v>95768.0</v>
      </c>
      <c r="B16534" s="3">
        <v>6437.0</v>
      </c>
      <c r="C16534" s="70">
        <v>44005.09445601852</v>
      </c>
      <c r="D16534" s="3">
        <v>6210.0</v>
      </c>
      <c r="E16534" s="4">
        <v>1200.0</v>
      </c>
      <c r="F16534" s="5">
        <f t="shared" si="1"/>
        <v>43922.6284</v>
      </c>
      <c r="G16534" s="6">
        <f t="shared" si="2"/>
        <v>0</v>
      </c>
    </row>
    <row r="16535" ht="14.25" customHeight="1">
      <c r="A16535" s="3">
        <v>95770.0</v>
      </c>
      <c r="B16535" s="3">
        <v>2073.0</v>
      </c>
      <c r="C16535" s="70">
        <v>44005.10445601852</v>
      </c>
      <c r="D16535" s="3">
        <v>9532.0</v>
      </c>
      <c r="E16535" s="4">
        <v>1200.0</v>
      </c>
      <c r="F16535" s="5">
        <f t="shared" si="1"/>
        <v>43831.61139</v>
      </c>
      <c r="G16535" s="6">
        <f t="shared" si="2"/>
        <v>0</v>
      </c>
    </row>
    <row r="16536" ht="14.25" customHeight="1">
      <c r="A16536" s="3">
        <v>95774.0</v>
      </c>
      <c r="B16536" s="3">
        <v>11111.0</v>
      </c>
      <c r="C16536" s="70">
        <v>44005.11431712963</v>
      </c>
      <c r="D16536" s="3">
        <v>4284.0</v>
      </c>
      <c r="E16536" s="4">
        <v>1200.0</v>
      </c>
      <c r="F16536" s="5">
        <f t="shared" si="1"/>
        <v>43922.83847</v>
      </c>
      <c r="G16536" s="6">
        <f t="shared" si="2"/>
        <v>0</v>
      </c>
    </row>
    <row r="16537" ht="14.25" customHeight="1">
      <c r="A16537" s="3">
        <v>95781.0</v>
      </c>
      <c r="B16537" s="3">
        <v>1302.0</v>
      </c>
      <c r="C16537" s="70">
        <v>44005.12173611111</v>
      </c>
      <c r="D16537" s="3">
        <v>4891.0</v>
      </c>
      <c r="E16537" s="4">
        <v>1200.0</v>
      </c>
      <c r="F16537" s="5">
        <f t="shared" si="1"/>
        <v>43862.1055</v>
      </c>
      <c r="G16537" s="6">
        <f t="shared" si="2"/>
        <v>0</v>
      </c>
    </row>
    <row r="16538" ht="14.25" customHeight="1">
      <c r="A16538" s="3">
        <v>95785.0</v>
      </c>
      <c r="B16538" s="3">
        <v>10613.0</v>
      </c>
      <c r="C16538" s="70">
        <v>44005.13050925926</v>
      </c>
      <c r="D16538" s="3">
        <v>4264.0</v>
      </c>
      <c r="E16538" s="4">
        <v>1200.0</v>
      </c>
      <c r="F16538" s="5">
        <f t="shared" si="1"/>
        <v>43922.33779</v>
      </c>
      <c r="G16538" s="6">
        <f t="shared" si="2"/>
        <v>0</v>
      </c>
    </row>
    <row r="16539" ht="14.25" customHeight="1">
      <c r="A16539" s="3">
        <v>95786.0</v>
      </c>
      <c r="B16539" s="3">
        <v>104.0</v>
      </c>
      <c r="C16539" s="70">
        <v>44005.13998842592</v>
      </c>
      <c r="D16539" s="3">
        <v>4972.0</v>
      </c>
      <c r="E16539" s="4">
        <v>1200.0</v>
      </c>
      <c r="F16539" s="5">
        <f t="shared" si="1"/>
        <v>43952.02931</v>
      </c>
      <c r="G16539" s="6">
        <f t="shared" si="2"/>
        <v>0</v>
      </c>
    </row>
    <row r="16540" ht="14.25" customHeight="1">
      <c r="A16540" s="3">
        <v>95792.0</v>
      </c>
      <c r="B16540" s="3">
        <v>2276.0</v>
      </c>
      <c r="C16540" s="70">
        <v>44005.14115740741</v>
      </c>
      <c r="D16540" s="3">
        <v>11393.0</v>
      </c>
      <c r="E16540" s="4">
        <v>1200.0</v>
      </c>
      <c r="F16540" s="5">
        <f t="shared" si="1"/>
        <v>43952.90551</v>
      </c>
      <c r="G16540" s="6">
        <f t="shared" si="2"/>
        <v>0</v>
      </c>
    </row>
    <row r="16541" ht="14.25" customHeight="1">
      <c r="A16541" s="3">
        <v>95797.0</v>
      </c>
      <c r="B16541" s="3">
        <v>1604.0</v>
      </c>
      <c r="C16541" s="70">
        <v>44005.15364583334</v>
      </c>
      <c r="D16541" s="3">
        <v>4264.0</v>
      </c>
      <c r="E16541" s="4">
        <v>1200.0</v>
      </c>
      <c r="F16541" s="5">
        <f t="shared" si="1"/>
        <v>43922.33779</v>
      </c>
      <c r="G16541" s="6">
        <f t="shared" si="2"/>
        <v>0</v>
      </c>
    </row>
    <row r="16542" ht="14.25" customHeight="1">
      <c r="A16542" s="3">
        <v>95798.0</v>
      </c>
      <c r="B16542" s="3">
        <v>6161.0</v>
      </c>
      <c r="C16542" s="70">
        <v>44005.1550462963</v>
      </c>
      <c r="D16542" s="3">
        <v>851.0</v>
      </c>
      <c r="E16542" s="4">
        <v>1200.0</v>
      </c>
      <c r="F16542" s="5">
        <f t="shared" si="1"/>
        <v>43922.25248</v>
      </c>
      <c r="G16542" s="6">
        <f t="shared" si="2"/>
        <v>0</v>
      </c>
    </row>
    <row r="16543" ht="14.25" customHeight="1">
      <c r="A16543" s="3">
        <v>95803.0</v>
      </c>
      <c r="B16543" s="3">
        <v>3518.0</v>
      </c>
      <c r="C16543" s="70">
        <v>44005.15928240741</v>
      </c>
      <c r="D16543" s="3">
        <v>11700.0</v>
      </c>
      <c r="E16543" s="4">
        <v>1200.0</v>
      </c>
      <c r="F16543" s="5">
        <f t="shared" si="1"/>
        <v>43833.01934</v>
      </c>
      <c r="G16543" s="6">
        <f t="shared" si="2"/>
        <v>0</v>
      </c>
    </row>
    <row r="16544" ht="14.25" customHeight="1">
      <c r="A16544" s="3">
        <v>95804.0</v>
      </c>
      <c r="B16544" s="3">
        <v>12251.0</v>
      </c>
      <c r="C16544" s="70">
        <v>44005.17211805555</v>
      </c>
      <c r="D16544" s="3">
        <v>12156.0</v>
      </c>
      <c r="E16544" s="4">
        <v>960.0</v>
      </c>
      <c r="F16544" s="5">
        <f t="shared" si="1"/>
        <v>43922.01736</v>
      </c>
      <c r="G16544" s="6">
        <f t="shared" si="2"/>
        <v>0</v>
      </c>
    </row>
    <row r="16545" ht="14.25" customHeight="1">
      <c r="A16545" s="3">
        <v>95807.0</v>
      </c>
      <c r="B16545" s="3">
        <v>830.0</v>
      </c>
      <c r="C16545" s="70">
        <v>44005.17616898148</v>
      </c>
      <c r="D16545" s="3">
        <v>10693.0</v>
      </c>
      <c r="E16545" s="4">
        <v>1200.0</v>
      </c>
      <c r="F16545" s="5">
        <f t="shared" si="1"/>
        <v>43983.32138</v>
      </c>
      <c r="G16545" s="6">
        <f t="shared" si="2"/>
        <v>0</v>
      </c>
    </row>
    <row r="16546" ht="14.25" customHeight="1">
      <c r="A16546" s="3">
        <v>95808.0</v>
      </c>
      <c r="B16546" s="3">
        <v>10943.0</v>
      </c>
      <c r="C16546" s="70">
        <v>44005.17773148148</v>
      </c>
      <c r="D16546" s="3">
        <v>7990.0</v>
      </c>
      <c r="E16546" s="4">
        <v>1200.0</v>
      </c>
      <c r="F16546" s="5">
        <f t="shared" si="1"/>
        <v>43953.0336</v>
      </c>
      <c r="G16546" s="6">
        <f t="shared" si="2"/>
        <v>0</v>
      </c>
    </row>
    <row r="16547" ht="14.25" customHeight="1">
      <c r="A16547" s="3">
        <v>95811.0</v>
      </c>
      <c r="B16547" s="3">
        <v>12230.0</v>
      </c>
      <c r="C16547" s="70">
        <v>44005.18008101852</v>
      </c>
      <c r="D16547" s="3">
        <v>6204.0</v>
      </c>
      <c r="E16547" s="4">
        <v>0.0</v>
      </c>
      <c r="F16547" s="5">
        <f t="shared" si="1"/>
        <v>43983.43541</v>
      </c>
      <c r="G16547" s="6">
        <f t="shared" si="2"/>
        <v>0</v>
      </c>
    </row>
    <row r="16548" ht="14.25" customHeight="1">
      <c r="A16548" s="3">
        <v>95813.0</v>
      </c>
      <c r="B16548" s="3">
        <v>5144.0</v>
      </c>
      <c r="C16548" s="70">
        <v>44005.18436342593</v>
      </c>
      <c r="D16548" s="3">
        <v>11329.0</v>
      </c>
      <c r="E16548" s="4">
        <v>1200.0</v>
      </c>
      <c r="F16548" s="5">
        <f t="shared" si="1"/>
        <v>43983.59655</v>
      </c>
      <c r="G16548" s="6">
        <f t="shared" si="2"/>
        <v>0</v>
      </c>
    </row>
    <row r="16549" ht="14.25" customHeight="1">
      <c r="A16549" s="3">
        <v>95820.0</v>
      </c>
      <c r="B16549" s="3">
        <v>7375.0</v>
      </c>
      <c r="C16549" s="70">
        <v>44005.19173611111</v>
      </c>
      <c r="D16549" s="3">
        <v>2343.0</v>
      </c>
      <c r="E16549" s="4">
        <v>1200.0</v>
      </c>
      <c r="F16549" s="5">
        <f t="shared" si="1"/>
        <v>43952.03303</v>
      </c>
      <c r="G16549" s="6">
        <f t="shared" si="2"/>
        <v>0</v>
      </c>
    </row>
    <row r="16550" ht="14.25" customHeight="1">
      <c r="A16550" s="3">
        <v>95822.0</v>
      </c>
      <c r="B16550" s="3">
        <v>8965.0</v>
      </c>
      <c r="C16550" s="70">
        <v>44005.19608796296</v>
      </c>
      <c r="D16550" s="3">
        <v>11329.0</v>
      </c>
      <c r="E16550" s="4">
        <v>1200.0</v>
      </c>
      <c r="F16550" s="5">
        <f t="shared" si="1"/>
        <v>43983.59655</v>
      </c>
      <c r="G16550" s="6">
        <f t="shared" si="2"/>
        <v>0</v>
      </c>
    </row>
    <row r="16551" ht="14.25" customHeight="1">
      <c r="A16551" s="3">
        <v>95827.0</v>
      </c>
      <c r="B16551" s="3">
        <v>5894.0</v>
      </c>
      <c r="C16551" s="70">
        <v>44005.20359953704</v>
      </c>
      <c r="D16551" s="3">
        <v>3821.0</v>
      </c>
      <c r="E16551" s="4">
        <v>960.0</v>
      </c>
      <c r="F16551" s="5">
        <f t="shared" si="1"/>
        <v>43835.01995</v>
      </c>
      <c r="G16551" s="6">
        <f t="shared" si="2"/>
        <v>0</v>
      </c>
    </row>
    <row r="16552" ht="14.25" customHeight="1">
      <c r="A16552" s="3">
        <v>95829.0</v>
      </c>
      <c r="B16552" s="3">
        <v>7205.0</v>
      </c>
      <c r="C16552" s="70">
        <v>44005.20530092593</v>
      </c>
      <c r="D16552" s="3">
        <v>2271.0</v>
      </c>
      <c r="E16552" s="4">
        <v>1200.0</v>
      </c>
      <c r="F16552" s="5">
        <f t="shared" si="1"/>
        <v>43922.06399</v>
      </c>
      <c r="G16552" s="6">
        <f t="shared" si="2"/>
        <v>0</v>
      </c>
    </row>
    <row r="16553" ht="14.25" customHeight="1">
      <c r="A16553" s="3">
        <v>95833.0</v>
      </c>
      <c r="B16553" s="3">
        <v>3907.0</v>
      </c>
      <c r="C16553" s="70">
        <v>44005.21019675926</v>
      </c>
      <c r="D16553" s="3">
        <v>11285.0</v>
      </c>
      <c r="E16553" s="4">
        <v>1200.0</v>
      </c>
      <c r="F16553" s="5">
        <f t="shared" si="1"/>
        <v>43833.44093</v>
      </c>
      <c r="G16553" s="6">
        <f t="shared" si="2"/>
        <v>0</v>
      </c>
    </row>
    <row r="16554" ht="14.25" customHeight="1">
      <c r="A16554" s="3">
        <v>95836.0</v>
      </c>
      <c r="B16554" s="3">
        <v>10360.0</v>
      </c>
      <c r="C16554" s="70">
        <v>44005.21042824074</v>
      </c>
      <c r="D16554" s="3">
        <v>6353.0</v>
      </c>
      <c r="E16554" s="4">
        <v>1200.0</v>
      </c>
      <c r="F16554" s="5">
        <f t="shared" si="1"/>
        <v>43891.16001</v>
      </c>
      <c r="G16554" s="6">
        <f t="shared" si="2"/>
        <v>0</v>
      </c>
    </row>
    <row r="16555" ht="14.25" customHeight="1">
      <c r="A16555" s="3">
        <v>95840.0</v>
      </c>
      <c r="B16555" s="3">
        <v>1947.0</v>
      </c>
      <c r="C16555" s="70">
        <v>44005.21740740741</v>
      </c>
      <c r="D16555" s="3">
        <v>1305.0</v>
      </c>
      <c r="E16555" s="4">
        <v>1200.0</v>
      </c>
      <c r="F16555" s="5">
        <f t="shared" si="1"/>
        <v>43922.02125</v>
      </c>
      <c r="G16555" s="6">
        <f t="shared" si="2"/>
        <v>0</v>
      </c>
    </row>
    <row r="16556" ht="14.25" customHeight="1">
      <c r="A16556" s="3">
        <v>95844.0</v>
      </c>
      <c r="B16556" s="3">
        <v>4366.0</v>
      </c>
      <c r="C16556" s="70">
        <v>44005.22628472222</v>
      </c>
      <c r="D16556" s="3">
        <v>1570.0</v>
      </c>
      <c r="E16556" s="4">
        <v>1200.0</v>
      </c>
      <c r="F16556" s="5">
        <f t="shared" si="1"/>
        <v>43891.10543</v>
      </c>
      <c r="G16556" s="6">
        <f t="shared" si="2"/>
        <v>0</v>
      </c>
    </row>
    <row r="16557" ht="14.25" customHeight="1">
      <c r="A16557" s="3">
        <v>95847.0</v>
      </c>
      <c r="B16557" s="3">
        <v>12167.0</v>
      </c>
      <c r="C16557" s="70">
        <v>44005.2300925926</v>
      </c>
      <c r="D16557" s="3">
        <v>4552.0</v>
      </c>
      <c r="E16557" s="4">
        <v>1200.0</v>
      </c>
      <c r="F16557" s="5">
        <f t="shared" si="1"/>
        <v>43922.39096</v>
      </c>
      <c r="G16557" s="6">
        <f t="shared" si="2"/>
        <v>0</v>
      </c>
    </row>
    <row r="16558" ht="14.25" customHeight="1">
      <c r="A16558" s="3">
        <v>95848.0</v>
      </c>
      <c r="B16558" s="3">
        <v>3518.0</v>
      </c>
      <c r="C16558" s="70">
        <v>44005.24658564815</v>
      </c>
      <c r="D16558" s="3">
        <v>13110.0</v>
      </c>
      <c r="E16558" s="4">
        <v>1200.0</v>
      </c>
      <c r="F16558" s="5">
        <f t="shared" si="1"/>
        <v>43831.86384</v>
      </c>
      <c r="G16558" s="6">
        <f t="shared" si="2"/>
        <v>0</v>
      </c>
    </row>
    <row r="16559" ht="14.25" customHeight="1">
      <c r="A16559" s="3">
        <v>95854.0</v>
      </c>
      <c r="B16559" s="3">
        <v>13309.0</v>
      </c>
      <c r="C16559" s="70">
        <v>44005.25252314815</v>
      </c>
      <c r="D16559" s="3">
        <v>4120.0</v>
      </c>
      <c r="E16559" s="4">
        <v>1200.0</v>
      </c>
      <c r="F16559" s="5">
        <f t="shared" si="1"/>
        <v>43952.01684</v>
      </c>
      <c r="G16559" s="6">
        <f t="shared" si="2"/>
        <v>0</v>
      </c>
    </row>
    <row r="16560" ht="14.25" customHeight="1">
      <c r="A16560" s="3">
        <v>95861.0</v>
      </c>
      <c r="B16560" s="3">
        <v>1502.0</v>
      </c>
      <c r="C16560" s="70">
        <v>44005.25398148148</v>
      </c>
      <c r="D16560" s="3">
        <v>831.0</v>
      </c>
      <c r="E16560" s="4">
        <v>1200.0</v>
      </c>
      <c r="F16560" s="5">
        <f t="shared" si="1"/>
        <v>43952.33463</v>
      </c>
      <c r="G16560" s="6">
        <f t="shared" si="2"/>
        <v>0</v>
      </c>
    </row>
    <row r="16561" ht="14.25" customHeight="1">
      <c r="A16561" s="3">
        <v>95863.0</v>
      </c>
      <c r="B16561" s="3">
        <v>11939.0</v>
      </c>
      <c r="C16561" s="70">
        <v>44005.27074074074</v>
      </c>
      <c r="D16561" s="3">
        <v>8404.0</v>
      </c>
      <c r="E16561" s="4">
        <v>1200.0</v>
      </c>
      <c r="F16561" s="5">
        <f t="shared" si="1"/>
        <v>43862.85161</v>
      </c>
      <c r="G16561" s="6">
        <f t="shared" si="2"/>
        <v>0</v>
      </c>
    </row>
    <row r="16562" ht="14.25" customHeight="1">
      <c r="A16562" s="3">
        <v>95868.0</v>
      </c>
      <c r="B16562" s="3">
        <v>2880.0</v>
      </c>
      <c r="C16562" s="70">
        <v>44005.27568287037</v>
      </c>
      <c r="D16562" s="3">
        <v>8404.0</v>
      </c>
      <c r="E16562" s="4">
        <v>1200.0</v>
      </c>
      <c r="F16562" s="5">
        <f t="shared" si="1"/>
        <v>43862.85161</v>
      </c>
      <c r="G16562" s="6">
        <f t="shared" si="2"/>
        <v>0</v>
      </c>
    </row>
    <row r="16563" ht="14.25" customHeight="1">
      <c r="A16563" s="3">
        <v>95875.0</v>
      </c>
      <c r="B16563" s="3">
        <v>13143.0</v>
      </c>
      <c r="C16563" s="70">
        <v>44005.27633101852</v>
      </c>
      <c r="D16563" s="3">
        <v>6210.0</v>
      </c>
      <c r="E16563" s="4">
        <v>1200.0</v>
      </c>
      <c r="F16563" s="5">
        <f t="shared" si="1"/>
        <v>43922.6284</v>
      </c>
      <c r="G16563" s="6">
        <f t="shared" si="2"/>
        <v>0</v>
      </c>
    </row>
    <row r="16564" ht="14.25" customHeight="1">
      <c r="A16564" s="3">
        <v>95881.0</v>
      </c>
      <c r="B16564" s="3">
        <v>11484.0</v>
      </c>
      <c r="C16564" s="70">
        <v>44005.2936574074</v>
      </c>
      <c r="D16564" s="3">
        <v>11954.0</v>
      </c>
      <c r="E16564" s="4">
        <v>1200.0</v>
      </c>
      <c r="F16564" s="5">
        <f t="shared" si="1"/>
        <v>43922.16378</v>
      </c>
      <c r="G16564" s="6">
        <f t="shared" si="2"/>
        <v>0</v>
      </c>
    </row>
    <row r="16565" ht="14.25" customHeight="1">
      <c r="A16565" s="3">
        <v>95882.0</v>
      </c>
      <c r="B16565" s="3">
        <v>7843.0</v>
      </c>
      <c r="C16565" s="70">
        <v>44005.29746527778</v>
      </c>
      <c r="D16565" s="3">
        <v>9193.0</v>
      </c>
      <c r="E16565" s="4">
        <v>1200.0</v>
      </c>
      <c r="F16565" s="5">
        <f t="shared" si="1"/>
        <v>43922.42946</v>
      </c>
      <c r="G16565" s="6">
        <f t="shared" si="2"/>
        <v>0</v>
      </c>
    </row>
    <row r="16566" ht="14.25" customHeight="1">
      <c r="A16566" s="3">
        <v>95884.0</v>
      </c>
      <c r="B16566" s="3">
        <v>10474.0</v>
      </c>
      <c r="C16566" s="70">
        <v>44005.30391203704</v>
      </c>
      <c r="D16566" s="3">
        <v>6844.0</v>
      </c>
      <c r="E16566" s="4">
        <v>1200.0</v>
      </c>
      <c r="F16566" s="5">
        <f t="shared" si="1"/>
        <v>43891.22446</v>
      </c>
      <c r="G16566" s="6">
        <f t="shared" si="2"/>
        <v>0</v>
      </c>
    </row>
    <row r="16567" ht="14.25" customHeight="1">
      <c r="A16567" s="3">
        <v>95887.0</v>
      </c>
      <c r="B16567" s="3">
        <v>1392.0</v>
      </c>
      <c r="C16567" s="70">
        <v>44005.31252314815</v>
      </c>
      <c r="D16567" s="3">
        <v>5318.0</v>
      </c>
      <c r="E16567" s="4">
        <v>1200.0</v>
      </c>
      <c r="F16567" s="5">
        <f t="shared" si="1"/>
        <v>43891.63705</v>
      </c>
      <c r="G16567" s="6">
        <f t="shared" si="2"/>
        <v>0</v>
      </c>
    </row>
    <row r="16568" ht="14.25" customHeight="1">
      <c r="A16568" s="3">
        <v>95891.0</v>
      </c>
      <c r="B16568" s="3">
        <v>3147.0</v>
      </c>
      <c r="C16568" s="70">
        <v>44005.31358796296</v>
      </c>
      <c r="D16568" s="3">
        <v>11726.0</v>
      </c>
      <c r="E16568" s="4">
        <v>1200.0</v>
      </c>
      <c r="F16568" s="5">
        <f t="shared" si="1"/>
        <v>43835.52642</v>
      </c>
      <c r="G16568" s="6">
        <f t="shared" si="2"/>
        <v>0</v>
      </c>
    </row>
    <row r="16569" ht="14.25" customHeight="1">
      <c r="A16569" s="3">
        <v>95897.0</v>
      </c>
      <c r="B16569" s="3">
        <v>3064.0</v>
      </c>
      <c r="C16569" s="70">
        <v>44005.31498842593</v>
      </c>
      <c r="D16569" s="3">
        <v>6390.0</v>
      </c>
      <c r="E16569" s="4">
        <v>1200.0</v>
      </c>
      <c r="F16569" s="5">
        <f t="shared" si="1"/>
        <v>43983.20508</v>
      </c>
      <c r="G16569" s="6">
        <f t="shared" si="2"/>
        <v>0</v>
      </c>
    </row>
    <row r="16570" ht="14.25" customHeight="1">
      <c r="A16570" s="3">
        <v>95904.0</v>
      </c>
      <c r="B16570" s="3">
        <v>4147.0</v>
      </c>
      <c r="C16570" s="70">
        <v>44005.33835648148</v>
      </c>
      <c r="D16570" s="3">
        <v>1670.0</v>
      </c>
      <c r="E16570" s="4">
        <v>1200.0</v>
      </c>
      <c r="F16570" s="5">
        <f t="shared" si="1"/>
        <v>43952.04943</v>
      </c>
      <c r="G16570" s="6">
        <f t="shared" si="2"/>
        <v>0</v>
      </c>
    </row>
    <row r="16571" ht="14.25" customHeight="1">
      <c r="A16571" s="3">
        <v>95911.0</v>
      </c>
      <c r="B16571" s="3">
        <v>1609.0</v>
      </c>
      <c r="C16571" s="70">
        <v>44005.33868055556</v>
      </c>
      <c r="D16571" s="3">
        <v>2405.0</v>
      </c>
      <c r="E16571" s="4">
        <v>960.0</v>
      </c>
      <c r="F16571" s="5">
        <f t="shared" si="1"/>
        <v>43891.5691</v>
      </c>
      <c r="G16571" s="6">
        <f t="shared" si="2"/>
        <v>0</v>
      </c>
    </row>
    <row r="16572" ht="14.25" customHeight="1">
      <c r="A16572" s="3">
        <v>95916.0</v>
      </c>
      <c r="B16572" s="3">
        <v>2291.0</v>
      </c>
      <c r="C16572" s="70">
        <v>44005.34270833333</v>
      </c>
      <c r="D16572" s="3">
        <v>10681.0</v>
      </c>
      <c r="E16572" s="4">
        <v>1200.0</v>
      </c>
      <c r="F16572" s="5">
        <f t="shared" si="1"/>
        <v>43984.75916</v>
      </c>
      <c r="G16572" s="6">
        <f t="shared" si="2"/>
        <v>0</v>
      </c>
    </row>
    <row r="16573" ht="14.25" customHeight="1">
      <c r="A16573" s="3">
        <v>95920.0</v>
      </c>
      <c r="B16573" s="3">
        <v>8955.0</v>
      </c>
      <c r="C16573" s="70">
        <v>44005.35284722222</v>
      </c>
      <c r="D16573" s="3">
        <v>10304.0</v>
      </c>
      <c r="E16573" s="4">
        <v>1200.0</v>
      </c>
      <c r="F16573" s="5">
        <f t="shared" si="1"/>
        <v>43891.91823</v>
      </c>
      <c r="G16573" s="6">
        <f t="shared" si="2"/>
        <v>0</v>
      </c>
    </row>
    <row r="16574" ht="14.25" customHeight="1">
      <c r="A16574" s="3">
        <v>95922.0</v>
      </c>
      <c r="B16574" s="3">
        <v>5182.0</v>
      </c>
      <c r="C16574" s="70">
        <v>44005.37097222222</v>
      </c>
      <c r="D16574" s="3">
        <v>4808.0</v>
      </c>
      <c r="E16574" s="4">
        <v>1200.0</v>
      </c>
      <c r="F16574" s="5">
        <f t="shared" si="1"/>
        <v>43835.221</v>
      </c>
      <c r="G16574" s="6">
        <f t="shared" si="2"/>
        <v>0</v>
      </c>
    </row>
    <row r="16575" ht="14.25" customHeight="1">
      <c r="A16575" s="3">
        <v>95928.0</v>
      </c>
      <c r="B16575" s="3">
        <v>2897.0</v>
      </c>
      <c r="C16575" s="70">
        <v>44005.37899305556</v>
      </c>
      <c r="D16575" s="3">
        <v>3821.0</v>
      </c>
      <c r="E16575" s="4">
        <v>1200.0</v>
      </c>
      <c r="F16575" s="5">
        <f t="shared" si="1"/>
        <v>43835.01995</v>
      </c>
      <c r="G16575" s="6">
        <f t="shared" si="2"/>
        <v>0</v>
      </c>
    </row>
    <row r="16576" ht="14.25" customHeight="1">
      <c r="A16576" s="3">
        <v>95932.0</v>
      </c>
      <c r="B16576" s="3">
        <v>12631.0</v>
      </c>
      <c r="C16576" s="70">
        <v>44005.38423611111</v>
      </c>
      <c r="D16576" s="3">
        <v>5537.0</v>
      </c>
      <c r="E16576" s="4">
        <v>1200.0</v>
      </c>
      <c r="F16576" s="5">
        <f t="shared" si="1"/>
        <v>43984.40573</v>
      </c>
      <c r="G16576" s="6">
        <f t="shared" si="2"/>
        <v>0</v>
      </c>
    </row>
    <row r="16577" ht="14.25" customHeight="1">
      <c r="A16577" s="3">
        <v>95934.0</v>
      </c>
      <c r="B16577" s="3">
        <v>582.0</v>
      </c>
      <c r="C16577" s="70">
        <v>44005.39101851852</v>
      </c>
      <c r="D16577" s="3">
        <v>12160.0</v>
      </c>
      <c r="E16577" s="4">
        <v>1200.0</v>
      </c>
      <c r="F16577" s="5">
        <f t="shared" si="1"/>
        <v>43891.02598</v>
      </c>
      <c r="G16577" s="6">
        <f t="shared" si="2"/>
        <v>0</v>
      </c>
    </row>
    <row r="16578" ht="14.25" customHeight="1">
      <c r="A16578" s="3">
        <v>95937.0</v>
      </c>
      <c r="B16578" s="3">
        <v>7207.0</v>
      </c>
      <c r="C16578" s="70">
        <v>44005.39690972222</v>
      </c>
      <c r="D16578" s="3">
        <v>12160.0</v>
      </c>
      <c r="E16578" s="4">
        <v>1200.0</v>
      </c>
      <c r="F16578" s="5">
        <f t="shared" si="1"/>
        <v>43891.02598</v>
      </c>
      <c r="G16578" s="6">
        <f t="shared" si="2"/>
        <v>0</v>
      </c>
    </row>
    <row r="16579" ht="14.25" customHeight="1">
      <c r="A16579" s="3">
        <v>95942.0</v>
      </c>
      <c r="B16579" s="3">
        <v>5257.0</v>
      </c>
      <c r="C16579" s="70">
        <v>44005.40045138889</v>
      </c>
      <c r="D16579" s="3">
        <v>10526.0</v>
      </c>
      <c r="E16579" s="4">
        <v>1200.0</v>
      </c>
      <c r="F16579" s="5">
        <f t="shared" si="1"/>
        <v>43922.45653</v>
      </c>
      <c r="G16579" s="6">
        <f t="shared" si="2"/>
        <v>0</v>
      </c>
    </row>
    <row r="16580" ht="14.25" customHeight="1">
      <c r="A16580" s="3">
        <v>95944.0</v>
      </c>
      <c r="B16580" s="3">
        <v>6546.0</v>
      </c>
      <c r="C16580" s="70">
        <v>44005.40802083333</v>
      </c>
      <c r="D16580" s="3">
        <v>8508.0</v>
      </c>
      <c r="E16580" s="4">
        <v>1200.0</v>
      </c>
      <c r="F16580" s="5">
        <f t="shared" si="1"/>
        <v>43831.42667</v>
      </c>
      <c r="G16580" s="6">
        <f t="shared" si="2"/>
        <v>0</v>
      </c>
    </row>
    <row r="16581" ht="14.25" customHeight="1">
      <c r="A16581" s="3">
        <v>95951.0</v>
      </c>
      <c r="B16581" s="3">
        <v>828.0</v>
      </c>
      <c r="C16581" s="70">
        <v>44005.41140046297</v>
      </c>
      <c r="D16581" s="3">
        <v>11210.0</v>
      </c>
      <c r="E16581" s="4">
        <v>1200.0</v>
      </c>
      <c r="F16581" s="5">
        <f t="shared" si="1"/>
        <v>43922.33478</v>
      </c>
      <c r="G16581" s="6">
        <f t="shared" si="2"/>
        <v>0</v>
      </c>
    </row>
    <row r="16582" ht="14.25" customHeight="1">
      <c r="A16582" s="3">
        <v>95954.0</v>
      </c>
      <c r="B16582" s="3">
        <v>8225.0</v>
      </c>
      <c r="C16582" s="70">
        <v>44005.41613425926</v>
      </c>
      <c r="D16582" s="3">
        <v>3821.0</v>
      </c>
      <c r="E16582" s="4">
        <v>1200.0</v>
      </c>
      <c r="F16582" s="5">
        <f t="shared" si="1"/>
        <v>43835.01995</v>
      </c>
      <c r="G16582" s="6">
        <f t="shared" si="2"/>
        <v>0</v>
      </c>
    </row>
    <row r="16583" ht="14.25" customHeight="1">
      <c r="A16583" s="3">
        <v>95958.0</v>
      </c>
      <c r="B16583" s="3">
        <v>12993.0</v>
      </c>
      <c r="C16583" s="70">
        <v>44005.41981481481</v>
      </c>
      <c r="D16583" s="3">
        <v>7370.0</v>
      </c>
      <c r="E16583" s="4">
        <v>1200.0</v>
      </c>
      <c r="F16583" s="5">
        <f t="shared" si="1"/>
        <v>43983.5026</v>
      </c>
      <c r="G16583" s="6">
        <f t="shared" si="2"/>
        <v>0</v>
      </c>
    </row>
    <row r="16584" ht="14.25" customHeight="1">
      <c r="A16584" s="3">
        <v>95963.0</v>
      </c>
      <c r="B16584" s="3">
        <v>12078.0</v>
      </c>
      <c r="C16584" s="70">
        <v>44005.42072916667</v>
      </c>
      <c r="D16584" s="3">
        <v>2405.0</v>
      </c>
      <c r="E16584" s="4">
        <v>1200.0</v>
      </c>
      <c r="F16584" s="5">
        <f t="shared" si="1"/>
        <v>43891.5691</v>
      </c>
      <c r="G16584" s="6">
        <f t="shared" si="2"/>
        <v>0</v>
      </c>
    </row>
    <row r="16585" ht="14.25" customHeight="1">
      <c r="A16585" s="3">
        <v>95964.0</v>
      </c>
      <c r="B16585" s="3">
        <v>8758.0</v>
      </c>
      <c r="C16585" s="70">
        <v>44005.42165509259</v>
      </c>
      <c r="D16585" s="3">
        <v>5537.0</v>
      </c>
      <c r="E16585" s="4">
        <v>1200.0</v>
      </c>
      <c r="F16585" s="5">
        <f t="shared" si="1"/>
        <v>43984.40573</v>
      </c>
      <c r="G16585" s="6">
        <f t="shared" si="2"/>
        <v>0</v>
      </c>
    </row>
    <row r="16586" ht="14.25" customHeight="1">
      <c r="A16586" s="3">
        <v>95970.0</v>
      </c>
      <c r="B16586" s="3">
        <v>4722.0</v>
      </c>
      <c r="C16586" s="70">
        <v>44005.42365740741</v>
      </c>
      <c r="D16586" s="3">
        <v>11991.0</v>
      </c>
      <c r="E16586" s="4">
        <v>1200.0</v>
      </c>
      <c r="F16586" s="5">
        <f t="shared" si="1"/>
        <v>43983.98904</v>
      </c>
      <c r="G16586" s="6">
        <f t="shared" si="2"/>
        <v>0</v>
      </c>
    </row>
    <row r="16587" ht="14.25" customHeight="1">
      <c r="A16587" s="3">
        <v>95973.0</v>
      </c>
      <c r="B16587" s="3">
        <v>8022.0</v>
      </c>
      <c r="C16587" s="70">
        <v>44005.42601851852</v>
      </c>
      <c r="D16587" s="3">
        <v>9532.0</v>
      </c>
      <c r="E16587" s="4">
        <v>1200.0</v>
      </c>
      <c r="F16587" s="5">
        <f t="shared" si="1"/>
        <v>43831.61139</v>
      </c>
      <c r="G16587" s="6">
        <f t="shared" si="2"/>
        <v>0</v>
      </c>
    </row>
    <row r="16588" ht="14.25" customHeight="1">
      <c r="A16588" s="3">
        <v>95977.0</v>
      </c>
      <c r="B16588" s="3">
        <v>3130.0</v>
      </c>
      <c r="C16588" s="70">
        <v>44005.43158564815</v>
      </c>
      <c r="D16588" s="3">
        <v>6508.0</v>
      </c>
      <c r="E16588" s="4">
        <v>1200.0</v>
      </c>
      <c r="F16588" s="5">
        <f t="shared" si="1"/>
        <v>43922.19503</v>
      </c>
      <c r="G16588" s="6">
        <f t="shared" si="2"/>
        <v>0</v>
      </c>
    </row>
    <row r="16589" ht="14.25" customHeight="1">
      <c r="A16589" s="3">
        <v>95981.0</v>
      </c>
      <c r="B16589" s="3">
        <v>10906.0</v>
      </c>
      <c r="C16589" s="70">
        <v>44005.44012731482</v>
      </c>
      <c r="D16589" s="3">
        <v>11210.0</v>
      </c>
      <c r="E16589" s="4">
        <v>1200.0</v>
      </c>
      <c r="F16589" s="5">
        <f t="shared" si="1"/>
        <v>43922.33478</v>
      </c>
      <c r="G16589" s="6">
        <f t="shared" si="2"/>
        <v>0</v>
      </c>
    </row>
    <row r="16590" ht="14.25" customHeight="1">
      <c r="A16590" s="3">
        <v>95987.0</v>
      </c>
      <c r="B16590" s="3">
        <v>13754.0</v>
      </c>
      <c r="C16590" s="70">
        <v>44005.44020833333</v>
      </c>
      <c r="D16590" s="3">
        <v>11551.0</v>
      </c>
      <c r="E16590" s="4">
        <v>0.0</v>
      </c>
      <c r="F16590" s="5">
        <f t="shared" si="1"/>
        <v>43983.33884</v>
      </c>
      <c r="G16590" s="6">
        <f t="shared" si="2"/>
        <v>0</v>
      </c>
    </row>
    <row r="16591" ht="14.25" customHeight="1">
      <c r="A16591" s="3">
        <v>95994.0</v>
      </c>
      <c r="B16591" s="3">
        <v>10146.0</v>
      </c>
      <c r="C16591" s="70">
        <v>44005.4455787037</v>
      </c>
      <c r="D16591" s="3">
        <v>2283.0</v>
      </c>
      <c r="E16591" s="4">
        <v>1200.0</v>
      </c>
      <c r="F16591" s="5">
        <f t="shared" si="1"/>
        <v>43834.74572</v>
      </c>
      <c r="G16591" s="6">
        <f t="shared" si="2"/>
        <v>0</v>
      </c>
    </row>
    <row r="16592" ht="14.25" customHeight="1">
      <c r="A16592" s="3">
        <v>96000.0</v>
      </c>
      <c r="B16592" s="3">
        <v>10474.0</v>
      </c>
      <c r="C16592" s="70">
        <v>44005.44695601852</v>
      </c>
      <c r="D16592" s="3">
        <v>11437.0</v>
      </c>
      <c r="E16592" s="4">
        <v>1200.0</v>
      </c>
      <c r="F16592" s="5">
        <f t="shared" si="1"/>
        <v>43923.12586</v>
      </c>
      <c r="G16592" s="6">
        <f t="shared" si="2"/>
        <v>0</v>
      </c>
    </row>
    <row r="16593" ht="14.25" customHeight="1">
      <c r="A16593" s="3">
        <v>96004.0</v>
      </c>
      <c r="B16593" s="3">
        <v>13498.0</v>
      </c>
      <c r="C16593" s="70">
        <v>44005.45462962963</v>
      </c>
      <c r="D16593" s="3">
        <v>5484.0</v>
      </c>
      <c r="E16593" s="4">
        <v>1200.0</v>
      </c>
      <c r="F16593" s="5">
        <f t="shared" si="1"/>
        <v>43862.51968</v>
      </c>
      <c r="G16593" s="6">
        <f t="shared" si="2"/>
        <v>0</v>
      </c>
    </row>
    <row r="16594" ht="14.25" customHeight="1">
      <c r="A16594" s="3">
        <v>96008.0</v>
      </c>
      <c r="B16594" s="3">
        <v>6929.0</v>
      </c>
      <c r="C16594" s="70">
        <v>44005.46267361111</v>
      </c>
      <c r="D16594" s="3">
        <v>13588.0</v>
      </c>
      <c r="E16594" s="4">
        <v>1200.0</v>
      </c>
      <c r="F16594" s="5">
        <f t="shared" si="1"/>
        <v>43985.98015</v>
      </c>
      <c r="G16594" s="6">
        <f t="shared" si="2"/>
        <v>0</v>
      </c>
    </row>
    <row r="16595" ht="14.25" customHeight="1">
      <c r="A16595" s="3">
        <v>96016.0</v>
      </c>
      <c r="B16595" s="3">
        <v>8146.0</v>
      </c>
      <c r="C16595" s="70">
        <v>44005.47335648148</v>
      </c>
      <c r="D16595" s="3">
        <v>7062.0</v>
      </c>
      <c r="E16595" s="4">
        <v>1200.0</v>
      </c>
      <c r="F16595" s="5">
        <f t="shared" si="1"/>
        <v>43832.0402</v>
      </c>
      <c r="G16595" s="6">
        <f t="shared" si="2"/>
        <v>0</v>
      </c>
    </row>
    <row r="16596" ht="14.25" customHeight="1">
      <c r="A16596" s="3">
        <v>96018.0</v>
      </c>
      <c r="B16596" s="3">
        <v>11062.0</v>
      </c>
      <c r="C16596" s="70">
        <v>44005.48405092592</v>
      </c>
      <c r="D16596" s="3">
        <v>10807.0</v>
      </c>
      <c r="E16596" s="4">
        <v>1200.0</v>
      </c>
      <c r="F16596" s="5">
        <f t="shared" si="1"/>
        <v>43953.84152</v>
      </c>
      <c r="G16596" s="6">
        <f t="shared" si="2"/>
        <v>0</v>
      </c>
    </row>
    <row r="16597" ht="14.25" customHeight="1">
      <c r="A16597" s="3">
        <v>96023.0</v>
      </c>
      <c r="B16597" s="3">
        <v>3848.0</v>
      </c>
      <c r="C16597" s="70">
        <v>44005.48604166666</v>
      </c>
      <c r="D16597" s="3">
        <v>8064.0</v>
      </c>
      <c r="E16597" s="4">
        <v>1200.0</v>
      </c>
      <c r="F16597" s="5">
        <f t="shared" si="1"/>
        <v>43832.8762</v>
      </c>
      <c r="G16597" s="6">
        <f t="shared" si="2"/>
        <v>0</v>
      </c>
    </row>
    <row r="16598" ht="14.25" customHeight="1">
      <c r="A16598" s="3">
        <v>96024.0</v>
      </c>
      <c r="B16598" s="3">
        <v>2879.0</v>
      </c>
      <c r="C16598" s="70">
        <v>44005.48641203704</v>
      </c>
      <c r="D16598" s="3">
        <v>11486.0</v>
      </c>
      <c r="E16598" s="4">
        <v>1200.0</v>
      </c>
      <c r="F16598" s="5">
        <f t="shared" si="1"/>
        <v>43862.19212</v>
      </c>
      <c r="G16598" s="6">
        <f t="shared" si="2"/>
        <v>0</v>
      </c>
    </row>
    <row r="16599" ht="14.25" customHeight="1">
      <c r="A16599" s="3">
        <v>96030.0</v>
      </c>
      <c r="B16599" s="3">
        <v>12463.0</v>
      </c>
      <c r="C16599" s="70">
        <v>44005.4959837963</v>
      </c>
      <c r="D16599" s="3">
        <v>4947.0</v>
      </c>
      <c r="E16599" s="4">
        <v>1200.0</v>
      </c>
      <c r="F16599" s="5">
        <f t="shared" si="1"/>
        <v>43983.62814</v>
      </c>
      <c r="G16599" s="6">
        <f t="shared" si="2"/>
        <v>0</v>
      </c>
    </row>
    <row r="16600" ht="14.25" customHeight="1">
      <c r="A16600" s="3">
        <v>96036.0</v>
      </c>
      <c r="B16600" s="3">
        <v>1790.0</v>
      </c>
      <c r="C16600" s="70">
        <v>44005.49774305556</v>
      </c>
      <c r="D16600" s="3">
        <v>11329.0</v>
      </c>
      <c r="E16600" s="4">
        <v>1200.0</v>
      </c>
      <c r="F16600" s="5">
        <f t="shared" si="1"/>
        <v>43983.59655</v>
      </c>
      <c r="G16600" s="6">
        <f t="shared" si="2"/>
        <v>0</v>
      </c>
    </row>
    <row r="16601" ht="14.25" customHeight="1">
      <c r="A16601" s="3">
        <v>96039.0</v>
      </c>
      <c r="B16601" s="3">
        <v>700.0</v>
      </c>
      <c r="C16601" s="70">
        <v>44005.50467592593</v>
      </c>
      <c r="D16601" s="3">
        <v>10526.0</v>
      </c>
      <c r="E16601" s="4">
        <v>1200.0</v>
      </c>
      <c r="F16601" s="5">
        <f t="shared" si="1"/>
        <v>43922.45653</v>
      </c>
      <c r="G16601" s="6">
        <f t="shared" si="2"/>
        <v>0</v>
      </c>
    </row>
    <row r="16602" ht="14.25" customHeight="1">
      <c r="A16602" s="3">
        <v>96042.0</v>
      </c>
      <c r="B16602" s="3">
        <v>6269.0</v>
      </c>
      <c r="C16602" s="70">
        <v>44005.50671296296</v>
      </c>
      <c r="D16602" s="3">
        <v>955.0</v>
      </c>
      <c r="E16602" s="4">
        <v>1200.0</v>
      </c>
      <c r="F16602" s="5">
        <f t="shared" si="1"/>
        <v>43952.41278</v>
      </c>
      <c r="G16602" s="6">
        <f t="shared" si="2"/>
        <v>0</v>
      </c>
    </row>
    <row r="16603" ht="14.25" customHeight="1">
      <c r="A16603" s="3">
        <v>96049.0</v>
      </c>
      <c r="B16603" s="3">
        <v>1653.0</v>
      </c>
      <c r="C16603" s="70">
        <v>44005.50695601852</v>
      </c>
      <c r="D16603" s="3">
        <v>7878.0</v>
      </c>
      <c r="E16603" s="4">
        <v>0.0</v>
      </c>
      <c r="F16603" s="5">
        <f t="shared" si="1"/>
        <v>43891.07046</v>
      </c>
      <c r="G16603" s="6">
        <f t="shared" si="2"/>
        <v>0</v>
      </c>
    </row>
    <row r="16604" ht="14.25" customHeight="1">
      <c r="A16604" s="3">
        <v>96054.0</v>
      </c>
      <c r="B16604" s="3">
        <v>6021.0</v>
      </c>
      <c r="C16604" s="70">
        <v>44005.51043981482</v>
      </c>
      <c r="D16604" s="3">
        <v>2343.0</v>
      </c>
      <c r="E16604" s="4">
        <v>1200.0</v>
      </c>
      <c r="F16604" s="5">
        <f t="shared" si="1"/>
        <v>43952.03303</v>
      </c>
      <c r="G16604" s="6">
        <f t="shared" si="2"/>
        <v>0</v>
      </c>
    </row>
    <row r="16605" ht="14.25" customHeight="1">
      <c r="A16605" s="3">
        <v>96055.0</v>
      </c>
      <c r="B16605" s="3">
        <v>1487.0</v>
      </c>
      <c r="C16605" s="70">
        <v>44005.52373842592</v>
      </c>
      <c r="D16605" s="3">
        <v>11486.0</v>
      </c>
      <c r="E16605" s="4">
        <v>1200.0</v>
      </c>
      <c r="F16605" s="5">
        <f t="shared" si="1"/>
        <v>43862.19212</v>
      </c>
      <c r="G16605" s="6">
        <f t="shared" si="2"/>
        <v>0</v>
      </c>
    </row>
    <row r="16606" ht="14.25" customHeight="1">
      <c r="A16606" s="3">
        <v>96057.0</v>
      </c>
      <c r="B16606" s="3">
        <v>9370.0</v>
      </c>
      <c r="C16606" s="70">
        <v>44005.52380787037</v>
      </c>
      <c r="D16606" s="3">
        <v>3318.0</v>
      </c>
      <c r="E16606" s="4">
        <v>1200.0</v>
      </c>
      <c r="F16606" s="5">
        <f t="shared" si="1"/>
        <v>43923.46262</v>
      </c>
      <c r="G16606" s="6">
        <f t="shared" si="2"/>
        <v>0</v>
      </c>
    </row>
    <row r="16607" ht="14.25" customHeight="1">
      <c r="A16607" s="3">
        <v>96059.0</v>
      </c>
      <c r="B16607" s="3">
        <v>8206.0</v>
      </c>
      <c r="C16607" s="70">
        <v>44005.53260416666</v>
      </c>
      <c r="D16607" s="3">
        <v>1670.0</v>
      </c>
      <c r="E16607" s="4">
        <v>1200.0</v>
      </c>
      <c r="F16607" s="5">
        <f t="shared" si="1"/>
        <v>43952.04943</v>
      </c>
      <c r="G16607" s="6">
        <f t="shared" si="2"/>
        <v>0</v>
      </c>
    </row>
    <row r="16608" ht="14.25" customHeight="1">
      <c r="A16608" s="3">
        <v>96060.0</v>
      </c>
      <c r="B16608" s="3">
        <v>13628.0</v>
      </c>
      <c r="C16608" s="70">
        <v>44005.53636574074</v>
      </c>
      <c r="D16608" s="3">
        <v>9532.0</v>
      </c>
      <c r="E16608" s="4">
        <v>1200.0</v>
      </c>
      <c r="F16608" s="5">
        <f t="shared" si="1"/>
        <v>43831.61139</v>
      </c>
      <c r="G16608" s="6">
        <f t="shared" si="2"/>
        <v>0</v>
      </c>
    </row>
    <row r="16609" ht="14.25" customHeight="1">
      <c r="A16609" s="3">
        <v>96066.0</v>
      </c>
      <c r="B16609" s="3">
        <v>13978.0</v>
      </c>
      <c r="C16609" s="70">
        <v>44005.54775462963</v>
      </c>
      <c r="D16609" s="3">
        <v>2405.0</v>
      </c>
      <c r="E16609" s="4">
        <v>1200.0</v>
      </c>
      <c r="F16609" s="5">
        <f t="shared" si="1"/>
        <v>43891.5691</v>
      </c>
      <c r="G16609" s="6">
        <f t="shared" si="2"/>
        <v>0</v>
      </c>
    </row>
    <row r="16610" ht="14.25" customHeight="1">
      <c r="A16610" s="3">
        <v>96073.0</v>
      </c>
      <c r="B16610" s="3">
        <v>10676.0</v>
      </c>
      <c r="C16610" s="70">
        <v>44005.5596875</v>
      </c>
      <c r="D16610" s="3">
        <v>6390.0</v>
      </c>
      <c r="E16610" s="4">
        <v>1200.0</v>
      </c>
      <c r="F16610" s="5">
        <f t="shared" si="1"/>
        <v>43983.20508</v>
      </c>
      <c r="G16610" s="6">
        <f t="shared" si="2"/>
        <v>0</v>
      </c>
    </row>
    <row r="16611" ht="14.25" customHeight="1">
      <c r="A16611" s="3">
        <v>96079.0</v>
      </c>
      <c r="B16611" s="3">
        <v>4551.0</v>
      </c>
      <c r="C16611" s="70">
        <v>44005.56240740741</v>
      </c>
      <c r="D16611" s="3">
        <v>2251.0</v>
      </c>
      <c r="E16611" s="4">
        <v>1200.0</v>
      </c>
      <c r="F16611" s="5">
        <f t="shared" si="1"/>
        <v>43923.15227</v>
      </c>
      <c r="G16611" s="6">
        <f t="shared" si="2"/>
        <v>0</v>
      </c>
    </row>
    <row r="16612" ht="14.25" customHeight="1">
      <c r="A16612" s="3">
        <v>96080.0</v>
      </c>
      <c r="B16612" s="3">
        <v>2142.0</v>
      </c>
      <c r="C16612" s="70">
        <v>44005.59099537037</v>
      </c>
      <c r="D16612" s="3">
        <v>9816.0</v>
      </c>
      <c r="E16612" s="4">
        <v>1200.0</v>
      </c>
      <c r="F16612" s="5">
        <f t="shared" si="1"/>
        <v>43922.27395</v>
      </c>
      <c r="G16612" s="6">
        <f t="shared" si="2"/>
        <v>0</v>
      </c>
    </row>
    <row r="16613" ht="14.25" customHeight="1">
      <c r="A16613" s="3">
        <v>96087.0</v>
      </c>
      <c r="B16613" s="3">
        <v>12166.0</v>
      </c>
      <c r="C16613" s="70">
        <v>44005.59179398148</v>
      </c>
      <c r="D16613" s="3">
        <v>12776.0</v>
      </c>
      <c r="E16613" s="4">
        <v>1200.0</v>
      </c>
      <c r="F16613" s="5">
        <f t="shared" si="1"/>
        <v>43838.51556</v>
      </c>
      <c r="G16613" s="6">
        <f t="shared" si="2"/>
        <v>0</v>
      </c>
    </row>
    <row r="16614" ht="14.25" customHeight="1">
      <c r="A16614" s="3">
        <v>96088.0</v>
      </c>
      <c r="B16614" s="3">
        <v>11407.0</v>
      </c>
      <c r="C16614" s="70">
        <v>44005.62054398148</v>
      </c>
      <c r="D16614" s="3">
        <v>11954.0</v>
      </c>
      <c r="E16614" s="4">
        <v>1200.0</v>
      </c>
      <c r="F16614" s="5">
        <f t="shared" si="1"/>
        <v>43922.16378</v>
      </c>
      <c r="G16614" s="6">
        <f t="shared" si="2"/>
        <v>0</v>
      </c>
    </row>
    <row r="16615" ht="14.25" customHeight="1">
      <c r="A16615" s="3">
        <v>96093.0</v>
      </c>
      <c r="B16615" s="3">
        <v>5543.0</v>
      </c>
      <c r="C16615" s="70">
        <v>44005.62175925926</v>
      </c>
      <c r="D16615" s="3">
        <v>5355.0</v>
      </c>
      <c r="E16615" s="4">
        <v>1200.0</v>
      </c>
      <c r="F16615" s="5">
        <f t="shared" si="1"/>
        <v>43985.12619</v>
      </c>
      <c r="G16615" s="6">
        <f t="shared" si="2"/>
        <v>0</v>
      </c>
    </row>
    <row r="16616" ht="14.25" customHeight="1">
      <c r="A16616" s="3">
        <v>96096.0</v>
      </c>
      <c r="B16616" s="3">
        <v>13515.0</v>
      </c>
      <c r="C16616" s="70">
        <v>44005.62577546296</v>
      </c>
      <c r="D16616" s="3">
        <v>1305.0</v>
      </c>
      <c r="E16616" s="4">
        <v>1200.0</v>
      </c>
      <c r="F16616" s="5">
        <f t="shared" si="1"/>
        <v>43922.02125</v>
      </c>
      <c r="G16616" s="6">
        <f t="shared" si="2"/>
        <v>0</v>
      </c>
    </row>
    <row r="16617" ht="14.25" customHeight="1">
      <c r="A16617" s="3">
        <v>96100.0</v>
      </c>
      <c r="B16617" s="3">
        <v>12589.0</v>
      </c>
      <c r="C16617" s="70">
        <v>44005.62777777778</v>
      </c>
      <c r="D16617" s="3">
        <v>4758.0</v>
      </c>
      <c r="E16617" s="4">
        <v>1200.0</v>
      </c>
      <c r="F16617" s="5">
        <f t="shared" si="1"/>
        <v>43838.47638</v>
      </c>
      <c r="G16617" s="6">
        <f t="shared" si="2"/>
        <v>0</v>
      </c>
    </row>
    <row r="16618" ht="14.25" customHeight="1">
      <c r="A16618" s="3">
        <v>96104.0</v>
      </c>
      <c r="B16618" s="3">
        <v>4766.0</v>
      </c>
      <c r="C16618" s="70">
        <v>44005.64282407407</v>
      </c>
      <c r="D16618" s="3">
        <v>5927.0</v>
      </c>
      <c r="E16618" s="4">
        <v>1200.0</v>
      </c>
      <c r="F16618" s="5">
        <f t="shared" si="1"/>
        <v>43862.03502</v>
      </c>
      <c r="G16618" s="6">
        <f t="shared" si="2"/>
        <v>0</v>
      </c>
    </row>
    <row r="16619" ht="14.25" customHeight="1">
      <c r="A16619" s="3">
        <v>96110.0</v>
      </c>
      <c r="B16619" s="3">
        <v>4155.0</v>
      </c>
      <c r="C16619" s="70">
        <v>44005.6499537037</v>
      </c>
      <c r="D16619" s="3">
        <v>4891.0</v>
      </c>
      <c r="E16619" s="4">
        <v>1200.0</v>
      </c>
      <c r="F16619" s="5">
        <f t="shared" si="1"/>
        <v>43862.1055</v>
      </c>
      <c r="G16619" s="6">
        <f t="shared" si="2"/>
        <v>0</v>
      </c>
    </row>
    <row r="16620" ht="14.25" customHeight="1">
      <c r="A16620" s="3">
        <v>96111.0</v>
      </c>
      <c r="B16620" s="3">
        <v>11987.0</v>
      </c>
      <c r="C16620" s="70">
        <v>44005.65427083334</v>
      </c>
      <c r="D16620" s="3">
        <v>4552.0</v>
      </c>
      <c r="E16620" s="4">
        <v>1200.0</v>
      </c>
      <c r="F16620" s="5">
        <f t="shared" si="1"/>
        <v>43922.39096</v>
      </c>
      <c r="G16620" s="6">
        <f t="shared" si="2"/>
        <v>0</v>
      </c>
    </row>
    <row r="16621" ht="14.25" customHeight="1">
      <c r="A16621" s="3">
        <v>96112.0</v>
      </c>
      <c r="B16621" s="3">
        <v>1396.0</v>
      </c>
      <c r="C16621" s="70">
        <v>44005.65511574074</v>
      </c>
      <c r="D16621" s="3">
        <v>13184.0</v>
      </c>
      <c r="E16621" s="4">
        <v>1200.0</v>
      </c>
      <c r="F16621" s="5">
        <f t="shared" si="1"/>
        <v>43832.85829</v>
      </c>
      <c r="G16621" s="6">
        <f t="shared" si="2"/>
        <v>0</v>
      </c>
    </row>
    <row r="16622" ht="14.25" customHeight="1">
      <c r="A16622" s="3">
        <v>96117.0</v>
      </c>
      <c r="B16622" s="3">
        <v>2073.0</v>
      </c>
      <c r="C16622" s="70">
        <v>44005.65744212963</v>
      </c>
      <c r="D16622" s="3">
        <v>2200.0</v>
      </c>
      <c r="E16622" s="4">
        <v>1200.0</v>
      </c>
      <c r="F16622" s="5">
        <f t="shared" si="1"/>
        <v>43924.12061</v>
      </c>
      <c r="G16622" s="6">
        <f t="shared" si="2"/>
        <v>0</v>
      </c>
    </row>
    <row r="16623" ht="14.25" customHeight="1">
      <c r="A16623" s="3">
        <v>96120.0</v>
      </c>
      <c r="B16623" s="3">
        <v>2050.0</v>
      </c>
      <c r="C16623" s="70">
        <v>44005.66226851852</v>
      </c>
      <c r="D16623" s="3">
        <v>3085.0</v>
      </c>
      <c r="E16623" s="4">
        <v>1200.0</v>
      </c>
      <c r="F16623" s="5">
        <f t="shared" si="1"/>
        <v>43984.61473</v>
      </c>
      <c r="G16623" s="6">
        <f t="shared" si="2"/>
        <v>0</v>
      </c>
    </row>
    <row r="16624" ht="14.25" customHeight="1">
      <c r="A16624" s="3">
        <v>96127.0</v>
      </c>
      <c r="B16624" s="3">
        <v>11755.0</v>
      </c>
      <c r="C16624" s="70">
        <v>44005.66591435186</v>
      </c>
      <c r="D16624" s="3">
        <v>8930.0</v>
      </c>
      <c r="E16624" s="4">
        <v>1200.0</v>
      </c>
      <c r="F16624" s="5">
        <f t="shared" si="1"/>
        <v>43833.2092</v>
      </c>
      <c r="G16624" s="6">
        <f t="shared" si="2"/>
        <v>0</v>
      </c>
    </row>
    <row r="16625" ht="14.25" customHeight="1">
      <c r="A16625" s="3">
        <v>96137.0</v>
      </c>
      <c r="B16625" s="3">
        <v>9875.0</v>
      </c>
      <c r="C16625" s="70">
        <v>44005.67601851852</v>
      </c>
      <c r="D16625" s="3">
        <v>10807.0</v>
      </c>
      <c r="E16625" s="4">
        <v>1200.0</v>
      </c>
      <c r="F16625" s="5">
        <f t="shared" si="1"/>
        <v>43953.84152</v>
      </c>
      <c r="G16625" s="6">
        <f t="shared" si="2"/>
        <v>0</v>
      </c>
    </row>
    <row r="16626" ht="14.25" customHeight="1">
      <c r="A16626" s="3">
        <v>96143.0</v>
      </c>
      <c r="B16626" s="3">
        <v>883.0</v>
      </c>
      <c r="C16626" s="70">
        <v>44005.68741898148</v>
      </c>
      <c r="D16626" s="3">
        <v>6962.0</v>
      </c>
      <c r="E16626" s="4">
        <v>1200.0</v>
      </c>
      <c r="F16626" s="5">
        <f t="shared" si="1"/>
        <v>43922.21374</v>
      </c>
      <c r="G16626" s="6">
        <f t="shared" si="2"/>
        <v>0</v>
      </c>
    </row>
    <row r="16627" ht="14.25" customHeight="1">
      <c r="A16627" s="3">
        <v>96150.0</v>
      </c>
      <c r="B16627" s="3">
        <v>9893.0</v>
      </c>
      <c r="C16627" s="70">
        <v>44005.69236111111</v>
      </c>
      <c r="D16627" s="3">
        <v>11791.0</v>
      </c>
      <c r="E16627" s="4">
        <v>1200.0</v>
      </c>
      <c r="F16627" s="5">
        <f t="shared" si="1"/>
        <v>43863.37611</v>
      </c>
      <c r="G16627" s="6">
        <f t="shared" si="2"/>
        <v>0</v>
      </c>
    </row>
    <row r="16628" ht="14.25" customHeight="1">
      <c r="A16628" s="3">
        <v>96153.0</v>
      </c>
      <c r="B16628" s="3">
        <v>11576.0</v>
      </c>
      <c r="C16628" s="70">
        <v>44005.70162037037</v>
      </c>
      <c r="D16628" s="3">
        <v>13110.0</v>
      </c>
      <c r="E16628" s="4">
        <v>1200.0</v>
      </c>
      <c r="F16628" s="5">
        <f t="shared" si="1"/>
        <v>43831.86384</v>
      </c>
      <c r="G16628" s="6">
        <f t="shared" si="2"/>
        <v>0</v>
      </c>
    </row>
    <row r="16629" ht="14.25" customHeight="1">
      <c r="A16629" s="3">
        <v>96158.0</v>
      </c>
      <c r="B16629" s="3">
        <v>11576.0</v>
      </c>
      <c r="C16629" s="70">
        <v>44005.70364583333</v>
      </c>
      <c r="D16629" s="3">
        <v>11551.0</v>
      </c>
      <c r="E16629" s="4">
        <v>1200.0</v>
      </c>
      <c r="F16629" s="5">
        <f t="shared" si="1"/>
        <v>43983.33884</v>
      </c>
      <c r="G16629" s="6">
        <f t="shared" si="2"/>
        <v>0</v>
      </c>
    </row>
    <row r="16630" ht="14.25" customHeight="1">
      <c r="A16630" s="3">
        <v>96163.0</v>
      </c>
      <c r="B16630" s="3">
        <v>9766.0</v>
      </c>
      <c r="C16630" s="70">
        <v>44005.72616898148</v>
      </c>
      <c r="D16630" s="3">
        <v>6844.0</v>
      </c>
      <c r="E16630" s="4">
        <v>1200.0</v>
      </c>
      <c r="F16630" s="5">
        <f t="shared" si="1"/>
        <v>43891.22446</v>
      </c>
      <c r="G16630" s="6">
        <f t="shared" si="2"/>
        <v>0</v>
      </c>
    </row>
    <row r="16631" ht="14.25" customHeight="1">
      <c r="A16631" s="3">
        <v>96170.0</v>
      </c>
      <c r="B16631" s="3">
        <v>11802.0</v>
      </c>
      <c r="C16631" s="70">
        <v>44005.7271412037</v>
      </c>
      <c r="D16631" s="3">
        <v>4808.0</v>
      </c>
      <c r="E16631" s="4">
        <v>1200.0</v>
      </c>
      <c r="F16631" s="5">
        <f t="shared" si="1"/>
        <v>43835.221</v>
      </c>
      <c r="G16631" s="6">
        <f t="shared" si="2"/>
        <v>0</v>
      </c>
    </row>
    <row r="16632" ht="14.25" customHeight="1">
      <c r="A16632" s="3">
        <v>96172.0</v>
      </c>
      <c r="B16632" s="3">
        <v>855.0</v>
      </c>
      <c r="C16632" s="70">
        <v>44005.73099537037</v>
      </c>
      <c r="D16632" s="3">
        <v>11991.0</v>
      </c>
      <c r="E16632" s="4">
        <v>1200.0</v>
      </c>
      <c r="F16632" s="5">
        <f t="shared" si="1"/>
        <v>43983.98904</v>
      </c>
      <c r="G16632" s="6">
        <f t="shared" si="2"/>
        <v>0</v>
      </c>
    </row>
    <row r="16633" ht="14.25" customHeight="1">
      <c r="A16633" s="3">
        <v>96175.0</v>
      </c>
      <c r="B16633" s="3">
        <v>11778.0</v>
      </c>
      <c r="C16633" s="70">
        <v>44005.73133101852</v>
      </c>
      <c r="D16633" s="3">
        <v>12711.0</v>
      </c>
      <c r="E16633" s="4">
        <v>1200.0</v>
      </c>
      <c r="F16633" s="5">
        <f t="shared" si="1"/>
        <v>43862.75604</v>
      </c>
      <c r="G16633" s="6">
        <f t="shared" si="2"/>
        <v>0</v>
      </c>
    </row>
    <row r="16634" ht="14.25" customHeight="1">
      <c r="A16634" s="3">
        <v>96180.0</v>
      </c>
      <c r="B16634" s="3">
        <v>860.0</v>
      </c>
      <c r="C16634" s="70">
        <v>44005.73709490741</v>
      </c>
      <c r="D16634" s="3">
        <v>11437.0</v>
      </c>
      <c r="E16634" s="4">
        <v>0.0</v>
      </c>
      <c r="F16634" s="5">
        <f t="shared" si="1"/>
        <v>43923.12586</v>
      </c>
      <c r="G16634" s="6">
        <f t="shared" si="2"/>
        <v>0</v>
      </c>
    </row>
    <row r="16635" ht="14.25" customHeight="1">
      <c r="A16635" s="3">
        <v>96181.0</v>
      </c>
      <c r="B16635" s="3">
        <v>9346.0</v>
      </c>
      <c r="C16635" s="70">
        <v>44005.74238425926</v>
      </c>
      <c r="D16635" s="3">
        <v>1181.0</v>
      </c>
      <c r="E16635" s="4">
        <v>1200.0</v>
      </c>
      <c r="F16635" s="5">
        <f t="shared" si="1"/>
        <v>43985.45846</v>
      </c>
      <c r="G16635" s="6">
        <f t="shared" si="2"/>
        <v>0</v>
      </c>
    </row>
    <row r="16636" ht="14.25" customHeight="1">
      <c r="A16636" s="3">
        <v>96187.0</v>
      </c>
      <c r="B16636" s="3">
        <v>13442.0</v>
      </c>
      <c r="C16636" s="70">
        <v>44005.75798611111</v>
      </c>
      <c r="D16636" s="3">
        <v>9193.0</v>
      </c>
      <c r="E16636" s="4">
        <v>1200.0</v>
      </c>
      <c r="F16636" s="5">
        <f t="shared" si="1"/>
        <v>43922.42946</v>
      </c>
      <c r="G16636" s="6">
        <f t="shared" si="2"/>
        <v>0</v>
      </c>
    </row>
    <row r="16637" ht="14.25" customHeight="1">
      <c r="A16637" s="3">
        <v>96189.0</v>
      </c>
      <c r="B16637" s="3">
        <v>6707.0</v>
      </c>
      <c r="C16637" s="70">
        <v>44005.77663194444</v>
      </c>
      <c r="D16637" s="3">
        <v>2338.0</v>
      </c>
      <c r="E16637" s="4">
        <v>1200.0</v>
      </c>
      <c r="F16637" s="5">
        <f t="shared" si="1"/>
        <v>43952.0159</v>
      </c>
      <c r="G16637" s="6">
        <f t="shared" si="2"/>
        <v>0</v>
      </c>
    </row>
    <row r="16638" ht="14.25" customHeight="1">
      <c r="A16638" s="3">
        <v>96192.0</v>
      </c>
      <c r="B16638" s="3">
        <v>862.0</v>
      </c>
      <c r="C16638" s="70">
        <v>44005.78829861111</v>
      </c>
      <c r="D16638" s="3">
        <v>6844.0</v>
      </c>
      <c r="E16638" s="4">
        <v>1200.0</v>
      </c>
      <c r="F16638" s="5">
        <f t="shared" si="1"/>
        <v>43891.22446</v>
      </c>
      <c r="G16638" s="6">
        <f t="shared" si="2"/>
        <v>0</v>
      </c>
    </row>
    <row r="16639" ht="14.25" customHeight="1">
      <c r="A16639" s="3">
        <v>96196.0</v>
      </c>
      <c r="B16639" s="3">
        <v>1878.0</v>
      </c>
      <c r="C16639" s="70">
        <v>44005.8017824074</v>
      </c>
      <c r="D16639" s="3">
        <v>2343.0</v>
      </c>
      <c r="E16639" s="4">
        <v>1200.0</v>
      </c>
      <c r="F16639" s="5">
        <f t="shared" si="1"/>
        <v>43952.03303</v>
      </c>
      <c r="G16639" s="6">
        <f t="shared" si="2"/>
        <v>0</v>
      </c>
    </row>
    <row r="16640" ht="14.25" customHeight="1">
      <c r="A16640" s="3">
        <v>96203.0</v>
      </c>
      <c r="B16640" s="3">
        <v>525.0</v>
      </c>
      <c r="C16640" s="70">
        <v>44005.80377314815</v>
      </c>
      <c r="D16640" s="3">
        <v>4283.0</v>
      </c>
      <c r="E16640" s="4">
        <v>1200.0</v>
      </c>
      <c r="F16640" s="5">
        <f t="shared" si="1"/>
        <v>43983.64959</v>
      </c>
      <c r="G16640" s="6">
        <f t="shared" si="2"/>
        <v>0</v>
      </c>
    </row>
    <row r="16641" ht="14.25" customHeight="1">
      <c r="A16641" s="3">
        <v>96204.0</v>
      </c>
      <c r="B16641" s="3">
        <v>3466.0</v>
      </c>
      <c r="C16641" s="70">
        <v>44005.80438657408</v>
      </c>
      <c r="D16641" s="3">
        <v>3989.0</v>
      </c>
      <c r="E16641" s="4">
        <v>1200.0</v>
      </c>
      <c r="F16641" s="5">
        <f t="shared" si="1"/>
        <v>43863.08366</v>
      </c>
      <c r="G16641" s="6">
        <f t="shared" si="2"/>
        <v>0</v>
      </c>
    </row>
    <row r="16642" ht="14.25" customHeight="1">
      <c r="A16642" s="3">
        <v>96210.0</v>
      </c>
      <c r="B16642" s="3">
        <v>7816.0</v>
      </c>
      <c r="C16642" s="70">
        <v>44005.80799768519</v>
      </c>
      <c r="D16642" s="3">
        <v>9309.0</v>
      </c>
      <c r="E16642" s="4">
        <v>1200.0</v>
      </c>
      <c r="F16642" s="5">
        <f t="shared" si="1"/>
        <v>43862.64743</v>
      </c>
      <c r="G16642" s="6">
        <f t="shared" si="2"/>
        <v>0</v>
      </c>
    </row>
    <row r="16643" ht="14.25" customHeight="1">
      <c r="A16643" s="3">
        <v>96216.0</v>
      </c>
      <c r="B16643" s="3">
        <v>5973.0</v>
      </c>
      <c r="C16643" s="70">
        <v>44005.80878472222</v>
      </c>
      <c r="D16643" s="3">
        <v>3821.0</v>
      </c>
      <c r="E16643" s="4">
        <v>1200.0</v>
      </c>
      <c r="F16643" s="5">
        <f t="shared" si="1"/>
        <v>43835.01995</v>
      </c>
      <c r="G16643" s="6">
        <f t="shared" si="2"/>
        <v>0</v>
      </c>
    </row>
    <row r="16644" ht="14.25" customHeight="1">
      <c r="A16644" s="3">
        <v>96221.0</v>
      </c>
      <c r="B16644" s="3">
        <v>7243.0</v>
      </c>
      <c r="C16644" s="70">
        <v>44005.81361111111</v>
      </c>
      <c r="D16644" s="3">
        <v>8436.0</v>
      </c>
      <c r="E16644" s="4">
        <v>1200.0</v>
      </c>
      <c r="F16644" s="5">
        <f t="shared" si="1"/>
        <v>43862.02968</v>
      </c>
      <c r="G16644" s="6">
        <f t="shared" si="2"/>
        <v>0</v>
      </c>
    </row>
    <row r="16645" ht="14.25" customHeight="1">
      <c r="A16645" s="3">
        <v>96225.0</v>
      </c>
      <c r="B16645" s="3">
        <v>5286.0</v>
      </c>
      <c r="C16645" s="70">
        <v>44005.8161574074</v>
      </c>
      <c r="D16645" s="3">
        <v>7629.0</v>
      </c>
      <c r="E16645" s="4">
        <v>1200.0</v>
      </c>
      <c r="F16645" s="5">
        <f t="shared" si="1"/>
        <v>43986.25663</v>
      </c>
      <c r="G16645" s="6">
        <f t="shared" si="2"/>
        <v>0</v>
      </c>
    </row>
    <row r="16646" ht="14.25" customHeight="1">
      <c r="A16646" s="3">
        <v>96228.0</v>
      </c>
      <c r="B16646" s="3">
        <v>3670.0</v>
      </c>
      <c r="C16646" s="70">
        <v>44005.82399305556</v>
      </c>
      <c r="D16646" s="3">
        <v>9356.0</v>
      </c>
      <c r="E16646" s="4">
        <v>1200.0</v>
      </c>
      <c r="F16646" s="5">
        <f t="shared" si="1"/>
        <v>43862.70714</v>
      </c>
      <c r="G16646" s="6">
        <f t="shared" si="2"/>
        <v>0</v>
      </c>
    </row>
    <row r="16647" ht="14.25" customHeight="1">
      <c r="A16647" s="3">
        <v>96234.0</v>
      </c>
      <c r="B16647" s="3">
        <v>2291.0</v>
      </c>
      <c r="C16647" s="70">
        <v>44005.83459490741</v>
      </c>
      <c r="D16647" s="3">
        <v>2338.0</v>
      </c>
      <c r="E16647" s="4">
        <v>960.0</v>
      </c>
      <c r="F16647" s="5">
        <f t="shared" si="1"/>
        <v>43952.0159</v>
      </c>
      <c r="G16647" s="6">
        <f t="shared" si="2"/>
        <v>0</v>
      </c>
    </row>
    <row r="16648" ht="14.25" customHeight="1">
      <c r="A16648" s="3">
        <v>96238.0</v>
      </c>
      <c r="B16648" s="3">
        <v>4167.0</v>
      </c>
      <c r="C16648" s="70">
        <v>44005.83686342592</v>
      </c>
      <c r="D16648" s="3">
        <v>2200.0</v>
      </c>
      <c r="E16648" s="4">
        <v>960.0</v>
      </c>
      <c r="F16648" s="5">
        <f t="shared" si="1"/>
        <v>43924.12061</v>
      </c>
      <c r="G16648" s="6">
        <f t="shared" si="2"/>
        <v>0</v>
      </c>
    </row>
    <row r="16649" ht="14.25" customHeight="1">
      <c r="A16649" s="3">
        <v>96240.0</v>
      </c>
      <c r="B16649" s="3">
        <v>4993.0</v>
      </c>
      <c r="C16649" s="70">
        <v>44005.84054398148</v>
      </c>
      <c r="D16649" s="3">
        <v>9982.0</v>
      </c>
      <c r="E16649" s="4">
        <v>960.0</v>
      </c>
      <c r="F16649" s="5">
        <f t="shared" si="1"/>
        <v>43952.19927</v>
      </c>
      <c r="G16649" s="6">
        <f t="shared" si="2"/>
        <v>0</v>
      </c>
    </row>
    <row r="16650" ht="14.25" customHeight="1">
      <c r="A16650" s="3">
        <v>96257.0</v>
      </c>
      <c r="B16650" s="3">
        <v>7244.0</v>
      </c>
      <c r="C16650" s="70">
        <v>44005.87076388889</v>
      </c>
      <c r="D16650" s="3">
        <v>5484.0</v>
      </c>
      <c r="E16650" s="4">
        <v>1200.0</v>
      </c>
      <c r="F16650" s="5">
        <f t="shared" si="1"/>
        <v>43862.51968</v>
      </c>
      <c r="G16650" s="6">
        <f t="shared" si="2"/>
        <v>0</v>
      </c>
    </row>
    <row r="16651" ht="14.25" customHeight="1">
      <c r="A16651" s="3">
        <v>96260.0</v>
      </c>
      <c r="B16651" s="3">
        <v>1455.0</v>
      </c>
      <c r="C16651" s="70">
        <v>44005.87407407408</v>
      </c>
      <c r="D16651" s="3">
        <v>11551.0</v>
      </c>
      <c r="E16651" s="4">
        <v>1200.0</v>
      </c>
      <c r="F16651" s="5">
        <f t="shared" si="1"/>
        <v>43983.33884</v>
      </c>
      <c r="G16651" s="6">
        <f t="shared" si="2"/>
        <v>0</v>
      </c>
    </row>
    <row r="16652" ht="14.25" customHeight="1">
      <c r="A16652" s="3">
        <v>96262.0</v>
      </c>
      <c r="B16652" s="3">
        <v>6630.0</v>
      </c>
      <c r="C16652" s="70">
        <v>44005.87611111111</v>
      </c>
      <c r="D16652" s="3">
        <v>5927.0</v>
      </c>
      <c r="E16652" s="4">
        <v>1200.0</v>
      </c>
      <c r="F16652" s="5">
        <f t="shared" si="1"/>
        <v>43862.03502</v>
      </c>
      <c r="G16652" s="6">
        <f t="shared" si="2"/>
        <v>0</v>
      </c>
    </row>
    <row r="16653" ht="14.25" customHeight="1">
      <c r="A16653" s="3">
        <v>96266.0</v>
      </c>
      <c r="B16653" s="3">
        <v>6344.0</v>
      </c>
      <c r="C16653" s="70">
        <v>44005.88518518519</v>
      </c>
      <c r="D16653" s="3">
        <v>7878.0</v>
      </c>
      <c r="E16653" s="4">
        <v>1200.0</v>
      </c>
      <c r="F16653" s="5">
        <f t="shared" si="1"/>
        <v>43891.07046</v>
      </c>
      <c r="G16653" s="6">
        <f t="shared" si="2"/>
        <v>0</v>
      </c>
    </row>
    <row r="16654" ht="14.25" customHeight="1">
      <c r="A16654" s="3">
        <v>96272.0</v>
      </c>
      <c r="B16654" s="3">
        <v>4520.0</v>
      </c>
      <c r="C16654" s="70">
        <v>44005.90386574074</v>
      </c>
      <c r="D16654" s="3">
        <v>2251.0</v>
      </c>
      <c r="E16654" s="4">
        <v>1200.0</v>
      </c>
      <c r="F16654" s="5">
        <f t="shared" si="1"/>
        <v>43923.15227</v>
      </c>
      <c r="G16654" s="6">
        <f t="shared" si="2"/>
        <v>0</v>
      </c>
    </row>
    <row r="16655" ht="14.25" customHeight="1">
      <c r="A16655" s="3">
        <v>96274.0</v>
      </c>
      <c r="B16655" s="3">
        <v>13978.0</v>
      </c>
      <c r="C16655" s="70">
        <v>44005.90983796296</v>
      </c>
      <c r="D16655" s="3">
        <v>1181.0</v>
      </c>
      <c r="E16655" s="4">
        <v>960.0</v>
      </c>
      <c r="F16655" s="5">
        <f t="shared" si="1"/>
        <v>43985.45846</v>
      </c>
      <c r="G16655" s="6">
        <f t="shared" si="2"/>
        <v>0</v>
      </c>
    </row>
    <row r="16656" ht="14.25" customHeight="1">
      <c r="A16656" s="3">
        <v>96280.0</v>
      </c>
      <c r="B16656" s="3">
        <v>10532.0</v>
      </c>
      <c r="C16656" s="70">
        <v>44005.93054398148</v>
      </c>
      <c r="D16656" s="3">
        <v>10681.0</v>
      </c>
      <c r="E16656" s="4">
        <v>1200.0</v>
      </c>
      <c r="F16656" s="5">
        <f t="shared" si="1"/>
        <v>43984.75916</v>
      </c>
      <c r="G16656" s="6">
        <f t="shared" si="2"/>
        <v>0</v>
      </c>
    </row>
    <row r="16657" ht="14.25" customHeight="1">
      <c r="A16657" s="3">
        <v>96284.0</v>
      </c>
      <c r="B16657" s="3">
        <v>10160.0</v>
      </c>
      <c r="C16657" s="70">
        <v>44005.9496412037</v>
      </c>
      <c r="D16657" s="3">
        <v>2343.0</v>
      </c>
      <c r="E16657" s="4">
        <v>1200.0</v>
      </c>
      <c r="F16657" s="5">
        <f t="shared" si="1"/>
        <v>43952.03303</v>
      </c>
      <c r="G16657" s="6">
        <f t="shared" si="2"/>
        <v>0</v>
      </c>
    </row>
    <row r="16658" ht="14.25" customHeight="1">
      <c r="A16658" s="3">
        <v>96287.0</v>
      </c>
      <c r="B16658" s="3">
        <v>8232.0</v>
      </c>
      <c r="C16658" s="70">
        <v>44005.95142361111</v>
      </c>
      <c r="D16658" s="3">
        <v>5612.0</v>
      </c>
      <c r="E16658" s="4">
        <v>960.0</v>
      </c>
      <c r="F16658" s="5">
        <f t="shared" si="1"/>
        <v>43891.11309</v>
      </c>
      <c r="G16658" s="6">
        <f t="shared" si="2"/>
        <v>0</v>
      </c>
    </row>
    <row r="16659" ht="14.25" customHeight="1">
      <c r="A16659" s="3">
        <v>96292.0</v>
      </c>
      <c r="B16659" s="3">
        <v>6102.0</v>
      </c>
      <c r="C16659" s="70">
        <v>44005.95846064815</v>
      </c>
      <c r="D16659" s="3">
        <v>11991.0</v>
      </c>
      <c r="E16659" s="4">
        <v>1200.0</v>
      </c>
      <c r="F16659" s="5">
        <f t="shared" si="1"/>
        <v>43983.98904</v>
      </c>
      <c r="G16659" s="6">
        <f t="shared" si="2"/>
        <v>0</v>
      </c>
    </row>
    <row r="16660" ht="14.25" customHeight="1">
      <c r="A16660" s="3">
        <v>96294.0</v>
      </c>
      <c r="B16660" s="3">
        <v>4223.0</v>
      </c>
      <c r="C16660" s="70">
        <v>44005.96026620371</v>
      </c>
      <c r="D16660" s="3">
        <v>7062.0</v>
      </c>
      <c r="E16660" s="4">
        <v>1200.0</v>
      </c>
      <c r="F16660" s="5">
        <f t="shared" si="1"/>
        <v>43832.0402</v>
      </c>
      <c r="G16660" s="6">
        <f t="shared" si="2"/>
        <v>0</v>
      </c>
    </row>
    <row r="16661" ht="14.25" customHeight="1">
      <c r="A16661" s="3">
        <v>96297.0</v>
      </c>
      <c r="B16661" s="3">
        <v>10829.0</v>
      </c>
      <c r="C16661" s="70">
        <v>44005.97356481481</v>
      </c>
      <c r="D16661" s="3">
        <v>5612.0</v>
      </c>
      <c r="E16661" s="4">
        <v>1200.0</v>
      </c>
      <c r="F16661" s="5">
        <f t="shared" si="1"/>
        <v>43891.11309</v>
      </c>
      <c r="G16661" s="6">
        <f t="shared" si="2"/>
        <v>0</v>
      </c>
    </row>
    <row r="16662" ht="14.25" customHeight="1">
      <c r="A16662" s="3">
        <v>96303.0</v>
      </c>
      <c r="B16662" s="3">
        <v>1855.0</v>
      </c>
      <c r="C16662" s="70">
        <v>44005.97378472222</v>
      </c>
      <c r="D16662" s="3">
        <v>10111.0</v>
      </c>
      <c r="E16662" s="4">
        <v>1200.0</v>
      </c>
      <c r="F16662" s="5">
        <f t="shared" si="1"/>
        <v>43891.16563</v>
      </c>
      <c r="G16662" s="6">
        <f t="shared" si="2"/>
        <v>0</v>
      </c>
    </row>
    <row r="16663" ht="14.25" customHeight="1">
      <c r="A16663" s="3">
        <v>96315.0</v>
      </c>
      <c r="B16663" s="3">
        <v>3551.0</v>
      </c>
      <c r="C16663" s="70">
        <v>44005.98614583333</v>
      </c>
      <c r="D16663" s="3">
        <v>13813.0</v>
      </c>
      <c r="E16663" s="4">
        <v>1200.0</v>
      </c>
      <c r="F16663" s="5">
        <f t="shared" si="1"/>
        <v>43923.31097</v>
      </c>
      <c r="G16663" s="6">
        <f t="shared" si="2"/>
        <v>0</v>
      </c>
    </row>
    <row r="16664" ht="14.25" customHeight="1">
      <c r="A16664" s="3">
        <v>96316.0</v>
      </c>
      <c r="B16664" s="3">
        <v>11498.0</v>
      </c>
      <c r="C16664" s="70">
        <v>44006.00438657407</v>
      </c>
      <c r="D16664" s="3">
        <v>9086.0</v>
      </c>
      <c r="E16664" s="4">
        <v>1200.0</v>
      </c>
      <c r="F16664" s="5">
        <f t="shared" si="1"/>
        <v>43952.75179</v>
      </c>
      <c r="G16664" s="6">
        <f t="shared" si="2"/>
        <v>0</v>
      </c>
    </row>
    <row r="16665" ht="14.25" customHeight="1">
      <c r="A16665" s="3">
        <v>96322.0</v>
      </c>
      <c r="B16665" s="3">
        <v>12994.0</v>
      </c>
      <c r="C16665" s="70">
        <v>44006.0059837963</v>
      </c>
      <c r="D16665" s="3">
        <v>3989.0</v>
      </c>
      <c r="E16665" s="4">
        <v>960.0</v>
      </c>
      <c r="F16665" s="5">
        <f t="shared" si="1"/>
        <v>43863.08366</v>
      </c>
      <c r="G16665" s="6">
        <f t="shared" si="2"/>
        <v>0</v>
      </c>
    </row>
    <row r="16666" ht="14.25" customHeight="1">
      <c r="A16666" s="3">
        <v>96325.0</v>
      </c>
      <c r="B16666" s="3">
        <v>12578.0</v>
      </c>
      <c r="C16666" s="70">
        <v>44006.02134259259</v>
      </c>
      <c r="D16666" s="3">
        <v>9816.0</v>
      </c>
      <c r="E16666" s="4">
        <v>960.0</v>
      </c>
      <c r="F16666" s="5">
        <f t="shared" si="1"/>
        <v>43922.27395</v>
      </c>
      <c r="G16666" s="6">
        <f t="shared" si="2"/>
        <v>0</v>
      </c>
    </row>
    <row r="16667" ht="14.25" customHeight="1">
      <c r="A16667" s="3">
        <v>96332.0</v>
      </c>
      <c r="B16667" s="3">
        <v>4551.0</v>
      </c>
      <c r="C16667" s="70">
        <v>44006.02149305555</v>
      </c>
      <c r="D16667" s="3">
        <v>9982.0</v>
      </c>
      <c r="E16667" s="4">
        <v>1200.0</v>
      </c>
      <c r="F16667" s="5">
        <f t="shared" si="1"/>
        <v>43952.19927</v>
      </c>
      <c r="G16667" s="6">
        <f t="shared" si="2"/>
        <v>0</v>
      </c>
    </row>
    <row r="16668" ht="14.25" customHeight="1">
      <c r="A16668" s="3">
        <v>96339.0</v>
      </c>
      <c r="B16668" s="3">
        <v>1187.0</v>
      </c>
      <c r="C16668" s="70">
        <v>44006.02917824074</v>
      </c>
      <c r="D16668" s="3">
        <v>12711.0</v>
      </c>
      <c r="E16668" s="4">
        <v>1200.0</v>
      </c>
      <c r="F16668" s="5">
        <f t="shared" si="1"/>
        <v>43862.75604</v>
      </c>
      <c r="G16668" s="6">
        <f t="shared" si="2"/>
        <v>0</v>
      </c>
    </row>
    <row r="16669" ht="14.25" customHeight="1">
      <c r="A16669" s="3">
        <v>96342.0</v>
      </c>
      <c r="B16669" s="3">
        <v>10297.0</v>
      </c>
      <c r="C16669" s="70">
        <v>44006.034375</v>
      </c>
      <c r="D16669" s="3">
        <v>6631.0</v>
      </c>
      <c r="E16669" s="4">
        <v>1200.0</v>
      </c>
      <c r="F16669" s="5">
        <f t="shared" si="1"/>
        <v>43952.97714</v>
      </c>
      <c r="G16669" s="6">
        <f t="shared" si="2"/>
        <v>0</v>
      </c>
    </row>
    <row r="16670" ht="14.25" customHeight="1">
      <c r="A16670" s="3">
        <v>96343.0</v>
      </c>
      <c r="B16670" s="3">
        <v>3718.0</v>
      </c>
      <c r="C16670" s="70">
        <v>44006.04408564815</v>
      </c>
      <c r="D16670" s="3">
        <v>831.0</v>
      </c>
      <c r="E16670" s="4">
        <v>1200.0</v>
      </c>
      <c r="F16670" s="5">
        <f t="shared" si="1"/>
        <v>43952.33463</v>
      </c>
      <c r="G16670" s="6">
        <f t="shared" si="2"/>
        <v>0</v>
      </c>
    </row>
    <row r="16671" ht="14.25" customHeight="1">
      <c r="A16671" s="3">
        <v>96344.0</v>
      </c>
      <c r="B16671" s="3">
        <v>6405.0</v>
      </c>
      <c r="C16671" s="70">
        <v>44006.05335648148</v>
      </c>
      <c r="D16671" s="3">
        <v>10681.0</v>
      </c>
      <c r="E16671" s="4">
        <v>1200.0</v>
      </c>
      <c r="F16671" s="5">
        <f t="shared" si="1"/>
        <v>43984.75916</v>
      </c>
      <c r="G16671" s="6">
        <f t="shared" si="2"/>
        <v>0</v>
      </c>
    </row>
    <row r="16672" ht="14.25" customHeight="1">
      <c r="A16672" s="3">
        <v>96348.0</v>
      </c>
      <c r="B16672" s="3">
        <v>2747.0</v>
      </c>
      <c r="C16672" s="70">
        <v>44006.06136574074</v>
      </c>
      <c r="D16672" s="3">
        <v>6844.0</v>
      </c>
      <c r="E16672" s="4">
        <v>1200.0</v>
      </c>
      <c r="F16672" s="5">
        <f t="shared" si="1"/>
        <v>43891.22446</v>
      </c>
      <c r="G16672" s="6">
        <f t="shared" si="2"/>
        <v>0</v>
      </c>
    </row>
    <row r="16673" ht="14.25" customHeight="1">
      <c r="A16673" s="3">
        <v>96352.0</v>
      </c>
      <c r="B16673" s="3">
        <v>3899.0</v>
      </c>
      <c r="C16673" s="70">
        <v>44006.06945601852</v>
      </c>
      <c r="D16673" s="3">
        <v>13110.0</v>
      </c>
      <c r="E16673" s="4">
        <v>1200.0</v>
      </c>
      <c r="F16673" s="5">
        <f t="shared" si="1"/>
        <v>43831.86384</v>
      </c>
      <c r="G16673" s="6">
        <f t="shared" si="2"/>
        <v>0</v>
      </c>
    </row>
    <row r="16674" ht="14.25" customHeight="1">
      <c r="A16674" s="3">
        <v>96353.0</v>
      </c>
      <c r="B16674" s="3">
        <v>1337.0</v>
      </c>
      <c r="C16674" s="70">
        <v>44006.07042824074</v>
      </c>
      <c r="D16674" s="3">
        <v>5204.0</v>
      </c>
      <c r="E16674" s="4">
        <v>1200.0</v>
      </c>
      <c r="F16674" s="5">
        <f t="shared" si="1"/>
        <v>43922.60003</v>
      </c>
      <c r="G16674" s="6">
        <f t="shared" si="2"/>
        <v>0</v>
      </c>
    </row>
    <row r="16675" ht="14.25" customHeight="1">
      <c r="A16675" s="3">
        <v>96355.0</v>
      </c>
      <c r="B16675" s="3">
        <v>9480.0</v>
      </c>
      <c r="C16675" s="70">
        <v>44006.07123842592</v>
      </c>
      <c r="D16675" s="3">
        <v>11791.0</v>
      </c>
      <c r="E16675" s="4">
        <v>1200.0</v>
      </c>
      <c r="F16675" s="5">
        <f t="shared" si="1"/>
        <v>43863.37611</v>
      </c>
      <c r="G16675" s="6">
        <f t="shared" si="2"/>
        <v>0</v>
      </c>
    </row>
    <row r="16676" ht="14.25" customHeight="1">
      <c r="A16676" s="3">
        <v>96361.0</v>
      </c>
      <c r="B16676" s="3">
        <v>12048.0</v>
      </c>
      <c r="C16676" s="70">
        <v>44006.0721412037</v>
      </c>
      <c r="D16676" s="3">
        <v>11551.0</v>
      </c>
      <c r="E16676" s="4">
        <v>1200.0</v>
      </c>
      <c r="F16676" s="5">
        <f t="shared" si="1"/>
        <v>43983.33884</v>
      </c>
      <c r="G16676" s="6">
        <f t="shared" si="2"/>
        <v>0</v>
      </c>
    </row>
    <row r="16677" ht="14.25" customHeight="1">
      <c r="A16677" s="3">
        <v>96367.0</v>
      </c>
      <c r="B16677" s="3">
        <v>11629.0</v>
      </c>
      <c r="C16677" s="70">
        <v>44006.08846064815</v>
      </c>
      <c r="D16677" s="3">
        <v>10487.0</v>
      </c>
      <c r="E16677" s="4">
        <v>1200.0</v>
      </c>
      <c r="F16677" s="5">
        <f t="shared" si="1"/>
        <v>43953.79439</v>
      </c>
      <c r="G16677" s="6">
        <f t="shared" si="2"/>
        <v>0</v>
      </c>
    </row>
    <row r="16678" ht="14.25" customHeight="1">
      <c r="A16678" s="3">
        <v>96372.0</v>
      </c>
      <c r="B16678" s="3">
        <v>7842.0</v>
      </c>
      <c r="C16678" s="70">
        <v>44006.09459490741</v>
      </c>
      <c r="D16678" s="3">
        <v>6403.0</v>
      </c>
      <c r="E16678" s="4">
        <v>1200.0</v>
      </c>
      <c r="F16678" s="5">
        <f t="shared" si="1"/>
        <v>43922.92322</v>
      </c>
      <c r="G16678" s="6">
        <f t="shared" si="2"/>
        <v>0</v>
      </c>
    </row>
    <row r="16679" ht="14.25" customHeight="1">
      <c r="A16679" s="3">
        <v>96374.0</v>
      </c>
      <c r="B16679" s="3">
        <v>11108.0</v>
      </c>
      <c r="C16679" s="70">
        <v>44006.10010416667</v>
      </c>
      <c r="D16679" s="3">
        <v>11329.0</v>
      </c>
      <c r="E16679" s="4">
        <v>0.0</v>
      </c>
      <c r="F16679" s="5">
        <f t="shared" si="1"/>
        <v>43983.59655</v>
      </c>
      <c r="G16679" s="6">
        <f t="shared" si="2"/>
        <v>0</v>
      </c>
    </row>
    <row r="16680" ht="14.25" customHeight="1">
      <c r="A16680" s="3">
        <v>96380.0</v>
      </c>
      <c r="B16680" s="3">
        <v>8957.0</v>
      </c>
      <c r="C16680" s="70">
        <v>44006.10386574074</v>
      </c>
      <c r="D16680" s="3">
        <v>2271.0</v>
      </c>
      <c r="E16680" s="4">
        <v>1200.0</v>
      </c>
      <c r="F16680" s="5">
        <f t="shared" si="1"/>
        <v>43922.06399</v>
      </c>
      <c r="G16680" s="6">
        <f t="shared" si="2"/>
        <v>0</v>
      </c>
    </row>
    <row r="16681" ht="14.25" customHeight="1">
      <c r="A16681" s="3">
        <v>96383.0</v>
      </c>
      <c r="B16681" s="3">
        <v>383.0</v>
      </c>
      <c r="C16681" s="70">
        <v>44006.11100694445</v>
      </c>
      <c r="D16681" s="3">
        <v>5355.0</v>
      </c>
      <c r="E16681" s="4">
        <v>1200.0</v>
      </c>
      <c r="F16681" s="5">
        <f t="shared" si="1"/>
        <v>43985.12619</v>
      </c>
      <c r="G16681" s="6">
        <f t="shared" si="2"/>
        <v>0</v>
      </c>
    </row>
    <row r="16682" ht="14.25" customHeight="1">
      <c r="A16682" s="3">
        <v>96389.0</v>
      </c>
      <c r="B16682" s="3">
        <v>4781.0</v>
      </c>
      <c r="C16682" s="70">
        <v>44006.11848379629</v>
      </c>
      <c r="D16682" s="3">
        <v>2283.0</v>
      </c>
      <c r="E16682" s="4">
        <v>1200.0</v>
      </c>
      <c r="F16682" s="5">
        <f t="shared" si="1"/>
        <v>43834.74572</v>
      </c>
      <c r="G16682" s="6">
        <f t="shared" si="2"/>
        <v>0</v>
      </c>
    </row>
    <row r="16683" ht="14.25" customHeight="1">
      <c r="A16683" s="3">
        <v>96390.0</v>
      </c>
      <c r="B16683" s="3">
        <v>6102.0</v>
      </c>
      <c r="C16683" s="70">
        <v>44006.124375</v>
      </c>
      <c r="D16683" s="3">
        <v>878.0</v>
      </c>
      <c r="E16683" s="4">
        <v>1200.0</v>
      </c>
      <c r="F16683" s="5">
        <f t="shared" si="1"/>
        <v>43922.9691</v>
      </c>
      <c r="G16683" s="6">
        <f t="shared" si="2"/>
        <v>0</v>
      </c>
    </row>
    <row r="16684" ht="14.25" customHeight="1">
      <c r="A16684" s="3">
        <v>96397.0</v>
      </c>
      <c r="B16684" s="3">
        <v>1581.0</v>
      </c>
      <c r="C16684" s="70">
        <v>44006.13521990741</v>
      </c>
      <c r="D16684" s="3">
        <v>12350.0</v>
      </c>
      <c r="E16684" s="4">
        <v>960.0</v>
      </c>
      <c r="F16684" s="5">
        <f t="shared" si="1"/>
        <v>43922.75537</v>
      </c>
      <c r="G16684" s="6">
        <f t="shared" si="2"/>
        <v>0</v>
      </c>
    </row>
    <row r="16685" ht="14.25" customHeight="1">
      <c r="A16685" s="3">
        <v>96401.0</v>
      </c>
      <c r="B16685" s="3">
        <v>3365.0</v>
      </c>
      <c r="C16685" s="70">
        <v>44006.1371875</v>
      </c>
      <c r="D16685" s="3">
        <v>7642.0</v>
      </c>
      <c r="E16685" s="4">
        <v>1200.0</v>
      </c>
      <c r="F16685" s="5">
        <f t="shared" si="1"/>
        <v>43923.15016</v>
      </c>
      <c r="G16685" s="6">
        <f t="shared" si="2"/>
        <v>0</v>
      </c>
    </row>
    <row r="16686" ht="14.25" customHeight="1">
      <c r="A16686" s="3">
        <v>96407.0</v>
      </c>
      <c r="B16686" s="3">
        <v>9363.0</v>
      </c>
      <c r="C16686" s="70">
        <v>44006.14424768519</v>
      </c>
      <c r="D16686" s="3">
        <v>11551.0</v>
      </c>
      <c r="E16686" s="4">
        <v>1200.0</v>
      </c>
      <c r="F16686" s="5">
        <f t="shared" si="1"/>
        <v>43983.33884</v>
      </c>
      <c r="G16686" s="6">
        <f t="shared" si="2"/>
        <v>0</v>
      </c>
    </row>
    <row r="16687" ht="14.25" customHeight="1">
      <c r="A16687" s="3">
        <v>96411.0</v>
      </c>
      <c r="B16687" s="3">
        <v>5352.0</v>
      </c>
      <c r="C16687" s="70">
        <v>44006.14460648148</v>
      </c>
      <c r="D16687" s="3">
        <v>13813.0</v>
      </c>
      <c r="E16687" s="4">
        <v>1200.0</v>
      </c>
      <c r="F16687" s="5">
        <f t="shared" si="1"/>
        <v>43923.31097</v>
      </c>
      <c r="G16687" s="6">
        <f t="shared" si="2"/>
        <v>0</v>
      </c>
    </row>
    <row r="16688" ht="14.25" customHeight="1">
      <c r="A16688" s="3">
        <v>96416.0</v>
      </c>
      <c r="B16688" s="3">
        <v>4981.0</v>
      </c>
      <c r="C16688" s="70">
        <v>44006.14878472222</v>
      </c>
      <c r="D16688" s="3">
        <v>6844.0</v>
      </c>
      <c r="E16688" s="4">
        <v>1200.0</v>
      </c>
      <c r="F16688" s="5">
        <f t="shared" si="1"/>
        <v>43891.22446</v>
      </c>
      <c r="G16688" s="6">
        <f t="shared" si="2"/>
        <v>0</v>
      </c>
    </row>
    <row r="16689" ht="14.25" customHeight="1">
      <c r="A16689" s="3">
        <v>96418.0</v>
      </c>
      <c r="B16689" s="3">
        <v>10155.0</v>
      </c>
      <c r="C16689" s="70">
        <v>44006.15056712963</v>
      </c>
      <c r="D16689" s="3">
        <v>11329.0</v>
      </c>
      <c r="E16689" s="4">
        <v>1200.0</v>
      </c>
      <c r="F16689" s="5">
        <f t="shared" si="1"/>
        <v>43983.59655</v>
      </c>
      <c r="G16689" s="6">
        <f t="shared" si="2"/>
        <v>0</v>
      </c>
    </row>
    <row r="16690" ht="14.25" customHeight="1">
      <c r="A16690" s="3">
        <v>96422.0</v>
      </c>
      <c r="B16690" s="3">
        <v>5286.0</v>
      </c>
      <c r="C16690" s="70">
        <v>44006.15207175926</v>
      </c>
      <c r="D16690" s="3">
        <v>5537.0</v>
      </c>
      <c r="E16690" s="4">
        <v>960.0</v>
      </c>
      <c r="F16690" s="5">
        <f t="shared" si="1"/>
        <v>43984.40573</v>
      </c>
      <c r="G16690" s="6">
        <f t="shared" si="2"/>
        <v>0</v>
      </c>
    </row>
    <row r="16691" ht="14.25" customHeight="1">
      <c r="A16691" s="3">
        <v>96427.0</v>
      </c>
      <c r="B16691" s="3">
        <v>6873.0</v>
      </c>
      <c r="C16691" s="70">
        <v>44006.15740740741</v>
      </c>
      <c r="D16691" s="3">
        <v>12160.0</v>
      </c>
      <c r="E16691" s="4">
        <v>1200.0</v>
      </c>
      <c r="F16691" s="5">
        <f t="shared" si="1"/>
        <v>43891.02598</v>
      </c>
      <c r="G16691" s="6">
        <f t="shared" si="2"/>
        <v>0</v>
      </c>
    </row>
    <row r="16692" ht="14.25" customHeight="1">
      <c r="A16692" s="3">
        <v>96433.0</v>
      </c>
      <c r="B16692" s="3">
        <v>8456.0</v>
      </c>
      <c r="C16692" s="70">
        <v>44006.16594907407</v>
      </c>
      <c r="D16692" s="3">
        <v>1305.0</v>
      </c>
      <c r="E16692" s="4">
        <v>1200.0</v>
      </c>
      <c r="F16692" s="5">
        <f t="shared" si="1"/>
        <v>43922.02125</v>
      </c>
      <c r="G16692" s="6">
        <f t="shared" si="2"/>
        <v>0</v>
      </c>
    </row>
    <row r="16693" ht="14.25" customHeight="1">
      <c r="A16693" s="3">
        <v>96437.0</v>
      </c>
      <c r="B16693" s="3">
        <v>2996.0</v>
      </c>
      <c r="C16693" s="70">
        <v>44006.17211805555</v>
      </c>
      <c r="D16693" s="3">
        <v>11325.0</v>
      </c>
      <c r="E16693" s="4">
        <v>1200.0</v>
      </c>
      <c r="F16693" s="5">
        <f t="shared" si="1"/>
        <v>43952.91896</v>
      </c>
      <c r="G16693" s="6">
        <f t="shared" si="2"/>
        <v>0</v>
      </c>
    </row>
    <row r="16694" ht="14.25" customHeight="1">
      <c r="A16694" s="3">
        <v>96440.0</v>
      </c>
      <c r="B16694" s="3">
        <v>374.0</v>
      </c>
      <c r="C16694" s="70">
        <v>44006.17217592592</v>
      </c>
      <c r="D16694" s="3">
        <v>8064.0</v>
      </c>
      <c r="E16694" s="4">
        <v>1200.0</v>
      </c>
      <c r="F16694" s="5">
        <f t="shared" si="1"/>
        <v>43832.8762</v>
      </c>
      <c r="G16694" s="6">
        <f t="shared" si="2"/>
        <v>0</v>
      </c>
    </row>
    <row r="16695" ht="14.25" customHeight="1">
      <c r="A16695" s="3">
        <v>96444.0</v>
      </c>
      <c r="B16695" s="3">
        <v>1518.0</v>
      </c>
      <c r="C16695" s="70">
        <v>44006.17873842592</v>
      </c>
      <c r="D16695" s="3">
        <v>12350.0</v>
      </c>
      <c r="E16695" s="4">
        <v>1200.0</v>
      </c>
      <c r="F16695" s="5">
        <f t="shared" si="1"/>
        <v>43922.75537</v>
      </c>
      <c r="G16695" s="6">
        <f t="shared" si="2"/>
        <v>0</v>
      </c>
    </row>
    <row r="16696" ht="14.25" customHeight="1">
      <c r="A16696" s="3">
        <v>96449.0</v>
      </c>
      <c r="B16696" s="3">
        <v>11111.0</v>
      </c>
      <c r="C16696" s="70">
        <v>44006.18733796296</v>
      </c>
      <c r="D16696" s="3">
        <v>11325.0</v>
      </c>
      <c r="E16696" s="4">
        <v>1200.0</v>
      </c>
      <c r="F16696" s="5">
        <f t="shared" si="1"/>
        <v>43952.91896</v>
      </c>
      <c r="G16696" s="6">
        <f t="shared" si="2"/>
        <v>0</v>
      </c>
    </row>
    <row r="16697" ht="14.25" customHeight="1">
      <c r="A16697" s="3">
        <v>96452.0</v>
      </c>
      <c r="B16697" s="3">
        <v>8225.0</v>
      </c>
      <c r="C16697" s="70">
        <v>44006.18984953704</v>
      </c>
      <c r="D16697" s="3">
        <v>3989.0</v>
      </c>
      <c r="E16697" s="4">
        <v>1200.0</v>
      </c>
      <c r="F16697" s="5">
        <f t="shared" si="1"/>
        <v>43863.08366</v>
      </c>
      <c r="G16697" s="6">
        <f t="shared" si="2"/>
        <v>0</v>
      </c>
    </row>
    <row r="16698" ht="14.25" customHeight="1">
      <c r="A16698" s="3">
        <v>96459.0</v>
      </c>
      <c r="B16698" s="3">
        <v>7662.0</v>
      </c>
      <c r="C16698" s="70">
        <v>44006.19322916667</v>
      </c>
      <c r="D16698" s="3">
        <v>4283.0</v>
      </c>
      <c r="E16698" s="4">
        <v>1200.0</v>
      </c>
      <c r="F16698" s="5">
        <f t="shared" si="1"/>
        <v>43983.64959</v>
      </c>
      <c r="G16698" s="6">
        <f t="shared" si="2"/>
        <v>0</v>
      </c>
    </row>
    <row r="16699" ht="14.25" customHeight="1">
      <c r="A16699" s="3">
        <v>96466.0</v>
      </c>
      <c r="B16699" s="3">
        <v>9653.0</v>
      </c>
      <c r="C16699" s="70">
        <v>44006.20712962963</v>
      </c>
      <c r="D16699" s="3">
        <v>6962.0</v>
      </c>
      <c r="E16699" s="4">
        <v>960.0</v>
      </c>
      <c r="F16699" s="5">
        <f t="shared" si="1"/>
        <v>43922.21374</v>
      </c>
      <c r="G16699" s="6">
        <f t="shared" si="2"/>
        <v>0</v>
      </c>
    </row>
    <row r="16700" ht="14.25" customHeight="1">
      <c r="A16700" s="3">
        <v>96468.0</v>
      </c>
      <c r="B16700" s="3">
        <v>210.0</v>
      </c>
      <c r="C16700" s="70">
        <v>44006.21268518519</v>
      </c>
      <c r="D16700" s="3">
        <v>5965.0</v>
      </c>
      <c r="E16700" s="4">
        <v>960.0</v>
      </c>
      <c r="F16700" s="5">
        <f t="shared" si="1"/>
        <v>43891.18019</v>
      </c>
      <c r="G16700" s="6">
        <f t="shared" si="2"/>
        <v>0</v>
      </c>
    </row>
    <row r="16701" ht="14.25" customHeight="1">
      <c r="A16701" s="3">
        <v>96474.0</v>
      </c>
      <c r="B16701" s="3">
        <v>6539.0</v>
      </c>
      <c r="C16701" s="70">
        <v>44006.21706018518</v>
      </c>
      <c r="D16701" s="3">
        <v>4891.0</v>
      </c>
      <c r="E16701" s="4">
        <v>1200.0</v>
      </c>
      <c r="F16701" s="5">
        <f t="shared" si="1"/>
        <v>43862.1055</v>
      </c>
      <c r="G16701" s="6">
        <f t="shared" si="2"/>
        <v>0</v>
      </c>
    </row>
    <row r="16702" ht="14.25" customHeight="1">
      <c r="A16702" s="3">
        <v>96477.0</v>
      </c>
      <c r="B16702" s="3">
        <v>1790.0</v>
      </c>
      <c r="C16702" s="70">
        <v>44006.22762731482</v>
      </c>
      <c r="D16702" s="3">
        <v>831.0</v>
      </c>
      <c r="E16702" s="4">
        <v>1200.0</v>
      </c>
      <c r="F16702" s="5">
        <f t="shared" si="1"/>
        <v>43952.33463</v>
      </c>
      <c r="G16702" s="6">
        <f t="shared" si="2"/>
        <v>0</v>
      </c>
    </row>
    <row r="16703" ht="14.25" customHeight="1">
      <c r="A16703" s="3">
        <v>96482.0</v>
      </c>
      <c r="B16703" s="3">
        <v>6405.0</v>
      </c>
      <c r="C16703" s="70">
        <v>44006.24009259259</v>
      </c>
      <c r="D16703" s="3">
        <v>2387.0</v>
      </c>
      <c r="E16703" s="4">
        <v>1200.0</v>
      </c>
      <c r="F16703" s="5">
        <f t="shared" si="1"/>
        <v>43836.12751</v>
      </c>
      <c r="G16703" s="6">
        <f t="shared" si="2"/>
        <v>0</v>
      </c>
    </row>
    <row r="16704" ht="14.25" customHeight="1">
      <c r="A16704" s="3">
        <v>96485.0</v>
      </c>
      <c r="B16704" s="3">
        <v>329.0</v>
      </c>
      <c r="C16704" s="70">
        <v>44006.24319444445</v>
      </c>
      <c r="D16704" s="3">
        <v>9086.0</v>
      </c>
      <c r="E16704" s="4">
        <v>1200.0</v>
      </c>
      <c r="F16704" s="5">
        <f t="shared" si="1"/>
        <v>43952.75179</v>
      </c>
      <c r="G16704" s="6">
        <f t="shared" si="2"/>
        <v>0</v>
      </c>
    </row>
    <row r="16705" ht="14.25" customHeight="1">
      <c r="A16705" s="3">
        <v>96490.0</v>
      </c>
      <c r="B16705" s="3">
        <v>1278.0</v>
      </c>
      <c r="C16705" s="70">
        <v>44006.24508101852</v>
      </c>
      <c r="D16705" s="3">
        <v>11991.0</v>
      </c>
      <c r="E16705" s="4">
        <v>1200.0</v>
      </c>
      <c r="F16705" s="5">
        <f t="shared" si="1"/>
        <v>43983.98904</v>
      </c>
      <c r="G16705" s="6">
        <f t="shared" si="2"/>
        <v>0</v>
      </c>
    </row>
    <row r="16706" ht="14.25" customHeight="1">
      <c r="A16706" s="3">
        <v>96494.0</v>
      </c>
      <c r="B16706" s="3">
        <v>6904.0</v>
      </c>
      <c r="C16706" s="70">
        <v>44006.24851851852</v>
      </c>
      <c r="D16706" s="3">
        <v>12350.0</v>
      </c>
      <c r="E16706" s="4">
        <v>1200.0</v>
      </c>
      <c r="F16706" s="5">
        <f t="shared" si="1"/>
        <v>43922.75537</v>
      </c>
      <c r="G16706" s="6">
        <f t="shared" si="2"/>
        <v>0</v>
      </c>
    </row>
    <row r="16707" ht="14.25" customHeight="1">
      <c r="A16707" s="3">
        <v>96497.0</v>
      </c>
      <c r="B16707" s="3">
        <v>9059.0</v>
      </c>
      <c r="C16707" s="70">
        <v>44006.2545949074</v>
      </c>
      <c r="D16707" s="3">
        <v>4552.0</v>
      </c>
      <c r="E16707" s="4">
        <v>1200.0</v>
      </c>
      <c r="F16707" s="5">
        <f t="shared" si="1"/>
        <v>43922.39096</v>
      </c>
      <c r="G16707" s="6">
        <f t="shared" si="2"/>
        <v>0</v>
      </c>
    </row>
    <row r="16708" ht="14.25" customHeight="1">
      <c r="A16708" s="3">
        <v>96499.0</v>
      </c>
      <c r="B16708" s="3">
        <v>3708.0</v>
      </c>
      <c r="C16708" s="70">
        <v>44006.25728009259</v>
      </c>
      <c r="D16708" s="3">
        <v>6631.0</v>
      </c>
      <c r="E16708" s="4">
        <v>1200.0</v>
      </c>
      <c r="F16708" s="5">
        <f t="shared" si="1"/>
        <v>43952.97714</v>
      </c>
      <c r="G16708" s="6">
        <f t="shared" si="2"/>
        <v>0</v>
      </c>
    </row>
    <row r="16709" ht="14.25" customHeight="1">
      <c r="A16709" s="3">
        <v>96502.0</v>
      </c>
      <c r="B16709" s="3">
        <v>5751.0</v>
      </c>
      <c r="C16709" s="70">
        <v>44006.2646875</v>
      </c>
      <c r="D16709" s="3">
        <v>11991.0</v>
      </c>
      <c r="E16709" s="4">
        <v>1200.0</v>
      </c>
      <c r="F16709" s="5">
        <f t="shared" si="1"/>
        <v>43983.98904</v>
      </c>
      <c r="G16709" s="6">
        <f t="shared" si="2"/>
        <v>0</v>
      </c>
    </row>
    <row r="16710" ht="14.25" customHeight="1">
      <c r="A16710" s="3">
        <v>96505.0</v>
      </c>
      <c r="B16710" s="3">
        <v>7974.0</v>
      </c>
      <c r="C16710" s="70">
        <v>44006.26496527778</v>
      </c>
      <c r="D16710" s="3">
        <v>6403.0</v>
      </c>
      <c r="E16710" s="4">
        <v>1200.0</v>
      </c>
      <c r="F16710" s="5">
        <f t="shared" si="1"/>
        <v>43922.92322</v>
      </c>
      <c r="G16710" s="6">
        <f t="shared" si="2"/>
        <v>0</v>
      </c>
    </row>
    <row r="16711" ht="14.25" customHeight="1">
      <c r="A16711" s="3">
        <v>96511.0</v>
      </c>
      <c r="B16711" s="3">
        <v>5674.0</v>
      </c>
      <c r="C16711" s="70">
        <v>44006.26723379629</v>
      </c>
      <c r="D16711" s="3">
        <v>13702.0</v>
      </c>
      <c r="E16711" s="4">
        <v>1200.0</v>
      </c>
      <c r="F16711" s="5">
        <f t="shared" si="1"/>
        <v>43983.59172</v>
      </c>
      <c r="G16711" s="6">
        <f t="shared" si="2"/>
        <v>0</v>
      </c>
    </row>
    <row r="16712" ht="14.25" customHeight="1">
      <c r="A16712" s="3">
        <v>96517.0</v>
      </c>
      <c r="B16712" s="3">
        <v>13475.0</v>
      </c>
      <c r="C16712" s="70">
        <v>44006.26826388889</v>
      </c>
      <c r="D16712" s="3">
        <v>5927.0</v>
      </c>
      <c r="E16712" s="4">
        <v>1200.0</v>
      </c>
      <c r="F16712" s="5">
        <f t="shared" si="1"/>
        <v>43862.03502</v>
      </c>
      <c r="G16712" s="6">
        <f t="shared" si="2"/>
        <v>0</v>
      </c>
    </row>
    <row r="16713" ht="14.25" customHeight="1">
      <c r="A16713" s="3">
        <v>96521.0</v>
      </c>
      <c r="B16713" s="3">
        <v>7900.0</v>
      </c>
      <c r="C16713" s="70">
        <v>44006.28021990741</v>
      </c>
      <c r="D16713" s="3">
        <v>11835.0</v>
      </c>
      <c r="E16713" s="4">
        <v>1200.0</v>
      </c>
      <c r="F16713" s="5">
        <f t="shared" si="1"/>
        <v>43922.84409</v>
      </c>
      <c r="G16713" s="6">
        <f t="shared" si="2"/>
        <v>0</v>
      </c>
    </row>
    <row r="16714" ht="14.25" customHeight="1">
      <c r="A16714" s="3">
        <v>96528.0</v>
      </c>
      <c r="B16714" s="3">
        <v>9363.0</v>
      </c>
      <c r="C16714" s="70">
        <v>44006.28099537037</v>
      </c>
      <c r="D16714" s="3">
        <v>878.0</v>
      </c>
      <c r="E16714" s="4">
        <v>1200.0</v>
      </c>
      <c r="F16714" s="5">
        <f t="shared" si="1"/>
        <v>43922.9691</v>
      </c>
      <c r="G16714" s="6">
        <f t="shared" si="2"/>
        <v>0</v>
      </c>
    </row>
    <row r="16715" ht="14.25" customHeight="1">
      <c r="A16715" s="3">
        <v>96532.0</v>
      </c>
      <c r="B16715" s="3">
        <v>10819.0</v>
      </c>
      <c r="C16715" s="70">
        <v>44006.28407407407</v>
      </c>
      <c r="D16715" s="3">
        <v>4120.0</v>
      </c>
      <c r="E16715" s="4">
        <v>1200.0</v>
      </c>
      <c r="F16715" s="5">
        <f t="shared" si="1"/>
        <v>43952.01684</v>
      </c>
      <c r="G16715" s="6">
        <f t="shared" si="2"/>
        <v>0</v>
      </c>
    </row>
    <row r="16716" ht="14.25" customHeight="1">
      <c r="A16716" s="3">
        <v>96534.0</v>
      </c>
      <c r="B16716" s="3">
        <v>13427.0</v>
      </c>
      <c r="C16716" s="70">
        <v>44006.28873842592</v>
      </c>
      <c r="D16716" s="3">
        <v>12776.0</v>
      </c>
      <c r="E16716" s="4">
        <v>1200.0</v>
      </c>
      <c r="F16716" s="5">
        <f t="shared" si="1"/>
        <v>43838.51556</v>
      </c>
      <c r="G16716" s="6">
        <f t="shared" si="2"/>
        <v>0</v>
      </c>
    </row>
    <row r="16717" ht="14.25" customHeight="1">
      <c r="A16717" s="3">
        <v>96539.0</v>
      </c>
      <c r="B16717" s="3">
        <v>5046.0</v>
      </c>
      <c r="C16717" s="70">
        <v>44006.29773148148</v>
      </c>
      <c r="D16717" s="3">
        <v>13817.0</v>
      </c>
      <c r="E16717" s="4">
        <v>960.0</v>
      </c>
      <c r="F16717" s="5">
        <f t="shared" si="1"/>
        <v>43891.13111</v>
      </c>
      <c r="G16717" s="6">
        <f t="shared" si="2"/>
        <v>0</v>
      </c>
    </row>
    <row r="16718" ht="14.25" customHeight="1">
      <c r="A16718" s="3">
        <v>96540.0</v>
      </c>
      <c r="B16718" s="3">
        <v>5010.0</v>
      </c>
      <c r="C16718" s="70">
        <v>44006.3019212963</v>
      </c>
      <c r="D16718" s="3">
        <v>11325.0</v>
      </c>
      <c r="E16718" s="4">
        <v>1200.0</v>
      </c>
      <c r="F16718" s="5">
        <f t="shared" si="1"/>
        <v>43952.91896</v>
      </c>
      <c r="G16718" s="6">
        <f t="shared" si="2"/>
        <v>0</v>
      </c>
    </row>
    <row r="16719" ht="14.25" customHeight="1">
      <c r="A16719" s="3">
        <v>96544.0</v>
      </c>
      <c r="B16719" s="3">
        <v>7205.0</v>
      </c>
      <c r="C16719" s="70">
        <v>44006.30616898148</v>
      </c>
      <c r="D16719" s="3">
        <v>12504.0</v>
      </c>
      <c r="E16719" s="4">
        <v>1200.0</v>
      </c>
      <c r="F16719" s="5">
        <f t="shared" si="1"/>
        <v>43833.39757</v>
      </c>
      <c r="G16719" s="6">
        <f t="shared" si="2"/>
        <v>0</v>
      </c>
    </row>
    <row r="16720" ht="14.25" customHeight="1">
      <c r="A16720" s="3">
        <v>96545.0</v>
      </c>
      <c r="B16720" s="3">
        <v>10809.0</v>
      </c>
      <c r="C16720" s="70">
        <v>44006.30806712963</v>
      </c>
      <c r="D16720" s="3">
        <v>2343.0</v>
      </c>
      <c r="E16720" s="4">
        <v>1200.0</v>
      </c>
      <c r="F16720" s="5">
        <f t="shared" si="1"/>
        <v>43952.03303</v>
      </c>
      <c r="G16720" s="6">
        <f t="shared" si="2"/>
        <v>0</v>
      </c>
    </row>
    <row r="16721" ht="14.25" customHeight="1">
      <c r="A16721" s="3">
        <v>96546.0</v>
      </c>
      <c r="B16721" s="3">
        <v>7306.0</v>
      </c>
      <c r="C16721" s="70">
        <v>44006.3090162037</v>
      </c>
      <c r="D16721" s="3">
        <v>3821.0</v>
      </c>
      <c r="E16721" s="4">
        <v>1200.0</v>
      </c>
      <c r="F16721" s="5">
        <f t="shared" si="1"/>
        <v>43835.01995</v>
      </c>
      <c r="G16721" s="6">
        <f t="shared" si="2"/>
        <v>0</v>
      </c>
    </row>
    <row r="16722" ht="14.25" customHeight="1">
      <c r="A16722" s="3">
        <v>96551.0</v>
      </c>
      <c r="B16722" s="3">
        <v>10229.0</v>
      </c>
      <c r="C16722" s="70">
        <v>44006.31517361111</v>
      </c>
      <c r="D16722" s="3">
        <v>4947.0</v>
      </c>
      <c r="E16722" s="4">
        <v>1200.0</v>
      </c>
      <c r="F16722" s="5">
        <f t="shared" si="1"/>
        <v>43983.62814</v>
      </c>
      <c r="G16722" s="6">
        <f t="shared" si="2"/>
        <v>0</v>
      </c>
    </row>
    <row r="16723" ht="14.25" customHeight="1">
      <c r="A16723" s="3">
        <v>96553.0</v>
      </c>
      <c r="B16723" s="3">
        <v>10151.0</v>
      </c>
      <c r="C16723" s="70">
        <v>44006.32243055556</v>
      </c>
      <c r="D16723" s="3">
        <v>2271.0</v>
      </c>
      <c r="E16723" s="4">
        <v>960.0</v>
      </c>
      <c r="F16723" s="5">
        <f t="shared" si="1"/>
        <v>43922.06399</v>
      </c>
      <c r="G16723" s="6">
        <f t="shared" si="2"/>
        <v>0</v>
      </c>
    </row>
    <row r="16724" ht="14.25" customHeight="1">
      <c r="A16724" s="3">
        <v>96556.0</v>
      </c>
      <c r="B16724" s="3">
        <v>6904.0</v>
      </c>
      <c r="C16724" s="70">
        <v>44006.32747685185</v>
      </c>
      <c r="D16724" s="3">
        <v>1305.0</v>
      </c>
      <c r="E16724" s="4">
        <v>1200.0</v>
      </c>
      <c r="F16724" s="5">
        <f t="shared" si="1"/>
        <v>43922.02125</v>
      </c>
      <c r="G16724" s="6">
        <f t="shared" si="2"/>
        <v>0</v>
      </c>
    </row>
    <row r="16725" ht="14.25" customHeight="1">
      <c r="A16725" s="3">
        <v>96563.0</v>
      </c>
      <c r="B16725" s="3">
        <v>582.0</v>
      </c>
      <c r="C16725" s="70">
        <v>44006.32756944445</v>
      </c>
      <c r="D16725" s="3">
        <v>11210.0</v>
      </c>
      <c r="E16725" s="4">
        <v>1200.0</v>
      </c>
      <c r="F16725" s="5">
        <f t="shared" si="1"/>
        <v>43922.33478</v>
      </c>
      <c r="G16725" s="6">
        <f t="shared" si="2"/>
        <v>0</v>
      </c>
    </row>
    <row r="16726" ht="14.25" customHeight="1">
      <c r="A16726" s="3">
        <v>96564.0</v>
      </c>
      <c r="B16726" s="3">
        <v>7974.0</v>
      </c>
      <c r="C16726" s="70">
        <v>44006.33061342593</v>
      </c>
      <c r="D16726" s="3">
        <v>6844.0</v>
      </c>
      <c r="E16726" s="4">
        <v>1200.0</v>
      </c>
      <c r="F16726" s="5">
        <f t="shared" si="1"/>
        <v>43891.22446</v>
      </c>
      <c r="G16726" s="6">
        <f t="shared" si="2"/>
        <v>0</v>
      </c>
    </row>
    <row r="16727" ht="14.25" customHeight="1">
      <c r="A16727" s="3">
        <v>96571.0</v>
      </c>
      <c r="B16727" s="3">
        <v>10160.0</v>
      </c>
      <c r="C16727" s="70">
        <v>44006.33185185185</v>
      </c>
      <c r="D16727" s="3">
        <v>3528.0</v>
      </c>
      <c r="E16727" s="4">
        <v>1200.0</v>
      </c>
      <c r="F16727" s="5">
        <f t="shared" si="1"/>
        <v>43832.25354</v>
      </c>
      <c r="G16727" s="6">
        <f t="shared" si="2"/>
        <v>0</v>
      </c>
    </row>
    <row r="16728" ht="14.25" customHeight="1">
      <c r="A16728" s="3">
        <v>96574.0</v>
      </c>
      <c r="B16728" s="3">
        <v>4328.0</v>
      </c>
      <c r="C16728" s="70">
        <v>44006.33739583333</v>
      </c>
      <c r="D16728" s="3">
        <v>13631.0</v>
      </c>
      <c r="E16728" s="4">
        <v>1200.0</v>
      </c>
      <c r="F16728" s="5">
        <f t="shared" si="1"/>
        <v>43863.31344</v>
      </c>
      <c r="G16728" s="6">
        <f t="shared" si="2"/>
        <v>0</v>
      </c>
    </row>
    <row r="16729" ht="14.25" customHeight="1">
      <c r="A16729" s="3">
        <v>96581.0</v>
      </c>
      <c r="B16729" s="3">
        <v>1233.0</v>
      </c>
      <c r="C16729" s="70">
        <v>44006.33850694444</v>
      </c>
      <c r="D16729" s="3">
        <v>11325.0</v>
      </c>
      <c r="E16729" s="4">
        <v>960.0</v>
      </c>
      <c r="F16729" s="5">
        <f t="shared" si="1"/>
        <v>43952.91896</v>
      </c>
      <c r="G16729" s="6">
        <f t="shared" si="2"/>
        <v>0</v>
      </c>
    </row>
    <row r="16730" ht="14.25" customHeight="1">
      <c r="A16730" s="3">
        <v>96583.0</v>
      </c>
      <c r="B16730" s="3">
        <v>130.0</v>
      </c>
      <c r="C16730" s="70">
        <v>44006.3530787037</v>
      </c>
      <c r="D16730" s="3">
        <v>10304.0</v>
      </c>
      <c r="E16730" s="4">
        <v>1200.0</v>
      </c>
      <c r="F16730" s="5">
        <f t="shared" si="1"/>
        <v>43891.91823</v>
      </c>
      <c r="G16730" s="6">
        <f t="shared" si="2"/>
        <v>0</v>
      </c>
    </row>
    <row r="16731" ht="14.25" customHeight="1">
      <c r="A16731" s="3">
        <v>96595.0</v>
      </c>
      <c r="B16731" s="3">
        <v>13532.0</v>
      </c>
      <c r="C16731" s="70">
        <v>44006.37728009259</v>
      </c>
      <c r="D16731" s="3">
        <v>2338.0</v>
      </c>
      <c r="E16731" s="4">
        <v>960.0</v>
      </c>
      <c r="F16731" s="5">
        <f t="shared" si="1"/>
        <v>43952.0159</v>
      </c>
      <c r="G16731" s="6">
        <f t="shared" si="2"/>
        <v>0</v>
      </c>
    </row>
    <row r="16732" ht="14.25" customHeight="1">
      <c r="A16732" s="3">
        <v>96600.0</v>
      </c>
      <c r="B16732" s="3">
        <v>1884.0</v>
      </c>
      <c r="C16732" s="70">
        <v>44006.38037037037</v>
      </c>
      <c r="D16732" s="3">
        <v>10111.0</v>
      </c>
      <c r="E16732" s="4">
        <v>0.0</v>
      </c>
      <c r="F16732" s="5">
        <f t="shared" si="1"/>
        <v>43891.16563</v>
      </c>
      <c r="G16732" s="6">
        <f t="shared" si="2"/>
        <v>0</v>
      </c>
    </row>
    <row r="16733" ht="14.25" customHeight="1">
      <c r="A16733" s="3">
        <v>96606.0</v>
      </c>
      <c r="B16733" s="3">
        <v>4567.0</v>
      </c>
      <c r="C16733" s="70">
        <v>44006.40194444444</v>
      </c>
      <c r="D16733" s="3">
        <v>831.0</v>
      </c>
      <c r="E16733" s="4">
        <v>1200.0</v>
      </c>
      <c r="F16733" s="5">
        <f t="shared" si="1"/>
        <v>43952.33463</v>
      </c>
      <c r="G16733" s="6">
        <f t="shared" si="2"/>
        <v>0</v>
      </c>
    </row>
    <row r="16734" ht="14.25" customHeight="1">
      <c r="A16734" s="3">
        <v>96613.0</v>
      </c>
      <c r="B16734" s="3">
        <v>1653.0</v>
      </c>
      <c r="C16734" s="70">
        <v>44006.40631944445</v>
      </c>
      <c r="D16734" s="3">
        <v>5612.0</v>
      </c>
      <c r="E16734" s="4">
        <v>1200.0</v>
      </c>
      <c r="F16734" s="5">
        <f t="shared" si="1"/>
        <v>43891.11309</v>
      </c>
      <c r="G16734" s="6">
        <f t="shared" si="2"/>
        <v>0</v>
      </c>
    </row>
    <row r="16735" ht="14.25" customHeight="1">
      <c r="A16735" s="3">
        <v>96616.0</v>
      </c>
      <c r="B16735" s="3">
        <v>8456.0</v>
      </c>
      <c r="C16735" s="70">
        <v>44006.40951388889</v>
      </c>
      <c r="D16735" s="3">
        <v>13631.0</v>
      </c>
      <c r="E16735" s="4">
        <v>1200.0</v>
      </c>
      <c r="F16735" s="5">
        <f t="shared" si="1"/>
        <v>43863.31344</v>
      </c>
      <c r="G16735" s="6">
        <f t="shared" si="2"/>
        <v>0</v>
      </c>
    </row>
    <row r="16736" ht="14.25" customHeight="1">
      <c r="A16736" s="3">
        <v>96618.0</v>
      </c>
      <c r="B16736" s="3">
        <v>9547.0</v>
      </c>
      <c r="C16736" s="70">
        <v>44006.41628472223</v>
      </c>
      <c r="D16736" s="3">
        <v>11486.0</v>
      </c>
      <c r="E16736" s="4">
        <v>1200.0</v>
      </c>
      <c r="F16736" s="5">
        <f t="shared" si="1"/>
        <v>43862.19212</v>
      </c>
      <c r="G16736" s="6">
        <f t="shared" si="2"/>
        <v>0</v>
      </c>
    </row>
    <row r="16737" ht="14.25" customHeight="1">
      <c r="A16737" s="3">
        <v>96621.0</v>
      </c>
      <c r="B16737" s="3">
        <v>12692.0</v>
      </c>
      <c r="C16737" s="70">
        <v>44006.42092592592</v>
      </c>
      <c r="D16737" s="3">
        <v>4283.0</v>
      </c>
      <c r="E16737" s="4">
        <v>1200.0</v>
      </c>
      <c r="F16737" s="5">
        <f t="shared" si="1"/>
        <v>43983.64959</v>
      </c>
      <c r="G16737" s="6">
        <f t="shared" si="2"/>
        <v>0</v>
      </c>
    </row>
    <row r="16738" ht="14.25" customHeight="1">
      <c r="A16738" s="3">
        <v>96628.0</v>
      </c>
      <c r="B16738" s="3">
        <v>9759.0</v>
      </c>
      <c r="C16738" s="70">
        <v>44006.42810185185</v>
      </c>
      <c r="D16738" s="3">
        <v>2343.0</v>
      </c>
      <c r="E16738" s="4">
        <v>1200.0</v>
      </c>
      <c r="F16738" s="5">
        <f t="shared" si="1"/>
        <v>43952.03303</v>
      </c>
      <c r="G16738" s="6">
        <f t="shared" si="2"/>
        <v>0</v>
      </c>
    </row>
    <row r="16739" ht="14.25" customHeight="1">
      <c r="A16739" s="3">
        <v>96635.0</v>
      </c>
      <c r="B16739" s="3">
        <v>5553.0</v>
      </c>
      <c r="C16739" s="70">
        <v>44006.43663194445</v>
      </c>
      <c r="D16739" s="3">
        <v>4758.0</v>
      </c>
      <c r="E16739" s="4">
        <v>960.0</v>
      </c>
      <c r="F16739" s="5">
        <f t="shared" si="1"/>
        <v>43838.47638</v>
      </c>
      <c r="G16739" s="6">
        <f t="shared" si="2"/>
        <v>0</v>
      </c>
    </row>
    <row r="16740" ht="14.25" customHeight="1">
      <c r="A16740" s="3">
        <v>96642.0</v>
      </c>
      <c r="B16740" s="3">
        <v>3551.0</v>
      </c>
      <c r="C16740" s="70">
        <v>44006.43732638889</v>
      </c>
      <c r="D16740" s="3">
        <v>6353.0</v>
      </c>
      <c r="E16740" s="4">
        <v>1200.0</v>
      </c>
      <c r="F16740" s="5">
        <f t="shared" si="1"/>
        <v>43891.16001</v>
      </c>
      <c r="G16740" s="6">
        <f t="shared" si="2"/>
        <v>0</v>
      </c>
    </row>
    <row r="16741" ht="14.25" customHeight="1">
      <c r="A16741" s="3">
        <v>96644.0</v>
      </c>
      <c r="B16741" s="3">
        <v>9006.0</v>
      </c>
      <c r="C16741" s="70">
        <v>44006.43929398148</v>
      </c>
      <c r="D16741" s="3">
        <v>5994.0</v>
      </c>
      <c r="E16741" s="4">
        <v>1200.0</v>
      </c>
      <c r="F16741" s="5">
        <f t="shared" si="1"/>
        <v>43833.74147</v>
      </c>
      <c r="G16741" s="6">
        <f t="shared" si="2"/>
        <v>0</v>
      </c>
    </row>
    <row r="16742" ht="14.25" customHeight="1">
      <c r="A16742" s="3">
        <v>96655.0</v>
      </c>
      <c r="B16742" s="3">
        <v>12967.0</v>
      </c>
      <c r="C16742" s="70">
        <v>44006.45148148148</v>
      </c>
      <c r="D16742" s="3">
        <v>3821.0</v>
      </c>
      <c r="E16742" s="4">
        <v>1200.0</v>
      </c>
      <c r="F16742" s="5">
        <f t="shared" si="1"/>
        <v>43835.01995</v>
      </c>
      <c r="G16742" s="6">
        <f t="shared" si="2"/>
        <v>0</v>
      </c>
    </row>
    <row r="16743" ht="14.25" customHeight="1">
      <c r="A16743" s="3">
        <v>96662.0</v>
      </c>
      <c r="B16743" s="3">
        <v>6878.0</v>
      </c>
      <c r="C16743" s="70">
        <v>44006.45439814815</v>
      </c>
      <c r="D16743" s="3">
        <v>12160.0</v>
      </c>
      <c r="E16743" s="4">
        <v>1200.0</v>
      </c>
      <c r="F16743" s="5">
        <f t="shared" si="1"/>
        <v>43891.02598</v>
      </c>
      <c r="G16743" s="6">
        <f t="shared" si="2"/>
        <v>0</v>
      </c>
    </row>
    <row r="16744" ht="14.25" customHeight="1">
      <c r="A16744" s="3">
        <v>96664.0</v>
      </c>
      <c r="B16744" s="3">
        <v>6269.0</v>
      </c>
      <c r="C16744" s="70">
        <v>44006.45601851852</v>
      </c>
      <c r="D16744" s="3">
        <v>11726.0</v>
      </c>
      <c r="E16744" s="4">
        <v>1200.0</v>
      </c>
      <c r="F16744" s="5">
        <f t="shared" si="1"/>
        <v>43835.52642</v>
      </c>
      <c r="G16744" s="6">
        <f t="shared" si="2"/>
        <v>0</v>
      </c>
    </row>
    <row r="16745" ht="14.25" customHeight="1">
      <c r="A16745" s="3">
        <v>96666.0</v>
      </c>
      <c r="B16745" s="3">
        <v>9402.0</v>
      </c>
      <c r="C16745" s="70">
        <v>44006.46405092593</v>
      </c>
      <c r="D16745" s="3">
        <v>1737.0</v>
      </c>
      <c r="E16745" s="4">
        <v>1200.0</v>
      </c>
      <c r="F16745" s="5">
        <f t="shared" si="1"/>
        <v>43923.04707</v>
      </c>
      <c r="G16745" s="6">
        <f t="shared" si="2"/>
        <v>0</v>
      </c>
    </row>
    <row r="16746" ht="14.25" customHeight="1">
      <c r="A16746" s="3">
        <v>96673.0</v>
      </c>
      <c r="B16746" s="3">
        <v>8955.0</v>
      </c>
      <c r="C16746" s="70">
        <v>44006.47053240741</v>
      </c>
      <c r="D16746" s="3">
        <v>5994.0</v>
      </c>
      <c r="E16746" s="4">
        <v>960.0</v>
      </c>
      <c r="F16746" s="5">
        <f t="shared" si="1"/>
        <v>43833.74147</v>
      </c>
      <c r="G16746" s="6">
        <f t="shared" si="2"/>
        <v>0</v>
      </c>
    </row>
    <row r="16747" ht="14.25" customHeight="1">
      <c r="A16747" s="3">
        <v>96674.0</v>
      </c>
      <c r="B16747" s="3">
        <v>130.0</v>
      </c>
      <c r="C16747" s="70">
        <v>44006.47247685185</v>
      </c>
      <c r="D16747" s="3">
        <v>11325.0</v>
      </c>
      <c r="E16747" s="4">
        <v>1200.0</v>
      </c>
      <c r="F16747" s="5">
        <f t="shared" si="1"/>
        <v>43952.91896</v>
      </c>
      <c r="G16747" s="6">
        <f t="shared" si="2"/>
        <v>0</v>
      </c>
    </row>
    <row r="16748" ht="14.25" customHeight="1">
      <c r="A16748" s="3">
        <v>96680.0</v>
      </c>
      <c r="B16748" s="3">
        <v>3718.0</v>
      </c>
      <c r="C16748" s="70">
        <v>44006.47443287037</v>
      </c>
      <c r="D16748" s="3">
        <v>3989.0</v>
      </c>
      <c r="E16748" s="4">
        <v>1200.0</v>
      </c>
      <c r="F16748" s="5">
        <f t="shared" si="1"/>
        <v>43863.08366</v>
      </c>
      <c r="G16748" s="6">
        <f t="shared" si="2"/>
        <v>0</v>
      </c>
    </row>
    <row r="16749" ht="14.25" customHeight="1">
      <c r="A16749" s="3">
        <v>96689.0</v>
      </c>
      <c r="B16749" s="3">
        <v>7239.0</v>
      </c>
      <c r="C16749" s="70">
        <v>44006.48707175926</v>
      </c>
      <c r="D16749" s="3">
        <v>9309.0</v>
      </c>
      <c r="E16749" s="4">
        <v>960.0</v>
      </c>
      <c r="F16749" s="5">
        <f t="shared" si="1"/>
        <v>43862.64743</v>
      </c>
      <c r="G16749" s="6">
        <f t="shared" si="2"/>
        <v>0</v>
      </c>
    </row>
    <row r="16750" ht="14.25" customHeight="1">
      <c r="A16750" s="3">
        <v>96693.0</v>
      </c>
      <c r="B16750" s="3">
        <v>10204.0</v>
      </c>
      <c r="C16750" s="70">
        <v>44006.49210648148</v>
      </c>
      <c r="D16750" s="3">
        <v>2271.0</v>
      </c>
      <c r="E16750" s="4">
        <v>1200.0</v>
      </c>
      <c r="F16750" s="5">
        <f t="shared" si="1"/>
        <v>43922.06399</v>
      </c>
      <c r="G16750" s="6">
        <f t="shared" si="2"/>
        <v>0</v>
      </c>
    </row>
    <row r="16751" ht="14.25" customHeight="1">
      <c r="A16751" s="3">
        <v>96699.0</v>
      </c>
      <c r="B16751" s="3">
        <v>6532.0</v>
      </c>
      <c r="C16751" s="70">
        <v>44006.50717592592</v>
      </c>
      <c r="D16751" s="3">
        <v>1670.0</v>
      </c>
      <c r="E16751" s="4">
        <v>1200.0</v>
      </c>
      <c r="F16751" s="5">
        <f t="shared" si="1"/>
        <v>43952.04943</v>
      </c>
      <c r="G16751" s="6">
        <f t="shared" si="2"/>
        <v>0</v>
      </c>
    </row>
    <row r="16752" ht="14.25" customHeight="1">
      <c r="A16752" s="3">
        <v>96702.0</v>
      </c>
      <c r="B16752" s="3">
        <v>9723.0</v>
      </c>
      <c r="C16752" s="70">
        <v>44006.50862268519</v>
      </c>
      <c r="D16752" s="3">
        <v>6631.0</v>
      </c>
      <c r="E16752" s="4">
        <v>1200.0</v>
      </c>
      <c r="F16752" s="5">
        <f t="shared" si="1"/>
        <v>43952.97714</v>
      </c>
      <c r="G16752" s="6">
        <f t="shared" si="2"/>
        <v>0</v>
      </c>
    </row>
    <row r="16753" ht="14.25" customHeight="1">
      <c r="A16753" s="3">
        <v>96703.0</v>
      </c>
      <c r="B16753" s="3">
        <v>3277.0</v>
      </c>
      <c r="C16753" s="70">
        <v>44006.51432870371</v>
      </c>
      <c r="D16753" s="3">
        <v>9356.0</v>
      </c>
      <c r="E16753" s="4">
        <v>1200.0</v>
      </c>
      <c r="F16753" s="5">
        <f t="shared" si="1"/>
        <v>43862.70714</v>
      </c>
      <c r="G16753" s="6">
        <f t="shared" si="2"/>
        <v>0</v>
      </c>
    </row>
    <row r="16754" ht="14.25" customHeight="1">
      <c r="A16754" s="3">
        <v>96706.0</v>
      </c>
      <c r="B16754" s="3">
        <v>9165.0</v>
      </c>
      <c r="C16754" s="70">
        <v>44006.51508101852</v>
      </c>
      <c r="D16754" s="3">
        <v>5965.0</v>
      </c>
      <c r="E16754" s="4">
        <v>1200.0</v>
      </c>
      <c r="F16754" s="5">
        <f t="shared" si="1"/>
        <v>43891.18019</v>
      </c>
      <c r="G16754" s="6">
        <f t="shared" si="2"/>
        <v>0</v>
      </c>
    </row>
    <row r="16755" ht="14.25" customHeight="1">
      <c r="A16755" s="3">
        <v>96709.0</v>
      </c>
      <c r="B16755" s="3">
        <v>4057.0</v>
      </c>
      <c r="C16755" s="70">
        <v>44006.51648148148</v>
      </c>
      <c r="D16755" s="3">
        <v>9193.0</v>
      </c>
      <c r="E16755" s="4">
        <v>1200.0</v>
      </c>
      <c r="F16755" s="5">
        <f t="shared" si="1"/>
        <v>43922.42946</v>
      </c>
      <c r="G16755" s="6">
        <f t="shared" si="2"/>
        <v>0</v>
      </c>
    </row>
    <row r="16756" ht="14.25" customHeight="1">
      <c r="A16756" s="3">
        <v>96714.0</v>
      </c>
      <c r="B16756" s="3">
        <v>10809.0</v>
      </c>
      <c r="C16756" s="70">
        <v>44006.51868055556</v>
      </c>
      <c r="D16756" s="3">
        <v>11329.0</v>
      </c>
      <c r="E16756" s="4">
        <v>1200.0</v>
      </c>
      <c r="F16756" s="5">
        <f t="shared" si="1"/>
        <v>43983.59655</v>
      </c>
      <c r="G16756" s="6">
        <f t="shared" si="2"/>
        <v>0</v>
      </c>
    </row>
    <row r="16757" ht="14.25" customHeight="1">
      <c r="A16757" s="3">
        <v>96721.0</v>
      </c>
      <c r="B16757" s="3">
        <v>6926.0</v>
      </c>
      <c r="C16757" s="70">
        <v>44006.53533564815</v>
      </c>
      <c r="D16757" s="3">
        <v>4120.0</v>
      </c>
      <c r="E16757" s="4">
        <v>1200.0</v>
      </c>
      <c r="F16757" s="5">
        <f t="shared" si="1"/>
        <v>43952.01684</v>
      </c>
      <c r="G16757" s="6">
        <f t="shared" si="2"/>
        <v>0</v>
      </c>
    </row>
    <row r="16758" ht="14.25" customHeight="1">
      <c r="A16758" s="3">
        <v>96722.0</v>
      </c>
      <c r="B16758" s="3">
        <v>1396.0</v>
      </c>
      <c r="C16758" s="70">
        <v>44006.543125</v>
      </c>
      <c r="D16758" s="3">
        <v>4947.0</v>
      </c>
      <c r="E16758" s="4">
        <v>1200.0</v>
      </c>
      <c r="F16758" s="5">
        <f t="shared" si="1"/>
        <v>43983.62814</v>
      </c>
      <c r="G16758" s="6">
        <f t="shared" si="2"/>
        <v>0</v>
      </c>
    </row>
    <row r="16759" ht="14.25" customHeight="1">
      <c r="A16759" s="3">
        <v>96727.0</v>
      </c>
      <c r="B16759" s="3">
        <v>5338.0</v>
      </c>
      <c r="C16759" s="70">
        <v>44006.54574074074</v>
      </c>
      <c r="D16759" s="3">
        <v>12264.0</v>
      </c>
      <c r="E16759" s="4">
        <v>1200.0</v>
      </c>
      <c r="F16759" s="5">
        <f t="shared" si="1"/>
        <v>43862.54256</v>
      </c>
      <c r="G16759" s="6">
        <f t="shared" si="2"/>
        <v>0</v>
      </c>
    </row>
    <row r="16760" ht="14.25" customHeight="1">
      <c r="A16760" s="3">
        <v>96733.0</v>
      </c>
      <c r="B16760" s="3">
        <v>9817.0</v>
      </c>
      <c r="C16760" s="70">
        <v>44006.56011574074</v>
      </c>
      <c r="D16760" s="3">
        <v>2271.0</v>
      </c>
      <c r="E16760" s="4">
        <v>1200.0</v>
      </c>
      <c r="F16760" s="5">
        <f t="shared" si="1"/>
        <v>43922.06399</v>
      </c>
      <c r="G16760" s="6">
        <f t="shared" si="2"/>
        <v>0</v>
      </c>
    </row>
    <row r="16761" ht="14.25" customHeight="1">
      <c r="A16761" s="3">
        <v>96736.0</v>
      </c>
      <c r="B16761" s="3">
        <v>11939.0</v>
      </c>
      <c r="C16761" s="70">
        <v>44006.56533564815</v>
      </c>
      <c r="D16761" s="3">
        <v>5484.0</v>
      </c>
      <c r="E16761" s="4">
        <v>1200.0</v>
      </c>
      <c r="F16761" s="5">
        <f t="shared" si="1"/>
        <v>43862.51968</v>
      </c>
      <c r="G16761" s="6">
        <f t="shared" si="2"/>
        <v>0</v>
      </c>
    </row>
    <row r="16762" ht="14.25" customHeight="1">
      <c r="A16762" s="3">
        <v>96745.0</v>
      </c>
      <c r="B16762" s="3">
        <v>12053.0</v>
      </c>
      <c r="C16762" s="70">
        <v>44006.57015046296</v>
      </c>
      <c r="D16762" s="3">
        <v>4947.0</v>
      </c>
      <c r="E16762" s="4">
        <v>1200.0</v>
      </c>
      <c r="F16762" s="5">
        <f t="shared" si="1"/>
        <v>43983.62814</v>
      </c>
      <c r="G16762" s="6">
        <f t="shared" si="2"/>
        <v>0</v>
      </c>
    </row>
    <row r="16763" ht="14.25" customHeight="1">
      <c r="A16763" s="3">
        <v>96752.0</v>
      </c>
      <c r="B16763" s="3">
        <v>12513.0</v>
      </c>
      <c r="C16763" s="70">
        <v>44006.578125</v>
      </c>
      <c r="D16763" s="3">
        <v>3528.0</v>
      </c>
      <c r="E16763" s="4">
        <v>1200.0</v>
      </c>
      <c r="F16763" s="5">
        <f t="shared" si="1"/>
        <v>43832.25354</v>
      </c>
      <c r="G16763" s="6">
        <f t="shared" si="2"/>
        <v>0</v>
      </c>
    </row>
    <row r="16764" ht="14.25" customHeight="1">
      <c r="A16764" s="3">
        <v>96757.0</v>
      </c>
      <c r="B16764" s="3">
        <v>9132.0</v>
      </c>
      <c r="C16764" s="70">
        <v>44006.58015046296</v>
      </c>
      <c r="D16764" s="3">
        <v>13184.0</v>
      </c>
      <c r="E16764" s="4">
        <v>1200.0</v>
      </c>
      <c r="F16764" s="5">
        <f t="shared" si="1"/>
        <v>43832.85829</v>
      </c>
      <c r="G16764" s="6">
        <f t="shared" si="2"/>
        <v>0</v>
      </c>
    </row>
    <row r="16765" ht="14.25" customHeight="1">
      <c r="A16765" s="3">
        <v>96763.0</v>
      </c>
      <c r="B16765" s="3">
        <v>6570.0</v>
      </c>
      <c r="C16765" s="70">
        <v>44006.58296296297</v>
      </c>
      <c r="D16765" s="3">
        <v>5965.0</v>
      </c>
      <c r="E16765" s="4">
        <v>1200.0</v>
      </c>
      <c r="F16765" s="5">
        <f t="shared" si="1"/>
        <v>43891.18019</v>
      </c>
      <c r="G16765" s="6">
        <f t="shared" si="2"/>
        <v>0</v>
      </c>
    </row>
    <row r="16766" ht="14.25" customHeight="1">
      <c r="A16766" s="3">
        <v>96768.0</v>
      </c>
      <c r="B16766" s="3">
        <v>8456.0</v>
      </c>
      <c r="C16766" s="70">
        <v>44006.58824074074</v>
      </c>
      <c r="D16766" s="3">
        <v>831.0</v>
      </c>
      <c r="E16766" s="4">
        <v>960.0</v>
      </c>
      <c r="F16766" s="5">
        <f t="shared" si="1"/>
        <v>43952.33463</v>
      </c>
      <c r="G16766" s="6">
        <f t="shared" si="2"/>
        <v>0</v>
      </c>
    </row>
    <row r="16767" ht="14.25" customHeight="1">
      <c r="A16767" s="3">
        <v>96772.0</v>
      </c>
      <c r="B16767" s="3">
        <v>5046.0</v>
      </c>
      <c r="C16767" s="70">
        <v>44006.59303240741</v>
      </c>
      <c r="D16767" s="3">
        <v>2338.0</v>
      </c>
      <c r="E16767" s="4">
        <v>1200.0</v>
      </c>
      <c r="F16767" s="5">
        <f t="shared" si="1"/>
        <v>43952.0159</v>
      </c>
      <c r="G16767" s="6">
        <f t="shared" si="2"/>
        <v>0</v>
      </c>
    </row>
    <row r="16768" ht="14.25" customHeight="1">
      <c r="A16768" s="3">
        <v>96776.0</v>
      </c>
      <c r="B16768" s="3">
        <v>13203.0</v>
      </c>
      <c r="C16768" s="70">
        <v>44006.60162037037</v>
      </c>
      <c r="D16768" s="3">
        <v>6204.0</v>
      </c>
      <c r="E16768" s="4">
        <v>0.0</v>
      </c>
      <c r="F16768" s="5">
        <f t="shared" si="1"/>
        <v>43983.43541</v>
      </c>
      <c r="G16768" s="6">
        <f t="shared" si="2"/>
        <v>0</v>
      </c>
    </row>
    <row r="16769" ht="14.25" customHeight="1">
      <c r="A16769" s="3">
        <v>96782.0</v>
      </c>
      <c r="B16769" s="3">
        <v>7420.0</v>
      </c>
      <c r="C16769" s="70">
        <v>44006.60310185186</v>
      </c>
      <c r="D16769" s="3">
        <v>7370.0</v>
      </c>
      <c r="E16769" s="4">
        <v>1200.0</v>
      </c>
      <c r="F16769" s="5">
        <f t="shared" si="1"/>
        <v>43983.5026</v>
      </c>
      <c r="G16769" s="6">
        <f t="shared" si="2"/>
        <v>0</v>
      </c>
    </row>
    <row r="16770" ht="14.25" customHeight="1">
      <c r="A16770" s="3">
        <v>96784.0</v>
      </c>
      <c r="B16770" s="3">
        <v>5179.0</v>
      </c>
      <c r="C16770" s="70">
        <v>44006.60415509259</v>
      </c>
      <c r="D16770" s="3">
        <v>1670.0</v>
      </c>
      <c r="E16770" s="4">
        <v>1200.0</v>
      </c>
      <c r="F16770" s="5">
        <f t="shared" si="1"/>
        <v>43952.04943</v>
      </c>
      <c r="G16770" s="6">
        <f t="shared" si="2"/>
        <v>0</v>
      </c>
    </row>
    <row r="16771" ht="14.25" customHeight="1">
      <c r="A16771" s="3">
        <v>96790.0</v>
      </c>
      <c r="B16771" s="3">
        <v>840.0</v>
      </c>
      <c r="C16771" s="70">
        <v>44006.6171412037</v>
      </c>
      <c r="D16771" s="3">
        <v>9816.0</v>
      </c>
      <c r="E16771" s="4">
        <v>1200.0</v>
      </c>
      <c r="F16771" s="5">
        <f t="shared" si="1"/>
        <v>43922.27395</v>
      </c>
      <c r="G16771" s="6">
        <f t="shared" si="2"/>
        <v>0</v>
      </c>
    </row>
    <row r="16772" ht="14.25" customHeight="1">
      <c r="A16772" s="3">
        <v>96795.0</v>
      </c>
      <c r="B16772" s="3">
        <v>1687.0</v>
      </c>
      <c r="C16772" s="70">
        <v>44006.61848379629</v>
      </c>
      <c r="D16772" s="3">
        <v>878.0</v>
      </c>
      <c r="E16772" s="4">
        <v>1200.0</v>
      </c>
      <c r="F16772" s="5">
        <f t="shared" si="1"/>
        <v>43922.9691</v>
      </c>
      <c r="G16772" s="6">
        <f t="shared" si="2"/>
        <v>0</v>
      </c>
    </row>
    <row r="16773" ht="14.25" customHeight="1">
      <c r="A16773" s="3">
        <v>96797.0</v>
      </c>
      <c r="B16773" s="3">
        <v>13559.0</v>
      </c>
      <c r="C16773" s="70">
        <v>44006.63877314814</v>
      </c>
      <c r="D16773" s="3">
        <v>11726.0</v>
      </c>
      <c r="E16773" s="4">
        <v>1200.0</v>
      </c>
      <c r="F16773" s="5">
        <f t="shared" si="1"/>
        <v>43835.52642</v>
      </c>
      <c r="G16773" s="6">
        <f t="shared" si="2"/>
        <v>0</v>
      </c>
    </row>
    <row r="16774" ht="14.25" customHeight="1">
      <c r="A16774" s="3">
        <v>96803.0</v>
      </c>
      <c r="B16774" s="3">
        <v>1956.0</v>
      </c>
      <c r="C16774" s="70">
        <v>44006.64223379629</v>
      </c>
      <c r="D16774" s="3">
        <v>2387.0</v>
      </c>
      <c r="E16774" s="4">
        <v>1200.0</v>
      </c>
      <c r="F16774" s="5">
        <f t="shared" si="1"/>
        <v>43836.12751</v>
      </c>
      <c r="G16774" s="6">
        <f t="shared" si="2"/>
        <v>0</v>
      </c>
    </row>
    <row r="16775" ht="14.25" customHeight="1">
      <c r="A16775" s="3">
        <v>96809.0</v>
      </c>
      <c r="B16775" s="3">
        <v>2884.0</v>
      </c>
      <c r="C16775" s="70">
        <v>44006.65351851852</v>
      </c>
      <c r="D16775" s="3">
        <v>9309.0</v>
      </c>
      <c r="E16775" s="4">
        <v>960.0</v>
      </c>
      <c r="F16775" s="5">
        <f t="shared" si="1"/>
        <v>43862.64743</v>
      </c>
      <c r="G16775" s="6">
        <f t="shared" si="2"/>
        <v>0</v>
      </c>
    </row>
    <row r="16776" ht="14.25" customHeight="1">
      <c r="A16776" s="3">
        <v>96814.0</v>
      </c>
      <c r="B16776" s="3">
        <v>3331.0</v>
      </c>
      <c r="C16776" s="70">
        <v>44006.65400462963</v>
      </c>
      <c r="D16776" s="3">
        <v>12030.0</v>
      </c>
      <c r="E16776" s="4">
        <v>1200.0</v>
      </c>
      <c r="F16776" s="5">
        <f t="shared" si="1"/>
        <v>43832.41263</v>
      </c>
      <c r="G16776" s="6">
        <f t="shared" si="2"/>
        <v>0</v>
      </c>
    </row>
    <row r="16777" ht="14.25" customHeight="1">
      <c r="A16777" s="3">
        <v>96820.0</v>
      </c>
      <c r="B16777" s="3">
        <v>8624.0</v>
      </c>
      <c r="C16777" s="70">
        <v>44006.65501157408</v>
      </c>
      <c r="D16777" s="3">
        <v>7642.0</v>
      </c>
      <c r="E16777" s="4">
        <v>1200.0</v>
      </c>
      <c r="F16777" s="5">
        <f t="shared" si="1"/>
        <v>43923.15016</v>
      </c>
      <c r="G16777" s="6">
        <f t="shared" si="2"/>
        <v>0</v>
      </c>
    </row>
    <row r="16778" ht="14.25" customHeight="1">
      <c r="A16778" s="3">
        <v>96826.0</v>
      </c>
      <c r="B16778" s="3">
        <v>9370.0</v>
      </c>
      <c r="C16778" s="70">
        <v>44006.66711805556</v>
      </c>
      <c r="D16778" s="3">
        <v>6204.0</v>
      </c>
      <c r="E16778" s="4">
        <v>1200.0</v>
      </c>
      <c r="F16778" s="5">
        <f t="shared" si="1"/>
        <v>43983.43541</v>
      </c>
      <c r="G16778" s="6">
        <f t="shared" si="2"/>
        <v>0</v>
      </c>
    </row>
    <row r="16779" ht="14.25" customHeight="1">
      <c r="A16779" s="3">
        <v>96832.0</v>
      </c>
      <c r="B16779" s="3">
        <v>10204.0</v>
      </c>
      <c r="C16779" s="70">
        <v>44006.66880787037</v>
      </c>
      <c r="D16779" s="3">
        <v>11210.0</v>
      </c>
      <c r="E16779" s="4">
        <v>1200.0</v>
      </c>
      <c r="F16779" s="5">
        <f t="shared" si="1"/>
        <v>43922.33478</v>
      </c>
      <c r="G16779" s="6">
        <f t="shared" si="2"/>
        <v>0</v>
      </c>
    </row>
    <row r="16780" ht="14.25" customHeight="1">
      <c r="A16780" s="3">
        <v>96836.0</v>
      </c>
      <c r="B16780" s="3">
        <v>12942.0</v>
      </c>
      <c r="C16780" s="70">
        <v>44006.67409722223</v>
      </c>
      <c r="D16780" s="3">
        <v>12504.0</v>
      </c>
      <c r="E16780" s="4">
        <v>960.0</v>
      </c>
      <c r="F16780" s="5">
        <f t="shared" si="1"/>
        <v>43833.39757</v>
      </c>
      <c r="G16780" s="6">
        <f t="shared" si="2"/>
        <v>0</v>
      </c>
    </row>
    <row r="16781" ht="14.25" customHeight="1">
      <c r="A16781" s="3">
        <v>96841.0</v>
      </c>
      <c r="B16781" s="3">
        <v>5170.0</v>
      </c>
      <c r="C16781" s="70">
        <v>44006.67681712963</v>
      </c>
      <c r="D16781" s="3">
        <v>10783.0</v>
      </c>
      <c r="E16781" s="4">
        <v>0.0</v>
      </c>
      <c r="F16781" s="5">
        <f t="shared" si="1"/>
        <v>43862.8385</v>
      </c>
      <c r="G16781" s="6">
        <f t="shared" si="2"/>
        <v>0</v>
      </c>
    </row>
    <row r="16782" ht="14.25" customHeight="1">
      <c r="A16782" s="3">
        <v>96843.0</v>
      </c>
      <c r="B16782" s="3">
        <v>10943.0</v>
      </c>
      <c r="C16782" s="70">
        <v>44006.67847222222</v>
      </c>
      <c r="D16782" s="3">
        <v>9309.0</v>
      </c>
      <c r="E16782" s="4">
        <v>1200.0</v>
      </c>
      <c r="F16782" s="5">
        <f t="shared" si="1"/>
        <v>43862.64743</v>
      </c>
      <c r="G16782" s="6">
        <f t="shared" si="2"/>
        <v>0</v>
      </c>
    </row>
    <row r="16783" ht="14.25" customHeight="1">
      <c r="A16783" s="3">
        <v>96846.0</v>
      </c>
      <c r="B16783" s="3">
        <v>7766.0</v>
      </c>
      <c r="C16783" s="70">
        <v>44006.6827662037</v>
      </c>
      <c r="D16783" s="3">
        <v>4478.0</v>
      </c>
      <c r="E16783" s="4">
        <v>1200.0</v>
      </c>
      <c r="F16783" s="5">
        <f t="shared" si="1"/>
        <v>43892.46031</v>
      </c>
      <c r="G16783" s="6">
        <f t="shared" si="2"/>
        <v>0</v>
      </c>
    </row>
    <row r="16784" ht="14.25" customHeight="1">
      <c r="A16784" s="3">
        <v>96850.0</v>
      </c>
      <c r="B16784" s="3">
        <v>8062.0</v>
      </c>
      <c r="C16784" s="70">
        <v>44006.69413194444</v>
      </c>
      <c r="D16784" s="3">
        <v>8930.0</v>
      </c>
      <c r="E16784" s="4">
        <v>1200.0</v>
      </c>
      <c r="F16784" s="5">
        <f t="shared" si="1"/>
        <v>43833.2092</v>
      </c>
      <c r="G16784" s="6">
        <f t="shared" si="2"/>
        <v>0</v>
      </c>
    </row>
    <row r="16785" ht="14.25" customHeight="1">
      <c r="A16785" s="3">
        <v>96856.0</v>
      </c>
      <c r="B16785" s="3">
        <v>13743.0</v>
      </c>
      <c r="C16785" s="70">
        <v>44006.69545138889</v>
      </c>
      <c r="D16785" s="3">
        <v>9086.0</v>
      </c>
      <c r="E16785" s="4">
        <v>1200.0</v>
      </c>
      <c r="F16785" s="5">
        <f t="shared" si="1"/>
        <v>43952.75179</v>
      </c>
      <c r="G16785" s="6">
        <f t="shared" si="2"/>
        <v>0</v>
      </c>
    </row>
    <row r="16786" ht="14.25" customHeight="1">
      <c r="A16786" s="3">
        <v>96863.0</v>
      </c>
      <c r="B16786" s="3">
        <v>5332.0</v>
      </c>
      <c r="C16786" s="70">
        <v>44006.71136574074</v>
      </c>
      <c r="D16786" s="3">
        <v>2283.0</v>
      </c>
      <c r="E16786" s="4">
        <v>1200.0</v>
      </c>
      <c r="F16786" s="5">
        <f t="shared" si="1"/>
        <v>43834.74572</v>
      </c>
      <c r="G16786" s="6">
        <f t="shared" si="2"/>
        <v>0</v>
      </c>
    </row>
    <row r="16787" ht="14.25" customHeight="1">
      <c r="A16787" s="3">
        <v>96868.0</v>
      </c>
      <c r="B16787" s="3">
        <v>2474.0</v>
      </c>
      <c r="C16787" s="70">
        <v>44006.71680555555</v>
      </c>
      <c r="D16787" s="3">
        <v>11210.0</v>
      </c>
      <c r="E16787" s="4">
        <v>1200.0</v>
      </c>
      <c r="F16787" s="5">
        <f t="shared" si="1"/>
        <v>43922.33478</v>
      </c>
      <c r="G16787" s="6">
        <f t="shared" si="2"/>
        <v>0</v>
      </c>
    </row>
    <row r="16788" ht="14.25" customHeight="1">
      <c r="A16788" s="3">
        <v>96869.0</v>
      </c>
      <c r="B16788" s="3">
        <v>12858.0</v>
      </c>
      <c r="C16788" s="70">
        <v>44006.71975694445</v>
      </c>
      <c r="D16788" s="3">
        <v>7990.0</v>
      </c>
      <c r="E16788" s="4">
        <v>1200.0</v>
      </c>
      <c r="F16788" s="5">
        <f t="shared" si="1"/>
        <v>43953.0336</v>
      </c>
      <c r="G16788" s="6">
        <f t="shared" si="2"/>
        <v>0</v>
      </c>
    </row>
    <row r="16789" ht="14.25" customHeight="1">
      <c r="A16789" s="3">
        <v>96870.0</v>
      </c>
      <c r="B16789" s="3">
        <v>2806.0</v>
      </c>
      <c r="C16789" s="70">
        <v>44006.72524305555</v>
      </c>
      <c r="D16789" s="3">
        <v>5612.0</v>
      </c>
      <c r="E16789" s="4">
        <v>1200.0</v>
      </c>
      <c r="F16789" s="5">
        <f t="shared" si="1"/>
        <v>43891.11309</v>
      </c>
      <c r="G16789" s="6">
        <f t="shared" si="2"/>
        <v>0</v>
      </c>
    </row>
    <row r="16790" ht="14.25" customHeight="1">
      <c r="A16790" s="3">
        <v>96877.0</v>
      </c>
      <c r="B16790" s="3">
        <v>2142.0</v>
      </c>
      <c r="C16790" s="70">
        <v>44006.72537037037</v>
      </c>
      <c r="D16790" s="3">
        <v>6403.0</v>
      </c>
      <c r="E16790" s="4">
        <v>1200.0</v>
      </c>
      <c r="F16790" s="5">
        <f t="shared" si="1"/>
        <v>43922.92322</v>
      </c>
      <c r="G16790" s="6">
        <f t="shared" si="2"/>
        <v>0</v>
      </c>
    </row>
    <row r="16791" ht="14.25" customHeight="1">
      <c r="A16791" s="3">
        <v>96879.0</v>
      </c>
      <c r="B16791" s="3">
        <v>2096.0</v>
      </c>
      <c r="C16791" s="70">
        <v>44006.730625</v>
      </c>
      <c r="D16791" s="3">
        <v>13110.0</v>
      </c>
      <c r="E16791" s="4">
        <v>1200.0</v>
      </c>
      <c r="F16791" s="5">
        <f t="shared" si="1"/>
        <v>43831.86384</v>
      </c>
      <c r="G16791" s="6">
        <f t="shared" si="2"/>
        <v>0</v>
      </c>
    </row>
    <row r="16792" ht="14.25" customHeight="1">
      <c r="A16792" s="3">
        <v>96885.0</v>
      </c>
      <c r="B16792" s="3">
        <v>7952.0</v>
      </c>
      <c r="C16792" s="70">
        <v>44006.73091435185</v>
      </c>
      <c r="D16792" s="3">
        <v>7990.0</v>
      </c>
      <c r="E16792" s="4">
        <v>0.0</v>
      </c>
      <c r="F16792" s="5">
        <f t="shared" si="1"/>
        <v>43953.0336</v>
      </c>
      <c r="G16792" s="6">
        <f t="shared" si="2"/>
        <v>0</v>
      </c>
    </row>
    <row r="16793" ht="14.25" customHeight="1">
      <c r="A16793" s="3">
        <v>96888.0</v>
      </c>
      <c r="B16793" s="3">
        <v>12376.0</v>
      </c>
      <c r="C16793" s="70">
        <v>44006.73092592593</v>
      </c>
      <c r="D16793" s="3">
        <v>7878.0</v>
      </c>
      <c r="E16793" s="4">
        <v>1200.0</v>
      </c>
      <c r="F16793" s="5">
        <f t="shared" si="1"/>
        <v>43891.07046</v>
      </c>
      <c r="G16793" s="6">
        <f t="shared" si="2"/>
        <v>0</v>
      </c>
    </row>
    <row r="16794" ht="14.25" customHeight="1">
      <c r="A16794" s="3">
        <v>96895.0</v>
      </c>
      <c r="B16794" s="3">
        <v>956.0</v>
      </c>
      <c r="C16794" s="70">
        <v>44006.73170138889</v>
      </c>
      <c r="D16794" s="3">
        <v>9086.0</v>
      </c>
      <c r="E16794" s="4">
        <v>1200.0</v>
      </c>
      <c r="F16794" s="5">
        <f t="shared" si="1"/>
        <v>43952.75179</v>
      </c>
      <c r="G16794" s="6">
        <f t="shared" si="2"/>
        <v>0</v>
      </c>
    </row>
    <row r="16795" ht="14.25" customHeight="1">
      <c r="A16795" s="3">
        <v>96899.0</v>
      </c>
      <c r="B16795" s="3">
        <v>7460.0</v>
      </c>
      <c r="C16795" s="70">
        <v>44006.75282407407</v>
      </c>
      <c r="D16795" s="3">
        <v>11437.0</v>
      </c>
      <c r="E16795" s="4">
        <v>1200.0</v>
      </c>
      <c r="F16795" s="5">
        <f t="shared" si="1"/>
        <v>43923.12586</v>
      </c>
      <c r="G16795" s="6">
        <f t="shared" si="2"/>
        <v>0</v>
      </c>
    </row>
    <row r="16796" ht="14.25" customHeight="1">
      <c r="A16796" s="3">
        <v>96902.0</v>
      </c>
      <c r="B16796" s="3">
        <v>12461.0</v>
      </c>
      <c r="C16796" s="70">
        <v>44006.75540509259</v>
      </c>
      <c r="D16796" s="3">
        <v>12711.0</v>
      </c>
      <c r="E16796" s="4">
        <v>1200.0</v>
      </c>
      <c r="F16796" s="5">
        <f t="shared" si="1"/>
        <v>43862.75604</v>
      </c>
      <c r="G16796" s="6">
        <f t="shared" si="2"/>
        <v>0</v>
      </c>
    </row>
    <row r="16797" ht="14.25" customHeight="1">
      <c r="A16797" s="3">
        <v>96908.0</v>
      </c>
      <c r="B16797" s="3">
        <v>4186.0</v>
      </c>
      <c r="C16797" s="70">
        <v>44006.76075231482</v>
      </c>
      <c r="D16797" s="3">
        <v>4972.0</v>
      </c>
      <c r="E16797" s="4">
        <v>1200.0</v>
      </c>
      <c r="F16797" s="5">
        <f t="shared" si="1"/>
        <v>43952.02931</v>
      </c>
      <c r="G16797" s="6">
        <f t="shared" si="2"/>
        <v>0</v>
      </c>
    </row>
    <row r="16798" ht="14.25" customHeight="1">
      <c r="A16798" s="3">
        <v>96913.0</v>
      </c>
      <c r="B16798" s="3">
        <v>2996.0</v>
      </c>
      <c r="C16798" s="70">
        <v>44006.76512731481</v>
      </c>
      <c r="D16798" s="3">
        <v>7642.0</v>
      </c>
      <c r="E16798" s="4">
        <v>1200.0</v>
      </c>
      <c r="F16798" s="5">
        <f t="shared" si="1"/>
        <v>43923.15016</v>
      </c>
      <c r="G16798" s="6">
        <f t="shared" si="2"/>
        <v>0</v>
      </c>
    </row>
    <row r="16799" ht="14.25" customHeight="1">
      <c r="A16799" s="3">
        <v>96916.0</v>
      </c>
      <c r="B16799" s="3">
        <v>10848.0</v>
      </c>
      <c r="C16799" s="70">
        <v>44006.77491898148</v>
      </c>
      <c r="D16799" s="3">
        <v>6844.0</v>
      </c>
      <c r="E16799" s="4">
        <v>1200.0</v>
      </c>
      <c r="F16799" s="5">
        <f t="shared" si="1"/>
        <v>43891.22446</v>
      </c>
      <c r="G16799" s="6">
        <f t="shared" si="2"/>
        <v>0</v>
      </c>
    </row>
    <row r="16800" ht="14.25" customHeight="1">
      <c r="A16800" s="3">
        <v>96917.0</v>
      </c>
      <c r="B16800" s="3">
        <v>394.0</v>
      </c>
      <c r="C16800" s="70">
        <v>44006.79539351852</v>
      </c>
      <c r="D16800" s="3">
        <v>6266.0</v>
      </c>
      <c r="E16800" s="4">
        <v>1200.0</v>
      </c>
      <c r="F16800" s="5">
        <f t="shared" si="1"/>
        <v>43863.60212</v>
      </c>
      <c r="G16800" s="6">
        <f t="shared" si="2"/>
        <v>0</v>
      </c>
    </row>
    <row r="16801" ht="14.25" customHeight="1">
      <c r="A16801" s="3">
        <v>96919.0</v>
      </c>
      <c r="B16801" s="3">
        <v>936.0</v>
      </c>
      <c r="C16801" s="70">
        <v>44006.79613425926</v>
      </c>
      <c r="D16801" s="3">
        <v>4552.0</v>
      </c>
      <c r="E16801" s="4">
        <v>1200.0</v>
      </c>
      <c r="F16801" s="5">
        <f t="shared" si="1"/>
        <v>43922.39096</v>
      </c>
      <c r="G16801" s="6">
        <f t="shared" si="2"/>
        <v>0</v>
      </c>
    </row>
    <row r="16802" ht="14.25" customHeight="1">
      <c r="A16802" s="3">
        <v>96923.0</v>
      </c>
      <c r="B16802" s="3">
        <v>13599.0</v>
      </c>
      <c r="C16802" s="70">
        <v>44006.80195601852</v>
      </c>
      <c r="D16802" s="3">
        <v>5927.0</v>
      </c>
      <c r="E16802" s="4">
        <v>1200.0</v>
      </c>
      <c r="F16802" s="5">
        <f t="shared" si="1"/>
        <v>43862.03502</v>
      </c>
      <c r="G16802" s="6">
        <f t="shared" si="2"/>
        <v>0</v>
      </c>
    </row>
    <row r="16803" ht="14.25" customHeight="1">
      <c r="A16803" s="3">
        <v>96924.0</v>
      </c>
      <c r="B16803" s="3">
        <v>3449.0</v>
      </c>
      <c r="C16803" s="70">
        <v>44006.80467592592</v>
      </c>
      <c r="D16803" s="3">
        <v>12711.0</v>
      </c>
      <c r="E16803" s="4">
        <v>1200.0</v>
      </c>
      <c r="F16803" s="5">
        <f t="shared" si="1"/>
        <v>43862.75604</v>
      </c>
      <c r="G16803" s="6">
        <f t="shared" si="2"/>
        <v>0</v>
      </c>
    </row>
    <row r="16804" ht="14.25" customHeight="1">
      <c r="A16804" s="3">
        <v>96926.0</v>
      </c>
      <c r="B16804" s="3">
        <v>11410.0</v>
      </c>
      <c r="C16804" s="70">
        <v>44006.81070601852</v>
      </c>
      <c r="D16804" s="3">
        <v>11437.0</v>
      </c>
      <c r="E16804" s="4">
        <v>1200.0</v>
      </c>
      <c r="F16804" s="5">
        <f t="shared" si="1"/>
        <v>43923.12586</v>
      </c>
      <c r="G16804" s="6">
        <f t="shared" si="2"/>
        <v>0</v>
      </c>
    </row>
    <row r="16805" ht="14.25" customHeight="1">
      <c r="A16805" s="3">
        <v>96933.0</v>
      </c>
      <c r="B16805" s="3">
        <v>1301.0</v>
      </c>
      <c r="C16805" s="70">
        <v>44006.81119212963</v>
      </c>
      <c r="D16805" s="3">
        <v>831.0</v>
      </c>
      <c r="E16805" s="4">
        <v>1200.0</v>
      </c>
      <c r="F16805" s="5">
        <f t="shared" si="1"/>
        <v>43952.33463</v>
      </c>
      <c r="G16805" s="6">
        <f t="shared" si="2"/>
        <v>0</v>
      </c>
    </row>
    <row r="16806" ht="14.25" customHeight="1">
      <c r="A16806" s="3">
        <v>96940.0</v>
      </c>
      <c r="B16806" s="3">
        <v>5538.0</v>
      </c>
      <c r="C16806" s="70">
        <v>44006.83038194444</v>
      </c>
      <c r="D16806" s="3">
        <v>5927.0</v>
      </c>
      <c r="E16806" s="4">
        <v>1200.0</v>
      </c>
      <c r="F16806" s="5">
        <f t="shared" si="1"/>
        <v>43862.03502</v>
      </c>
      <c r="G16806" s="6">
        <f t="shared" si="2"/>
        <v>0</v>
      </c>
    </row>
    <row r="16807" ht="14.25" customHeight="1">
      <c r="A16807" s="3">
        <v>96943.0</v>
      </c>
      <c r="B16807" s="3">
        <v>2825.0</v>
      </c>
      <c r="C16807" s="70">
        <v>44006.83111111111</v>
      </c>
      <c r="D16807" s="3">
        <v>3318.0</v>
      </c>
      <c r="E16807" s="4">
        <v>1200.0</v>
      </c>
      <c r="F16807" s="5">
        <f t="shared" si="1"/>
        <v>43923.46262</v>
      </c>
      <c r="G16807" s="6">
        <f t="shared" si="2"/>
        <v>0</v>
      </c>
    </row>
    <row r="16808" ht="14.25" customHeight="1">
      <c r="A16808" s="3">
        <v>96950.0</v>
      </c>
      <c r="B16808" s="3">
        <v>10260.0</v>
      </c>
      <c r="C16808" s="70">
        <v>44006.84703703703</v>
      </c>
      <c r="D16808" s="3">
        <v>1241.0</v>
      </c>
      <c r="E16808" s="4">
        <v>1200.0</v>
      </c>
      <c r="F16808" s="5">
        <f t="shared" si="1"/>
        <v>43862.25888</v>
      </c>
      <c r="G16808" s="6">
        <f t="shared" si="2"/>
        <v>0</v>
      </c>
    </row>
    <row r="16809" ht="14.25" customHeight="1">
      <c r="A16809" s="3">
        <v>96953.0</v>
      </c>
      <c r="B16809" s="3">
        <v>1827.0</v>
      </c>
      <c r="C16809" s="70">
        <v>44006.86079861111</v>
      </c>
      <c r="D16809" s="3">
        <v>9356.0</v>
      </c>
      <c r="E16809" s="4">
        <v>1200.0</v>
      </c>
      <c r="F16809" s="5">
        <f t="shared" si="1"/>
        <v>43862.70714</v>
      </c>
      <c r="G16809" s="6">
        <f t="shared" si="2"/>
        <v>0</v>
      </c>
    </row>
    <row r="16810" ht="14.25" customHeight="1">
      <c r="A16810" s="3">
        <v>96955.0</v>
      </c>
      <c r="B16810" s="3">
        <v>584.0</v>
      </c>
      <c r="C16810" s="70">
        <v>44006.86097222222</v>
      </c>
      <c r="D16810" s="3">
        <v>7878.0</v>
      </c>
      <c r="E16810" s="4">
        <v>1200.0</v>
      </c>
      <c r="F16810" s="5">
        <f t="shared" si="1"/>
        <v>43891.07046</v>
      </c>
      <c r="G16810" s="6">
        <f t="shared" si="2"/>
        <v>0</v>
      </c>
    </row>
    <row r="16811" ht="14.25" customHeight="1">
      <c r="A16811" s="3">
        <v>96962.0</v>
      </c>
      <c r="B16811" s="3">
        <v>6637.0</v>
      </c>
      <c r="C16811" s="70">
        <v>44006.86502314815</v>
      </c>
      <c r="D16811" s="3">
        <v>4758.0</v>
      </c>
      <c r="E16811" s="4">
        <v>960.0</v>
      </c>
      <c r="F16811" s="5">
        <f t="shared" si="1"/>
        <v>43838.47638</v>
      </c>
      <c r="G16811" s="6">
        <f t="shared" si="2"/>
        <v>0</v>
      </c>
    </row>
    <row r="16812" ht="14.25" customHeight="1">
      <c r="A16812" s="3">
        <v>96964.0</v>
      </c>
      <c r="B16812" s="3">
        <v>12366.0</v>
      </c>
      <c r="C16812" s="70">
        <v>44006.86871527778</v>
      </c>
      <c r="D16812" s="3">
        <v>831.0</v>
      </c>
      <c r="E16812" s="4">
        <v>1200.0</v>
      </c>
      <c r="F16812" s="5">
        <f t="shared" si="1"/>
        <v>43952.33463</v>
      </c>
      <c r="G16812" s="6">
        <f t="shared" si="2"/>
        <v>0</v>
      </c>
    </row>
    <row r="16813" ht="14.25" customHeight="1">
      <c r="A16813" s="3">
        <v>96966.0</v>
      </c>
      <c r="B16813" s="3">
        <v>565.0</v>
      </c>
      <c r="C16813" s="70">
        <v>44006.88018518518</v>
      </c>
      <c r="D16813" s="3">
        <v>1181.0</v>
      </c>
      <c r="E16813" s="4">
        <v>1200.0</v>
      </c>
      <c r="F16813" s="5">
        <f t="shared" si="1"/>
        <v>43985.45846</v>
      </c>
      <c r="G16813" s="6">
        <f t="shared" si="2"/>
        <v>0</v>
      </c>
    </row>
    <row r="16814" ht="14.25" customHeight="1">
      <c r="A16814" s="3">
        <v>96968.0</v>
      </c>
      <c r="B16814" s="3">
        <v>1707.0</v>
      </c>
      <c r="C16814" s="70">
        <v>44006.8865625</v>
      </c>
      <c r="D16814" s="3">
        <v>13110.0</v>
      </c>
      <c r="E16814" s="4">
        <v>1200.0</v>
      </c>
      <c r="F16814" s="5">
        <f t="shared" si="1"/>
        <v>43831.86384</v>
      </c>
      <c r="G16814" s="6">
        <f t="shared" si="2"/>
        <v>0</v>
      </c>
    </row>
    <row r="16815" ht="14.25" customHeight="1">
      <c r="A16815" s="3">
        <v>96974.0</v>
      </c>
      <c r="B16815" s="3">
        <v>1001.0</v>
      </c>
      <c r="C16815" s="70">
        <v>44006.88952546296</v>
      </c>
      <c r="D16815" s="3">
        <v>4972.0</v>
      </c>
      <c r="E16815" s="4">
        <v>1200.0</v>
      </c>
      <c r="F16815" s="5">
        <f t="shared" si="1"/>
        <v>43952.02931</v>
      </c>
      <c r="G16815" s="6">
        <f t="shared" si="2"/>
        <v>0</v>
      </c>
    </row>
    <row r="16816" ht="14.25" customHeight="1">
      <c r="A16816" s="3">
        <v>96975.0</v>
      </c>
      <c r="B16816" s="3">
        <v>11756.0</v>
      </c>
      <c r="C16816" s="70">
        <v>44006.89674768518</v>
      </c>
      <c r="D16816" s="3">
        <v>2251.0</v>
      </c>
      <c r="E16816" s="4">
        <v>1200.0</v>
      </c>
      <c r="F16816" s="5">
        <f t="shared" si="1"/>
        <v>43923.15227</v>
      </c>
      <c r="G16816" s="6">
        <f t="shared" si="2"/>
        <v>0</v>
      </c>
    </row>
    <row r="16817" ht="14.25" customHeight="1">
      <c r="A16817" s="3">
        <v>96982.0</v>
      </c>
      <c r="B16817" s="3">
        <v>9653.0</v>
      </c>
      <c r="C16817" s="70">
        <v>44006.89675925926</v>
      </c>
      <c r="D16817" s="3">
        <v>6631.0</v>
      </c>
      <c r="E16817" s="4">
        <v>1200.0</v>
      </c>
      <c r="F16817" s="5">
        <f t="shared" si="1"/>
        <v>43952.97714</v>
      </c>
      <c r="G16817" s="6">
        <f t="shared" si="2"/>
        <v>0</v>
      </c>
    </row>
    <row r="16818" ht="14.25" customHeight="1">
      <c r="A16818" s="3">
        <v>96985.0</v>
      </c>
      <c r="B16818" s="3">
        <v>12025.0</v>
      </c>
      <c r="C16818" s="70">
        <v>44006.89936342592</v>
      </c>
      <c r="D16818" s="3">
        <v>9356.0</v>
      </c>
      <c r="E16818" s="4">
        <v>1200.0</v>
      </c>
      <c r="F16818" s="5">
        <f t="shared" si="1"/>
        <v>43862.70714</v>
      </c>
      <c r="G16818" s="6">
        <f t="shared" si="2"/>
        <v>0</v>
      </c>
    </row>
    <row r="16819" ht="14.25" customHeight="1">
      <c r="A16819" s="3">
        <v>96989.0</v>
      </c>
      <c r="B16819" s="3">
        <v>10358.0</v>
      </c>
      <c r="C16819" s="70">
        <v>44006.91217592593</v>
      </c>
      <c r="D16819" s="3">
        <v>4120.0</v>
      </c>
      <c r="E16819" s="4">
        <v>1200.0</v>
      </c>
      <c r="F16819" s="5">
        <f t="shared" si="1"/>
        <v>43952.01684</v>
      </c>
      <c r="G16819" s="6">
        <f t="shared" si="2"/>
        <v>0</v>
      </c>
    </row>
    <row r="16820" ht="14.25" customHeight="1">
      <c r="A16820" s="3">
        <v>96992.0</v>
      </c>
      <c r="B16820" s="3">
        <v>2325.0</v>
      </c>
      <c r="C16820" s="70">
        <v>44006.91430555555</v>
      </c>
      <c r="D16820" s="3">
        <v>13817.0</v>
      </c>
      <c r="E16820" s="4">
        <v>1200.0</v>
      </c>
      <c r="F16820" s="5">
        <f t="shared" si="1"/>
        <v>43891.13111</v>
      </c>
      <c r="G16820" s="6">
        <f t="shared" si="2"/>
        <v>0</v>
      </c>
    </row>
    <row r="16821" ht="14.25" customHeight="1">
      <c r="A16821" s="3">
        <v>96998.0</v>
      </c>
      <c r="B16821" s="3">
        <v>828.0</v>
      </c>
      <c r="C16821" s="70">
        <v>44006.9159375</v>
      </c>
      <c r="D16821" s="3">
        <v>2405.0</v>
      </c>
      <c r="E16821" s="4">
        <v>1200.0</v>
      </c>
      <c r="F16821" s="5">
        <f t="shared" si="1"/>
        <v>43891.5691</v>
      </c>
      <c r="G16821" s="6">
        <f t="shared" si="2"/>
        <v>0</v>
      </c>
    </row>
    <row r="16822" ht="14.25" customHeight="1">
      <c r="A16822" s="3">
        <v>97002.0</v>
      </c>
      <c r="B16822" s="3">
        <v>2276.0</v>
      </c>
      <c r="C16822" s="70">
        <v>44006.91716435185</v>
      </c>
      <c r="D16822" s="3">
        <v>1181.0</v>
      </c>
      <c r="E16822" s="4">
        <v>1200.0</v>
      </c>
      <c r="F16822" s="5">
        <f t="shared" si="1"/>
        <v>43985.45846</v>
      </c>
      <c r="G16822" s="6">
        <f t="shared" si="2"/>
        <v>0</v>
      </c>
    </row>
    <row r="16823" ht="14.25" customHeight="1">
      <c r="A16823" s="3">
        <v>97005.0</v>
      </c>
      <c r="B16823" s="3">
        <v>6991.0</v>
      </c>
      <c r="C16823" s="70">
        <v>44006.92769675926</v>
      </c>
      <c r="D16823" s="3">
        <v>3821.0</v>
      </c>
      <c r="E16823" s="4">
        <v>1200.0</v>
      </c>
      <c r="F16823" s="5">
        <f t="shared" si="1"/>
        <v>43835.01995</v>
      </c>
      <c r="G16823" s="6">
        <f t="shared" si="2"/>
        <v>0</v>
      </c>
    </row>
    <row r="16824" ht="14.25" customHeight="1">
      <c r="A16824" s="3">
        <v>97006.0</v>
      </c>
      <c r="B16824" s="3">
        <v>1233.0</v>
      </c>
      <c r="C16824" s="70">
        <v>44006.93188657407</v>
      </c>
      <c r="D16824" s="3">
        <v>4264.0</v>
      </c>
      <c r="E16824" s="4">
        <v>960.0</v>
      </c>
      <c r="F16824" s="5">
        <f t="shared" si="1"/>
        <v>43922.33779</v>
      </c>
      <c r="G16824" s="6">
        <f t="shared" si="2"/>
        <v>0</v>
      </c>
    </row>
    <row r="16825" ht="14.25" customHeight="1">
      <c r="A16825" s="3">
        <v>97009.0</v>
      </c>
      <c r="B16825" s="3">
        <v>464.0</v>
      </c>
      <c r="C16825" s="70">
        <v>44006.93303240741</v>
      </c>
      <c r="D16825" s="3">
        <v>2343.0</v>
      </c>
      <c r="E16825" s="4">
        <v>1200.0</v>
      </c>
      <c r="F16825" s="5">
        <f t="shared" si="1"/>
        <v>43952.03303</v>
      </c>
      <c r="G16825" s="6">
        <f t="shared" si="2"/>
        <v>0</v>
      </c>
    </row>
    <row r="16826" ht="14.25" customHeight="1">
      <c r="A16826" s="3">
        <v>97015.0</v>
      </c>
      <c r="B16826" s="3">
        <v>13230.0</v>
      </c>
      <c r="C16826" s="70">
        <v>44006.9494212963</v>
      </c>
      <c r="D16826" s="3">
        <v>11551.0</v>
      </c>
      <c r="E16826" s="4">
        <v>1200.0</v>
      </c>
      <c r="F16826" s="5">
        <f t="shared" si="1"/>
        <v>43983.33884</v>
      </c>
      <c r="G16826" s="6">
        <f t="shared" si="2"/>
        <v>0</v>
      </c>
    </row>
    <row r="16827" ht="14.25" customHeight="1">
      <c r="A16827" s="3">
        <v>97021.0</v>
      </c>
      <c r="B16827" s="3">
        <v>2260.0</v>
      </c>
      <c r="C16827" s="70">
        <v>44006.95082175926</v>
      </c>
      <c r="D16827" s="3">
        <v>11325.0</v>
      </c>
      <c r="E16827" s="4">
        <v>1200.0</v>
      </c>
      <c r="F16827" s="5">
        <f t="shared" si="1"/>
        <v>43952.91896</v>
      </c>
      <c r="G16827" s="6">
        <f t="shared" si="2"/>
        <v>0</v>
      </c>
    </row>
    <row r="16828" ht="14.25" customHeight="1">
      <c r="A16828" s="3">
        <v>97022.0</v>
      </c>
      <c r="B16828" s="3">
        <v>9370.0</v>
      </c>
      <c r="C16828" s="70">
        <v>44006.9525462963</v>
      </c>
      <c r="D16828" s="3">
        <v>5994.0</v>
      </c>
      <c r="E16828" s="4">
        <v>1200.0</v>
      </c>
      <c r="F16828" s="5">
        <f t="shared" si="1"/>
        <v>43833.74147</v>
      </c>
      <c r="G16828" s="6">
        <f t="shared" si="2"/>
        <v>0</v>
      </c>
    </row>
    <row r="16829" ht="14.25" customHeight="1">
      <c r="A16829" s="3">
        <v>97025.0</v>
      </c>
      <c r="B16829" s="3">
        <v>11108.0</v>
      </c>
      <c r="C16829" s="70">
        <v>44006.96109953704</v>
      </c>
      <c r="D16829" s="3">
        <v>11791.0</v>
      </c>
      <c r="E16829" s="4">
        <v>960.0</v>
      </c>
      <c r="F16829" s="5">
        <f t="shared" si="1"/>
        <v>43863.37611</v>
      </c>
      <c r="G16829" s="6">
        <f t="shared" si="2"/>
        <v>0</v>
      </c>
    </row>
    <row r="16830" ht="14.25" customHeight="1">
      <c r="A16830" s="3">
        <v>97027.0</v>
      </c>
      <c r="B16830" s="3">
        <v>9817.0</v>
      </c>
      <c r="C16830" s="70">
        <v>44006.96700231481</v>
      </c>
      <c r="D16830" s="3">
        <v>12030.0</v>
      </c>
      <c r="E16830" s="4">
        <v>1200.0</v>
      </c>
      <c r="F16830" s="5">
        <f t="shared" si="1"/>
        <v>43832.41263</v>
      </c>
      <c r="G16830" s="6">
        <f t="shared" si="2"/>
        <v>0</v>
      </c>
    </row>
    <row r="16831" ht="14.25" customHeight="1">
      <c r="A16831" s="3">
        <v>97028.0</v>
      </c>
      <c r="B16831" s="3">
        <v>12578.0</v>
      </c>
      <c r="C16831" s="70">
        <v>44006.97818287037</v>
      </c>
      <c r="D16831" s="3">
        <v>5318.0</v>
      </c>
      <c r="E16831" s="4">
        <v>1200.0</v>
      </c>
      <c r="F16831" s="5">
        <f t="shared" si="1"/>
        <v>43891.63705</v>
      </c>
      <c r="G16831" s="6">
        <f t="shared" si="2"/>
        <v>0</v>
      </c>
    </row>
    <row r="16832" ht="14.25" customHeight="1">
      <c r="A16832" s="3">
        <v>97030.0</v>
      </c>
      <c r="B16832" s="3">
        <v>4468.0</v>
      </c>
      <c r="C16832" s="70">
        <v>44006.98796296296</v>
      </c>
      <c r="D16832" s="3">
        <v>7370.0</v>
      </c>
      <c r="E16832" s="4">
        <v>1200.0</v>
      </c>
      <c r="F16832" s="5">
        <f t="shared" si="1"/>
        <v>43983.5026</v>
      </c>
      <c r="G16832" s="6">
        <f t="shared" si="2"/>
        <v>0</v>
      </c>
    </row>
    <row r="16833" ht="14.25" customHeight="1">
      <c r="A16833" s="3">
        <v>97033.0</v>
      </c>
      <c r="B16833" s="3">
        <v>8061.0</v>
      </c>
      <c r="C16833" s="70">
        <v>44007.00636574074</v>
      </c>
      <c r="D16833" s="3">
        <v>6403.0</v>
      </c>
      <c r="E16833" s="4">
        <v>0.0</v>
      </c>
      <c r="F16833" s="5">
        <f t="shared" si="1"/>
        <v>43922.92322</v>
      </c>
      <c r="G16833" s="6">
        <f t="shared" si="2"/>
        <v>0</v>
      </c>
    </row>
    <row r="16834" ht="14.25" customHeight="1">
      <c r="A16834" s="3">
        <v>97035.0</v>
      </c>
      <c r="B16834" s="3">
        <v>394.0</v>
      </c>
      <c r="C16834" s="70">
        <v>44007.0127662037</v>
      </c>
      <c r="D16834" s="3">
        <v>4891.0</v>
      </c>
      <c r="E16834" s="4">
        <v>1200.0</v>
      </c>
      <c r="F16834" s="5">
        <f t="shared" si="1"/>
        <v>43862.1055</v>
      </c>
      <c r="G16834" s="6">
        <f t="shared" si="2"/>
        <v>0</v>
      </c>
    </row>
    <row r="16835" ht="14.25" customHeight="1">
      <c r="A16835" s="3">
        <v>97042.0</v>
      </c>
      <c r="B16835" s="3">
        <v>12056.0</v>
      </c>
      <c r="C16835" s="70">
        <v>44007.02081018518</v>
      </c>
      <c r="D16835" s="3">
        <v>11325.0</v>
      </c>
      <c r="E16835" s="4">
        <v>1200.0</v>
      </c>
      <c r="F16835" s="5">
        <f t="shared" si="1"/>
        <v>43952.91896</v>
      </c>
      <c r="G16835" s="6">
        <f t="shared" si="2"/>
        <v>0</v>
      </c>
    </row>
    <row r="16836" ht="14.25" customHeight="1">
      <c r="A16836" s="3">
        <v>97048.0</v>
      </c>
      <c r="B16836" s="3">
        <v>12366.0</v>
      </c>
      <c r="C16836" s="70">
        <v>44007.02203703704</v>
      </c>
      <c r="D16836" s="3">
        <v>11700.0</v>
      </c>
      <c r="E16836" s="4">
        <v>1200.0</v>
      </c>
      <c r="F16836" s="5">
        <f t="shared" si="1"/>
        <v>43833.01934</v>
      </c>
      <c r="G16836" s="6">
        <f t="shared" si="2"/>
        <v>0</v>
      </c>
    </row>
    <row r="16837" ht="14.25" customHeight="1">
      <c r="A16837" s="3">
        <v>97051.0</v>
      </c>
      <c r="B16837" s="3">
        <v>3830.0</v>
      </c>
      <c r="C16837" s="70">
        <v>44007.02270833333</v>
      </c>
      <c r="D16837" s="3">
        <v>5355.0</v>
      </c>
      <c r="E16837" s="4">
        <v>1200.0</v>
      </c>
      <c r="F16837" s="5">
        <f t="shared" si="1"/>
        <v>43985.12619</v>
      </c>
      <c r="G16837" s="6">
        <f t="shared" si="2"/>
        <v>0</v>
      </c>
    </row>
    <row r="16838" ht="14.25" customHeight="1">
      <c r="A16838" s="3">
        <v>97058.0</v>
      </c>
      <c r="B16838" s="3">
        <v>7920.0</v>
      </c>
      <c r="C16838" s="70">
        <v>44007.02637731482</v>
      </c>
      <c r="D16838" s="3">
        <v>12264.0</v>
      </c>
      <c r="E16838" s="4">
        <v>960.0</v>
      </c>
      <c r="F16838" s="5">
        <f t="shared" si="1"/>
        <v>43862.54256</v>
      </c>
      <c r="G16838" s="6">
        <f t="shared" si="2"/>
        <v>0</v>
      </c>
    </row>
    <row r="16839" ht="14.25" customHeight="1">
      <c r="A16839" s="3">
        <v>97062.0</v>
      </c>
      <c r="B16839" s="3">
        <v>13404.0</v>
      </c>
      <c r="C16839" s="70">
        <v>44007.02806712963</v>
      </c>
      <c r="D16839" s="3">
        <v>4972.0</v>
      </c>
      <c r="E16839" s="4">
        <v>0.0</v>
      </c>
      <c r="F16839" s="5">
        <f t="shared" si="1"/>
        <v>43952.02931</v>
      </c>
      <c r="G16839" s="6">
        <f t="shared" si="2"/>
        <v>0</v>
      </c>
    </row>
    <row r="16840" ht="14.25" customHeight="1">
      <c r="A16840" s="3">
        <v>97068.0</v>
      </c>
      <c r="B16840" s="3">
        <v>6535.0</v>
      </c>
      <c r="C16840" s="70">
        <v>44007.03224537037</v>
      </c>
      <c r="D16840" s="3">
        <v>4284.0</v>
      </c>
      <c r="E16840" s="4">
        <v>1200.0</v>
      </c>
      <c r="F16840" s="5">
        <f t="shared" si="1"/>
        <v>43922.83847</v>
      </c>
      <c r="G16840" s="6">
        <f t="shared" si="2"/>
        <v>0</v>
      </c>
    </row>
    <row r="16841" ht="14.25" customHeight="1">
      <c r="A16841" s="3">
        <v>97075.0</v>
      </c>
      <c r="B16841" s="3">
        <v>13450.0</v>
      </c>
      <c r="C16841" s="70">
        <v>44007.04118055556</v>
      </c>
      <c r="D16841" s="3">
        <v>5537.0</v>
      </c>
      <c r="E16841" s="4">
        <v>0.0</v>
      </c>
      <c r="F16841" s="5">
        <f t="shared" si="1"/>
        <v>43984.40573</v>
      </c>
      <c r="G16841" s="6">
        <f t="shared" si="2"/>
        <v>0</v>
      </c>
    </row>
    <row r="16842" ht="14.25" customHeight="1">
      <c r="A16842" s="3">
        <v>97082.0</v>
      </c>
      <c r="B16842" s="3">
        <v>4549.0</v>
      </c>
      <c r="C16842" s="70">
        <v>44007.04545138889</v>
      </c>
      <c r="D16842" s="3">
        <v>12504.0</v>
      </c>
      <c r="E16842" s="4">
        <v>960.0</v>
      </c>
      <c r="F16842" s="5">
        <f t="shared" si="1"/>
        <v>43833.39757</v>
      </c>
      <c r="G16842" s="6">
        <f t="shared" si="2"/>
        <v>0</v>
      </c>
    </row>
    <row r="16843" ht="14.25" customHeight="1">
      <c r="A16843" s="3">
        <v>97083.0</v>
      </c>
      <c r="B16843" s="3">
        <v>2235.0</v>
      </c>
      <c r="C16843" s="70">
        <v>44007.04607638889</v>
      </c>
      <c r="D16843" s="3">
        <v>7370.0</v>
      </c>
      <c r="E16843" s="4">
        <v>1200.0</v>
      </c>
      <c r="F16843" s="5">
        <f t="shared" si="1"/>
        <v>43983.5026</v>
      </c>
      <c r="G16843" s="6">
        <f t="shared" si="2"/>
        <v>0</v>
      </c>
    </row>
    <row r="16844" ht="14.25" customHeight="1">
      <c r="A16844" s="3">
        <v>97085.0</v>
      </c>
      <c r="B16844" s="3">
        <v>7373.0</v>
      </c>
      <c r="C16844" s="70">
        <v>44007.04884259259</v>
      </c>
      <c r="D16844" s="3">
        <v>4972.0</v>
      </c>
      <c r="E16844" s="4">
        <v>1200.0</v>
      </c>
      <c r="F16844" s="5">
        <f t="shared" si="1"/>
        <v>43952.02931</v>
      </c>
      <c r="G16844" s="6">
        <f t="shared" si="2"/>
        <v>0</v>
      </c>
    </row>
    <row r="16845" ht="14.25" customHeight="1">
      <c r="A16845" s="3">
        <v>97089.0</v>
      </c>
      <c r="B16845" s="3">
        <v>1538.0</v>
      </c>
      <c r="C16845" s="70">
        <v>44007.05692129629</v>
      </c>
      <c r="D16845" s="3">
        <v>1570.0</v>
      </c>
      <c r="E16845" s="4">
        <v>1200.0</v>
      </c>
      <c r="F16845" s="5">
        <f t="shared" si="1"/>
        <v>43891.10543</v>
      </c>
      <c r="G16845" s="6">
        <f t="shared" si="2"/>
        <v>0</v>
      </c>
    </row>
    <row r="16846" ht="14.25" customHeight="1">
      <c r="A16846" s="3">
        <v>97092.0</v>
      </c>
      <c r="B16846" s="3">
        <v>11407.0</v>
      </c>
      <c r="C16846" s="70">
        <v>44007.0741550926</v>
      </c>
      <c r="D16846" s="3">
        <v>2338.0</v>
      </c>
      <c r="E16846" s="4">
        <v>1200.0</v>
      </c>
      <c r="F16846" s="5">
        <f t="shared" si="1"/>
        <v>43952.0159</v>
      </c>
      <c r="G16846" s="6">
        <f t="shared" si="2"/>
        <v>0</v>
      </c>
    </row>
    <row r="16847" ht="14.25" customHeight="1">
      <c r="A16847" s="3">
        <v>97099.0</v>
      </c>
      <c r="B16847" s="3">
        <v>12447.0</v>
      </c>
      <c r="C16847" s="70">
        <v>44007.07429398148</v>
      </c>
      <c r="D16847" s="3">
        <v>7370.0</v>
      </c>
      <c r="E16847" s="4">
        <v>1200.0</v>
      </c>
      <c r="F16847" s="5">
        <f t="shared" si="1"/>
        <v>43983.5026</v>
      </c>
      <c r="G16847" s="6">
        <f t="shared" si="2"/>
        <v>0</v>
      </c>
    </row>
    <row r="16848" ht="14.25" customHeight="1">
      <c r="A16848" s="3">
        <v>97103.0</v>
      </c>
      <c r="B16848" s="3">
        <v>10803.0</v>
      </c>
      <c r="C16848" s="70">
        <v>44007.08627314815</v>
      </c>
      <c r="D16848" s="3">
        <v>4808.0</v>
      </c>
      <c r="E16848" s="4">
        <v>1200.0</v>
      </c>
      <c r="F16848" s="5">
        <f t="shared" si="1"/>
        <v>43835.221</v>
      </c>
      <c r="G16848" s="6">
        <f t="shared" si="2"/>
        <v>0</v>
      </c>
    </row>
    <row r="16849" ht="14.25" customHeight="1">
      <c r="A16849" s="3">
        <v>97109.0</v>
      </c>
      <c r="B16849" s="3">
        <v>11995.0</v>
      </c>
      <c r="C16849" s="70">
        <v>44007.08726851852</v>
      </c>
      <c r="D16849" s="3">
        <v>2251.0</v>
      </c>
      <c r="E16849" s="4">
        <v>1200.0</v>
      </c>
      <c r="F16849" s="5">
        <f t="shared" si="1"/>
        <v>43923.15227</v>
      </c>
      <c r="G16849" s="6">
        <f t="shared" si="2"/>
        <v>0</v>
      </c>
    </row>
    <row r="16850" ht="14.25" customHeight="1">
      <c r="A16850" s="3">
        <v>97112.0</v>
      </c>
      <c r="B16850" s="3">
        <v>1609.0</v>
      </c>
      <c r="C16850" s="70">
        <v>44007.09927083334</v>
      </c>
      <c r="D16850" s="3">
        <v>7990.0</v>
      </c>
      <c r="E16850" s="4">
        <v>1200.0</v>
      </c>
      <c r="F16850" s="5">
        <f t="shared" si="1"/>
        <v>43953.0336</v>
      </c>
      <c r="G16850" s="6">
        <f t="shared" si="2"/>
        <v>0</v>
      </c>
    </row>
    <row r="16851" ht="14.25" customHeight="1">
      <c r="A16851" s="3">
        <v>97118.0</v>
      </c>
      <c r="B16851" s="3">
        <v>13309.0</v>
      </c>
      <c r="C16851" s="70">
        <v>44007.10305555556</v>
      </c>
      <c r="D16851" s="3">
        <v>11954.0</v>
      </c>
      <c r="E16851" s="4">
        <v>1200.0</v>
      </c>
      <c r="F16851" s="5">
        <f t="shared" si="1"/>
        <v>43922.16378</v>
      </c>
      <c r="G16851" s="6">
        <f t="shared" si="2"/>
        <v>0</v>
      </c>
    </row>
    <row r="16852" ht="14.25" customHeight="1">
      <c r="A16852" s="3">
        <v>97125.0</v>
      </c>
      <c r="B16852" s="3">
        <v>13672.0</v>
      </c>
      <c r="C16852" s="70">
        <v>44007.10758101852</v>
      </c>
      <c r="D16852" s="3">
        <v>5204.0</v>
      </c>
      <c r="E16852" s="4">
        <v>1200.0</v>
      </c>
      <c r="F16852" s="5">
        <f t="shared" si="1"/>
        <v>43922.60003</v>
      </c>
      <c r="G16852" s="6">
        <f t="shared" si="2"/>
        <v>0</v>
      </c>
    </row>
    <row r="16853" ht="14.25" customHeight="1">
      <c r="A16853" s="3">
        <v>97132.0</v>
      </c>
      <c r="B16853" s="3">
        <v>396.0</v>
      </c>
      <c r="C16853" s="70">
        <v>44007.11684027778</v>
      </c>
      <c r="D16853" s="3">
        <v>12350.0</v>
      </c>
      <c r="E16853" s="4">
        <v>1200.0</v>
      </c>
      <c r="F16853" s="5">
        <f t="shared" si="1"/>
        <v>43922.75537</v>
      </c>
      <c r="G16853" s="6">
        <f t="shared" si="2"/>
        <v>0</v>
      </c>
    </row>
    <row r="16854" ht="14.25" customHeight="1">
      <c r="A16854" s="3">
        <v>97138.0</v>
      </c>
      <c r="B16854" s="3">
        <v>4469.0</v>
      </c>
      <c r="C16854" s="70">
        <v>44007.11697916667</v>
      </c>
      <c r="D16854" s="3">
        <v>1305.0</v>
      </c>
      <c r="E16854" s="4">
        <v>1200.0</v>
      </c>
      <c r="F16854" s="5">
        <f t="shared" si="1"/>
        <v>43922.02125</v>
      </c>
      <c r="G16854" s="6">
        <f t="shared" si="2"/>
        <v>0</v>
      </c>
    </row>
    <row r="16855" ht="14.25" customHeight="1">
      <c r="A16855" s="3">
        <v>97143.0</v>
      </c>
      <c r="B16855" s="3">
        <v>11939.0</v>
      </c>
      <c r="C16855" s="70">
        <v>44007.11778935185</v>
      </c>
      <c r="D16855" s="3">
        <v>4552.0</v>
      </c>
      <c r="E16855" s="4">
        <v>960.0</v>
      </c>
      <c r="F16855" s="5">
        <f t="shared" si="1"/>
        <v>43922.39096</v>
      </c>
      <c r="G16855" s="6">
        <f t="shared" si="2"/>
        <v>0</v>
      </c>
    </row>
    <row r="16856" ht="14.25" customHeight="1">
      <c r="A16856" s="3">
        <v>97147.0</v>
      </c>
      <c r="B16856" s="3">
        <v>13132.0</v>
      </c>
      <c r="C16856" s="70">
        <v>44007.1178125</v>
      </c>
      <c r="D16856" s="3">
        <v>2167.0</v>
      </c>
      <c r="E16856" s="4">
        <v>960.0</v>
      </c>
      <c r="F16856" s="5">
        <f t="shared" si="1"/>
        <v>43983.32076</v>
      </c>
      <c r="G16856" s="6">
        <f t="shared" si="2"/>
        <v>0</v>
      </c>
    </row>
    <row r="16857" ht="14.25" customHeight="1">
      <c r="A16857" s="3">
        <v>97150.0</v>
      </c>
      <c r="B16857" s="3">
        <v>131.0</v>
      </c>
      <c r="C16857" s="70">
        <v>44007.12046296296</v>
      </c>
      <c r="D16857" s="3">
        <v>11393.0</v>
      </c>
      <c r="E16857" s="4">
        <v>1200.0</v>
      </c>
      <c r="F16857" s="5">
        <f t="shared" si="1"/>
        <v>43952.90551</v>
      </c>
      <c r="G16857" s="6">
        <f t="shared" si="2"/>
        <v>0</v>
      </c>
    </row>
    <row r="16858" ht="14.25" customHeight="1">
      <c r="A16858" s="3">
        <v>97157.0</v>
      </c>
      <c r="B16858" s="3">
        <v>10500.0</v>
      </c>
      <c r="C16858" s="70">
        <v>44007.12277777777</v>
      </c>
      <c r="D16858" s="3">
        <v>2283.0</v>
      </c>
      <c r="E16858" s="4">
        <v>1200.0</v>
      </c>
      <c r="F16858" s="5">
        <f t="shared" si="1"/>
        <v>43834.74572</v>
      </c>
      <c r="G16858" s="6">
        <f t="shared" si="2"/>
        <v>0</v>
      </c>
    </row>
    <row r="16859" ht="14.25" customHeight="1">
      <c r="A16859" s="3">
        <v>97163.0</v>
      </c>
      <c r="B16859" s="3">
        <v>1780.0</v>
      </c>
      <c r="C16859" s="70">
        <v>44007.12736111111</v>
      </c>
      <c r="D16859" s="3">
        <v>2343.0</v>
      </c>
      <c r="E16859" s="4">
        <v>1200.0</v>
      </c>
      <c r="F16859" s="5">
        <f t="shared" si="1"/>
        <v>43952.03303</v>
      </c>
      <c r="G16859" s="6">
        <f t="shared" si="2"/>
        <v>0</v>
      </c>
    </row>
    <row r="16860" ht="14.25" customHeight="1">
      <c r="A16860" s="3">
        <v>97170.0</v>
      </c>
      <c r="B16860" s="3">
        <v>9103.0</v>
      </c>
      <c r="C16860" s="70">
        <v>44007.16789351852</v>
      </c>
      <c r="D16860" s="3">
        <v>13813.0</v>
      </c>
      <c r="E16860" s="4">
        <v>1200.0</v>
      </c>
      <c r="F16860" s="5">
        <f t="shared" si="1"/>
        <v>43923.31097</v>
      </c>
      <c r="G16860" s="6">
        <f t="shared" si="2"/>
        <v>0</v>
      </c>
    </row>
    <row r="16861" ht="14.25" customHeight="1">
      <c r="A16861" s="3">
        <v>97172.0</v>
      </c>
      <c r="B16861" s="3">
        <v>5530.0</v>
      </c>
      <c r="C16861" s="70">
        <v>44007.17467592593</v>
      </c>
      <c r="D16861" s="3">
        <v>3346.0</v>
      </c>
      <c r="E16861" s="4">
        <v>1200.0</v>
      </c>
      <c r="F16861" s="5">
        <f t="shared" si="1"/>
        <v>43862.03848</v>
      </c>
      <c r="G16861" s="6">
        <f t="shared" si="2"/>
        <v>0</v>
      </c>
    </row>
    <row r="16862" ht="14.25" customHeight="1">
      <c r="A16862" s="3">
        <v>97173.0</v>
      </c>
      <c r="B16862" s="3">
        <v>1396.0</v>
      </c>
      <c r="C16862" s="70">
        <v>44007.18037037037</v>
      </c>
      <c r="D16862" s="3">
        <v>1241.0</v>
      </c>
      <c r="E16862" s="4">
        <v>1200.0</v>
      </c>
      <c r="F16862" s="5">
        <f t="shared" si="1"/>
        <v>43862.25888</v>
      </c>
      <c r="G16862" s="6">
        <f t="shared" si="2"/>
        <v>0</v>
      </c>
    </row>
    <row r="16863" ht="14.25" customHeight="1">
      <c r="A16863" s="3">
        <v>97176.0</v>
      </c>
      <c r="B16863" s="3">
        <v>13143.0</v>
      </c>
      <c r="C16863" s="70">
        <v>44007.18636574074</v>
      </c>
      <c r="D16863" s="3">
        <v>8930.0</v>
      </c>
      <c r="E16863" s="4">
        <v>1200.0</v>
      </c>
      <c r="F16863" s="5">
        <f t="shared" si="1"/>
        <v>43833.2092</v>
      </c>
      <c r="G16863" s="6">
        <f t="shared" si="2"/>
        <v>0</v>
      </c>
    </row>
    <row r="16864" ht="14.25" customHeight="1">
      <c r="A16864" s="3">
        <v>97179.0</v>
      </c>
      <c r="B16864" s="3">
        <v>3590.0</v>
      </c>
      <c r="C16864" s="70">
        <v>44007.19306712963</v>
      </c>
      <c r="D16864" s="3">
        <v>12350.0</v>
      </c>
      <c r="E16864" s="4">
        <v>1200.0</v>
      </c>
      <c r="F16864" s="5">
        <f t="shared" si="1"/>
        <v>43922.75537</v>
      </c>
      <c r="G16864" s="6">
        <f t="shared" si="2"/>
        <v>0</v>
      </c>
    </row>
    <row r="16865" ht="14.25" customHeight="1">
      <c r="A16865" s="3">
        <v>97182.0</v>
      </c>
      <c r="B16865" s="3">
        <v>7256.0</v>
      </c>
      <c r="C16865" s="70">
        <v>44007.19725694445</v>
      </c>
      <c r="D16865" s="3">
        <v>6508.0</v>
      </c>
      <c r="E16865" s="4">
        <v>1200.0</v>
      </c>
      <c r="F16865" s="5">
        <f t="shared" si="1"/>
        <v>43922.19503</v>
      </c>
      <c r="G16865" s="6">
        <f t="shared" si="2"/>
        <v>0</v>
      </c>
    </row>
    <row r="16866" ht="14.25" customHeight="1">
      <c r="A16866" s="3">
        <v>97187.0</v>
      </c>
      <c r="B16866" s="3">
        <v>2096.0</v>
      </c>
      <c r="C16866" s="70">
        <v>44007.20493055556</v>
      </c>
      <c r="D16866" s="3">
        <v>4284.0</v>
      </c>
      <c r="E16866" s="4">
        <v>1200.0</v>
      </c>
      <c r="F16866" s="5">
        <f t="shared" si="1"/>
        <v>43922.83847</v>
      </c>
      <c r="G16866" s="6">
        <f t="shared" si="2"/>
        <v>0</v>
      </c>
    </row>
    <row r="16867" ht="14.25" customHeight="1">
      <c r="A16867" s="3">
        <v>97193.0</v>
      </c>
      <c r="B16867" s="3">
        <v>5475.0</v>
      </c>
      <c r="C16867" s="70">
        <v>44007.21979166667</v>
      </c>
      <c r="D16867" s="3">
        <v>8404.0</v>
      </c>
      <c r="E16867" s="4">
        <v>1200.0</v>
      </c>
      <c r="F16867" s="5">
        <f t="shared" si="1"/>
        <v>43862.85161</v>
      </c>
      <c r="G16867" s="6">
        <f t="shared" si="2"/>
        <v>0</v>
      </c>
    </row>
    <row r="16868" ht="14.25" customHeight="1">
      <c r="A16868" s="3">
        <v>97197.0</v>
      </c>
      <c r="B16868" s="3">
        <v>1878.0</v>
      </c>
      <c r="C16868" s="70">
        <v>44007.23524305555</v>
      </c>
      <c r="D16868" s="3">
        <v>13184.0</v>
      </c>
      <c r="E16868" s="4">
        <v>0.0</v>
      </c>
      <c r="F16868" s="5">
        <f t="shared" si="1"/>
        <v>43832.85829</v>
      </c>
      <c r="G16868" s="6">
        <f t="shared" si="2"/>
        <v>0</v>
      </c>
    </row>
    <row r="16869" ht="14.25" customHeight="1">
      <c r="A16869" s="3">
        <v>97203.0</v>
      </c>
      <c r="B16869" s="3">
        <v>9561.0</v>
      </c>
      <c r="C16869" s="70">
        <v>44007.24072916667</v>
      </c>
      <c r="D16869" s="3">
        <v>8930.0</v>
      </c>
      <c r="E16869" s="4">
        <v>1200.0</v>
      </c>
      <c r="F16869" s="5">
        <f t="shared" si="1"/>
        <v>43833.2092</v>
      </c>
      <c r="G16869" s="6">
        <f t="shared" si="2"/>
        <v>0</v>
      </c>
    </row>
    <row r="16870" ht="14.25" customHeight="1">
      <c r="A16870" s="3">
        <v>97209.0</v>
      </c>
      <c r="B16870" s="3">
        <v>9875.0</v>
      </c>
      <c r="C16870" s="70">
        <v>44007.25065972222</v>
      </c>
      <c r="D16870" s="3">
        <v>13702.0</v>
      </c>
      <c r="E16870" s="4">
        <v>1200.0</v>
      </c>
      <c r="F16870" s="5">
        <f t="shared" si="1"/>
        <v>43983.59172</v>
      </c>
      <c r="G16870" s="6">
        <f t="shared" si="2"/>
        <v>0</v>
      </c>
    </row>
    <row r="16871" ht="14.25" customHeight="1">
      <c r="A16871" s="3">
        <v>97215.0</v>
      </c>
      <c r="B16871" s="3">
        <v>9906.0</v>
      </c>
      <c r="C16871" s="70">
        <v>44007.25356481481</v>
      </c>
      <c r="D16871" s="3">
        <v>6962.0</v>
      </c>
      <c r="E16871" s="4">
        <v>1200.0</v>
      </c>
      <c r="F16871" s="5">
        <f t="shared" si="1"/>
        <v>43922.21374</v>
      </c>
      <c r="G16871" s="6">
        <f t="shared" si="2"/>
        <v>0</v>
      </c>
    </row>
    <row r="16872" ht="14.25" customHeight="1">
      <c r="A16872" s="3">
        <v>97217.0</v>
      </c>
      <c r="B16872" s="3">
        <v>4638.0</v>
      </c>
      <c r="C16872" s="70">
        <v>44007.25835648148</v>
      </c>
      <c r="D16872" s="3">
        <v>8930.0</v>
      </c>
      <c r="E16872" s="4">
        <v>1200.0</v>
      </c>
      <c r="F16872" s="5">
        <f t="shared" si="1"/>
        <v>43833.2092</v>
      </c>
      <c r="G16872" s="6">
        <f t="shared" si="2"/>
        <v>0</v>
      </c>
    </row>
    <row r="16873" ht="14.25" customHeight="1">
      <c r="A16873" s="3">
        <v>97221.0</v>
      </c>
      <c r="B16873" s="3">
        <v>6834.0</v>
      </c>
      <c r="C16873" s="70">
        <v>44007.268125</v>
      </c>
      <c r="D16873" s="3">
        <v>6508.0</v>
      </c>
      <c r="E16873" s="4">
        <v>960.0</v>
      </c>
      <c r="F16873" s="5">
        <f t="shared" si="1"/>
        <v>43922.19503</v>
      </c>
      <c r="G16873" s="6">
        <f t="shared" si="2"/>
        <v>0</v>
      </c>
    </row>
    <row r="16874" ht="14.25" customHeight="1">
      <c r="A16874" s="3">
        <v>97225.0</v>
      </c>
      <c r="B16874" s="3">
        <v>1609.0</v>
      </c>
      <c r="C16874" s="70">
        <v>44007.26991898148</v>
      </c>
      <c r="D16874" s="3">
        <v>1181.0</v>
      </c>
      <c r="E16874" s="4">
        <v>1200.0</v>
      </c>
      <c r="F16874" s="5">
        <f t="shared" si="1"/>
        <v>43985.45846</v>
      </c>
      <c r="G16874" s="6">
        <f t="shared" si="2"/>
        <v>0</v>
      </c>
    </row>
    <row r="16875" ht="14.25" customHeight="1">
      <c r="A16875" s="3">
        <v>97228.0</v>
      </c>
      <c r="B16875" s="3">
        <v>2165.0</v>
      </c>
      <c r="C16875" s="70">
        <v>44007.27109953704</v>
      </c>
      <c r="D16875" s="3">
        <v>2200.0</v>
      </c>
      <c r="E16875" s="4">
        <v>1200.0</v>
      </c>
      <c r="F16875" s="5">
        <f t="shared" si="1"/>
        <v>43924.12061</v>
      </c>
      <c r="G16875" s="6">
        <f t="shared" si="2"/>
        <v>0</v>
      </c>
    </row>
    <row r="16876" ht="14.25" customHeight="1">
      <c r="A16876" s="3">
        <v>97229.0</v>
      </c>
      <c r="B16876" s="3">
        <v>6731.0</v>
      </c>
      <c r="C16876" s="70">
        <v>44007.27927083334</v>
      </c>
      <c r="D16876" s="3">
        <v>851.0</v>
      </c>
      <c r="E16876" s="4">
        <v>960.0</v>
      </c>
      <c r="F16876" s="5">
        <f t="shared" si="1"/>
        <v>43922.25248</v>
      </c>
      <c r="G16876" s="6">
        <f t="shared" si="2"/>
        <v>0</v>
      </c>
    </row>
    <row r="16877" ht="14.25" customHeight="1">
      <c r="A16877" s="3">
        <v>97230.0</v>
      </c>
      <c r="B16877" s="3">
        <v>9630.0</v>
      </c>
      <c r="C16877" s="70">
        <v>44007.28614583334</v>
      </c>
      <c r="D16877" s="3">
        <v>12264.0</v>
      </c>
      <c r="E16877" s="4">
        <v>1200.0</v>
      </c>
      <c r="F16877" s="5">
        <f t="shared" si="1"/>
        <v>43862.54256</v>
      </c>
      <c r="G16877" s="6">
        <f t="shared" si="2"/>
        <v>0</v>
      </c>
    </row>
    <row r="16878" ht="14.25" customHeight="1">
      <c r="A16878" s="3">
        <v>97232.0</v>
      </c>
      <c r="B16878" s="3">
        <v>4971.0</v>
      </c>
      <c r="C16878" s="70">
        <v>44007.28641203704</v>
      </c>
      <c r="D16878" s="3">
        <v>5612.0</v>
      </c>
      <c r="E16878" s="4">
        <v>1200.0</v>
      </c>
      <c r="F16878" s="5">
        <f t="shared" si="1"/>
        <v>43891.11309</v>
      </c>
      <c r="G16878" s="6">
        <f t="shared" si="2"/>
        <v>0</v>
      </c>
    </row>
    <row r="16879" ht="14.25" customHeight="1">
      <c r="A16879" s="3">
        <v>97238.0</v>
      </c>
      <c r="B16879" s="3">
        <v>6546.0</v>
      </c>
      <c r="C16879" s="70">
        <v>44007.28701388889</v>
      </c>
      <c r="D16879" s="3">
        <v>2251.0</v>
      </c>
      <c r="E16879" s="4">
        <v>1200.0</v>
      </c>
      <c r="F16879" s="5">
        <f t="shared" si="1"/>
        <v>43923.15227</v>
      </c>
      <c r="G16879" s="6">
        <f t="shared" si="2"/>
        <v>0</v>
      </c>
    </row>
    <row r="16880" ht="14.25" customHeight="1">
      <c r="A16880" s="3">
        <v>97245.0</v>
      </c>
      <c r="B16880" s="3">
        <v>8943.0</v>
      </c>
      <c r="C16880" s="70">
        <v>44007.3146875</v>
      </c>
      <c r="D16880" s="3">
        <v>12776.0</v>
      </c>
      <c r="E16880" s="4">
        <v>1200.0</v>
      </c>
      <c r="F16880" s="5">
        <f t="shared" si="1"/>
        <v>43838.51556</v>
      </c>
      <c r="G16880" s="6">
        <f t="shared" si="2"/>
        <v>0</v>
      </c>
    </row>
    <row r="16881" ht="14.25" customHeight="1">
      <c r="A16881" s="3">
        <v>97252.0</v>
      </c>
      <c r="B16881" s="3">
        <v>12115.0</v>
      </c>
      <c r="C16881" s="70">
        <v>44007.31762731481</v>
      </c>
      <c r="D16881" s="3">
        <v>6508.0</v>
      </c>
      <c r="E16881" s="4">
        <v>1200.0</v>
      </c>
      <c r="F16881" s="5">
        <f t="shared" si="1"/>
        <v>43922.19503</v>
      </c>
      <c r="G16881" s="6">
        <f t="shared" si="2"/>
        <v>0</v>
      </c>
    </row>
    <row r="16882" ht="14.25" customHeight="1">
      <c r="A16882" s="3">
        <v>97256.0</v>
      </c>
      <c r="B16882" s="3">
        <v>1249.0</v>
      </c>
      <c r="C16882" s="70">
        <v>44007.32416666667</v>
      </c>
      <c r="D16882" s="3">
        <v>3989.0</v>
      </c>
      <c r="E16882" s="4">
        <v>1200.0</v>
      </c>
      <c r="F16882" s="5">
        <f t="shared" si="1"/>
        <v>43863.08366</v>
      </c>
      <c r="G16882" s="6">
        <f t="shared" si="2"/>
        <v>0</v>
      </c>
    </row>
    <row r="16883" ht="14.25" customHeight="1">
      <c r="A16883" s="3">
        <v>97257.0</v>
      </c>
      <c r="B16883" s="3">
        <v>10358.0</v>
      </c>
      <c r="C16883" s="70">
        <v>44007.32824074074</v>
      </c>
      <c r="D16883" s="3">
        <v>878.0</v>
      </c>
      <c r="E16883" s="4">
        <v>0.0</v>
      </c>
      <c r="F16883" s="5">
        <f t="shared" si="1"/>
        <v>43922.9691</v>
      </c>
      <c r="G16883" s="6">
        <f t="shared" si="2"/>
        <v>0</v>
      </c>
    </row>
    <row r="16884" ht="14.25" customHeight="1">
      <c r="A16884" s="3">
        <v>97261.0</v>
      </c>
      <c r="B16884" s="3">
        <v>2819.0</v>
      </c>
      <c r="C16884" s="70">
        <v>44007.33898148148</v>
      </c>
      <c r="D16884" s="3">
        <v>12711.0</v>
      </c>
      <c r="E16884" s="4">
        <v>1200.0</v>
      </c>
      <c r="F16884" s="5">
        <f t="shared" si="1"/>
        <v>43862.75604</v>
      </c>
      <c r="G16884" s="6">
        <f t="shared" si="2"/>
        <v>0</v>
      </c>
    </row>
    <row r="16885" ht="14.25" customHeight="1">
      <c r="A16885" s="3">
        <v>97262.0</v>
      </c>
      <c r="B16885" s="3">
        <v>5691.0</v>
      </c>
      <c r="C16885" s="70">
        <v>44007.34202546296</v>
      </c>
      <c r="D16885" s="3">
        <v>851.0</v>
      </c>
      <c r="E16885" s="4">
        <v>1200.0</v>
      </c>
      <c r="F16885" s="5">
        <f t="shared" si="1"/>
        <v>43922.25248</v>
      </c>
      <c r="G16885" s="6">
        <f t="shared" si="2"/>
        <v>0</v>
      </c>
    </row>
    <row r="16886" ht="14.25" customHeight="1">
      <c r="A16886" s="3">
        <v>97267.0</v>
      </c>
      <c r="B16886" s="3">
        <v>8651.0</v>
      </c>
      <c r="C16886" s="70">
        <v>44007.34792824074</v>
      </c>
      <c r="D16886" s="3">
        <v>11393.0</v>
      </c>
      <c r="E16886" s="4">
        <v>1200.0</v>
      </c>
      <c r="F16886" s="5">
        <f t="shared" si="1"/>
        <v>43952.90551</v>
      </c>
      <c r="G16886" s="6">
        <f t="shared" si="2"/>
        <v>0</v>
      </c>
    </row>
    <row r="16887" ht="14.25" customHeight="1">
      <c r="A16887" s="3">
        <v>97271.0</v>
      </c>
      <c r="B16887" s="3">
        <v>7395.0</v>
      </c>
      <c r="C16887" s="70">
        <v>44007.35986111111</v>
      </c>
      <c r="D16887" s="3">
        <v>12030.0</v>
      </c>
      <c r="E16887" s="4">
        <v>1200.0</v>
      </c>
      <c r="F16887" s="5">
        <f t="shared" si="1"/>
        <v>43832.41263</v>
      </c>
      <c r="G16887" s="6">
        <f t="shared" si="2"/>
        <v>0</v>
      </c>
    </row>
    <row r="16888" ht="14.25" customHeight="1">
      <c r="A16888" s="3">
        <v>97278.0</v>
      </c>
      <c r="B16888" s="3">
        <v>4781.0</v>
      </c>
      <c r="C16888" s="70">
        <v>44007.36011574074</v>
      </c>
      <c r="D16888" s="3">
        <v>2200.0</v>
      </c>
      <c r="E16888" s="4">
        <v>1200.0</v>
      </c>
      <c r="F16888" s="5">
        <f t="shared" si="1"/>
        <v>43924.12061</v>
      </c>
      <c r="G16888" s="6">
        <f t="shared" si="2"/>
        <v>0</v>
      </c>
    </row>
    <row r="16889" ht="14.25" customHeight="1">
      <c r="A16889" s="3">
        <v>97284.0</v>
      </c>
      <c r="B16889" s="3">
        <v>10342.0</v>
      </c>
      <c r="C16889" s="70">
        <v>44007.36175925926</v>
      </c>
      <c r="D16889" s="3">
        <v>11325.0</v>
      </c>
      <c r="E16889" s="4">
        <v>1200.0</v>
      </c>
      <c r="F16889" s="5">
        <f t="shared" si="1"/>
        <v>43952.91896</v>
      </c>
      <c r="G16889" s="6">
        <f t="shared" si="2"/>
        <v>0</v>
      </c>
    </row>
    <row r="16890" ht="14.25" customHeight="1">
      <c r="A16890" s="3">
        <v>97289.0</v>
      </c>
      <c r="B16890" s="3">
        <v>7263.0</v>
      </c>
      <c r="C16890" s="70">
        <v>44007.36440972222</v>
      </c>
      <c r="D16890" s="3">
        <v>4120.0</v>
      </c>
      <c r="E16890" s="4">
        <v>1200.0</v>
      </c>
      <c r="F16890" s="5">
        <f t="shared" si="1"/>
        <v>43952.01684</v>
      </c>
      <c r="G16890" s="6">
        <f t="shared" si="2"/>
        <v>0</v>
      </c>
    </row>
    <row r="16891" ht="14.25" customHeight="1">
      <c r="A16891" s="3">
        <v>97295.0</v>
      </c>
      <c r="B16891" s="3">
        <v>10210.0</v>
      </c>
      <c r="C16891" s="70">
        <v>44007.37452546296</v>
      </c>
      <c r="D16891" s="3">
        <v>5318.0</v>
      </c>
      <c r="E16891" s="4">
        <v>1200.0</v>
      </c>
      <c r="F16891" s="5">
        <f t="shared" si="1"/>
        <v>43891.63705</v>
      </c>
      <c r="G16891" s="6">
        <f t="shared" si="2"/>
        <v>0</v>
      </c>
    </row>
    <row r="16892" ht="14.25" customHeight="1">
      <c r="A16892" s="3">
        <v>97296.0</v>
      </c>
      <c r="B16892" s="3">
        <v>6878.0</v>
      </c>
      <c r="C16892" s="70">
        <v>44007.38190972222</v>
      </c>
      <c r="D16892" s="3">
        <v>13702.0</v>
      </c>
      <c r="E16892" s="4">
        <v>1200.0</v>
      </c>
      <c r="F16892" s="5">
        <f t="shared" si="1"/>
        <v>43983.59172</v>
      </c>
      <c r="G16892" s="6">
        <f t="shared" si="2"/>
        <v>0</v>
      </c>
    </row>
    <row r="16893" ht="14.25" customHeight="1">
      <c r="A16893" s="3">
        <v>97301.0</v>
      </c>
      <c r="B16893" s="3">
        <v>6193.0</v>
      </c>
      <c r="C16893" s="70">
        <v>44007.38270833333</v>
      </c>
      <c r="D16893" s="3">
        <v>11393.0</v>
      </c>
      <c r="E16893" s="4">
        <v>1200.0</v>
      </c>
      <c r="F16893" s="5">
        <f t="shared" si="1"/>
        <v>43952.90551</v>
      </c>
      <c r="G16893" s="6">
        <f t="shared" si="2"/>
        <v>0</v>
      </c>
    </row>
    <row r="16894" ht="14.25" customHeight="1">
      <c r="A16894" s="3">
        <v>97304.0</v>
      </c>
      <c r="B16894" s="3">
        <v>11410.0</v>
      </c>
      <c r="C16894" s="70">
        <v>44007.38390046296</v>
      </c>
      <c r="D16894" s="3">
        <v>13817.0</v>
      </c>
      <c r="E16894" s="4">
        <v>1200.0</v>
      </c>
      <c r="F16894" s="5">
        <f t="shared" si="1"/>
        <v>43891.13111</v>
      </c>
      <c r="G16894" s="6">
        <f t="shared" si="2"/>
        <v>0</v>
      </c>
    </row>
    <row r="16895" ht="14.25" customHeight="1">
      <c r="A16895" s="3">
        <v>97311.0</v>
      </c>
      <c r="B16895" s="3">
        <v>10829.0</v>
      </c>
      <c r="C16895" s="70">
        <v>44007.38442129629</v>
      </c>
      <c r="D16895" s="3">
        <v>7990.0</v>
      </c>
      <c r="E16895" s="4">
        <v>1200.0</v>
      </c>
      <c r="F16895" s="5">
        <f t="shared" si="1"/>
        <v>43953.0336</v>
      </c>
      <c r="G16895" s="6">
        <f t="shared" si="2"/>
        <v>0</v>
      </c>
    </row>
    <row r="16896" ht="14.25" customHeight="1">
      <c r="A16896" s="3">
        <v>97312.0</v>
      </c>
      <c r="B16896" s="3">
        <v>13436.0</v>
      </c>
      <c r="C16896" s="70">
        <v>44007.38496527778</v>
      </c>
      <c r="D16896" s="3">
        <v>6210.0</v>
      </c>
      <c r="E16896" s="4">
        <v>1200.0</v>
      </c>
      <c r="F16896" s="5">
        <f t="shared" si="1"/>
        <v>43922.6284</v>
      </c>
      <c r="G16896" s="6">
        <f t="shared" si="2"/>
        <v>0</v>
      </c>
    </row>
    <row r="16897" ht="14.25" customHeight="1">
      <c r="A16897" s="3">
        <v>97318.0</v>
      </c>
      <c r="B16897" s="3">
        <v>8955.0</v>
      </c>
      <c r="C16897" s="70">
        <v>44007.39965277778</v>
      </c>
      <c r="D16897" s="3">
        <v>10487.0</v>
      </c>
      <c r="E16897" s="4">
        <v>1200.0</v>
      </c>
      <c r="F16897" s="5">
        <f t="shared" si="1"/>
        <v>43953.79439</v>
      </c>
      <c r="G16897" s="6">
        <f t="shared" si="2"/>
        <v>0</v>
      </c>
    </row>
    <row r="16898" ht="14.25" customHeight="1">
      <c r="A16898" s="3">
        <v>97320.0</v>
      </c>
      <c r="B16898" s="3">
        <v>9741.0</v>
      </c>
      <c r="C16898" s="70">
        <v>44007.40487268518</v>
      </c>
      <c r="D16898" s="3">
        <v>5204.0</v>
      </c>
      <c r="E16898" s="4">
        <v>1200.0</v>
      </c>
      <c r="F16898" s="5">
        <f t="shared" si="1"/>
        <v>43922.60003</v>
      </c>
      <c r="G16898" s="6">
        <f t="shared" si="2"/>
        <v>0</v>
      </c>
    </row>
    <row r="16899" ht="14.25" customHeight="1">
      <c r="A16899" s="3">
        <v>97325.0</v>
      </c>
      <c r="B16899" s="3">
        <v>4183.0</v>
      </c>
      <c r="C16899" s="70">
        <v>44007.41101851852</v>
      </c>
      <c r="D16899" s="3">
        <v>10693.0</v>
      </c>
      <c r="E16899" s="4">
        <v>1200.0</v>
      </c>
      <c r="F16899" s="5">
        <f t="shared" si="1"/>
        <v>43983.32138</v>
      </c>
      <c r="G16899" s="6">
        <f t="shared" si="2"/>
        <v>0</v>
      </c>
    </row>
    <row r="16900" ht="14.25" customHeight="1">
      <c r="A16900" s="3">
        <v>97329.0</v>
      </c>
      <c r="B16900" s="3">
        <v>11868.0</v>
      </c>
      <c r="C16900" s="70">
        <v>44007.41324074074</v>
      </c>
      <c r="D16900" s="3">
        <v>7629.0</v>
      </c>
      <c r="E16900" s="4">
        <v>1200.0</v>
      </c>
      <c r="F16900" s="5">
        <f t="shared" si="1"/>
        <v>43986.25663</v>
      </c>
      <c r="G16900" s="6">
        <f t="shared" si="2"/>
        <v>0</v>
      </c>
    </row>
    <row r="16901" ht="14.25" customHeight="1">
      <c r="A16901" s="3">
        <v>97340.0</v>
      </c>
      <c r="B16901" s="3">
        <v>7350.0</v>
      </c>
      <c r="C16901" s="70">
        <v>44007.41836805556</v>
      </c>
      <c r="D16901" s="3">
        <v>5537.0</v>
      </c>
      <c r="E16901" s="4">
        <v>1200.0</v>
      </c>
      <c r="F16901" s="5">
        <f t="shared" si="1"/>
        <v>43984.40573</v>
      </c>
      <c r="G16901" s="6">
        <f t="shared" si="2"/>
        <v>0</v>
      </c>
    </row>
    <row r="16902" ht="14.25" customHeight="1">
      <c r="A16902" s="3">
        <v>97342.0</v>
      </c>
      <c r="B16902" s="3">
        <v>2073.0</v>
      </c>
      <c r="C16902" s="70">
        <v>44007.42847222222</v>
      </c>
      <c r="D16902" s="3">
        <v>3346.0</v>
      </c>
      <c r="E16902" s="4">
        <v>1200.0</v>
      </c>
      <c r="F16902" s="5">
        <f t="shared" si="1"/>
        <v>43862.03848</v>
      </c>
      <c r="G16902" s="6">
        <f t="shared" si="2"/>
        <v>0</v>
      </c>
    </row>
    <row r="16903" ht="14.25" customHeight="1">
      <c r="A16903" s="3">
        <v>97349.0</v>
      </c>
      <c r="B16903" s="3">
        <v>13762.0</v>
      </c>
      <c r="C16903" s="70">
        <v>44007.42962962963</v>
      </c>
      <c r="D16903" s="3">
        <v>6390.0</v>
      </c>
      <c r="E16903" s="4">
        <v>1200.0</v>
      </c>
      <c r="F16903" s="5">
        <f t="shared" si="1"/>
        <v>43983.20508</v>
      </c>
      <c r="G16903" s="6">
        <f t="shared" si="2"/>
        <v>0</v>
      </c>
    </row>
    <row r="16904" ht="14.25" customHeight="1">
      <c r="A16904" s="3">
        <v>97356.0</v>
      </c>
      <c r="B16904" s="3">
        <v>4057.0</v>
      </c>
      <c r="C16904" s="70">
        <v>44007.44148148148</v>
      </c>
      <c r="D16904" s="3">
        <v>6390.0</v>
      </c>
      <c r="E16904" s="4">
        <v>1200.0</v>
      </c>
      <c r="F16904" s="5">
        <f t="shared" si="1"/>
        <v>43983.20508</v>
      </c>
      <c r="G16904" s="6">
        <f t="shared" si="2"/>
        <v>0</v>
      </c>
    </row>
    <row r="16905" ht="14.25" customHeight="1">
      <c r="A16905" s="3">
        <v>97362.0</v>
      </c>
      <c r="B16905" s="3">
        <v>6281.0</v>
      </c>
      <c r="C16905" s="70">
        <v>44007.45296296296</v>
      </c>
      <c r="D16905" s="3">
        <v>12711.0</v>
      </c>
      <c r="E16905" s="4">
        <v>1200.0</v>
      </c>
      <c r="F16905" s="5">
        <f t="shared" si="1"/>
        <v>43862.75604</v>
      </c>
      <c r="G16905" s="6">
        <f t="shared" si="2"/>
        <v>0</v>
      </c>
    </row>
    <row r="16906" ht="14.25" customHeight="1">
      <c r="A16906" s="3">
        <v>97369.0</v>
      </c>
      <c r="B16906" s="3">
        <v>1940.0</v>
      </c>
      <c r="C16906" s="70">
        <v>44007.45480324074</v>
      </c>
      <c r="D16906" s="3">
        <v>13631.0</v>
      </c>
      <c r="E16906" s="4">
        <v>1200.0</v>
      </c>
      <c r="F16906" s="5">
        <f t="shared" si="1"/>
        <v>43863.31344</v>
      </c>
      <c r="G16906" s="6">
        <f t="shared" si="2"/>
        <v>0</v>
      </c>
    </row>
    <row r="16907" ht="14.25" customHeight="1">
      <c r="A16907" s="3">
        <v>97373.0</v>
      </c>
      <c r="B16907" s="3">
        <v>7306.0</v>
      </c>
      <c r="C16907" s="70">
        <v>44007.46696759259</v>
      </c>
      <c r="D16907" s="3">
        <v>12350.0</v>
      </c>
      <c r="E16907" s="4">
        <v>1200.0</v>
      </c>
      <c r="F16907" s="5">
        <f t="shared" si="1"/>
        <v>43922.75537</v>
      </c>
      <c r="G16907" s="6">
        <f t="shared" si="2"/>
        <v>0</v>
      </c>
    </row>
    <row r="16908" ht="14.25" customHeight="1">
      <c r="A16908" s="3">
        <v>97376.0</v>
      </c>
      <c r="B16908" s="3">
        <v>10358.0</v>
      </c>
      <c r="C16908" s="70">
        <v>44007.48787037037</v>
      </c>
      <c r="D16908" s="3">
        <v>4552.0</v>
      </c>
      <c r="E16908" s="4">
        <v>1200.0</v>
      </c>
      <c r="F16908" s="5">
        <f t="shared" si="1"/>
        <v>43922.39096</v>
      </c>
      <c r="G16908" s="6">
        <f t="shared" si="2"/>
        <v>0</v>
      </c>
    </row>
    <row r="16909" ht="14.25" customHeight="1">
      <c r="A16909" s="3">
        <v>97378.0</v>
      </c>
      <c r="B16909" s="3">
        <v>13498.0</v>
      </c>
      <c r="C16909" s="70">
        <v>44007.49064814814</v>
      </c>
      <c r="D16909" s="3">
        <v>13702.0</v>
      </c>
      <c r="E16909" s="4">
        <v>1200.0</v>
      </c>
      <c r="F16909" s="5">
        <f t="shared" si="1"/>
        <v>43983.59172</v>
      </c>
      <c r="G16909" s="6">
        <f t="shared" si="2"/>
        <v>0</v>
      </c>
    </row>
    <row r="16910" ht="14.25" customHeight="1">
      <c r="A16910" s="3">
        <v>97379.0</v>
      </c>
      <c r="B16910" s="3">
        <v>13562.0</v>
      </c>
      <c r="C16910" s="70">
        <v>44007.49888888889</v>
      </c>
      <c r="D16910" s="3">
        <v>12264.0</v>
      </c>
      <c r="E16910" s="4">
        <v>1200.0</v>
      </c>
      <c r="F16910" s="5">
        <f t="shared" si="1"/>
        <v>43862.54256</v>
      </c>
      <c r="G16910" s="6">
        <f t="shared" si="2"/>
        <v>0</v>
      </c>
    </row>
    <row r="16911" ht="14.25" customHeight="1">
      <c r="A16911" s="3">
        <v>97383.0</v>
      </c>
      <c r="B16911" s="3">
        <v>8580.0</v>
      </c>
      <c r="C16911" s="70">
        <v>44007.50069444445</v>
      </c>
      <c r="D16911" s="3">
        <v>4808.0</v>
      </c>
      <c r="E16911" s="4">
        <v>1200.0</v>
      </c>
      <c r="F16911" s="5">
        <f t="shared" si="1"/>
        <v>43835.221</v>
      </c>
      <c r="G16911" s="6">
        <f t="shared" si="2"/>
        <v>0</v>
      </c>
    </row>
    <row r="16912" ht="14.25" customHeight="1">
      <c r="A16912" s="3">
        <v>97384.0</v>
      </c>
      <c r="B16912" s="3">
        <v>4520.0</v>
      </c>
      <c r="C16912" s="70">
        <v>44007.5122337963</v>
      </c>
      <c r="D16912" s="3">
        <v>13588.0</v>
      </c>
      <c r="E16912" s="4">
        <v>1200.0</v>
      </c>
      <c r="F16912" s="5">
        <f t="shared" si="1"/>
        <v>43985.98015</v>
      </c>
      <c r="G16912" s="6">
        <f t="shared" si="2"/>
        <v>0</v>
      </c>
    </row>
    <row r="16913" ht="14.25" customHeight="1">
      <c r="A16913" s="3">
        <v>97391.0</v>
      </c>
      <c r="B16913" s="3">
        <v>12942.0</v>
      </c>
      <c r="C16913" s="70">
        <v>44007.51480324074</v>
      </c>
      <c r="D16913" s="3">
        <v>3318.0</v>
      </c>
      <c r="E16913" s="4">
        <v>1200.0</v>
      </c>
      <c r="F16913" s="5">
        <f t="shared" si="1"/>
        <v>43923.46262</v>
      </c>
      <c r="G16913" s="6">
        <f t="shared" si="2"/>
        <v>0</v>
      </c>
    </row>
    <row r="16914" ht="14.25" customHeight="1">
      <c r="A16914" s="3">
        <v>97392.0</v>
      </c>
      <c r="B16914" s="3">
        <v>5738.0</v>
      </c>
      <c r="C16914" s="70">
        <v>44007.51674768519</v>
      </c>
      <c r="D16914" s="3">
        <v>11325.0</v>
      </c>
      <c r="E16914" s="4">
        <v>1200.0</v>
      </c>
      <c r="F16914" s="5">
        <f t="shared" si="1"/>
        <v>43952.91896</v>
      </c>
      <c r="G16914" s="6">
        <f t="shared" si="2"/>
        <v>0</v>
      </c>
    </row>
    <row r="16915" ht="14.25" customHeight="1">
      <c r="A16915" s="3">
        <v>97394.0</v>
      </c>
      <c r="B16915" s="3">
        <v>7952.0</v>
      </c>
      <c r="C16915" s="70">
        <v>44007.52144675926</v>
      </c>
      <c r="D16915" s="3">
        <v>10783.0</v>
      </c>
      <c r="E16915" s="4">
        <v>1200.0</v>
      </c>
      <c r="F16915" s="5">
        <f t="shared" si="1"/>
        <v>43862.8385</v>
      </c>
      <c r="G16915" s="6">
        <f t="shared" si="2"/>
        <v>0</v>
      </c>
    </row>
    <row r="16916" ht="14.25" customHeight="1">
      <c r="A16916" s="3">
        <v>97399.0</v>
      </c>
      <c r="B16916" s="3">
        <v>1923.0</v>
      </c>
      <c r="C16916" s="70">
        <v>44007.52180555555</v>
      </c>
      <c r="D16916" s="3">
        <v>11991.0</v>
      </c>
      <c r="E16916" s="4">
        <v>1200.0</v>
      </c>
      <c r="F16916" s="5">
        <f t="shared" si="1"/>
        <v>43983.98904</v>
      </c>
      <c r="G16916" s="6">
        <f t="shared" si="2"/>
        <v>0</v>
      </c>
    </row>
    <row r="16917" ht="14.25" customHeight="1">
      <c r="A16917" s="3">
        <v>97406.0</v>
      </c>
      <c r="B16917" s="3">
        <v>374.0</v>
      </c>
      <c r="C16917" s="70">
        <v>44007.52241898148</v>
      </c>
      <c r="D16917" s="3">
        <v>3318.0</v>
      </c>
      <c r="E16917" s="4">
        <v>0.0</v>
      </c>
      <c r="F16917" s="5">
        <f t="shared" si="1"/>
        <v>43923.46262</v>
      </c>
      <c r="G16917" s="6">
        <f t="shared" si="2"/>
        <v>0</v>
      </c>
    </row>
    <row r="16918" ht="14.25" customHeight="1">
      <c r="A16918" s="3">
        <v>97414.0</v>
      </c>
      <c r="B16918" s="3">
        <v>1855.0</v>
      </c>
      <c r="C16918" s="70">
        <v>44007.53369212963</v>
      </c>
      <c r="D16918" s="3">
        <v>12030.0</v>
      </c>
      <c r="E16918" s="4">
        <v>1200.0</v>
      </c>
      <c r="F16918" s="5">
        <f t="shared" si="1"/>
        <v>43832.41263</v>
      </c>
      <c r="G16918" s="6">
        <f t="shared" si="2"/>
        <v>0</v>
      </c>
    </row>
    <row r="16919" ht="14.25" customHeight="1">
      <c r="A16919" s="3">
        <v>97415.0</v>
      </c>
      <c r="B16919" s="3">
        <v>4340.0</v>
      </c>
      <c r="C16919" s="70">
        <v>44007.54136574074</v>
      </c>
      <c r="D16919" s="3">
        <v>878.0</v>
      </c>
      <c r="E16919" s="4">
        <v>1200.0</v>
      </c>
      <c r="F16919" s="5">
        <f t="shared" si="1"/>
        <v>43922.9691</v>
      </c>
      <c r="G16919" s="6">
        <f t="shared" si="2"/>
        <v>0</v>
      </c>
    </row>
    <row r="16920" ht="14.25" customHeight="1">
      <c r="A16920" s="3">
        <v>97418.0</v>
      </c>
      <c r="B16920" s="3">
        <v>1604.0</v>
      </c>
      <c r="C16920" s="70">
        <v>44007.54398148148</v>
      </c>
      <c r="D16920" s="3">
        <v>5204.0</v>
      </c>
      <c r="E16920" s="4">
        <v>1200.0</v>
      </c>
      <c r="F16920" s="5">
        <f t="shared" si="1"/>
        <v>43922.60003</v>
      </c>
      <c r="G16920" s="6">
        <f t="shared" si="2"/>
        <v>0</v>
      </c>
    </row>
    <row r="16921" ht="14.25" customHeight="1">
      <c r="A16921" s="3">
        <v>97421.0</v>
      </c>
      <c r="B16921" s="3">
        <v>12025.0</v>
      </c>
      <c r="C16921" s="70">
        <v>44007.55814814815</v>
      </c>
      <c r="D16921" s="3">
        <v>4284.0</v>
      </c>
      <c r="E16921" s="4">
        <v>960.0</v>
      </c>
      <c r="F16921" s="5">
        <f t="shared" si="1"/>
        <v>43922.83847</v>
      </c>
      <c r="G16921" s="6">
        <f t="shared" si="2"/>
        <v>0</v>
      </c>
    </row>
    <row r="16922" ht="14.25" customHeight="1">
      <c r="A16922" s="3">
        <v>97427.0</v>
      </c>
      <c r="B16922" s="3">
        <v>10204.0</v>
      </c>
      <c r="C16922" s="70">
        <v>44007.56195601852</v>
      </c>
      <c r="D16922" s="3">
        <v>12030.0</v>
      </c>
      <c r="E16922" s="4">
        <v>1200.0</v>
      </c>
      <c r="F16922" s="5">
        <f t="shared" si="1"/>
        <v>43832.41263</v>
      </c>
      <c r="G16922" s="6">
        <f t="shared" si="2"/>
        <v>0</v>
      </c>
    </row>
    <row r="16923" ht="14.25" customHeight="1">
      <c r="A16923" s="3">
        <v>97433.0</v>
      </c>
      <c r="B16923" s="3">
        <v>11344.0</v>
      </c>
      <c r="C16923" s="70">
        <v>44007.56204861111</v>
      </c>
      <c r="D16923" s="3">
        <v>10304.0</v>
      </c>
      <c r="E16923" s="4">
        <v>1200.0</v>
      </c>
      <c r="F16923" s="5">
        <f t="shared" si="1"/>
        <v>43891.91823</v>
      </c>
      <c r="G16923" s="6">
        <f t="shared" si="2"/>
        <v>0</v>
      </c>
    </row>
    <row r="16924" ht="14.25" customHeight="1">
      <c r="A16924" s="3">
        <v>97437.0</v>
      </c>
      <c r="B16924" s="3">
        <v>3989.0</v>
      </c>
      <c r="C16924" s="70">
        <v>44007.57326388889</v>
      </c>
      <c r="D16924" s="3">
        <v>4972.0</v>
      </c>
      <c r="E16924" s="4">
        <v>1200.0</v>
      </c>
      <c r="F16924" s="5">
        <f t="shared" si="1"/>
        <v>43952.02931</v>
      </c>
      <c r="G16924" s="6">
        <f t="shared" si="2"/>
        <v>0</v>
      </c>
    </row>
    <row r="16925" ht="14.25" customHeight="1">
      <c r="A16925" s="3">
        <v>97438.0</v>
      </c>
      <c r="B16925" s="3">
        <v>3859.0</v>
      </c>
      <c r="C16925" s="70">
        <v>44007.57581018518</v>
      </c>
      <c r="D16925" s="3">
        <v>831.0</v>
      </c>
      <c r="E16925" s="4">
        <v>1200.0</v>
      </c>
      <c r="F16925" s="5">
        <f t="shared" si="1"/>
        <v>43952.33463</v>
      </c>
      <c r="G16925" s="6">
        <f t="shared" si="2"/>
        <v>0</v>
      </c>
    </row>
    <row r="16926" ht="14.25" customHeight="1">
      <c r="A16926" s="3">
        <v>97442.0</v>
      </c>
      <c r="B16926" s="3">
        <v>130.0</v>
      </c>
      <c r="C16926" s="70">
        <v>44007.58010416666</v>
      </c>
      <c r="D16926" s="3">
        <v>6390.0</v>
      </c>
      <c r="E16926" s="4">
        <v>1200.0</v>
      </c>
      <c r="F16926" s="5">
        <f t="shared" si="1"/>
        <v>43983.20508</v>
      </c>
      <c r="G16926" s="6">
        <f t="shared" si="2"/>
        <v>0</v>
      </c>
    </row>
    <row r="16927" ht="14.25" customHeight="1">
      <c r="A16927" s="3">
        <v>97446.0</v>
      </c>
      <c r="B16927" s="3">
        <v>7460.0</v>
      </c>
      <c r="C16927" s="70">
        <v>44007.60818287037</v>
      </c>
      <c r="D16927" s="3">
        <v>11437.0</v>
      </c>
      <c r="E16927" s="4">
        <v>1200.0</v>
      </c>
      <c r="F16927" s="5">
        <f t="shared" si="1"/>
        <v>43923.12586</v>
      </c>
      <c r="G16927" s="6">
        <f t="shared" si="2"/>
        <v>0</v>
      </c>
    </row>
    <row r="16928" ht="14.25" customHeight="1">
      <c r="A16928" s="3">
        <v>97453.0</v>
      </c>
      <c r="B16928" s="3">
        <v>13754.0</v>
      </c>
      <c r="C16928" s="70">
        <v>44007.61233796296</v>
      </c>
      <c r="D16928" s="3">
        <v>13184.0</v>
      </c>
      <c r="E16928" s="4">
        <v>1200.0</v>
      </c>
      <c r="F16928" s="5">
        <f t="shared" si="1"/>
        <v>43832.85829</v>
      </c>
      <c r="G16928" s="6">
        <f t="shared" si="2"/>
        <v>0</v>
      </c>
    </row>
    <row r="16929" ht="14.25" customHeight="1">
      <c r="A16929" s="3">
        <v>97454.0</v>
      </c>
      <c r="B16929" s="3">
        <v>1392.0</v>
      </c>
      <c r="C16929" s="70">
        <v>44007.61857638889</v>
      </c>
      <c r="D16929" s="3">
        <v>6266.0</v>
      </c>
      <c r="E16929" s="4">
        <v>1200.0</v>
      </c>
      <c r="F16929" s="5">
        <f t="shared" si="1"/>
        <v>43863.60212</v>
      </c>
      <c r="G16929" s="6">
        <f t="shared" si="2"/>
        <v>0</v>
      </c>
    </row>
    <row r="16930" ht="14.25" customHeight="1">
      <c r="A16930" s="3">
        <v>97459.0</v>
      </c>
      <c r="B16930" s="3">
        <v>4183.0</v>
      </c>
      <c r="C16930" s="70">
        <v>44007.63483796296</v>
      </c>
      <c r="D16930" s="3">
        <v>8930.0</v>
      </c>
      <c r="E16930" s="4">
        <v>0.0</v>
      </c>
      <c r="F16930" s="5">
        <f t="shared" si="1"/>
        <v>43833.2092</v>
      </c>
      <c r="G16930" s="6">
        <f t="shared" si="2"/>
        <v>0</v>
      </c>
    </row>
    <row r="16931" ht="14.25" customHeight="1">
      <c r="A16931" s="3">
        <v>97460.0</v>
      </c>
      <c r="B16931" s="3">
        <v>4787.0</v>
      </c>
      <c r="C16931" s="70">
        <v>44007.64706018518</v>
      </c>
      <c r="D16931" s="3">
        <v>11700.0</v>
      </c>
      <c r="E16931" s="4">
        <v>1200.0</v>
      </c>
      <c r="F16931" s="5">
        <f t="shared" si="1"/>
        <v>43833.01934</v>
      </c>
      <c r="G16931" s="6">
        <f t="shared" si="2"/>
        <v>0</v>
      </c>
    </row>
    <row r="16932" ht="14.25" customHeight="1">
      <c r="A16932" s="3">
        <v>97465.0</v>
      </c>
      <c r="B16932" s="3">
        <v>6546.0</v>
      </c>
      <c r="C16932" s="70">
        <v>44007.64994212963</v>
      </c>
      <c r="D16932" s="3">
        <v>2387.0</v>
      </c>
      <c r="E16932" s="4">
        <v>1200.0</v>
      </c>
      <c r="F16932" s="5">
        <f t="shared" si="1"/>
        <v>43836.12751</v>
      </c>
      <c r="G16932" s="6">
        <f t="shared" si="2"/>
        <v>0</v>
      </c>
    </row>
    <row r="16933" ht="14.25" customHeight="1">
      <c r="A16933" s="3">
        <v>97468.0</v>
      </c>
      <c r="B16933" s="3">
        <v>5072.0</v>
      </c>
      <c r="C16933" s="70">
        <v>44007.66363425926</v>
      </c>
      <c r="D16933" s="3">
        <v>10111.0</v>
      </c>
      <c r="E16933" s="4">
        <v>1200.0</v>
      </c>
      <c r="F16933" s="5">
        <f t="shared" si="1"/>
        <v>43891.16563</v>
      </c>
      <c r="G16933" s="6">
        <f t="shared" si="2"/>
        <v>0</v>
      </c>
    </row>
    <row r="16934" ht="14.25" customHeight="1">
      <c r="A16934" s="3">
        <v>97474.0</v>
      </c>
      <c r="B16934" s="3">
        <v>7243.0</v>
      </c>
      <c r="C16934" s="70">
        <v>44007.68234953703</v>
      </c>
      <c r="D16934" s="3">
        <v>8404.0</v>
      </c>
      <c r="E16934" s="4">
        <v>1200.0</v>
      </c>
      <c r="F16934" s="5">
        <f t="shared" si="1"/>
        <v>43862.85161</v>
      </c>
      <c r="G16934" s="6">
        <f t="shared" si="2"/>
        <v>0</v>
      </c>
    </row>
    <row r="16935" ht="14.25" customHeight="1">
      <c r="A16935" s="3">
        <v>97478.0</v>
      </c>
      <c r="B16935" s="3">
        <v>2142.0</v>
      </c>
      <c r="C16935" s="70">
        <v>44007.68549768518</v>
      </c>
      <c r="D16935" s="3">
        <v>831.0</v>
      </c>
      <c r="E16935" s="4">
        <v>1200.0</v>
      </c>
      <c r="F16935" s="5">
        <f t="shared" si="1"/>
        <v>43952.33463</v>
      </c>
      <c r="G16935" s="6">
        <f t="shared" si="2"/>
        <v>0</v>
      </c>
    </row>
    <row r="16936" ht="14.25" customHeight="1">
      <c r="A16936" s="3">
        <v>97482.0</v>
      </c>
      <c r="B16936" s="3">
        <v>11840.0</v>
      </c>
      <c r="C16936" s="70">
        <v>44007.68817129629</v>
      </c>
      <c r="D16936" s="3">
        <v>878.0</v>
      </c>
      <c r="E16936" s="4">
        <v>1200.0</v>
      </c>
      <c r="F16936" s="5">
        <f t="shared" si="1"/>
        <v>43922.9691</v>
      </c>
      <c r="G16936" s="6">
        <f t="shared" si="2"/>
        <v>0</v>
      </c>
    </row>
    <row r="16937" ht="14.25" customHeight="1">
      <c r="A16937" s="3">
        <v>97488.0</v>
      </c>
      <c r="B16937" s="3">
        <v>10154.0</v>
      </c>
      <c r="C16937" s="70">
        <v>44007.68884259259</v>
      </c>
      <c r="D16937" s="3">
        <v>11325.0</v>
      </c>
      <c r="E16937" s="4">
        <v>1200.0</v>
      </c>
      <c r="F16937" s="5">
        <f t="shared" si="1"/>
        <v>43952.91896</v>
      </c>
      <c r="G16937" s="6">
        <f t="shared" si="2"/>
        <v>0</v>
      </c>
    </row>
    <row r="16938" ht="14.25" customHeight="1">
      <c r="A16938" s="3">
        <v>97493.0</v>
      </c>
      <c r="B16938" s="3">
        <v>8048.0</v>
      </c>
      <c r="C16938" s="70">
        <v>44007.69306712963</v>
      </c>
      <c r="D16938" s="3">
        <v>5318.0</v>
      </c>
      <c r="E16938" s="4">
        <v>1200.0</v>
      </c>
      <c r="F16938" s="5">
        <f t="shared" si="1"/>
        <v>43891.63705</v>
      </c>
      <c r="G16938" s="6">
        <f t="shared" si="2"/>
        <v>0</v>
      </c>
    </row>
    <row r="16939" ht="14.25" customHeight="1">
      <c r="A16939" s="3">
        <v>97496.0</v>
      </c>
      <c r="B16939" s="3">
        <v>8255.0</v>
      </c>
      <c r="C16939" s="70">
        <v>44007.69309027777</v>
      </c>
      <c r="D16939" s="3">
        <v>12030.0</v>
      </c>
      <c r="E16939" s="4">
        <v>1200.0</v>
      </c>
      <c r="F16939" s="5">
        <f t="shared" si="1"/>
        <v>43832.41263</v>
      </c>
      <c r="G16939" s="6">
        <f t="shared" si="2"/>
        <v>0</v>
      </c>
    </row>
    <row r="16940" ht="14.25" customHeight="1">
      <c r="A16940" s="3">
        <v>97501.0</v>
      </c>
      <c r="B16940" s="3">
        <v>4971.0</v>
      </c>
      <c r="C16940" s="70">
        <v>44007.69546296296</v>
      </c>
      <c r="D16940" s="3">
        <v>11325.0</v>
      </c>
      <c r="E16940" s="4">
        <v>1200.0</v>
      </c>
      <c r="F16940" s="5">
        <f t="shared" si="1"/>
        <v>43952.91896</v>
      </c>
      <c r="G16940" s="6">
        <f t="shared" si="2"/>
        <v>0</v>
      </c>
    </row>
    <row r="16941" ht="14.25" customHeight="1">
      <c r="A16941" s="3">
        <v>97502.0</v>
      </c>
      <c r="B16941" s="3">
        <v>525.0</v>
      </c>
      <c r="C16941" s="70">
        <v>44007.70112268518</v>
      </c>
      <c r="D16941" s="3">
        <v>10783.0</v>
      </c>
      <c r="E16941" s="4">
        <v>1200.0</v>
      </c>
      <c r="F16941" s="5">
        <f t="shared" si="1"/>
        <v>43862.8385</v>
      </c>
      <c r="G16941" s="6">
        <f t="shared" si="2"/>
        <v>0</v>
      </c>
    </row>
    <row r="16942" ht="14.25" customHeight="1">
      <c r="A16942" s="3">
        <v>97508.0</v>
      </c>
      <c r="B16942" s="3">
        <v>3709.0</v>
      </c>
      <c r="C16942" s="70">
        <v>44007.73859953704</v>
      </c>
      <c r="D16942" s="3">
        <v>7370.0</v>
      </c>
      <c r="E16942" s="4">
        <v>1200.0</v>
      </c>
      <c r="F16942" s="5">
        <f t="shared" si="1"/>
        <v>43983.5026</v>
      </c>
      <c r="G16942" s="6">
        <f t="shared" si="2"/>
        <v>0</v>
      </c>
    </row>
    <row r="16943" ht="14.25" customHeight="1">
      <c r="A16943" s="3">
        <v>97513.0</v>
      </c>
      <c r="B16943" s="3">
        <v>135.0</v>
      </c>
      <c r="C16943" s="70">
        <v>44007.74783564815</v>
      </c>
      <c r="D16943" s="3">
        <v>13110.0</v>
      </c>
      <c r="E16943" s="4">
        <v>1200.0</v>
      </c>
      <c r="F16943" s="5">
        <f t="shared" si="1"/>
        <v>43831.86384</v>
      </c>
      <c r="G16943" s="6">
        <f t="shared" si="2"/>
        <v>0</v>
      </c>
    </row>
    <row r="16944" ht="14.25" customHeight="1">
      <c r="A16944" s="3">
        <v>97514.0</v>
      </c>
      <c r="B16944" s="3">
        <v>8412.0</v>
      </c>
      <c r="C16944" s="70">
        <v>44007.75512731481</v>
      </c>
      <c r="D16944" s="3">
        <v>4284.0</v>
      </c>
      <c r="E16944" s="4">
        <v>1200.0</v>
      </c>
      <c r="F16944" s="5">
        <f t="shared" si="1"/>
        <v>43922.83847</v>
      </c>
      <c r="G16944" s="6">
        <f t="shared" si="2"/>
        <v>0</v>
      </c>
    </row>
    <row r="16945" ht="14.25" customHeight="1">
      <c r="A16945" s="3">
        <v>97517.0</v>
      </c>
      <c r="B16945" s="3">
        <v>9749.0</v>
      </c>
      <c r="C16945" s="70">
        <v>44007.75984953704</v>
      </c>
      <c r="D16945" s="3">
        <v>2405.0</v>
      </c>
      <c r="E16945" s="4">
        <v>1200.0</v>
      </c>
      <c r="F16945" s="5">
        <f t="shared" si="1"/>
        <v>43891.5691</v>
      </c>
      <c r="G16945" s="6">
        <f t="shared" si="2"/>
        <v>0</v>
      </c>
    </row>
    <row r="16946" ht="14.25" customHeight="1">
      <c r="A16946" s="3">
        <v>97523.0</v>
      </c>
      <c r="B16946" s="3">
        <v>4186.0</v>
      </c>
      <c r="C16946" s="70">
        <v>44007.76362268518</v>
      </c>
      <c r="D16946" s="3">
        <v>4264.0</v>
      </c>
      <c r="E16946" s="4">
        <v>1200.0</v>
      </c>
      <c r="F16946" s="5">
        <f t="shared" si="1"/>
        <v>43922.33779</v>
      </c>
      <c r="G16946" s="6">
        <f t="shared" si="2"/>
        <v>0</v>
      </c>
    </row>
    <row r="16947" ht="14.25" customHeight="1">
      <c r="A16947" s="3">
        <v>97526.0</v>
      </c>
      <c r="B16947" s="3">
        <v>9839.0</v>
      </c>
      <c r="C16947" s="70">
        <v>44007.76447916667</v>
      </c>
      <c r="D16947" s="3">
        <v>11285.0</v>
      </c>
      <c r="E16947" s="4">
        <v>960.0</v>
      </c>
      <c r="F16947" s="5">
        <f t="shared" si="1"/>
        <v>43833.44093</v>
      </c>
      <c r="G16947" s="6">
        <f t="shared" si="2"/>
        <v>0</v>
      </c>
    </row>
    <row r="16948" ht="14.25" customHeight="1">
      <c r="A16948" s="3">
        <v>97529.0</v>
      </c>
      <c r="B16948" s="3">
        <v>6966.0</v>
      </c>
      <c r="C16948" s="70">
        <v>44007.76528935185</v>
      </c>
      <c r="D16948" s="3">
        <v>1305.0</v>
      </c>
      <c r="E16948" s="4">
        <v>1200.0</v>
      </c>
      <c r="F16948" s="5">
        <f t="shared" si="1"/>
        <v>43922.02125</v>
      </c>
      <c r="G16948" s="6">
        <f t="shared" si="2"/>
        <v>0</v>
      </c>
    </row>
    <row r="16949" ht="14.25" customHeight="1">
      <c r="A16949" s="3">
        <v>97533.0</v>
      </c>
      <c r="B16949" s="3">
        <v>3238.0</v>
      </c>
      <c r="C16949" s="70">
        <v>44007.77721064815</v>
      </c>
      <c r="D16949" s="3">
        <v>11285.0</v>
      </c>
      <c r="E16949" s="4">
        <v>1200.0</v>
      </c>
      <c r="F16949" s="5">
        <f t="shared" si="1"/>
        <v>43833.44093</v>
      </c>
      <c r="G16949" s="6">
        <f t="shared" si="2"/>
        <v>0</v>
      </c>
    </row>
    <row r="16950" ht="14.25" customHeight="1">
      <c r="A16950" s="3">
        <v>97536.0</v>
      </c>
      <c r="B16950" s="3">
        <v>12589.0</v>
      </c>
      <c r="C16950" s="70">
        <v>44007.77790509259</v>
      </c>
      <c r="D16950" s="3">
        <v>12264.0</v>
      </c>
      <c r="E16950" s="4">
        <v>1200.0</v>
      </c>
      <c r="F16950" s="5">
        <f t="shared" si="1"/>
        <v>43862.54256</v>
      </c>
      <c r="G16950" s="6">
        <f t="shared" si="2"/>
        <v>0</v>
      </c>
    </row>
    <row r="16951" ht="14.25" customHeight="1">
      <c r="A16951" s="3">
        <v>97539.0</v>
      </c>
      <c r="B16951" s="3">
        <v>9716.0</v>
      </c>
      <c r="C16951" s="70">
        <v>44007.78252314815</v>
      </c>
      <c r="D16951" s="3">
        <v>7629.0</v>
      </c>
      <c r="E16951" s="4">
        <v>0.0</v>
      </c>
      <c r="F16951" s="5">
        <f t="shared" si="1"/>
        <v>43986.25663</v>
      </c>
      <c r="G16951" s="6">
        <f t="shared" si="2"/>
        <v>0</v>
      </c>
    </row>
    <row r="16952" ht="14.25" customHeight="1">
      <c r="A16952" s="3">
        <v>97546.0</v>
      </c>
      <c r="B16952" s="3">
        <v>2382.0</v>
      </c>
      <c r="C16952" s="70">
        <v>44007.78282407407</v>
      </c>
      <c r="D16952" s="3">
        <v>8404.0</v>
      </c>
      <c r="E16952" s="4">
        <v>1200.0</v>
      </c>
      <c r="F16952" s="5">
        <f t="shared" si="1"/>
        <v>43862.85161</v>
      </c>
      <c r="G16952" s="6">
        <f t="shared" si="2"/>
        <v>0</v>
      </c>
    </row>
    <row r="16953" ht="14.25" customHeight="1">
      <c r="A16953" s="3">
        <v>97551.0</v>
      </c>
      <c r="B16953" s="3">
        <v>8062.0</v>
      </c>
      <c r="C16953" s="70">
        <v>44007.7980787037</v>
      </c>
      <c r="D16953" s="3">
        <v>1670.0</v>
      </c>
      <c r="E16953" s="4">
        <v>1200.0</v>
      </c>
      <c r="F16953" s="5">
        <f t="shared" si="1"/>
        <v>43952.04943</v>
      </c>
      <c r="G16953" s="6">
        <f t="shared" si="2"/>
        <v>0</v>
      </c>
    </row>
    <row r="16954" ht="14.25" customHeight="1">
      <c r="A16954" s="3">
        <v>97558.0</v>
      </c>
      <c r="B16954" s="3">
        <v>4410.0</v>
      </c>
      <c r="C16954" s="70">
        <v>44007.80809027778</v>
      </c>
      <c r="D16954" s="3">
        <v>13817.0</v>
      </c>
      <c r="E16954" s="4">
        <v>1200.0</v>
      </c>
      <c r="F16954" s="5">
        <f t="shared" si="1"/>
        <v>43891.13111</v>
      </c>
      <c r="G16954" s="6">
        <f t="shared" si="2"/>
        <v>0</v>
      </c>
    </row>
    <row r="16955" ht="14.25" customHeight="1">
      <c r="A16955" s="3">
        <v>97564.0</v>
      </c>
      <c r="B16955" s="3">
        <v>3693.0</v>
      </c>
      <c r="C16955" s="70">
        <v>44007.81829861111</v>
      </c>
      <c r="D16955" s="3">
        <v>9816.0</v>
      </c>
      <c r="E16955" s="4">
        <v>1200.0</v>
      </c>
      <c r="F16955" s="5">
        <f t="shared" si="1"/>
        <v>43922.27395</v>
      </c>
      <c r="G16955" s="6">
        <f t="shared" si="2"/>
        <v>0</v>
      </c>
    </row>
    <row r="16956" ht="14.25" customHeight="1">
      <c r="A16956" s="3">
        <v>97565.0</v>
      </c>
      <c r="B16956" s="3">
        <v>830.0</v>
      </c>
      <c r="C16956" s="70">
        <v>44007.82712962963</v>
      </c>
      <c r="D16956" s="3">
        <v>6210.0</v>
      </c>
      <c r="E16956" s="4">
        <v>1200.0</v>
      </c>
      <c r="F16956" s="5">
        <f t="shared" si="1"/>
        <v>43922.6284</v>
      </c>
      <c r="G16956" s="6">
        <f t="shared" si="2"/>
        <v>0</v>
      </c>
    </row>
    <row r="16957" ht="14.25" customHeight="1">
      <c r="A16957" s="3">
        <v>97572.0</v>
      </c>
      <c r="B16957" s="3">
        <v>6842.0</v>
      </c>
      <c r="C16957" s="70">
        <v>44007.83061342593</v>
      </c>
      <c r="D16957" s="3">
        <v>955.0</v>
      </c>
      <c r="E16957" s="4">
        <v>1200.0</v>
      </c>
      <c r="F16957" s="5">
        <f t="shared" si="1"/>
        <v>43952.41278</v>
      </c>
      <c r="G16957" s="6">
        <f t="shared" si="2"/>
        <v>0</v>
      </c>
    </row>
    <row r="16958" ht="14.25" customHeight="1">
      <c r="A16958" s="3">
        <v>97573.0</v>
      </c>
      <c r="B16958" s="3">
        <v>3338.0</v>
      </c>
      <c r="C16958" s="70">
        <v>44007.83474537037</v>
      </c>
      <c r="D16958" s="3">
        <v>5994.0</v>
      </c>
      <c r="E16958" s="4">
        <v>1200.0</v>
      </c>
      <c r="F16958" s="5">
        <f t="shared" si="1"/>
        <v>43833.74147</v>
      </c>
      <c r="G16958" s="6">
        <f t="shared" si="2"/>
        <v>0</v>
      </c>
    </row>
    <row r="16959" ht="14.25" customHeight="1">
      <c r="A16959" s="3">
        <v>97576.0</v>
      </c>
      <c r="B16959" s="3">
        <v>1956.0</v>
      </c>
      <c r="C16959" s="70">
        <v>44007.84208333334</v>
      </c>
      <c r="D16959" s="3">
        <v>12264.0</v>
      </c>
      <c r="E16959" s="4">
        <v>960.0</v>
      </c>
      <c r="F16959" s="5">
        <f t="shared" si="1"/>
        <v>43862.54256</v>
      </c>
      <c r="G16959" s="6">
        <f t="shared" si="2"/>
        <v>0</v>
      </c>
    </row>
    <row r="16960" ht="14.25" customHeight="1">
      <c r="A16960" s="3">
        <v>97583.0</v>
      </c>
      <c r="B16960" s="3">
        <v>830.0</v>
      </c>
      <c r="C16960" s="70">
        <v>44007.8484375</v>
      </c>
      <c r="D16960" s="3">
        <v>878.0</v>
      </c>
      <c r="E16960" s="4">
        <v>1200.0</v>
      </c>
      <c r="F16960" s="5">
        <f t="shared" si="1"/>
        <v>43922.9691</v>
      </c>
      <c r="G16960" s="6">
        <f t="shared" si="2"/>
        <v>0</v>
      </c>
    </row>
    <row r="16961" ht="14.25" customHeight="1">
      <c r="A16961" s="3">
        <v>97588.0</v>
      </c>
      <c r="B16961" s="3">
        <v>8979.0</v>
      </c>
      <c r="C16961" s="70">
        <v>44007.85252314815</v>
      </c>
      <c r="D16961" s="3">
        <v>3821.0</v>
      </c>
      <c r="E16961" s="4">
        <v>1200.0</v>
      </c>
      <c r="F16961" s="5">
        <f t="shared" si="1"/>
        <v>43835.01995</v>
      </c>
      <c r="G16961" s="6">
        <f t="shared" si="2"/>
        <v>0</v>
      </c>
    </row>
    <row r="16962" ht="14.25" customHeight="1">
      <c r="A16962" s="3">
        <v>97592.0</v>
      </c>
      <c r="B16962" s="3">
        <v>5374.0</v>
      </c>
      <c r="C16962" s="70">
        <v>44007.85268518519</v>
      </c>
      <c r="D16962" s="3">
        <v>10681.0</v>
      </c>
      <c r="E16962" s="4">
        <v>960.0</v>
      </c>
      <c r="F16962" s="5">
        <f t="shared" si="1"/>
        <v>43984.75916</v>
      </c>
      <c r="G16962" s="6">
        <f t="shared" si="2"/>
        <v>0</v>
      </c>
    </row>
    <row r="16963" ht="14.25" customHeight="1">
      <c r="A16963" s="3">
        <v>97598.0</v>
      </c>
      <c r="B16963" s="3">
        <v>3442.0</v>
      </c>
      <c r="C16963" s="70">
        <v>44007.85405092593</v>
      </c>
      <c r="D16963" s="3">
        <v>5318.0</v>
      </c>
      <c r="E16963" s="4">
        <v>1200.0</v>
      </c>
      <c r="F16963" s="5">
        <f t="shared" si="1"/>
        <v>43891.63705</v>
      </c>
      <c r="G16963" s="6">
        <f t="shared" si="2"/>
        <v>0</v>
      </c>
    </row>
    <row r="16964" ht="14.25" customHeight="1">
      <c r="A16964" s="3">
        <v>97600.0</v>
      </c>
      <c r="B16964" s="3">
        <v>7378.0</v>
      </c>
      <c r="C16964" s="70">
        <v>44007.86494212963</v>
      </c>
      <c r="D16964" s="3">
        <v>6844.0</v>
      </c>
      <c r="E16964" s="4">
        <v>960.0</v>
      </c>
      <c r="F16964" s="5">
        <f t="shared" si="1"/>
        <v>43891.22446</v>
      </c>
      <c r="G16964" s="6">
        <f t="shared" si="2"/>
        <v>0</v>
      </c>
    </row>
    <row r="16965" ht="14.25" customHeight="1">
      <c r="A16965" s="3">
        <v>97603.0</v>
      </c>
      <c r="B16965" s="3">
        <v>2276.0</v>
      </c>
      <c r="C16965" s="70">
        <v>44007.86530092593</v>
      </c>
      <c r="D16965" s="3">
        <v>851.0</v>
      </c>
      <c r="E16965" s="4">
        <v>1200.0</v>
      </c>
      <c r="F16965" s="5">
        <f t="shared" si="1"/>
        <v>43922.25248</v>
      </c>
      <c r="G16965" s="6">
        <f t="shared" si="2"/>
        <v>0</v>
      </c>
    </row>
    <row r="16966" ht="14.25" customHeight="1">
      <c r="A16966" s="3">
        <v>97606.0</v>
      </c>
      <c r="B16966" s="3">
        <v>3853.0</v>
      </c>
      <c r="C16966" s="70">
        <v>44007.8720949074</v>
      </c>
      <c r="D16966" s="3">
        <v>1305.0</v>
      </c>
      <c r="E16966" s="4">
        <v>1200.0</v>
      </c>
      <c r="F16966" s="5">
        <f t="shared" si="1"/>
        <v>43922.02125</v>
      </c>
      <c r="G16966" s="6">
        <f t="shared" si="2"/>
        <v>0</v>
      </c>
    </row>
    <row r="16967" ht="14.25" customHeight="1">
      <c r="A16967" s="3">
        <v>97616.0</v>
      </c>
      <c r="B16967" s="3">
        <v>12872.0</v>
      </c>
      <c r="C16967" s="70">
        <v>44007.87512731482</v>
      </c>
      <c r="D16967" s="3">
        <v>9982.0</v>
      </c>
      <c r="E16967" s="4">
        <v>1200.0</v>
      </c>
      <c r="F16967" s="5">
        <f t="shared" si="1"/>
        <v>43952.19927</v>
      </c>
      <c r="G16967" s="6">
        <f t="shared" si="2"/>
        <v>0</v>
      </c>
    </row>
    <row r="16968" ht="14.25" customHeight="1">
      <c r="A16968" s="3">
        <v>97620.0</v>
      </c>
      <c r="B16968" s="3">
        <v>2884.0</v>
      </c>
      <c r="C16968" s="70">
        <v>44007.87842592593</v>
      </c>
      <c r="D16968" s="3">
        <v>9193.0</v>
      </c>
      <c r="E16968" s="4">
        <v>1200.0</v>
      </c>
      <c r="F16968" s="5">
        <f t="shared" si="1"/>
        <v>43922.42946</v>
      </c>
      <c r="G16968" s="6">
        <f t="shared" si="2"/>
        <v>0</v>
      </c>
    </row>
    <row r="16969" ht="14.25" customHeight="1">
      <c r="A16969" s="3">
        <v>97626.0</v>
      </c>
      <c r="B16969" s="3">
        <v>1413.0</v>
      </c>
      <c r="C16969" s="70">
        <v>44007.90173611111</v>
      </c>
      <c r="D16969" s="3">
        <v>7878.0</v>
      </c>
      <c r="E16969" s="4">
        <v>1200.0</v>
      </c>
      <c r="F16969" s="5">
        <f t="shared" si="1"/>
        <v>43891.07046</v>
      </c>
      <c r="G16969" s="6">
        <f t="shared" si="2"/>
        <v>0</v>
      </c>
    </row>
    <row r="16970" ht="14.25" customHeight="1">
      <c r="A16970" s="3">
        <v>97633.0</v>
      </c>
      <c r="B16970" s="3">
        <v>13930.0</v>
      </c>
      <c r="C16970" s="70">
        <v>44007.92055555555</v>
      </c>
      <c r="D16970" s="3">
        <v>11325.0</v>
      </c>
      <c r="E16970" s="4">
        <v>1200.0</v>
      </c>
      <c r="F16970" s="5">
        <f t="shared" si="1"/>
        <v>43952.91896</v>
      </c>
      <c r="G16970" s="6">
        <f t="shared" si="2"/>
        <v>0</v>
      </c>
    </row>
    <row r="16971" ht="14.25" customHeight="1">
      <c r="A16971" s="3">
        <v>97640.0</v>
      </c>
      <c r="B16971" s="3">
        <v>12513.0</v>
      </c>
      <c r="C16971" s="70">
        <v>44007.92284722222</v>
      </c>
      <c r="D16971" s="3">
        <v>1670.0</v>
      </c>
      <c r="E16971" s="4">
        <v>1200.0</v>
      </c>
      <c r="F16971" s="5">
        <f t="shared" si="1"/>
        <v>43952.04943</v>
      </c>
      <c r="G16971" s="6">
        <f t="shared" si="2"/>
        <v>0</v>
      </c>
    </row>
    <row r="16972" ht="14.25" customHeight="1">
      <c r="A16972" s="3">
        <v>97645.0</v>
      </c>
      <c r="B16972" s="3">
        <v>4196.0</v>
      </c>
      <c r="C16972" s="70">
        <v>44007.92376157407</v>
      </c>
      <c r="D16972" s="3">
        <v>11486.0</v>
      </c>
      <c r="E16972" s="4">
        <v>1200.0</v>
      </c>
      <c r="F16972" s="5">
        <f t="shared" si="1"/>
        <v>43862.19212</v>
      </c>
      <c r="G16972" s="6">
        <f t="shared" si="2"/>
        <v>0</v>
      </c>
    </row>
    <row r="16973" ht="14.25" customHeight="1">
      <c r="A16973" s="3">
        <v>97649.0</v>
      </c>
      <c r="B16973" s="3">
        <v>116.0</v>
      </c>
      <c r="C16973" s="70">
        <v>44007.93039351852</v>
      </c>
      <c r="D16973" s="3">
        <v>8436.0</v>
      </c>
      <c r="E16973" s="4">
        <v>960.0</v>
      </c>
      <c r="F16973" s="5">
        <f t="shared" si="1"/>
        <v>43862.02968</v>
      </c>
      <c r="G16973" s="6">
        <f t="shared" si="2"/>
        <v>0</v>
      </c>
    </row>
    <row r="16974" ht="14.25" customHeight="1">
      <c r="A16974" s="3">
        <v>97656.0</v>
      </c>
      <c r="B16974" s="3">
        <v>6532.0</v>
      </c>
      <c r="C16974" s="70">
        <v>44007.93868055556</v>
      </c>
      <c r="D16974" s="3">
        <v>13631.0</v>
      </c>
      <c r="E16974" s="4">
        <v>1200.0</v>
      </c>
      <c r="F16974" s="5">
        <f t="shared" si="1"/>
        <v>43863.31344</v>
      </c>
      <c r="G16974" s="6">
        <f t="shared" si="2"/>
        <v>0</v>
      </c>
    </row>
    <row r="16975" ht="14.25" customHeight="1">
      <c r="A16975" s="3">
        <v>97659.0</v>
      </c>
      <c r="B16975" s="3">
        <v>3130.0</v>
      </c>
      <c r="C16975" s="70">
        <v>44007.95341435185</v>
      </c>
      <c r="D16975" s="3">
        <v>11437.0</v>
      </c>
      <c r="E16975" s="4">
        <v>960.0</v>
      </c>
      <c r="F16975" s="5">
        <f t="shared" si="1"/>
        <v>43923.12586</v>
      </c>
      <c r="G16975" s="6">
        <f t="shared" si="2"/>
        <v>0</v>
      </c>
    </row>
    <row r="16976" ht="14.25" customHeight="1">
      <c r="A16976" s="3">
        <v>97666.0</v>
      </c>
      <c r="B16976" s="3">
        <v>12006.0</v>
      </c>
      <c r="C16976" s="70">
        <v>44007.96936342592</v>
      </c>
      <c r="D16976" s="3">
        <v>4120.0</v>
      </c>
      <c r="E16976" s="4">
        <v>1200.0</v>
      </c>
      <c r="F16976" s="5">
        <f t="shared" si="1"/>
        <v>43952.01684</v>
      </c>
      <c r="G16976" s="6">
        <f t="shared" si="2"/>
        <v>0</v>
      </c>
    </row>
    <row r="16977" ht="14.25" customHeight="1">
      <c r="A16977" s="3">
        <v>97673.0</v>
      </c>
      <c r="B16977" s="3">
        <v>13562.0</v>
      </c>
      <c r="C16977" s="70">
        <v>44007.97831018519</v>
      </c>
      <c r="D16977" s="3">
        <v>9309.0</v>
      </c>
      <c r="E16977" s="4">
        <v>1200.0</v>
      </c>
      <c r="F16977" s="5">
        <f t="shared" si="1"/>
        <v>43862.64743</v>
      </c>
      <c r="G16977" s="6">
        <f t="shared" si="2"/>
        <v>0</v>
      </c>
    </row>
    <row r="16978" ht="14.25" customHeight="1">
      <c r="A16978" s="3">
        <v>97675.0</v>
      </c>
      <c r="B16978" s="3">
        <v>7920.0</v>
      </c>
      <c r="C16978" s="70">
        <v>44007.9805324074</v>
      </c>
      <c r="D16978" s="3">
        <v>1181.0</v>
      </c>
      <c r="E16978" s="4">
        <v>1200.0</v>
      </c>
      <c r="F16978" s="5">
        <f t="shared" si="1"/>
        <v>43985.45846</v>
      </c>
      <c r="G16978" s="6">
        <f t="shared" si="2"/>
        <v>0</v>
      </c>
    </row>
    <row r="16979" ht="14.25" customHeight="1">
      <c r="A16979" s="3">
        <v>97682.0</v>
      </c>
      <c r="B16979" s="3">
        <v>11062.0</v>
      </c>
      <c r="C16979" s="70">
        <v>44007.98135416667</v>
      </c>
      <c r="D16979" s="3">
        <v>4808.0</v>
      </c>
      <c r="E16979" s="4">
        <v>1200.0</v>
      </c>
      <c r="F16979" s="5">
        <f t="shared" si="1"/>
        <v>43835.221</v>
      </c>
      <c r="G16979" s="6">
        <f t="shared" si="2"/>
        <v>0</v>
      </c>
    </row>
    <row r="16980" ht="14.25" customHeight="1">
      <c r="A16980" s="3">
        <v>97685.0</v>
      </c>
      <c r="B16980" s="3">
        <v>7205.0</v>
      </c>
      <c r="C16980" s="70">
        <v>44007.98603009259</v>
      </c>
      <c r="D16980" s="3">
        <v>8436.0</v>
      </c>
      <c r="E16980" s="4">
        <v>0.0</v>
      </c>
      <c r="F16980" s="5">
        <f t="shared" si="1"/>
        <v>43862.02968</v>
      </c>
      <c r="G16980" s="6">
        <f t="shared" si="2"/>
        <v>0</v>
      </c>
    </row>
    <row r="16981" ht="14.25" customHeight="1">
      <c r="A16981" s="3">
        <v>97687.0</v>
      </c>
      <c r="B16981" s="3">
        <v>12294.0</v>
      </c>
      <c r="C16981" s="70">
        <v>44007.98607638889</v>
      </c>
      <c r="D16981" s="3">
        <v>10807.0</v>
      </c>
      <c r="E16981" s="4">
        <v>1200.0</v>
      </c>
      <c r="F16981" s="5">
        <f t="shared" si="1"/>
        <v>43953.84152</v>
      </c>
      <c r="G16981" s="6">
        <f t="shared" si="2"/>
        <v>0</v>
      </c>
    </row>
    <row r="16982" ht="14.25" customHeight="1">
      <c r="A16982" s="3">
        <v>97689.0</v>
      </c>
      <c r="B16982" s="3">
        <v>7654.0</v>
      </c>
      <c r="C16982" s="70">
        <v>44007.99038194444</v>
      </c>
      <c r="D16982" s="3">
        <v>7642.0</v>
      </c>
      <c r="E16982" s="4">
        <v>1200.0</v>
      </c>
      <c r="F16982" s="5">
        <f t="shared" si="1"/>
        <v>43923.15016</v>
      </c>
      <c r="G16982" s="6">
        <f t="shared" si="2"/>
        <v>0</v>
      </c>
    </row>
    <row r="16983" ht="14.25" customHeight="1">
      <c r="A16983" s="3">
        <v>97691.0</v>
      </c>
      <c r="B16983" s="3">
        <v>12497.0</v>
      </c>
      <c r="C16983" s="70">
        <v>44008.00020833333</v>
      </c>
      <c r="D16983" s="3">
        <v>10681.0</v>
      </c>
      <c r="E16983" s="4">
        <v>1200.0</v>
      </c>
      <c r="F16983" s="5">
        <f t="shared" si="1"/>
        <v>43984.75916</v>
      </c>
      <c r="G16983" s="6">
        <f t="shared" si="2"/>
        <v>0</v>
      </c>
    </row>
    <row r="16984" ht="14.25" customHeight="1">
      <c r="A16984" s="3">
        <v>97694.0</v>
      </c>
      <c r="B16984" s="3">
        <v>9363.0</v>
      </c>
      <c r="C16984" s="70">
        <v>44008.00849537037</v>
      </c>
      <c r="D16984" s="3">
        <v>3318.0</v>
      </c>
      <c r="E16984" s="4">
        <v>0.0</v>
      </c>
      <c r="F16984" s="5">
        <f t="shared" si="1"/>
        <v>43923.46262</v>
      </c>
      <c r="G16984" s="6">
        <f t="shared" si="2"/>
        <v>0</v>
      </c>
    </row>
    <row r="16985" ht="14.25" customHeight="1">
      <c r="A16985" s="3">
        <v>97699.0</v>
      </c>
      <c r="B16985" s="3">
        <v>13427.0</v>
      </c>
      <c r="C16985" s="70">
        <v>44008.00896990741</v>
      </c>
      <c r="D16985" s="3">
        <v>2405.0</v>
      </c>
      <c r="E16985" s="4">
        <v>1200.0</v>
      </c>
      <c r="F16985" s="5">
        <f t="shared" si="1"/>
        <v>43891.5691</v>
      </c>
      <c r="G16985" s="6">
        <f t="shared" si="2"/>
        <v>0</v>
      </c>
    </row>
    <row r="16986" ht="14.25" customHeight="1">
      <c r="A16986" s="3">
        <v>97704.0</v>
      </c>
      <c r="B16986" s="3">
        <v>8305.0</v>
      </c>
      <c r="C16986" s="70">
        <v>44008.01564814815</v>
      </c>
      <c r="D16986" s="3">
        <v>9193.0</v>
      </c>
      <c r="E16986" s="4">
        <v>1200.0</v>
      </c>
      <c r="F16986" s="5">
        <f t="shared" si="1"/>
        <v>43922.42946</v>
      </c>
      <c r="G16986" s="6">
        <f t="shared" si="2"/>
        <v>0</v>
      </c>
    </row>
    <row r="16987" ht="14.25" customHeight="1">
      <c r="A16987" s="3">
        <v>97705.0</v>
      </c>
      <c r="B16987" s="3">
        <v>11944.0</v>
      </c>
      <c r="C16987" s="70">
        <v>44008.02090277777</v>
      </c>
      <c r="D16987" s="3">
        <v>7642.0</v>
      </c>
      <c r="E16987" s="4">
        <v>1200.0</v>
      </c>
      <c r="F16987" s="5">
        <f t="shared" si="1"/>
        <v>43923.15016</v>
      </c>
      <c r="G16987" s="6">
        <f t="shared" si="2"/>
        <v>0</v>
      </c>
    </row>
    <row r="16988" ht="14.25" customHeight="1">
      <c r="A16988" s="3">
        <v>97707.0</v>
      </c>
      <c r="B16988" s="3">
        <v>957.0</v>
      </c>
      <c r="C16988" s="70">
        <v>44008.0240162037</v>
      </c>
      <c r="D16988" s="3">
        <v>11210.0</v>
      </c>
      <c r="E16988" s="4">
        <v>1200.0</v>
      </c>
      <c r="F16988" s="5">
        <f t="shared" si="1"/>
        <v>43922.33478</v>
      </c>
      <c r="G16988" s="6">
        <f t="shared" si="2"/>
        <v>0</v>
      </c>
    </row>
    <row r="16989" ht="14.25" customHeight="1">
      <c r="A16989" s="3">
        <v>97709.0</v>
      </c>
      <c r="B16989" s="3">
        <v>4468.0</v>
      </c>
      <c r="C16989" s="70">
        <v>44008.02876157407</v>
      </c>
      <c r="D16989" s="3">
        <v>7878.0</v>
      </c>
      <c r="E16989" s="4">
        <v>1200.0</v>
      </c>
      <c r="F16989" s="5">
        <f t="shared" si="1"/>
        <v>43891.07046</v>
      </c>
      <c r="G16989" s="6">
        <f t="shared" si="2"/>
        <v>0</v>
      </c>
    </row>
    <row r="16990" ht="14.25" customHeight="1">
      <c r="A16990" s="3">
        <v>97714.0</v>
      </c>
      <c r="B16990" s="3">
        <v>116.0</v>
      </c>
      <c r="C16990" s="70">
        <v>44008.03559027778</v>
      </c>
      <c r="D16990" s="3">
        <v>7878.0</v>
      </c>
      <c r="E16990" s="4">
        <v>1200.0</v>
      </c>
      <c r="F16990" s="5">
        <f t="shared" si="1"/>
        <v>43891.07046</v>
      </c>
      <c r="G16990" s="6">
        <f t="shared" si="2"/>
        <v>0</v>
      </c>
    </row>
    <row r="16991" ht="14.25" customHeight="1">
      <c r="A16991" s="3">
        <v>97715.0</v>
      </c>
      <c r="B16991" s="3">
        <v>12115.0</v>
      </c>
      <c r="C16991" s="70">
        <v>44008.03644675926</v>
      </c>
      <c r="D16991" s="3">
        <v>11700.0</v>
      </c>
      <c r="E16991" s="4">
        <v>960.0</v>
      </c>
      <c r="F16991" s="5">
        <f t="shared" si="1"/>
        <v>43833.01934</v>
      </c>
      <c r="G16991" s="6">
        <f t="shared" si="2"/>
        <v>0</v>
      </c>
    </row>
    <row r="16992" ht="14.25" customHeight="1">
      <c r="A16992" s="3">
        <v>97721.0</v>
      </c>
      <c r="B16992" s="3">
        <v>12445.0</v>
      </c>
      <c r="C16992" s="70">
        <v>44008.03876157408</v>
      </c>
      <c r="D16992" s="3">
        <v>5965.0</v>
      </c>
      <c r="E16992" s="4">
        <v>1200.0</v>
      </c>
      <c r="F16992" s="5">
        <f t="shared" si="1"/>
        <v>43891.18019</v>
      </c>
      <c r="G16992" s="6">
        <f t="shared" si="2"/>
        <v>0</v>
      </c>
    </row>
    <row r="16993" ht="14.25" customHeight="1">
      <c r="A16993" s="3">
        <v>97724.0</v>
      </c>
      <c r="B16993" s="3">
        <v>12431.0</v>
      </c>
      <c r="C16993" s="70">
        <v>44008.04918981482</v>
      </c>
      <c r="D16993" s="3">
        <v>1181.0</v>
      </c>
      <c r="E16993" s="4">
        <v>1200.0</v>
      </c>
      <c r="F16993" s="5">
        <f t="shared" si="1"/>
        <v>43985.45846</v>
      </c>
      <c r="G16993" s="6">
        <f t="shared" si="2"/>
        <v>0</v>
      </c>
    </row>
    <row r="16994" ht="14.25" customHeight="1">
      <c r="A16994" s="3">
        <v>97734.0</v>
      </c>
      <c r="B16994" s="3">
        <v>1778.0</v>
      </c>
      <c r="C16994" s="70">
        <v>44008.05609953704</v>
      </c>
      <c r="D16994" s="3">
        <v>11325.0</v>
      </c>
      <c r="E16994" s="4">
        <v>1200.0</v>
      </c>
      <c r="F16994" s="5">
        <f t="shared" si="1"/>
        <v>43952.91896</v>
      </c>
      <c r="G16994" s="6">
        <f t="shared" si="2"/>
        <v>0</v>
      </c>
    </row>
    <row r="16995" ht="14.25" customHeight="1">
      <c r="A16995" s="3">
        <v>97739.0</v>
      </c>
      <c r="B16995" s="3">
        <v>13532.0</v>
      </c>
      <c r="C16995" s="70">
        <v>44008.06976851852</v>
      </c>
      <c r="D16995" s="3">
        <v>1570.0</v>
      </c>
      <c r="E16995" s="4">
        <v>1200.0</v>
      </c>
      <c r="F16995" s="5">
        <f t="shared" si="1"/>
        <v>43891.10543</v>
      </c>
      <c r="G16995" s="6">
        <f t="shared" si="2"/>
        <v>0</v>
      </c>
    </row>
    <row r="16996" ht="14.25" customHeight="1">
      <c r="A16996" s="3">
        <v>97743.0</v>
      </c>
      <c r="B16996" s="3">
        <v>10297.0</v>
      </c>
      <c r="C16996" s="70">
        <v>44008.08517361111</v>
      </c>
      <c r="D16996" s="3">
        <v>11325.0</v>
      </c>
      <c r="E16996" s="4">
        <v>1200.0</v>
      </c>
      <c r="F16996" s="5">
        <f t="shared" si="1"/>
        <v>43952.91896</v>
      </c>
      <c r="G16996" s="6">
        <f t="shared" si="2"/>
        <v>0</v>
      </c>
    </row>
    <row r="16997" ht="14.25" customHeight="1">
      <c r="A16997" s="3">
        <v>97746.0</v>
      </c>
      <c r="B16997" s="3">
        <v>11462.0</v>
      </c>
      <c r="C16997" s="70">
        <v>44008.08976851852</v>
      </c>
      <c r="D16997" s="3">
        <v>5355.0</v>
      </c>
      <c r="E16997" s="4">
        <v>1200.0</v>
      </c>
      <c r="F16997" s="5">
        <f t="shared" si="1"/>
        <v>43985.12619</v>
      </c>
      <c r="G16997" s="6">
        <f t="shared" si="2"/>
        <v>0</v>
      </c>
    </row>
    <row r="16998" ht="14.25" customHeight="1">
      <c r="A16998" s="3">
        <v>97750.0</v>
      </c>
      <c r="B16998" s="3">
        <v>3285.0</v>
      </c>
      <c r="C16998" s="70">
        <v>44008.09008101852</v>
      </c>
      <c r="D16998" s="3">
        <v>2251.0</v>
      </c>
      <c r="E16998" s="4">
        <v>1200.0</v>
      </c>
      <c r="F16998" s="5">
        <f t="shared" si="1"/>
        <v>43923.15227</v>
      </c>
      <c r="G16998" s="6">
        <f t="shared" si="2"/>
        <v>0</v>
      </c>
    </row>
    <row r="16999" ht="14.25" customHeight="1">
      <c r="A16999" s="3">
        <v>97753.0</v>
      </c>
      <c r="B16999" s="3">
        <v>3264.0</v>
      </c>
      <c r="C16999" s="70">
        <v>44008.09313657408</v>
      </c>
      <c r="D16999" s="3">
        <v>11726.0</v>
      </c>
      <c r="E16999" s="4">
        <v>1200.0</v>
      </c>
      <c r="F16999" s="5">
        <f t="shared" si="1"/>
        <v>43835.52642</v>
      </c>
      <c r="G16999" s="6">
        <f t="shared" si="2"/>
        <v>0</v>
      </c>
    </row>
    <row r="17000" ht="14.25" customHeight="1">
      <c r="A17000" s="3">
        <v>97754.0</v>
      </c>
      <c r="B17000" s="3">
        <v>8495.0</v>
      </c>
      <c r="C17000" s="70">
        <v>44008.10332175926</v>
      </c>
      <c r="D17000" s="3">
        <v>3346.0</v>
      </c>
      <c r="E17000" s="4">
        <v>1200.0</v>
      </c>
      <c r="F17000" s="5">
        <f t="shared" si="1"/>
        <v>43862.03848</v>
      </c>
      <c r="G17000" s="6">
        <f t="shared" si="2"/>
        <v>0</v>
      </c>
    </row>
    <row r="17001" ht="14.25" customHeight="1">
      <c r="A17001" s="3">
        <v>97760.0</v>
      </c>
      <c r="B17001" s="3">
        <v>116.0</v>
      </c>
      <c r="C17001" s="70">
        <v>44008.11495370371</v>
      </c>
      <c r="D17001" s="3">
        <v>5318.0</v>
      </c>
      <c r="E17001" s="4">
        <v>1200.0</v>
      </c>
      <c r="F17001" s="5">
        <f t="shared" si="1"/>
        <v>43891.63705</v>
      </c>
      <c r="G17001" s="6">
        <f t="shared" si="2"/>
        <v>0</v>
      </c>
    </row>
    <row r="17002" ht="14.25" customHeight="1">
      <c r="A17002" s="3">
        <v>97765.0</v>
      </c>
      <c r="B17002" s="3">
        <v>10441.0</v>
      </c>
      <c r="C17002" s="70">
        <v>44008.11651620371</v>
      </c>
      <c r="D17002" s="3">
        <v>10807.0</v>
      </c>
      <c r="E17002" s="4">
        <v>1200.0</v>
      </c>
      <c r="F17002" s="5">
        <f t="shared" si="1"/>
        <v>43953.84152</v>
      </c>
      <c r="G17002" s="6">
        <f t="shared" si="2"/>
        <v>0</v>
      </c>
    </row>
    <row r="17003" ht="14.25" customHeight="1">
      <c r="A17003" s="3">
        <v>97771.0</v>
      </c>
      <c r="B17003" s="3">
        <v>2897.0</v>
      </c>
      <c r="C17003" s="70">
        <v>44008.12498842592</v>
      </c>
      <c r="D17003" s="3">
        <v>10807.0</v>
      </c>
      <c r="E17003" s="4">
        <v>1200.0</v>
      </c>
      <c r="F17003" s="5">
        <f t="shared" si="1"/>
        <v>43953.84152</v>
      </c>
      <c r="G17003" s="6">
        <f t="shared" si="2"/>
        <v>0</v>
      </c>
    </row>
    <row r="17004" ht="14.25" customHeight="1">
      <c r="A17004" s="3">
        <v>97775.0</v>
      </c>
      <c r="B17004" s="3">
        <v>11682.0</v>
      </c>
      <c r="C17004" s="70">
        <v>44008.12664351852</v>
      </c>
      <c r="D17004" s="3">
        <v>1241.0</v>
      </c>
      <c r="E17004" s="4">
        <v>1200.0</v>
      </c>
      <c r="F17004" s="5">
        <f t="shared" si="1"/>
        <v>43862.25888</v>
      </c>
      <c r="G17004" s="6">
        <f t="shared" si="2"/>
        <v>0</v>
      </c>
    </row>
    <row r="17005" ht="14.25" customHeight="1">
      <c r="A17005" s="3">
        <v>97776.0</v>
      </c>
      <c r="B17005" s="3">
        <v>8791.0</v>
      </c>
      <c r="C17005" s="70">
        <v>44008.13109953704</v>
      </c>
      <c r="D17005" s="3">
        <v>11285.0</v>
      </c>
      <c r="E17005" s="4">
        <v>1200.0</v>
      </c>
      <c r="F17005" s="5">
        <f t="shared" si="1"/>
        <v>43833.44093</v>
      </c>
      <c r="G17005" s="6">
        <f t="shared" si="2"/>
        <v>0</v>
      </c>
    </row>
    <row r="17006" ht="14.25" customHeight="1">
      <c r="A17006" s="3">
        <v>97781.0</v>
      </c>
      <c r="B17006" s="3">
        <v>11576.0</v>
      </c>
      <c r="C17006" s="70">
        <v>44008.13953703704</v>
      </c>
      <c r="D17006" s="3">
        <v>11551.0</v>
      </c>
      <c r="E17006" s="4">
        <v>1200.0</v>
      </c>
      <c r="F17006" s="5">
        <f t="shared" si="1"/>
        <v>43983.33884</v>
      </c>
      <c r="G17006" s="6">
        <f t="shared" si="2"/>
        <v>0</v>
      </c>
    </row>
    <row r="17007" ht="14.25" customHeight="1">
      <c r="A17007" s="3">
        <v>97787.0</v>
      </c>
      <c r="B17007" s="3">
        <v>4340.0</v>
      </c>
      <c r="C17007" s="70">
        <v>44008.14178240741</v>
      </c>
      <c r="D17007" s="3">
        <v>6390.0</v>
      </c>
      <c r="E17007" s="4">
        <v>1200.0</v>
      </c>
      <c r="F17007" s="5">
        <f t="shared" si="1"/>
        <v>43983.20508</v>
      </c>
      <c r="G17007" s="6">
        <f t="shared" si="2"/>
        <v>0</v>
      </c>
    </row>
    <row r="17008" ht="14.25" customHeight="1">
      <c r="A17008" s="3">
        <v>97793.0</v>
      </c>
      <c r="B17008" s="3">
        <v>6117.0</v>
      </c>
      <c r="C17008" s="70">
        <v>44008.14592592593</v>
      </c>
      <c r="D17008" s="3">
        <v>3528.0</v>
      </c>
      <c r="E17008" s="4">
        <v>960.0</v>
      </c>
      <c r="F17008" s="5">
        <f t="shared" si="1"/>
        <v>43832.25354</v>
      </c>
      <c r="G17008" s="6">
        <f t="shared" si="2"/>
        <v>0</v>
      </c>
    </row>
    <row r="17009" ht="14.25" customHeight="1">
      <c r="A17009" s="3">
        <v>97798.0</v>
      </c>
      <c r="B17009" s="3">
        <v>5162.0</v>
      </c>
      <c r="C17009" s="70">
        <v>44008.16304398148</v>
      </c>
      <c r="D17009" s="3">
        <v>11393.0</v>
      </c>
      <c r="E17009" s="4">
        <v>1200.0</v>
      </c>
      <c r="F17009" s="5">
        <f t="shared" si="1"/>
        <v>43952.90551</v>
      </c>
      <c r="G17009" s="6">
        <f t="shared" si="2"/>
        <v>0</v>
      </c>
    </row>
    <row r="17010" ht="14.25" customHeight="1">
      <c r="A17010" s="3">
        <v>97803.0</v>
      </c>
      <c r="B17010" s="3">
        <v>10072.0</v>
      </c>
      <c r="C17010" s="70">
        <v>44008.17121527778</v>
      </c>
      <c r="D17010" s="3">
        <v>10681.0</v>
      </c>
      <c r="E17010" s="4">
        <v>1200.0</v>
      </c>
      <c r="F17010" s="5">
        <f t="shared" si="1"/>
        <v>43984.75916</v>
      </c>
      <c r="G17010" s="6">
        <f t="shared" si="2"/>
        <v>0</v>
      </c>
    </row>
    <row r="17011" ht="14.25" customHeight="1">
      <c r="A17011" s="3">
        <v>97809.0</v>
      </c>
      <c r="B17011" s="3">
        <v>10210.0</v>
      </c>
      <c r="C17011" s="70">
        <v>44008.17262731482</v>
      </c>
      <c r="D17011" s="3">
        <v>13588.0</v>
      </c>
      <c r="E17011" s="4">
        <v>1200.0</v>
      </c>
      <c r="F17011" s="5">
        <f t="shared" si="1"/>
        <v>43985.98015</v>
      </c>
      <c r="G17011" s="6">
        <f t="shared" si="2"/>
        <v>0</v>
      </c>
    </row>
    <row r="17012" ht="14.25" customHeight="1">
      <c r="A17012" s="3">
        <v>97815.0</v>
      </c>
      <c r="B17012" s="3">
        <v>1538.0</v>
      </c>
      <c r="C17012" s="70">
        <v>44008.17336805556</v>
      </c>
      <c r="D17012" s="3">
        <v>2251.0</v>
      </c>
      <c r="E17012" s="4">
        <v>0.0</v>
      </c>
      <c r="F17012" s="5">
        <f t="shared" si="1"/>
        <v>43923.15227</v>
      </c>
      <c r="G17012" s="6">
        <f t="shared" si="2"/>
        <v>0</v>
      </c>
    </row>
    <row r="17013" ht="14.25" customHeight="1">
      <c r="A17013" s="3">
        <v>97821.0</v>
      </c>
      <c r="B17013" s="3">
        <v>7662.0</v>
      </c>
      <c r="C17013" s="70">
        <v>44008.18266203703</v>
      </c>
      <c r="D17013" s="3">
        <v>9086.0</v>
      </c>
      <c r="E17013" s="4">
        <v>1200.0</v>
      </c>
      <c r="F17013" s="5">
        <f t="shared" si="1"/>
        <v>43952.75179</v>
      </c>
      <c r="G17013" s="6">
        <f t="shared" si="2"/>
        <v>0</v>
      </c>
    </row>
    <row r="17014" ht="14.25" customHeight="1">
      <c r="A17014" s="3">
        <v>97822.0</v>
      </c>
      <c r="B17014" s="3">
        <v>4389.0</v>
      </c>
      <c r="C17014" s="70">
        <v>44008.18488425926</v>
      </c>
      <c r="D17014" s="3">
        <v>9816.0</v>
      </c>
      <c r="E17014" s="4">
        <v>1200.0</v>
      </c>
      <c r="F17014" s="5">
        <f t="shared" si="1"/>
        <v>43922.27395</v>
      </c>
      <c r="G17014" s="6">
        <f t="shared" si="2"/>
        <v>0</v>
      </c>
    </row>
    <row r="17015" ht="14.25" customHeight="1">
      <c r="A17015" s="3">
        <v>97834.0</v>
      </c>
      <c r="B17015" s="3">
        <v>6808.0</v>
      </c>
      <c r="C17015" s="70">
        <v>44008.18884259259</v>
      </c>
      <c r="D17015" s="3">
        <v>10487.0</v>
      </c>
      <c r="E17015" s="4">
        <v>1200.0</v>
      </c>
      <c r="F17015" s="5">
        <f t="shared" si="1"/>
        <v>43953.79439</v>
      </c>
      <c r="G17015" s="6">
        <f t="shared" si="2"/>
        <v>0</v>
      </c>
    </row>
    <row r="17016" ht="14.25" customHeight="1">
      <c r="A17016" s="3">
        <v>97840.0</v>
      </c>
      <c r="B17016" s="3">
        <v>591.0</v>
      </c>
      <c r="C17016" s="70">
        <v>44008.19167824074</v>
      </c>
      <c r="D17016" s="3">
        <v>4947.0</v>
      </c>
      <c r="E17016" s="4">
        <v>1200.0</v>
      </c>
      <c r="F17016" s="5">
        <f t="shared" si="1"/>
        <v>43983.62814</v>
      </c>
      <c r="G17016" s="6">
        <f t="shared" si="2"/>
        <v>0</v>
      </c>
    </row>
    <row r="17017" ht="14.25" customHeight="1">
      <c r="A17017" s="3">
        <v>97841.0</v>
      </c>
      <c r="B17017" s="3">
        <v>13143.0</v>
      </c>
      <c r="C17017" s="70">
        <v>44008.19238425926</v>
      </c>
      <c r="D17017" s="3">
        <v>6631.0</v>
      </c>
      <c r="E17017" s="4">
        <v>1200.0</v>
      </c>
      <c r="F17017" s="5">
        <f t="shared" si="1"/>
        <v>43952.97714</v>
      </c>
      <c r="G17017" s="6">
        <f t="shared" si="2"/>
        <v>0</v>
      </c>
    </row>
    <row r="17018" ht="14.25" customHeight="1">
      <c r="A17018" s="3">
        <v>97848.0</v>
      </c>
      <c r="B17018" s="3">
        <v>6239.0</v>
      </c>
      <c r="C17018" s="70">
        <v>44008.19372685185</v>
      </c>
      <c r="D17018" s="3">
        <v>12711.0</v>
      </c>
      <c r="E17018" s="4">
        <v>1200.0</v>
      </c>
      <c r="F17018" s="5">
        <f t="shared" si="1"/>
        <v>43862.75604</v>
      </c>
      <c r="G17018" s="6">
        <f t="shared" si="2"/>
        <v>0</v>
      </c>
    </row>
    <row r="17019" ht="14.25" customHeight="1">
      <c r="A17019" s="3">
        <v>97855.0</v>
      </c>
      <c r="B17019" s="3">
        <v>6144.0</v>
      </c>
      <c r="C17019" s="70">
        <v>44008.20229166667</v>
      </c>
      <c r="D17019" s="3">
        <v>2283.0</v>
      </c>
      <c r="E17019" s="4">
        <v>1200.0</v>
      </c>
      <c r="F17019" s="5">
        <f t="shared" si="1"/>
        <v>43834.74572</v>
      </c>
      <c r="G17019" s="6">
        <f t="shared" si="2"/>
        <v>0</v>
      </c>
    </row>
    <row r="17020" ht="14.25" customHeight="1">
      <c r="A17020" s="3">
        <v>97860.0</v>
      </c>
      <c r="B17020" s="3">
        <v>10819.0</v>
      </c>
      <c r="C17020" s="70">
        <v>44008.20616898148</v>
      </c>
      <c r="D17020" s="3">
        <v>2387.0</v>
      </c>
      <c r="E17020" s="4">
        <v>1200.0</v>
      </c>
      <c r="F17020" s="5">
        <f t="shared" si="1"/>
        <v>43836.12751</v>
      </c>
      <c r="G17020" s="6">
        <f t="shared" si="2"/>
        <v>0</v>
      </c>
    </row>
    <row r="17021" ht="14.25" customHeight="1">
      <c r="A17021" s="3">
        <v>97865.0</v>
      </c>
      <c r="B17021" s="3">
        <v>5561.0</v>
      </c>
      <c r="C17021" s="70">
        <v>44008.22530092593</v>
      </c>
      <c r="D17021" s="3">
        <v>11954.0</v>
      </c>
      <c r="E17021" s="4">
        <v>1200.0</v>
      </c>
      <c r="F17021" s="5">
        <f t="shared" si="1"/>
        <v>43922.16378</v>
      </c>
      <c r="G17021" s="6">
        <f t="shared" si="2"/>
        <v>0</v>
      </c>
    </row>
    <row r="17022" ht="14.25" customHeight="1">
      <c r="A17022" s="3">
        <v>97867.0</v>
      </c>
      <c r="B17022" s="3">
        <v>12423.0</v>
      </c>
      <c r="C17022" s="70">
        <v>44008.22658564815</v>
      </c>
      <c r="D17022" s="3">
        <v>12711.0</v>
      </c>
      <c r="E17022" s="4">
        <v>1200.0</v>
      </c>
      <c r="F17022" s="5">
        <f t="shared" si="1"/>
        <v>43862.75604</v>
      </c>
      <c r="G17022" s="6">
        <f t="shared" si="2"/>
        <v>0</v>
      </c>
    </row>
    <row r="17023" ht="14.25" customHeight="1">
      <c r="A17023" s="3">
        <v>97872.0</v>
      </c>
      <c r="B17023" s="3">
        <v>13319.0</v>
      </c>
      <c r="C17023" s="70">
        <v>44008.23979166667</v>
      </c>
      <c r="D17023" s="3">
        <v>2251.0</v>
      </c>
      <c r="E17023" s="4">
        <v>1200.0</v>
      </c>
      <c r="F17023" s="5">
        <f t="shared" si="1"/>
        <v>43923.15227</v>
      </c>
      <c r="G17023" s="6">
        <f t="shared" si="2"/>
        <v>0</v>
      </c>
    </row>
    <row r="17024" ht="14.25" customHeight="1">
      <c r="A17024" s="3">
        <v>97877.0</v>
      </c>
      <c r="B17024" s="3">
        <v>2291.0</v>
      </c>
      <c r="C17024" s="70">
        <v>44008.24443287037</v>
      </c>
      <c r="D17024" s="3">
        <v>7878.0</v>
      </c>
      <c r="E17024" s="4">
        <v>1200.0</v>
      </c>
      <c r="F17024" s="5">
        <f t="shared" si="1"/>
        <v>43891.07046</v>
      </c>
      <c r="G17024" s="6">
        <f t="shared" si="2"/>
        <v>0</v>
      </c>
    </row>
    <row r="17025" ht="14.25" customHeight="1">
      <c r="A17025" s="3">
        <v>97879.0</v>
      </c>
      <c r="B17025" s="3">
        <v>7595.0</v>
      </c>
      <c r="C17025" s="70">
        <v>44008.25331018519</v>
      </c>
      <c r="D17025" s="3">
        <v>4120.0</v>
      </c>
      <c r="E17025" s="4">
        <v>1200.0</v>
      </c>
      <c r="F17025" s="5">
        <f t="shared" si="1"/>
        <v>43952.01684</v>
      </c>
      <c r="G17025" s="6">
        <f t="shared" si="2"/>
        <v>0</v>
      </c>
    </row>
    <row r="17026" ht="14.25" customHeight="1">
      <c r="A17026" s="3">
        <v>97883.0</v>
      </c>
      <c r="B17026" s="3">
        <v>8400.0</v>
      </c>
      <c r="C17026" s="70">
        <v>44008.26148148148</v>
      </c>
      <c r="D17026" s="3">
        <v>11835.0</v>
      </c>
      <c r="E17026" s="4">
        <v>1200.0</v>
      </c>
      <c r="F17026" s="5">
        <f t="shared" si="1"/>
        <v>43922.84409</v>
      </c>
      <c r="G17026" s="6">
        <f t="shared" si="2"/>
        <v>0</v>
      </c>
    </row>
    <row r="17027" ht="14.25" customHeight="1">
      <c r="A17027" s="3">
        <v>97886.0</v>
      </c>
      <c r="B17027" s="3">
        <v>5691.0</v>
      </c>
      <c r="C17027" s="70">
        <v>44008.26265046297</v>
      </c>
      <c r="D17027" s="3">
        <v>6508.0</v>
      </c>
      <c r="E17027" s="4">
        <v>1200.0</v>
      </c>
      <c r="F17027" s="5">
        <f t="shared" si="1"/>
        <v>43922.19503</v>
      </c>
      <c r="G17027" s="6">
        <f t="shared" si="2"/>
        <v>0</v>
      </c>
    </row>
    <row r="17028" ht="14.25" customHeight="1">
      <c r="A17028" s="3">
        <v>97892.0</v>
      </c>
      <c r="B17028" s="3">
        <v>6948.0</v>
      </c>
      <c r="C17028" s="70">
        <v>44008.2769212963</v>
      </c>
      <c r="D17028" s="3">
        <v>11486.0</v>
      </c>
      <c r="E17028" s="4">
        <v>1200.0</v>
      </c>
      <c r="F17028" s="5">
        <f t="shared" si="1"/>
        <v>43862.19212</v>
      </c>
      <c r="G17028" s="6">
        <f t="shared" si="2"/>
        <v>0</v>
      </c>
    </row>
    <row r="17029" ht="14.25" customHeight="1">
      <c r="A17029" s="3">
        <v>97895.0</v>
      </c>
      <c r="B17029" s="3">
        <v>9749.0</v>
      </c>
      <c r="C17029" s="70">
        <v>44008.27802083334</v>
      </c>
      <c r="D17029" s="3">
        <v>10681.0</v>
      </c>
      <c r="E17029" s="4">
        <v>1200.0</v>
      </c>
      <c r="F17029" s="5">
        <f t="shared" si="1"/>
        <v>43984.75916</v>
      </c>
      <c r="G17029" s="6">
        <f t="shared" si="2"/>
        <v>0</v>
      </c>
    </row>
    <row r="17030" ht="14.25" customHeight="1">
      <c r="A17030" s="3">
        <v>97900.0</v>
      </c>
      <c r="B17030" s="3">
        <v>10248.0</v>
      </c>
      <c r="C17030" s="70">
        <v>44008.2787962963</v>
      </c>
      <c r="D17030" s="3">
        <v>12160.0</v>
      </c>
      <c r="E17030" s="4">
        <v>1200.0</v>
      </c>
      <c r="F17030" s="5">
        <f t="shared" si="1"/>
        <v>43891.02598</v>
      </c>
      <c r="G17030" s="6">
        <f t="shared" si="2"/>
        <v>0</v>
      </c>
    </row>
    <row r="17031" ht="14.25" customHeight="1">
      <c r="A17031" s="3">
        <v>97901.0</v>
      </c>
      <c r="B17031" s="3">
        <v>8955.0</v>
      </c>
      <c r="C17031" s="70">
        <v>44008.28054398148</v>
      </c>
      <c r="D17031" s="3">
        <v>12776.0</v>
      </c>
      <c r="E17031" s="4">
        <v>1200.0</v>
      </c>
      <c r="F17031" s="5">
        <f t="shared" si="1"/>
        <v>43838.51556</v>
      </c>
      <c r="G17031" s="6">
        <f t="shared" si="2"/>
        <v>0</v>
      </c>
    </row>
    <row r="17032" ht="14.25" customHeight="1">
      <c r="A17032" s="3">
        <v>97903.0</v>
      </c>
      <c r="B17032" s="3">
        <v>6532.0</v>
      </c>
      <c r="C17032" s="70">
        <v>44008.28585648148</v>
      </c>
      <c r="D17032" s="3">
        <v>12264.0</v>
      </c>
      <c r="E17032" s="4">
        <v>1200.0</v>
      </c>
      <c r="F17032" s="5">
        <f t="shared" si="1"/>
        <v>43862.54256</v>
      </c>
      <c r="G17032" s="6">
        <f t="shared" si="2"/>
        <v>0</v>
      </c>
    </row>
    <row r="17033" ht="14.25" customHeight="1">
      <c r="A17033" s="3">
        <v>97907.0</v>
      </c>
      <c r="B17033" s="3">
        <v>2900.0</v>
      </c>
      <c r="C17033" s="70">
        <v>44008.29136574074</v>
      </c>
      <c r="D17033" s="3">
        <v>11325.0</v>
      </c>
      <c r="E17033" s="4">
        <v>1200.0</v>
      </c>
      <c r="F17033" s="5">
        <f t="shared" si="1"/>
        <v>43952.91896</v>
      </c>
      <c r="G17033" s="6">
        <f t="shared" si="2"/>
        <v>0</v>
      </c>
    </row>
    <row r="17034" ht="14.25" customHeight="1">
      <c r="A17034" s="3">
        <v>97909.0</v>
      </c>
      <c r="B17034" s="3">
        <v>9893.0</v>
      </c>
      <c r="C17034" s="70">
        <v>44008.31902777778</v>
      </c>
      <c r="D17034" s="3">
        <v>5965.0</v>
      </c>
      <c r="E17034" s="4">
        <v>1200.0</v>
      </c>
      <c r="F17034" s="5">
        <f t="shared" si="1"/>
        <v>43891.18019</v>
      </c>
      <c r="G17034" s="6">
        <f t="shared" si="2"/>
        <v>0</v>
      </c>
    </row>
    <row r="17035" ht="14.25" customHeight="1">
      <c r="A17035" s="3">
        <v>97910.0</v>
      </c>
      <c r="B17035" s="3">
        <v>767.0</v>
      </c>
      <c r="C17035" s="70">
        <v>44008.33653935185</v>
      </c>
      <c r="D17035" s="3">
        <v>4808.0</v>
      </c>
      <c r="E17035" s="4">
        <v>0.0</v>
      </c>
      <c r="F17035" s="5">
        <f t="shared" si="1"/>
        <v>43835.221</v>
      </c>
      <c r="G17035" s="6">
        <f t="shared" si="2"/>
        <v>0</v>
      </c>
    </row>
    <row r="17036" ht="14.25" customHeight="1">
      <c r="A17036" s="3">
        <v>97916.0</v>
      </c>
      <c r="B17036" s="3">
        <v>5998.0</v>
      </c>
      <c r="C17036" s="70">
        <v>44008.33771990741</v>
      </c>
      <c r="D17036" s="3">
        <v>10807.0</v>
      </c>
      <c r="E17036" s="4">
        <v>1200.0</v>
      </c>
      <c r="F17036" s="5">
        <f t="shared" si="1"/>
        <v>43953.84152</v>
      </c>
      <c r="G17036" s="6">
        <f t="shared" si="2"/>
        <v>0</v>
      </c>
    </row>
    <row r="17037" ht="14.25" customHeight="1">
      <c r="A17037" s="3">
        <v>97920.0</v>
      </c>
      <c r="B17037" s="3">
        <v>446.0</v>
      </c>
      <c r="C17037" s="70">
        <v>44008.3475</v>
      </c>
      <c r="D17037" s="3">
        <v>4758.0</v>
      </c>
      <c r="E17037" s="4">
        <v>1200.0</v>
      </c>
      <c r="F17037" s="5">
        <f t="shared" si="1"/>
        <v>43838.47638</v>
      </c>
      <c r="G17037" s="6">
        <f t="shared" si="2"/>
        <v>0</v>
      </c>
    </row>
    <row r="17038" ht="14.25" customHeight="1">
      <c r="A17038" s="3">
        <v>97923.0</v>
      </c>
      <c r="B17038" s="3">
        <v>4860.0</v>
      </c>
      <c r="C17038" s="70">
        <v>44008.35208333333</v>
      </c>
      <c r="D17038" s="3">
        <v>10526.0</v>
      </c>
      <c r="E17038" s="4">
        <v>1200.0</v>
      </c>
      <c r="F17038" s="5">
        <f t="shared" si="1"/>
        <v>43922.45653</v>
      </c>
      <c r="G17038" s="6">
        <f t="shared" si="2"/>
        <v>0</v>
      </c>
    </row>
    <row r="17039" ht="14.25" customHeight="1">
      <c r="A17039" s="3">
        <v>97929.0</v>
      </c>
      <c r="B17039" s="3">
        <v>10924.0</v>
      </c>
      <c r="C17039" s="70">
        <v>44008.35326388889</v>
      </c>
      <c r="D17039" s="3">
        <v>13631.0</v>
      </c>
      <c r="E17039" s="4">
        <v>1200.0</v>
      </c>
      <c r="F17039" s="5">
        <f t="shared" si="1"/>
        <v>43863.31344</v>
      </c>
      <c r="G17039" s="6">
        <f t="shared" si="2"/>
        <v>0</v>
      </c>
    </row>
    <row r="17040" ht="14.25" customHeight="1">
      <c r="A17040" s="3">
        <v>97934.0</v>
      </c>
      <c r="B17040" s="3">
        <v>6308.0</v>
      </c>
      <c r="C17040" s="70">
        <v>44008.36197916666</v>
      </c>
      <c r="D17040" s="3">
        <v>11991.0</v>
      </c>
      <c r="E17040" s="4">
        <v>1200.0</v>
      </c>
      <c r="F17040" s="5">
        <f t="shared" si="1"/>
        <v>43983.98904</v>
      </c>
      <c r="G17040" s="6">
        <f t="shared" si="2"/>
        <v>0</v>
      </c>
    </row>
    <row r="17041" ht="14.25" customHeight="1">
      <c r="A17041" s="3">
        <v>97936.0</v>
      </c>
      <c r="B17041" s="3">
        <v>2235.0</v>
      </c>
      <c r="C17041" s="70">
        <v>44008.38444444445</v>
      </c>
      <c r="D17041" s="3">
        <v>12350.0</v>
      </c>
      <c r="E17041" s="4">
        <v>1200.0</v>
      </c>
      <c r="F17041" s="5">
        <f t="shared" si="1"/>
        <v>43922.75537</v>
      </c>
      <c r="G17041" s="6">
        <f t="shared" si="2"/>
        <v>0</v>
      </c>
    </row>
    <row r="17042" ht="14.25" customHeight="1">
      <c r="A17042" s="3">
        <v>97939.0</v>
      </c>
      <c r="B17042" s="3">
        <v>830.0</v>
      </c>
      <c r="C17042" s="70">
        <v>44008.38525462963</v>
      </c>
      <c r="D17042" s="3">
        <v>1570.0</v>
      </c>
      <c r="E17042" s="4">
        <v>1200.0</v>
      </c>
      <c r="F17042" s="5">
        <f t="shared" si="1"/>
        <v>43891.10543</v>
      </c>
      <c r="G17042" s="6">
        <f t="shared" si="2"/>
        <v>0</v>
      </c>
    </row>
    <row r="17043" ht="14.25" customHeight="1">
      <c r="A17043" s="3">
        <v>97946.0</v>
      </c>
      <c r="B17043" s="3">
        <v>10462.0</v>
      </c>
      <c r="C17043" s="70">
        <v>44008.39030092592</v>
      </c>
      <c r="D17043" s="3">
        <v>11329.0</v>
      </c>
      <c r="E17043" s="4">
        <v>1200.0</v>
      </c>
      <c r="F17043" s="5">
        <f t="shared" si="1"/>
        <v>43983.59655</v>
      </c>
      <c r="G17043" s="6">
        <f t="shared" si="2"/>
        <v>0</v>
      </c>
    </row>
    <row r="17044" ht="14.25" customHeight="1">
      <c r="A17044" s="3">
        <v>97948.0</v>
      </c>
      <c r="B17044" s="3">
        <v>10946.0</v>
      </c>
      <c r="C17044" s="70">
        <v>44008.4080787037</v>
      </c>
      <c r="D17044" s="3">
        <v>4120.0</v>
      </c>
      <c r="E17044" s="4">
        <v>1200.0</v>
      </c>
      <c r="F17044" s="5">
        <f t="shared" si="1"/>
        <v>43952.01684</v>
      </c>
      <c r="G17044" s="6">
        <f t="shared" si="2"/>
        <v>0</v>
      </c>
    </row>
    <row r="17045" ht="14.25" customHeight="1">
      <c r="A17045" s="3">
        <v>97955.0</v>
      </c>
      <c r="B17045" s="3">
        <v>5530.0</v>
      </c>
      <c r="C17045" s="70">
        <v>44008.4125</v>
      </c>
      <c r="D17045" s="3">
        <v>4264.0</v>
      </c>
      <c r="E17045" s="4">
        <v>1200.0</v>
      </c>
      <c r="F17045" s="5">
        <f t="shared" si="1"/>
        <v>43922.33779</v>
      </c>
      <c r="G17045" s="6">
        <f t="shared" si="2"/>
        <v>0</v>
      </c>
    </row>
    <row r="17046" ht="14.25" customHeight="1">
      <c r="A17046" s="3">
        <v>97958.0</v>
      </c>
      <c r="B17046" s="3">
        <v>13475.0</v>
      </c>
      <c r="C17046" s="70">
        <v>44008.4428587963</v>
      </c>
      <c r="D17046" s="3">
        <v>11210.0</v>
      </c>
      <c r="E17046" s="4">
        <v>1200.0</v>
      </c>
      <c r="F17046" s="5">
        <f t="shared" si="1"/>
        <v>43922.33478</v>
      </c>
      <c r="G17046" s="6">
        <f t="shared" si="2"/>
        <v>0</v>
      </c>
    </row>
    <row r="17047" ht="14.25" customHeight="1">
      <c r="A17047" s="3">
        <v>97964.0</v>
      </c>
      <c r="B17047" s="3">
        <v>12006.0</v>
      </c>
      <c r="C17047" s="70">
        <v>44008.44581018519</v>
      </c>
      <c r="D17047" s="3">
        <v>3318.0</v>
      </c>
      <c r="E17047" s="4">
        <v>1200.0</v>
      </c>
      <c r="F17047" s="5">
        <f t="shared" si="1"/>
        <v>43923.46262</v>
      </c>
      <c r="G17047" s="6">
        <f t="shared" si="2"/>
        <v>0</v>
      </c>
    </row>
    <row r="17048" ht="14.25" customHeight="1">
      <c r="A17048" s="3">
        <v>97970.0</v>
      </c>
      <c r="B17048" s="3">
        <v>4896.0</v>
      </c>
      <c r="C17048" s="70">
        <v>44008.45394675926</v>
      </c>
      <c r="D17048" s="3">
        <v>4264.0</v>
      </c>
      <c r="E17048" s="4">
        <v>1200.0</v>
      </c>
      <c r="F17048" s="5">
        <f t="shared" si="1"/>
        <v>43922.33779</v>
      </c>
      <c r="G17048" s="6">
        <f t="shared" si="2"/>
        <v>0</v>
      </c>
    </row>
    <row r="17049" ht="14.25" customHeight="1">
      <c r="A17049" s="3">
        <v>97975.0</v>
      </c>
      <c r="B17049" s="3">
        <v>13599.0</v>
      </c>
      <c r="C17049" s="70">
        <v>44008.46150462963</v>
      </c>
      <c r="D17049" s="3">
        <v>7062.0</v>
      </c>
      <c r="E17049" s="4">
        <v>1200.0</v>
      </c>
      <c r="F17049" s="5">
        <f t="shared" si="1"/>
        <v>43832.0402</v>
      </c>
      <c r="G17049" s="6">
        <f t="shared" si="2"/>
        <v>0</v>
      </c>
    </row>
    <row r="17050" ht="14.25" customHeight="1">
      <c r="A17050" s="3">
        <v>97976.0</v>
      </c>
      <c r="B17050" s="3">
        <v>3859.0</v>
      </c>
      <c r="C17050" s="70">
        <v>44008.47503472222</v>
      </c>
      <c r="D17050" s="3">
        <v>7370.0</v>
      </c>
      <c r="E17050" s="4">
        <v>1200.0</v>
      </c>
      <c r="F17050" s="5">
        <f t="shared" si="1"/>
        <v>43983.5026</v>
      </c>
      <c r="G17050" s="6">
        <f t="shared" si="2"/>
        <v>0</v>
      </c>
    </row>
    <row r="17051" ht="14.25" customHeight="1">
      <c r="A17051" s="3">
        <v>97982.0</v>
      </c>
      <c r="B17051" s="3">
        <v>10156.0</v>
      </c>
      <c r="C17051" s="70">
        <v>44008.47825231482</v>
      </c>
      <c r="D17051" s="3">
        <v>8064.0</v>
      </c>
      <c r="E17051" s="4">
        <v>1200.0</v>
      </c>
      <c r="F17051" s="5">
        <f t="shared" si="1"/>
        <v>43832.8762</v>
      </c>
      <c r="G17051" s="6">
        <f t="shared" si="2"/>
        <v>0</v>
      </c>
    </row>
    <row r="17052" ht="14.25" customHeight="1">
      <c r="A17052" s="3">
        <v>97989.0</v>
      </c>
      <c r="B17052" s="3">
        <v>1512.0</v>
      </c>
      <c r="C17052" s="70">
        <v>44008.48331018518</v>
      </c>
      <c r="D17052" s="3">
        <v>7629.0</v>
      </c>
      <c r="E17052" s="4">
        <v>1200.0</v>
      </c>
      <c r="F17052" s="5">
        <f t="shared" si="1"/>
        <v>43986.25663</v>
      </c>
      <c r="G17052" s="6">
        <f t="shared" si="2"/>
        <v>0</v>
      </c>
    </row>
    <row r="17053" ht="14.25" customHeight="1">
      <c r="A17053" s="3">
        <v>97993.0</v>
      </c>
      <c r="B17053" s="3">
        <v>12390.0</v>
      </c>
      <c r="C17053" s="70">
        <v>44008.48741898148</v>
      </c>
      <c r="D17053" s="3">
        <v>11437.0</v>
      </c>
      <c r="E17053" s="4">
        <v>1200.0</v>
      </c>
      <c r="F17053" s="5">
        <f t="shared" si="1"/>
        <v>43923.12586</v>
      </c>
      <c r="G17053" s="6">
        <f t="shared" si="2"/>
        <v>0</v>
      </c>
    </row>
    <row r="17054" ht="14.25" customHeight="1">
      <c r="A17054" s="3">
        <v>97995.0</v>
      </c>
      <c r="B17054" s="3">
        <v>13493.0</v>
      </c>
      <c r="C17054" s="70">
        <v>44008.48777777778</v>
      </c>
      <c r="D17054" s="3">
        <v>3318.0</v>
      </c>
      <c r="E17054" s="4">
        <v>1200.0</v>
      </c>
      <c r="F17054" s="5">
        <f t="shared" si="1"/>
        <v>43923.46262</v>
      </c>
      <c r="G17054" s="6">
        <f t="shared" si="2"/>
        <v>0</v>
      </c>
    </row>
    <row r="17055" ht="14.25" customHeight="1">
      <c r="A17055" s="3">
        <v>97998.0</v>
      </c>
      <c r="B17055" s="3">
        <v>1455.0</v>
      </c>
      <c r="C17055" s="70">
        <v>44008.48953703704</v>
      </c>
      <c r="D17055" s="3">
        <v>2343.0</v>
      </c>
      <c r="E17055" s="4">
        <v>1200.0</v>
      </c>
      <c r="F17055" s="5">
        <f t="shared" si="1"/>
        <v>43952.03303</v>
      </c>
      <c r="G17055" s="6">
        <f t="shared" si="2"/>
        <v>0</v>
      </c>
    </row>
    <row r="17056" ht="14.25" customHeight="1">
      <c r="A17056" s="3">
        <v>98000.0</v>
      </c>
      <c r="B17056" s="3">
        <v>13404.0</v>
      </c>
      <c r="C17056" s="70">
        <v>44008.49178240741</v>
      </c>
      <c r="D17056" s="3">
        <v>6631.0</v>
      </c>
      <c r="E17056" s="4">
        <v>1200.0</v>
      </c>
      <c r="F17056" s="5">
        <f t="shared" si="1"/>
        <v>43952.97714</v>
      </c>
      <c r="G17056" s="6">
        <f t="shared" si="2"/>
        <v>0</v>
      </c>
    </row>
    <row r="17057" ht="14.25" customHeight="1">
      <c r="A17057" s="3">
        <v>98001.0</v>
      </c>
      <c r="B17057" s="3">
        <v>5379.0</v>
      </c>
      <c r="C17057" s="70">
        <v>44008.49386574074</v>
      </c>
      <c r="D17057" s="3">
        <v>11835.0</v>
      </c>
      <c r="E17057" s="4">
        <v>1200.0</v>
      </c>
      <c r="F17057" s="5">
        <f t="shared" si="1"/>
        <v>43922.84409</v>
      </c>
      <c r="G17057" s="6">
        <f t="shared" si="2"/>
        <v>0</v>
      </c>
    </row>
    <row r="17058" ht="14.25" customHeight="1">
      <c r="A17058" s="3">
        <v>98005.0</v>
      </c>
      <c r="B17058" s="3">
        <v>10613.0</v>
      </c>
      <c r="C17058" s="70">
        <v>44008.50079861111</v>
      </c>
      <c r="D17058" s="3">
        <v>3085.0</v>
      </c>
      <c r="E17058" s="4">
        <v>1200.0</v>
      </c>
      <c r="F17058" s="5">
        <f t="shared" si="1"/>
        <v>43984.61473</v>
      </c>
      <c r="G17058" s="6">
        <f t="shared" si="2"/>
        <v>0</v>
      </c>
    </row>
    <row r="17059" ht="14.25" customHeight="1">
      <c r="A17059" s="3">
        <v>98010.0</v>
      </c>
      <c r="B17059" s="3">
        <v>4033.0</v>
      </c>
      <c r="C17059" s="70">
        <v>44008.50207175926</v>
      </c>
      <c r="D17059" s="3">
        <v>4478.0</v>
      </c>
      <c r="E17059" s="4">
        <v>1200.0</v>
      </c>
      <c r="F17059" s="5">
        <f t="shared" si="1"/>
        <v>43892.46031</v>
      </c>
      <c r="G17059" s="6">
        <f t="shared" si="2"/>
        <v>0</v>
      </c>
    </row>
    <row r="17060" ht="14.25" customHeight="1">
      <c r="A17060" s="3">
        <v>98014.0</v>
      </c>
      <c r="B17060" s="3">
        <v>13754.0</v>
      </c>
      <c r="C17060" s="70">
        <v>44008.51633101852</v>
      </c>
      <c r="D17060" s="3">
        <v>6353.0</v>
      </c>
      <c r="E17060" s="4">
        <v>1200.0</v>
      </c>
      <c r="F17060" s="5">
        <f t="shared" si="1"/>
        <v>43891.16001</v>
      </c>
      <c r="G17060" s="6">
        <f t="shared" si="2"/>
        <v>0</v>
      </c>
    </row>
    <row r="17061" ht="14.25" customHeight="1">
      <c r="A17061" s="3">
        <v>98015.0</v>
      </c>
      <c r="B17061" s="3">
        <v>4057.0</v>
      </c>
      <c r="C17061" s="70">
        <v>44008.52144675926</v>
      </c>
      <c r="D17061" s="3">
        <v>6631.0</v>
      </c>
      <c r="E17061" s="4">
        <v>1200.0</v>
      </c>
      <c r="F17061" s="5">
        <f t="shared" si="1"/>
        <v>43952.97714</v>
      </c>
      <c r="G17061" s="6">
        <f t="shared" si="2"/>
        <v>0</v>
      </c>
    </row>
    <row r="17062" ht="14.25" customHeight="1">
      <c r="A17062" s="3">
        <v>98018.0</v>
      </c>
      <c r="B17062" s="3">
        <v>9495.0</v>
      </c>
      <c r="C17062" s="70">
        <v>44008.52209490741</v>
      </c>
      <c r="D17062" s="3">
        <v>1737.0</v>
      </c>
      <c r="E17062" s="4">
        <v>1200.0</v>
      </c>
      <c r="F17062" s="5">
        <f t="shared" si="1"/>
        <v>43923.04707</v>
      </c>
      <c r="G17062" s="6">
        <f t="shared" si="2"/>
        <v>0</v>
      </c>
    </row>
    <row r="17063" ht="14.25" customHeight="1">
      <c r="A17063" s="3">
        <v>98021.0</v>
      </c>
      <c r="B17063" s="3">
        <v>13559.0</v>
      </c>
      <c r="C17063" s="70">
        <v>44008.52346064815</v>
      </c>
      <c r="D17063" s="3">
        <v>5927.0</v>
      </c>
      <c r="E17063" s="4">
        <v>1200.0</v>
      </c>
      <c r="F17063" s="5">
        <f t="shared" si="1"/>
        <v>43862.03502</v>
      </c>
      <c r="G17063" s="6">
        <f t="shared" si="2"/>
        <v>0</v>
      </c>
    </row>
    <row r="17064" ht="14.25" customHeight="1">
      <c r="A17064" s="3">
        <v>98026.0</v>
      </c>
      <c r="B17064" s="3">
        <v>5951.0</v>
      </c>
      <c r="C17064" s="70">
        <v>44008.5275925926</v>
      </c>
      <c r="D17064" s="3">
        <v>3528.0</v>
      </c>
      <c r="E17064" s="4">
        <v>1200.0</v>
      </c>
      <c r="F17064" s="5">
        <f t="shared" si="1"/>
        <v>43832.25354</v>
      </c>
      <c r="G17064" s="6">
        <f t="shared" si="2"/>
        <v>0</v>
      </c>
    </row>
    <row r="17065" ht="14.25" customHeight="1">
      <c r="A17065" s="3">
        <v>98031.0</v>
      </c>
      <c r="B17065" s="3">
        <v>8934.0</v>
      </c>
      <c r="C17065" s="70">
        <v>44008.5356712963</v>
      </c>
      <c r="D17065" s="3">
        <v>3085.0</v>
      </c>
      <c r="E17065" s="4">
        <v>1200.0</v>
      </c>
      <c r="F17065" s="5">
        <f t="shared" si="1"/>
        <v>43984.61473</v>
      </c>
      <c r="G17065" s="6">
        <f t="shared" si="2"/>
        <v>0</v>
      </c>
    </row>
    <row r="17066" ht="14.25" customHeight="1">
      <c r="A17066" s="3">
        <v>98032.0</v>
      </c>
      <c r="B17066" s="3">
        <v>6808.0</v>
      </c>
      <c r="C17066" s="70">
        <v>44008.53866898148</v>
      </c>
      <c r="D17066" s="3">
        <v>11991.0</v>
      </c>
      <c r="E17066" s="4">
        <v>1200.0</v>
      </c>
      <c r="F17066" s="5">
        <f t="shared" si="1"/>
        <v>43983.98904</v>
      </c>
      <c r="G17066" s="6">
        <f t="shared" si="2"/>
        <v>0</v>
      </c>
    </row>
    <row r="17067" ht="14.25" customHeight="1">
      <c r="A17067" s="3">
        <v>98034.0</v>
      </c>
      <c r="B17067" s="3">
        <v>13978.0</v>
      </c>
      <c r="C17067" s="70">
        <v>44008.53946759259</v>
      </c>
      <c r="D17067" s="3">
        <v>12350.0</v>
      </c>
      <c r="E17067" s="4">
        <v>1200.0</v>
      </c>
      <c r="F17067" s="5">
        <f t="shared" si="1"/>
        <v>43922.75537</v>
      </c>
      <c r="G17067" s="6">
        <f t="shared" si="2"/>
        <v>0</v>
      </c>
    </row>
    <row r="17068" ht="14.25" customHeight="1">
      <c r="A17068" s="3">
        <v>98038.0</v>
      </c>
      <c r="B17068" s="3">
        <v>5370.0</v>
      </c>
      <c r="C17068" s="70">
        <v>44008.54216435185</v>
      </c>
      <c r="D17068" s="3">
        <v>11791.0</v>
      </c>
      <c r="E17068" s="4">
        <v>1200.0</v>
      </c>
      <c r="F17068" s="5">
        <f t="shared" si="1"/>
        <v>43863.37611</v>
      </c>
      <c r="G17068" s="6">
        <f t="shared" si="2"/>
        <v>0</v>
      </c>
    </row>
    <row r="17069" ht="14.25" customHeight="1">
      <c r="A17069" s="3">
        <v>98045.0</v>
      </c>
      <c r="B17069" s="3">
        <v>6751.0</v>
      </c>
      <c r="C17069" s="70">
        <v>44008.5427199074</v>
      </c>
      <c r="D17069" s="3">
        <v>6508.0</v>
      </c>
      <c r="E17069" s="4">
        <v>1200.0</v>
      </c>
      <c r="F17069" s="5">
        <f t="shared" si="1"/>
        <v>43922.19503</v>
      </c>
      <c r="G17069" s="6">
        <f t="shared" si="2"/>
        <v>0</v>
      </c>
    </row>
    <row r="17070" ht="14.25" customHeight="1">
      <c r="A17070" s="3">
        <v>98050.0</v>
      </c>
      <c r="B17070" s="3">
        <v>383.0</v>
      </c>
      <c r="C17070" s="70">
        <v>44008.54349537037</v>
      </c>
      <c r="D17070" s="3">
        <v>11835.0</v>
      </c>
      <c r="E17070" s="4">
        <v>1200.0</v>
      </c>
      <c r="F17070" s="5">
        <f t="shared" si="1"/>
        <v>43922.84409</v>
      </c>
      <c r="G17070" s="6">
        <f t="shared" si="2"/>
        <v>0</v>
      </c>
    </row>
    <row r="17071" ht="14.25" customHeight="1">
      <c r="A17071" s="3">
        <v>98052.0</v>
      </c>
      <c r="B17071" s="3">
        <v>11493.0</v>
      </c>
      <c r="C17071" s="70">
        <v>44008.5496412037</v>
      </c>
      <c r="D17071" s="3">
        <v>2405.0</v>
      </c>
      <c r="E17071" s="4">
        <v>1200.0</v>
      </c>
      <c r="F17071" s="5">
        <f t="shared" si="1"/>
        <v>43891.5691</v>
      </c>
      <c r="G17071" s="6">
        <f t="shared" si="2"/>
        <v>0</v>
      </c>
    </row>
    <row r="17072" ht="14.25" customHeight="1">
      <c r="A17072" s="3">
        <v>98059.0</v>
      </c>
      <c r="B17072" s="3">
        <v>9196.0</v>
      </c>
      <c r="C17072" s="70">
        <v>44008.55118055556</v>
      </c>
      <c r="D17072" s="3">
        <v>6844.0</v>
      </c>
      <c r="E17072" s="4">
        <v>1200.0</v>
      </c>
      <c r="F17072" s="5">
        <f t="shared" si="1"/>
        <v>43891.22446</v>
      </c>
      <c r="G17072" s="6">
        <f t="shared" si="2"/>
        <v>0</v>
      </c>
    </row>
    <row r="17073" ht="14.25" customHeight="1">
      <c r="A17073" s="3">
        <v>98063.0</v>
      </c>
      <c r="B17073" s="3">
        <v>5812.0</v>
      </c>
      <c r="C17073" s="70">
        <v>44008.55206018518</v>
      </c>
      <c r="D17073" s="3">
        <v>13631.0</v>
      </c>
      <c r="E17073" s="4">
        <v>1200.0</v>
      </c>
      <c r="F17073" s="5">
        <f t="shared" si="1"/>
        <v>43863.31344</v>
      </c>
      <c r="G17073" s="6">
        <f t="shared" si="2"/>
        <v>0</v>
      </c>
    </row>
    <row r="17074" ht="14.25" customHeight="1">
      <c r="A17074" s="3">
        <v>98067.0</v>
      </c>
      <c r="B17074" s="3">
        <v>4369.0</v>
      </c>
      <c r="C17074" s="70">
        <v>44008.55341435185</v>
      </c>
      <c r="D17074" s="3">
        <v>12160.0</v>
      </c>
      <c r="E17074" s="4">
        <v>1200.0</v>
      </c>
      <c r="F17074" s="5">
        <f t="shared" si="1"/>
        <v>43891.02598</v>
      </c>
      <c r="G17074" s="6">
        <f t="shared" si="2"/>
        <v>0</v>
      </c>
    </row>
    <row r="17075" ht="14.25" customHeight="1">
      <c r="A17075" s="3">
        <v>98070.0</v>
      </c>
      <c r="B17075" s="3">
        <v>8525.0</v>
      </c>
      <c r="C17075" s="70">
        <v>44008.55701388889</v>
      </c>
      <c r="D17075" s="3">
        <v>11726.0</v>
      </c>
      <c r="E17075" s="4">
        <v>0.0</v>
      </c>
      <c r="F17075" s="5">
        <f t="shared" si="1"/>
        <v>43835.52642</v>
      </c>
      <c r="G17075" s="6">
        <f t="shared" si="2"/>
        <v>0</v>
      </c>
    </row>
    <row r="17076" ht="14.25" customHeight="1">
      <c r="A17076" s="3">
        <v>98071.0</v>
      </c>
      <c r="B17076" s="3">
        <v>9817.0</v>
      </c>
      <c r="C17076" s="70">
        <v>44008.5630787037</v>
      </c>
      <c r="D17076" s="3">
        <v>12160.0</v>
      </c>
      <c r="E17076" s="4">
        <v>1200.0</v>
      </c>
      <c r="F17076" s="5">
        <f t="shared" si="1"/>
        <v>43891.02598</v>
      </c>
      <c r="G17076" s="6">
        <f t="shared" si="2"/>
        <v>0</v>
      </c>
    </row>
    <row r="17077" ht="14.25" customHeight="1">
      <c r="A17077" s="3">
        <v>98075.0</v>
      </c>
      <c r="B17077" s="3">
        <v>13677.0</v>
      </c>
      <c r="C17077" s="70">
        <v>44008.56379629629</v>
      </c>
      <c r="D17077" s="3">
        <v>12156.0</v>
      </c>
      <c r="E17077" s="4">
        <v>1200.0</v>
      </c>
      <c r="F17077" s="5">
        <f t="shared" si="1"/>
        <v>43922.01736</v>
      </c>
      <c r="G17077" s="6">
        <f t="shared" si="2"/>
        <v>0</v>
      </c>
    </row>
    <row r="17078" ht="14.25" customHeight="1">
      <c r="A17078" s="3">
        <v>98086.0</v>
      </c>
      <c r="B17078" s="3">
        <v>8758.0</v>
      </c>
      <c r="C17078" s="70">
        <v>44008.56513888889</v>
      </c>
      <c r="D17078" s="3">
        <v>13110.0</v>
      </c>
      <c r="E17078" s="4">
        <v>1200.0</v>
      </c>
      <c r="F17078" s="5">
        <f t="shared" si="1"/>
        <v>43831.86384</v>
      </c>
      <c r="G17078" s="6">
        <f t="shared" si="2"/>
        <v>0</v>
      </c>
    </row>
    <row r="17079" ht="14.25" customHeight="1">
      <c r="A17079" s="3">
        <v>98087.0</v>
      </c>
      <c r="B17079" s="3">
        <v>12423.0</v>
      </c>
      <c r="C17079" s="70">
        <v>44008.56748842593</v>
      </c>
      <c r="D17079" s="3">
        <v>4552.0</v>
      </c>
      <c r="E17079" s="4">
        <v>0.0</v>
      </c>
      <c r="F17079" s="5">
        <f t="shared" si="1"/>
        <v>43922.39096</v>
      </c>
      <c r="G17079" s="6">
        <f t="shared" si="2"/>
        <v>0</v>
      </c>
    </row>
    <row r="17080" ht="14.25" customHeight="1">
      <c r="A17080" s="3">
        <v>98090.0</v>
      </c>
      <c r="B17080" s="3">
        <v>840.0</v>
      </c>
      <c r="C17080" s="70">
        <v>44008.57334490741</v>
      </c>
      <c r="D17080" s="3">
        <v>1181.0</v>
      </c>
      <c r="E17080" s="4">
        <v>0.0</v>
      </c>
      <c r="F17080" s="5">
        <f t="shared" si="1"/>
        <v>43985.45846</v>
      </c>
      <c r="G17080" s="6">
        <f t="shared" si="2"/>
        <v>0</v>
      </c>
    </row>
    <row r="17081" ht="14.25" customHeight="1">
      <c r="A17081" s="3">
        <v>98092.0</v>
      </c>
      <c r="B17081" s="3">
        <v>11155.0</v>
      </c>
      <c r="C17081" s="70">
        <v>44008.57413194444</v>
      </c>
      <c r="D17081" s="3">
        <v>8064.0</v>
      </c>
      <c r="E17081" s="4">
        <v>1200.0</v>
      </c>
      <c r="F17081" s="5">
        <f t="shared" si="1"/>
        <v>43832.8762</v>
      </c>
      <c r="G17081" s="6">
        <f t="shared" si="2"/>
        <v>0</v>
      </c>
    </row>
    <row r="17082" ht="14.25" customHeight="1">
      <c r="A17082" s="3">
        <v>98097.0</v>
      </c>
      <c r="B17082" s="3">
        <v>2030.0</v>
      </c>
      <c r="C17082" s="70">
        <v>44008.58283564815</v>
      </c>
      <c r="D17082" s="3">
        <v>8064.0</v>
      </c>
      <c r="E17082" s="4">
        <v>1200.0</v>
      </c>
      <c r="F17082" s="5">
        <f t="shared" si="1"/>
        <v>43832.8762</v>
      </c>
      <c r="G17082" s="6">
        <f t="shared" si="2"/>
        <v>0</v>
      </c>
    </row>
    <row r="17083" ht="14.25" customHeight="1">
      <c r="A17083" s="3">
        <v>98101.0</v>
      </c>
      <c r="B17083" s="3">
        <v>4708.0</v>
      </c>
      <c r="C17083" s="70">
        <v>44008.5830787037</v>
      </c>
      <c r="D17083" s="3">
        <v>10111.0</v>
      </c>
      <c r="E17083" s="4">
        <v>1200.0</v>
      </c>
      <c r="F17083" s="5">
        <f t="shared" si="1"/>
        <v>43891.16563</v>
      </c>
      <c r="G17083" s="6">
        <f t="shared" si="2"/>
        <v>0</v>
      </c>
    </row>
    <row r="17084" ht="14.25" customHeight="1">
      <c r="A17084" s="3">
        <v>98103.0</v>
      </c>
      <c r="B17084" s="3">
        <v>2825.0</v>
      </c>
      <c r="C17084" s="70">
        <v>44008.5894212963</v>
      </c>
      <c r="D17084" s="3">
        <v>5484.0</v>
      </c>
      <c r="E17084" s="4">
        <v>1200.0</v>
      </c>
      <c r="F17084" s="5">
        <f t="shared" si="1"/>
        <v>43862.51968</v>
      </c>
      <c r="G17084" s="6">
        <f t="shared" si="2"/>
        <v>0</v>
      </c>
    </row>
    <row r="17085" ht="14.25" customHeight="1">
      <c r="A17085" s="3">
        <v>98105.0</v>
      </c>
      <c r="B17085" s="3">
        <v>2806.0</v>
      </c>
      <c r="C17085" s="70">
        <v>44008.59708333333</v>
      </c>
      <c r="D17085" s="3">
        <v>7990.0</v>
      </c>
      <c r="E17085" s="4">
        <v>1200.0</v>
      </c>
      <c r="F17085" s="5">
        <f t="shared" si="1"/>
        <v>43953.0336</v>
      </c>
      <c r="G17085" s="6">
        <f t="shared" si="2"/>
        <v>0</v>
      </c>
    </row>
    <row r="17086" ht="14.25" customHeight="1">
      <c r="A17086" s="3">
        <v>98111.0</v>
      </c>
      <c r="B17086" s="3">
        <v>7696.0</v>
      </c>
      <c r="C17086" s="70">
        <v>44008.59976851852</v>
      </c>
      <c r="D17086" s="3">
        <v>10681.0</v>
      </c>
      <c r="E17086" s="4">
        <v>1200.0</v>
      </c>
      <c r="F17086" s="5">
        <f t="shared" si="1"/>
        <v>43984.75916</v>
      </c>
      <c r="G17086" s="6">
        <f t="shared" si="2"/>
        <v>0</v>
      </c>
    </row>
    <row r="17087" ht="14.25" customHeight="1">
      <c r="A17087" s="3">
        <v>98117.0</v>
      </c>
      <c r="B17087" s="3">
        <v>3853.0</v>
      </c>
      <c r="C17087" s="70">
        <v>44008.60607638889</v>
      </c>
      <c r="D17087" s="3">
        <v>11991.0</v>
      </c>
      <c r="E17087" s="4">
        <v>1200.0</v>
      </c>
      <c r="F17087" s="5">
        <f t="shared" si="1"/>
        <v>43983.98904</v>
      </c>
      <c r="G17087" s="6">
        <f t="shared" si="2"/>
        <v>0</v>
      </c>
    </row>
    <row r="17088" ht="14.25" customHeight="1">
      <c r="A17088" s="3">
        <v>98122.0</v>
      </c>
      <c r="B17088" s="3">
        <v>4594.0</v>
      </c>
      <c r="C17088" s="70">
        <v>44008.60688657407</v>
      </c>
      <c r="D17088" s="3">
        <v>4972.0</v>
      </c>
      <c r="E17088" s="4">
        <v>1200.0</v>
      </c>
      <c r="F17088" s="5">
        <f t="shared" si="1"/>
        <v>43952.02931</v>
      </c>
      <c r="G17088" s="6">
        <f t="shared" si="2"/>
        <v>0</v>
      </c>
    </row>
    <row r="17089" ht="14.25" customHeight="1">
      <c r="A17089" s="3">
        <v>98126.0</v>
      </c>
      <c r="B17089" s="3">
        <v>13545.0</v>
      </c>
      <c r="C17089" s="70">
        <v>44008.60920138889</v>
      </c>
      <c r="D17089" s="3">
        <v>9532.0</v>
      </c>
      <c r="E17089" s="4">
        <v>1200.0</v>
      </c>
      <c r="F17089" s="5">
        <f t="shared" si="1"/>
        <v>43831.61139</v>
      </c>
      <c r="G17089" s="6">
        <f t="shared" si="2"/>
        <v>0</v>
      </c>
    </row>
    <row r="17090" ht="14.25" customHeight="1">
      <c r="A17090" s="3">
        <v>98132.0</v>
      </c>
      <c r="B17090" s="3">
        <v>6081.0</v>
      </c>
      <c r="C17090" s="70">
        <v>44008.61219907407</v>
      </c>
      <c r="D17090" s="3">
        <v>5537.0</v>
      </c>
      <c r="E17090" s="4">
        <v>1200.0</v>
      </c>
      <c r="F17090" s="5">
        <f t="shared" si="1"/>
        <v>43984.40573</v>
      </c>
      <c r="G17090" s="6">
        <f t="shared" si="2"/>
        <v>0</v>
      </c>
    </row>
    <row r="17091" ht="14.25" customHeight="1">
      <c r="A17091" s="3">
        <v>98135.0</v>
      </c>
      <c r="B17091" s="3">
        <v>5897.0</v>
      </c>
      <c r="C17091" s="70">
        <v>44008.61556712963</v>
      </c>
      <c r="D17091" s="3">
        <v>13184.0</v>
      </c>
      <c r="E17091" s="4">
        <v>1200.0</v>
      </c>
      <c r="F17091" s="5">
        <f t="shared" si="1"/>
        <v>43832.85829</v>
      </c>
      <c r="G17091" s="6">
        <f t="shared" si="2"/>
        <v>0</v>
      </c>
    </row>
    <row r="17092" ht="14.25" customHeight="1">
      <c r="A17092" s="3">
        <v>98141.0</v>
      </c>
      <c r="B17092" s="3">
        <v>1780.0</v>
      </c>
      <c r="C17092" s="70">
        <v>44008.6159375</v>
      </c>
      <c r="D17092" s="3">
        <v>8064.0</v>
      </c>
      <c r="E17092" s="4">
        <v>1200.0</v>
      </c>
      <c r="F17092" s="5">
        <f t="shared" si="1"/>
        <v>43832.8762</v>
      </c>
      <c r="G17092" s="6">
        <f t="shared" si="2"/>
        <v>0</v>
      </c>
    </row>
    <row r="17093" ht="14.25" customHeight="1">
      <c r="A17093" s="3">
        <v>98148.0</v>
      </c>
      <c r="B17093" s="3">
        <v>10278.0</v>
      </c>
      <c r="C17093" s="70">
        <v>44008.62561342592</v>
      </c>
      <c r="D17093" s="3">
        <v>9982.0</v>
      </c>
      <c r="E17093" s="4">
        <v>1200.0</v>
      </c>
      <c r="F17093" s="5">
        <f t="shared" si="1"/>
        <v>43952.19927</v>
      </c>
      <c r="G17093" s="6">
        <f t="shared" si="2"/>
        <v>0</v>
      </c>
    </row>
    <row r="17094" ht="14.25" customHeight="1">
      <c r="A17094" s="3">
        <v>98149.0</v>
      </c>
      <c r="B17094" s="3">
        <v>9817.0</v>
      </c>
      <c r="C17094" s="70">
        <v>44008.63351851852</v>
      </c>
      <c r="D17094" s="3">
        <v>7642.0</v>
      </c>
      <c r="E17094" s="4">
        <v>1200.0</v>
      </c>
      <c r="F17094" s="5">
        <f t="shared" si="1"/>
        <v>43923.15016</v>
      </c>
      <c r="G17094" s="6">
        <f t="shared" si="2"/>
        <v>0</v>
      </c>
    </row>
    <row r="17095" ht="14.25" customHeight="1">
      <c r="A17095" s="3">
        <v>98155.0</v>
      </c>
      <c r="B17095" s="3">
        <v>10503.0</v>
      </c>
      <c r="C17095" s="70">
        <v>44008.63769675926</v>
      </c>
      <c r="D17095" s="3">
        <v>1241.0</v>
      </c>
      <c r="E17095" s="4">
        <v>1200.0</v>
      </c>
      <c r="F17095" s="5">
        <f t="shared" si="1"/>
        <v>43862.25888</v>
      </c>
      <c r="G17095" s="6">
        <f t="shared" si="2"/>
        <v>0</v>
      </c>
    </row>
    <row r="17096" ht="14.25" customHeight="1">
      <c r="A17096" s="3">
        <v>98161.0</v>
      </c>
      <c r="B17096" s="3">
        <v>3277.0</v>
      </c>
      <c r="C17096" s="70">
        <v>44008.66015046297</v>
      </c>
      <c r="D17096" s="3">
        <v>2343.0</v>
      </c>
      <c r="E17096" s="4">
        <v>1200.0</v>
      </c>
      <c r="F17096" s="5">
        <f t="shared" si="1"/>
        <v>43952.03303</v>
      </c>
      <c r="G17096" s="6">
        <f t="shared" si="2"/>
        <v>0</v>
      </c>
    </row>
    <row r="17097" ht="14.25" customHeight="1">
      <c r="A17097" s="3">
        <v>98166.0</v>
      </c>
      <c r="B17097" s="3">
        <v>5639.0</v>
      </c>
      <c r="C17097" s="70">
        <v>44008.66354166667</v>
      </c>
      <c r="D17097" s="3">
        <v>11486.0</v>
      </c>
      <c r="E17097" s="4">
        <v>1200.0</v>
      </c>
      <c r="F17097" s="5">
        <f t="shared" si="1"/>
        <v>43862.19212</v>
      </c>
      <c r="G17097" s="6">
        <f t="shared" si="2"/>
        <v>0</v>
      </c>
    </row>
    <row r="17098" ht="14.25" customHeight="1">
      <c r="A17098" s="3">
        <v>98172.0</v>
      </c>
      <c r="B17098" s="3">
        <v>945.0</v>
      </c>
      <c r="C17098" s="70">
        <v>44008.68332175926</v>
      </c>
      <c r="D17098" s="3">
        <v>8930.0</v>
      </c>
      <c r="E17098" s="4">
        <v>1200.0</v>
      </c>
      <c r="F17098" s="5">
        <f t="shared" si="1"/>
        <v>43833.2092</v>
      </c>
      <c r="G17098" s="6">
        <f t="shared" si="2"/>
        <v>0</v>
      </c>
    </row>
    <row r="17099" ht="14.25" customHeight="1">
      <c r="A17099" s="3">
        <v>98178.0</v>
      </c>
      <c r="B17099" s="3">
        <v>1423.0</v>
      </c>
      <c r="C17099" s="70">
        <v>44008.68590277778</v>
      </c>
      <c r="D17099" s="3">
        <v>11700.0</v>
      </c>
      <c r="E17099" s="4">
        <v>960.0</v>
      </c>
      <c r="F17099" s="5">
        <f t="shared" si="1"/>
        <v>43833.01934</v>
      </c>
      <c r="G17099" s="6">
        <f t="shared" si="2"/>
        <v>0</v>
      </c>
    </row>
    <row r="17100" ht="14.25" customHeight="1">
      <c r="A17100" s="3">
        <v>98181.0</v>
      </c>
      <c r="B17100" s="3">
        <v>6144.0</v>
      </c>
      <c r="C17100" s="70">
        <v>44008.70920138889</v>
      </c>
      <c r="D17100" s="3">
        <v>7990.0</v>
      </c>
      <c r="E17100" s="4">
        <v>1200.0</v>
      </c>
      <c r="F17100" s="5">
        <f t="shared" si="1"/>
        <v>43953.0336</v>
      </c>
      <c r="G17100" s="6">
        <f t="shared" si="2"/>
        <v>0</v>
      </c>
    </row>
    <row r="17101" ht="14.25" customHeight="1">
      <c r="A17101" s="3">
        <v>98184.0</v>
      </c>
      <c r="B17101" s="3">
        <v>3478.0</v>
      </c>
      <c r="C17101" s="70">
        <v>44008.71237268519</v>
      </c>
      <c r="D17101" s="3">
        <v>2343.0</v>
      </c>
      <c r="E17101" s="4">
        <v>960.0</v>
      </c>
      <c r="F17101" s="5">
        <f t="shared" si="1"/>
        <v>43952.03303</v>
      </c>
      <c r="G17101" s="6">
        <f t="shared" si="2"/>
        <v>0</v>
      </c>
    </row>
    <row r="17102" ht="14.25" customHeight="1">
      <c r="A17102" s="3">
        <v>98186.0</v>
      </c>
      <c r="B17102" s="3">
        <v>5748.0</v>
      </c>
      <c r="C17102" s="70">
        <v>44008.72030092592</v>
      </c>
      <c r="D17102" s="3">
        <v>6266.0</v>
      </c>
      <c r="E17102" s="4">
        <v>1200.0</v>
      </c>
      <c r="F17102" s="5">
        <f t="shared" si="1"/>
        <v>43863.60212</v>
      </c>
      <c r="G17102" s="6">
        <f t="shared" si="2"/>
        <v>0</v>
      </c>
    </row>
    <row r="17103" ht="14.25" customHeight="1">
      <c r="A17103" s="3">
        <v>98193.0</v>
      </c>
      <c r="B17103" s="3">
        <v>2691.0</v>
      </c>
      <c r="C17103" s="70">
        <v>44008.72268518519</v>
      </c>
      <c r="D17103" s="3">
        <v>13184.0</v>
      </c>
      <c r="E17103" s="4">
        <v>1200.0</v>
      </c>
      <c r="F17103" s="5">
        <f t="shared" si="1"/>
        <v>43832.85829</v>
      </c>
      <c r="G17103" s="6">
        <f t="shared" si="2"/>
        <v>0</v>
      </c>
    </row>
    <row r="17104" ht="14.25" customHeight="1">
      <c r="A17104" s="3">
        <v>98200.0</v>
      </c>
      <c r="B17104" s="3">
        <v>1956.0</v>
      </c>
      <c r="C17104" s="70">
        <v>44008.72918981482</v>
      </c>
      <c r="D17104" s="3">
        <v>6631.0</v>
      </c>
      <c r="E17104" s="4">
        <v>1200.0</v>
      </c>
      <c r="F17104" s="5">
        <f t="shared" si="1"/>
        <v>43952.97714</v>
      </c>
      <c r="G17104" s="6">
        <f t="shared" si="2"/>
        <v>0</v>
      </c>
    </row>
    <row r="17105" ht="14.25" customHeight="1">
      <c r="A17105" s="3">
        <v>98204.0</v>
      </c>
      <c r="B17105" s="3">
        <v>6535.0</v>
      </c>
      <c r="C17105" s="70">
        <v>44008.74178240741</v>
      </c>
      <c r="D17105" s="3">
        <v>3821.0</v>
      </c>
      <c r="E17105" s="4">
        <v>1200.0</v>
      </c>
      <c r="F17105" s="5">
        <f t="shared" si="1"/>
        <v>43835.01995</v>
      </c>
      <c r="G17105" s="6">
        <f t="shared" si="2"/>
        <v>0</v>
      </c>
    </row>
    <row r="17106" ht="14.25" customHeight="1">
      <c r="A17106" s="3">
        <v>98207.0</v>
      </c>
      <c r="B17106" s="3">
        <v>13545.0</v>
      </c>
      <c r="C17106" s="70">
        <v>44008.74493055556</v>
      </c>
      <c r="D17106" s="3">
        <v>5318.0</v>
      </c>
      <c r="E17106" s="4">
        <v>1200.0</v>
      </c>
      <c r="F17106" s="5">
        <f t="shared" si="1"/>
        <v>43891.63705</v>
      </c>
      <c r="G17106" s="6">
        <f t="shared" si="2"/>
        <v>0</v>
      </c>
    </row>
    <row r="17107" ht="14.25" customHeight="1">
      <c r="A17107" s="3">
        <v>98209.0</v>
      </c>
      <c r="B17107" s="3">
        <v>2678.0</v>
      </c>
      <c r="C17107" s="70">
        <v>44008.7505787037</v>
      </c>
      <c r="D17107" s="3">
        <v>4283.0</v>
      </c>
      <c r="E17107" s="4">
        <v>1200.0</v>
      </c>
      <c r="F17107" s="5">
        <f t="shared" si="1"/>
        <v>43983.64959</v>
      </c>
      <c r="G17107" s="6">
        <f t="shared" si="2"/>
        <v>0</v>
      </c>
    </row>
    <row r="17108" ht="14.25" customHeight="1">
      <c r="A17108" s="3">
        <v>98210.0</v>
      </c>
      <c r="B17108" s="3">
        <v>4781.0</v>
      </c>
      <c r="C17108" s="70">
        <v>44008.76626157408</v>
      </c>
      <c r="D17108" s="3">
        <v>12711.0</v>
      </c>
      <c r="E17108" s="4">
        <v>1200.0</v>
      </c>
      <c r="F17108" s="5">
        <f t="shared" si="1"/>
        <v>43862.75604</v>
      </c>
      <c r="G17108" s="6">
        <f t="shared" si="2"/>
        <v>0</v>
      </c>
    </row>
    <row r="17109" ht="14.25" customHeight="1">
      <c r="A17109" s="3">
        <v>98212.0</v>
      </c>
      <c r="B17109" s="3">
        <v>10360.0</v>
      </c>
      <c r="C17109" s="70">
        <v>44008.77445601852</v>
      </c>
      <c r="D17109" s="3">
        <v>4758.0</v>
      </c>
      <c r="E17109" s="4">
        <v>1200.0</v>
      </c>
      <c r="F17109" s="5">
        <f t="shared" si="1"/>
        <v>43838.47638</v>
      </c>
      <c r="G17109" s="6">
        <f t="shared" si="2"/>
        <v>0</v>
      </c>
    </row>
    <row r="17110" ht="14.25" customHeight="1">
      <c r="A17110" s="3">
        <v>98219.0</v>
      </c>
      <c r="B17110" s="3">
        <v>6384.0</v>
      </c>
      <c r="C17110" s="70">
        <v>44008.77524305556</v>
      </c>
      <c r="D17110" s="3">
        <v>2200.0</v>
      </c>
      <c r="E17110" s="4">
        <v>1200.0</v>
      </c>
      <c r="F17110" s="5">
        <f t="shared" si="1"/>
        <v>43924.12061</v>
      </c>
      <c r="G17110" s="6">
        <f t="shared" si="2"/>
        <v>0</v>
      </c>
    </row>
    <row r="17111" ht="14.25" customHeight="1">
      <c r="A17111" s="3">
        <v>98221.0</v>
      </c>
      <c r="B17111" s="3">
        <v>3281.0</v>
      </c>
      <c r="C17111" s="70">
        <v>44008.7875462963</v>
      </c>
      <c r="D17111" s="3">
        <v>6204.0</v>
      </c>
      <c r="E17111" s="4">
        <v>1200.0</v>
      </c>
      <c r="F17111" s="5">
        <f t="shared" si="1"/>
        <v>43983.43541</v>
      </c>
      <c r="G17111" s="6">
        <f t="shared" si="2"/>
        <v>0</v>
      </c>
    </row>
    <row r="17112" ht="14.25" customHeight="1">
      <c r="A17112" s="3">
        <v>98223.0</v>
      </c>
      <c r="B17112" s="3">
        <v>2276.0</v>
      </c>
      <c r="C17112" s="70">
        <v>44008.79613425926</v>
      </c>
      <c r="D17112" s="3">
        <v>3528.0</v>
      </c>
      <c r="E17112" s="4">
        <v>960.0</v>
      </c>
      <c r="F17112" s="5">
        <f t="shared" si="1"/>
        <v>43832.25354</v>
      </c>
      <c r="G17112" s="6">
        <f t="shared" si="2"/>
        <v>0</v>
      </c>
    </row>
    <row r="17113" ht="14.25" customHeight="1">
      <c r="A17113" s="3">
        <v>98225.0</v>
      </c>
      <c r="B17113" s="3">
        <v>8200.0</v>
      </c>
      <c r="C17113" s="70">
        <v>44008.80612268519</v>
      </c>
      <c r="D17113" s="3">
        <v>2271.0</v>
      </c>
      <c r="E17113" s="4">
        <v>1200.0</v>
      </c>
      <c r="F17113" s="5">
        <f t="shared" si="1"/>
        <v>43922.06399</v>
      </c>
      <c r="G17113" s="6">
        <f t="shared" si="2"/>
        <v>0</v>
      </c>
    </row>
    <row r="17114" ht="14.25" customHeight="1">
      <c r="A17114" s="3">
        <v>98231.0</v>
      </c>
      <c r="B17114" s="3">
        <v>10170.0</v>
      </c>
      <c r="C17114" s="70">
        <v>44008.80793981482</v>
      </c>
      <c r="D17114" s="3">
        <v>12711.0</v>
      </c>
      <c r="E17114" s="4">
        <v>0.0</v>
      </c>
      <c r="F17114" s="5">
        <f t="shared" si="1"/>
        <v>43862.75604</v>
      </c>
      <c r="G17114" s="6">
        <f t="shared" si="2"/>
        <v>0</v>
      </c>
    </row>
    <row r="17115" ht="14.25" customHeight="1">
      <c r="A17115" s="3">
        <v>98232.0</v>
      </c>
      <c r="B17115" s="3">
        <v>2900.0</v>
      </c>
      <c r="C17115" s="70">
        <v>44008.81060185185</v>
      </c>
      <c r="D17115" s="3">
        <v>9309.0</v>
      </c>
      <c r="E17115" s="4">
        <v>1200.0</v>
      </c>
      <c r="F17115" s="5">
        <f t="shared" si="1"/>
        <v>43862.64743</v>
      </c>
      <c r="G17115" s="6">
        <f t="shared" si="2"/>
        <v>0</v>
      </c>
    </row>
    <row r="17116" ht="14.25" customHeight="1">
      <c r="A17116" s="3">
        <v>98238.0</v>
      </c>
      <c r="B17116" s="3">
        <v>8412.0</v>
      </c>
      <c r="C17116" s="70">
        <v>44008.82399305556</v>
      </c>
      <c r="D17116" s="3">
        <v>2283.0</v>
      </c>
      <c r="E17116" s="4">
        <v>1200.0</v>
      </c>
      <c r="F17116" s="5">
        <f t="shared" si="1"/>
        <v>43834.74572</v>
      </c>
      <c r="G17116" s="6">
        <f t="shared" si="2"/>
        <v>0</v>
      </c>
    </row>
    <row r="17117" ht="14.25" customHeight="1">
      <c r="A17117" s="3">
        <v>98241.0</v>
      </c>
      <c r="B17117" s="3">
        <v>4033.0</v>
      </c>
      <c r="C17117" s="70">
        <v>44008.82805555555</v>
      </c>
      <c r="D17117" s="3">
        <v>851.0</v>
      </c>
      <c r="E17117" s="4">
        <v>1200.0</v>
      </c>
      <c r="F17117" s="5">
        <f t="shared" si="1"/>
        <v>43922.25248</v>
      </c>
      <c r="G17117" s="6">
        <f t="shared" si="2"/>
        <v>0</v>
      </c>
    </row>
    <row r="17118" ht="14.25" customHeight="1">
      <c r="A17118" s="3">
        <v>98245.0</v>
      </c>
      <c r="B17118" s="3">
        <v>4551.0</v>
      </c>
      <c r="C17118" s="70">
        <v>44008.83907407407</v>
      </c>
      <c r="D17118" s="3">
        <v>5994.0</v>
      </c>
      <c r="E17118" s="4">
        <v>1200.0</v>
      </c>
      <c r="F17118" s="5">
        <f t="shared" si="1"/>
        <v>43833.74147</v>
      </c>
      <c r="G17118" s="6">
        <f t="shared" si="2"/>
        <v>0</v>
      </c>
    </row>
    <row r="17119" ht="14.25" customHeight="1">
      <c r="A17119" s="3">
        <v>98250.0</v>
      </c>
      <c r="B17119" s="3">
        <v>11407.0</v>
      </c>
      <c r="C17119" s="70">
        <v>44008.88230324074</v>
      </c>
      <c r="D17119" s="3">
        <v>5965.0</v>
      </c>
      <c r="E17119" s="4">
        <v>1200.0</v>
      </c>
      <c r="F17119" s="5">
        <f t="shared" si="1"/>
        <v>43891.18019</v>
      </c>
      <c r="G17119" s="6">
        <f t="shared" si="2"/>
        <v>0</v>
      </c>
    </row>
    <row r="17120" ht="14.25" customHeight="1">
      <c r="A17120" s="3">
        <v>98256.0</v>
      </c>
      <c r="B17120" s="3">
        <v>1502.0</v>
      </c>
      <c r="C17120" s="70">
        <v>44008.88563657407</v>
      </c>
      <c r="D17120" s="3">
        <v>11726.0</v>
      </c>
      <c r="E17120" s="4">
        <v>1200.0</v>
      </c>
      <c r="F17120" s="5">
        <f t="shared" si="1"/>
        <v>43835.52642</v>
      </c>
      <c r="G17120" s="6">
        <f t="shared" si="2"/>
        <v>0</v>
      </c>
    </row>
    <row r="17121" ht="14.25" customHeight="1">
      <c r="A17121" s="3">
        <v>98259.0</v>
      </c>
      <c r="B17121" s="3">
        <v>1707.0</v>
      </c>
      <c r="C17121" s="70">
        <v>44008.89424768519</v>
      </c>
      <c r="D17121" s="3">
        <v>7062.0</v>
      </c>
      <c r="E17121" s="4">
        <v>1200.0</v>
      </c>
      <c r="F17121" s="5">
        <f t="shared" si="1"/>
        <v>43832.0402</v>
      </c>
      <c r="G17121" s="6">
        <f t="shared" si="2"/>
        <v>0</v>
      </c>
    </row>
    <row r="17122" ht="14.25" customHeight="1">
      <c r="A17122" s="3">
        <v>98262.0</v>
      </c>
      <c r="B17122" s="3">
        <v>10966.0</v>
      </c>
      <c r="C17122" s="70">
        <v>44008.89902777778</v>
      </c>
      <c r="D17122" s="3">
        <v>13813.0</v>
      </c>
      <c r="E17122" s="4">
        <v>1200.0</v>
      </c>
      <c r="F17122" s="5">
        <f t="shared" si="1"/>
        <v>43923.31097</v>
      </c>
      <c r="G17122" s="6">
        <f t="shared" si="2"/>
        <v>0</v>
      </c>
    </row>
    <row r="17123" ht="14.25" customHeight="1">
      <c r="A17123" s="3">
        <v>98264.0</v>
      </c>
      <c r="B17123" s="3">
        <v>5370.0</v>
      </c>
      <c r="C17123" s="70">
        <v>44008.90428240741</v>
      </c>
      <c r="D17123" s="3">
        <v>10807.0</v>
      </c>
      <c r="E17123" s="4">
        <v>1200.0</v>
      </c>
      <c r="F17123" s="5">
        <f t="shared" si="1"/>
        <v>43953.84152</v>
      </c>
      <c r="G17123" s="6">
        <f t="shared" si="2"/>
        <v>0</v>
      </c>
    </row>
    <row r="17124" ht="14.25" customHeight="1">
      <c r="A17124" s="3">
        <v>98268.0</v>
      </c>
      <c r="B17124" s="3">
        <v>6144.0</v>
      </c>
      <c r="C17124" s="70">
        <v>44008.91049768519</v>
      </c>
      <c r="D17124" s="3">
        <v>4808.0</v>
      </c>
      <c r="E17124" s="4">
        <v>1200.0</v>
      </c>
      <c r="F17124" s="5">
        <f t="shared" si="1"/>
        <v>43835.221</v>
      </c>
      <c r="G17124" s="6">
        <f t="shared" si="2"/>
        <v>0</v>
      </c>
    </row>
    <row r="17125" ht="14.25" customHeight="1">
      <c r="A17125" s="3">
        <v>98273.0</v>
      </c>
      <c r="B17125" s="3">
        <v>4369.0</v>
      </c>
      <c r="C17125" s="70">
        <v>44008.91325231481</v>
      </c>
      <c r="D17125" s="3">
        <v>4808.0</v>
      </c>
      <c r="E17125" s="4">
        <v>1200.0</v>
      </c>
      <c r="F17125" s="5">
        <f t="shared" si="1"/>
        <v>43835.221</v>
      </c>
      <c r="G17125" s="6">
        <f t="shared" si="2"/>
        <v>0</v>
      </c>
    </row>
    <row r="17126" ht="14.25" customHeight="1">
      <c r="A17126" s="3">
        <v>98279.0</v>
      </c>
      <c r="B17126" s="3">
        <v>11498.0</v>
      </c>
      <c r="C17126" s="70">
        <v>44008.91481481482</v>
      </c>
      <c r="D17126" s="3">
        <v>8404.0</v>
      </c>
      <c r="E17126" s="4">
        <v>1200.0</v>
      </c>
      <c r="F17126" s="5">
        <f t="shared" si="1"/>
        <v>43862.85161</v>
      </c>
      <c r="G17126" s="6">
        <f t="shared" si="2"/>
        <v>0</v>
      </c>
    </row>
    <row r="17127" ht="14.25" customHeight="1">
      <c r="A17127" s="3">
        <v>98281.0</v>
      </c>
      <c r="B17127" s="3">
        <v>2325.0</v>
      </c>
      <c r="C17127" s="70">
        <v>44008.91846064815</v>
      </c>
      <c r="D17127" s="3">
        <v>7062.0</v>
      </c>
      <c r="E17127" s="4">
        <v>0.0</v>
      </c>
      <c r="F17127" s="5">
        <f t="shared" si="1"/>
        <v>43832.0402</v>
      </c>
      <c r="G17127" s="6">
        <f t="shared" si="2"/>
        <v>0</v>
      </c>
    </row>
    <row r="17128" ht="14.25" customHeight="1">
      <c r="A17128" s="3">
        <v>98282.0</v>
      </c>
      <c r="B17128" s="3">
        <v>12078.0</v>
      </c>
      <c r="C17128" s="70">
        <v>44008.92148148148</v>
      </c>
      <c r="D17128" s="3">
        <v>5994.0</v>
      </c>
      <c r="E17128" s="4">
        <v>0.0</v>
      </c>
      <c r="F17128" s="5">
        <f t="shared" si="1"/>
        <v>43833.74147</v>
      </c>
      <c r="G17128" s="6">
        <f t="shared" si="2"/>
        <v>0</v>
      </c>
    </row>
    <row r="17129" ht="14.25" customHeight="1">
      <c r="A17129" s="3">
        <v>98287.0</v>
      </c>
      <c r="B17129" s="3">
        <v>11238.0</v>
      </c>
      <c r="C17129" s="70">
        <v>44008.93541666667</v>
      </c>
      <c r="D17129" s="3">
        <v>13110.0</v>
      </c>
      <c r="E17129" s="4">
        <v>1200.0</v>
      </c>
      <c r="F17129" s="5">
        <f t="shared" si="1"/>
        <v>43831.86384</v>
      </c>
      <c r="G17129" s="6">
        <f t="shared" si="2"/>
        <v>0</v>
      </c>
    </row>
    <row r="17130" ht="14.25" customHeight="1">
      <c r="A17130" s="3">
        <v>98290.0</v>
      </c>
      <c r="B17130" s="3">
        <v>8425.0</v>
      </c>
      <c r="C17130" s="70">
        <v>44008.93721064815</v>
      </c>
      <c r="D17130" s="3">
        <v>13702.0</v>
      </c>
      <c r="E17130" s="4">
        <v>1200.0</v>
      </c>
      <c r="F17130" s="5">
        <f t="shared" si="1"/>
        <v>43983.59172</v>
      </c>
      <c r="G17130" s="6">
        <f t="shared" si="2"/>
        <v>0</v>
      </c>
    </row>
    <row r="17131" ht="14.25" customHeight="1">
      <c r="A17131" s="3">
        <v>98296.0</v>
      </c>
      <c r="B17131" s="3">
        <v>12895.0</v>
      </c>
      <c r="C17131" s="70">
        <v>44008.938125</v>
      </c>
      <c r="D17131" s="3">
        <v>2167.0</v>
      </c>
      <c r="E17131" s="4">
        <v>1200.0</v>
      </c>
      <c r="F17131" s="5">
        <f t="shared" si="1"/>
        <v>43983.32076</v>
      </c>
      <c r="G17131" s="6">
        <f t="shared" si="2"/>
        <v>0</v>
      </c>
    </row>
    <row r="17132" ht="14.25" customHeight="1">
      <c r="A17132" s="3">
        <v>98301.0</v>
      </c>
      <c r="B17132" s="3">
        <v>10210.0</v>
      </c>
      <c r="C17132" s="70">
        <v>44008.93858796296</v>
      </c>
      <c r="D17132" s="3">
        <v>13184.0</v>
      </c>
      <c r="E17132" s="4">
        <v>1200.0</v>
      </c>
      <c r="F17132" s="5">
        <f t="shared" si="1"/>
        <v>43832.85829</v>
      </c>
      <c r="G17132" s="6">
        <f t="shared" si="2"/>
        <v>0</v>
      </c>
    </row>
    <row r="17133" ht="14.25" customHeight="1">
      <c r="A17133" s="3">
        <v>98304.0</v>
      </c>
      <c r="B17133" s="3">
        <v>10930.0</v>
      </c>
      <c r="C17133" s="70">
        <v>44008.94197916667</v>
      </c>
      <c r="D17133" s="3">
        <v>11486.0</v>
      </c>
      <c r="E17133" s="4">
        <v>1200.0</v>
      </c>
      <c r="F17133" s="5">
        <f t="shared" si="1"/>
        <v>43862.19212</v>
      </c>
      <c r="G17133" s="6">
        <f t="shared" si="2"/>
        <v>0</v>
      </c>
    </row>
    <row r="17134" ht="14.25" customHeight="1">
      <c r="A17134" s="3">
        <v>98311.0</v>
      </c>
      <c r="B17134" s="3">
        <v>8092.0</v>
      </c>
      <c r="C17134" s="70">
        <v>44008.94231481481</v>
      </c>
      <c r="D17134" s="3">
        <v>10487.0</v>
      </c>
      <c r="E17134" s="4">
        <v>0.0</v>
      </c>
      <c r="F17134" s="5">
        <f t="shared" si="1"/>
        <v>43953.79439</v>
      </c>
      <c r="G17134" s="6">
        <f t="shared" si="2"/>
        <v>0</v>
      </c>
    </row>
    <row r="17135" ht="14.25" customHeight="1">
      <c r="A17135" s="3">
        <v>98314.0</v>
      </c>
      <c r="B17135" s="3">
        <v>105.0</v>
      </c>
      <c r="C17135" s="70">
        <v>44008.95039351852</v>
      </c>
      <c r="D17135" s="3">
        <v>2405.0</v>
      </c>
      <c r="E17135" s="4">
        <v>1200.0</v>
      </c>
      <c r="F17135" s="5">
        <f t="shared" si="1"/>
        <v>43891.5691</v>
      </c>
      <c r="G17135" s="6">
        <f t="shared" si="2"/>
        <v>0</v>
      </c>
    </row>
    <row r="17136" ht="14.25" customHeight="1">
      <c r="A17136" s="3">
        <v>98316.0</v>
      </c>
      <c r="B17136" s="3">
        <v>6904.0</v>
      </c>
      <c r="C17136" s="70">
        <v>44008.96016203704</v>
      </c>
      <c r="D17136" s="3">
        <v>6210.0</v>
      </c>
      <c r="E17136" s="4">
        <v>1200.0</v>
      </c>
      <c r="F17136" s="5">
        <f t="shared" si="1"/>
        <v>43922.6284</v>
      </c>
      <c r="G17136" s="6">
        <f t="shared" si="2"/>
        <v>0</v>
      </c>
    </row>
    <row r="17137" ht="14.25" customHeight="1">
      <c r="A17137" s="3">
        <v>98320.0</v>
      </c>
      <c r="B17137" s="3">
        <v>13493.0</v>
      </c>
      <c r="C17137" s="70">
        <v>44008.96221064815</v>
      </c>
      <c r="D17137" s="3">
        <v>2343.0</v>
      </c>
      <c r="E17137" s="4">
        <v>1200.0</v>
      </c>
      <c r="F17137" s="5">
        <f t="shared" si="1"/>
        <v>43952.03303</v>
      </c>
      <c r="G17137" s="6">
        <f t="shared" si="2"/>
        <v>0</v>
      </c>
    </row>
    <row r="17138" ht="14.25" customHeight="1">
      <c r="A17138" s="3">
        <v>98323.0</v>
      </c>
      <c r="B17138" s="3">
        <v>6464.0</v>
      </c>
      <c r="C17138" s="70">
        <v>44008.99041666667</v>
      </c>
      <c r="D17138" s="3">
        <v>12711.0</v>
      </c>
      <c r="E17138" s="4">
        <v>0.0</v>
      </c>
      <c r="F17138" s="5">
        <f t="shared" si="1"/>
        <v>43862.75604</v>
      </c>
      <c r="G17138" s="6">
        <f t="shared" si="2"/>
        <v>0</v>
      </c>
    </row>
    <row r="17139" ht="14.25" customHeight="1">
      <c r="A17139" s="3">
        <v>98324.0</v>
      </c>
      <c r="B17139" s="3">
        <v>12758.0</v>
      </c>
      <c r="C17139" s="70">
        <v>44008.99238425926</v>
      </c>
      <c r="D17139" s="3">
        <v>13817.0</v>
      </c>
      <c r="E17139" s="4">
        <v>1200.0</v>
      </c>
      <c r="F17139" s="5">
        <f t="shared" si="1"/>
        <v>43891.13111</v>
      </c>
      <c r="G17139" s="6">
        <f t="shared" si="2"/>
        <v>0</v>
      </c>
    </row>
    <row r="17140" ht="14.25" customHeight="1">
      <c r="A17140" s="3">
        <v>98326.0</v>
      </c>
      <c r="B17140" s="3">
        <v>4340.0</v>
      </c>
      <c r="C17140" s="70">
        <v>44008.99694444444</v>
      </c>
      <c r="D17140" s="3">
        <v>1670.0</v>
      </c>
      <c r="E17140" s="4">
        <v>1200.0</v>
      </c>
      <c r="F17140" s="5">
        <f t="shared" si="1"/>
        <v>43952.04943</v>
      </c>
      <c r="G17140" s="6">
        <f t="shared" si="2"/>
        <v>0</v>
      </c>
    </row>
    <row r="17141" ht="14.25" customHeight="1">
      <c r="A17141" s="3">
        <v>98333.0</v>
      </c>
      <c r="B17141" s="3">
        <v>5603.0</v>
      </c>
      <c r="C17141" s="70">
        <v>44008.99952546296</v>
      </c>
      <c r="D17141" s="3">
        <v>2167.0</v>
      </c>
      <c r="E17141" s="4">
        <v>1200.0</v>
      </c>
      <c r="F17141" s="5">
        <f t="shared" si="1"/>
        <v>43983.32076</v>
      </c>
      <c r="G17141" s="6">
        <f t="shared" si="2"/>
        <v>0</v>
      </c>
    </row>
    <row r="17142" ht="14.25" customHeight="1">
      <c r="A17142" s="3">
        <v>98334.0</v>
      </c>
      <c r="B17142" s="3">
        <v>1604.0</v>
      </c>
      <c r="C17142" s="70">
        <v>44009.0059375</v>
      </c>
      <c r="D17142" s="3">
        <v>3821.0</v>
      </c>
      <c r="E17142" s="4">
        <v>1200.0</v>
      </c>
      <c r="F17142" s="5">
        <f t="shared" si="1"/>
        <v>43835.01995</v>
      </c>
      <c r="G17142" s="6">
        <f t="shared" si="2"/>
        <v>0</v>
      </c>
    </row>
    <row r="17143" ht="14.25" customHeight="1">
      <c r="A17143" s="3">
        <v>98338.0</v>
      </c>
      <c r="B17143" s="3">
        <v>9521.0</v>
      </c>
      <c r="C17143" s="70">
        <v>44009.00876157408</v>
      </c>
      <c r="D17143" s="3">
        <v>1241.0</v>
      </c>
      <c r="E17143" s="4">
        <v>1200.0</v>
      </c>
      <c r="F17143" s="5">
        <f t="shared" si="1"/>
        <v>43862.25888</v>
      </c>
      <c r="G17143" s="6">
        <f t="shared" si="2"/>
        <v>0</v>
      </c>
    </row>
    <row r="17144" ht="14.25" customHeight="1">
      <c r="A17144" s="3">
        <v>98340.0</v>
      </c>
      <c r="B17144" s="3">
        <v>12125.0</v>
      </c>
      <c r="C17144" s="70">
        <v>44009.01261574074</v>
      </c>
      <c r="D17144" s="3">
        <v>6204.0</v>
      </c>
      <c r="E17144" s="4">
        <v>1200.0</v>
      </c>
      <c r="F17144" s="5">
        <f t="shared" si="1"/>
        <v>43983.43541</v>
      </c>
      <c r="G17144" s="6">
        <f t="shared" si="2"/>
        <v>0</v>
      </c>
    </row>
    <row r="17145" ht="14.25" customHeight="1">
      <c r="A17145" s="3">
        <v>98344.0</v>
      </c>
      <c r="B17145" s="3">
        <v>13230.0</v>
      </c>
      <c r="C17145" s="70">
        <v>44009.01847222223</v>
      </c>
      <c r="D17145" s="3">
        <v>5537.0</v>
      </c>
      <c r="E17145" s="4">
        <v>1200.0</v>
      </c>
      <c r="F17145" s="5">
        <f t="shared" si="1"/>
        <v>43984.40573</v>
      </c>
      <c r="G17145" s="6">
        <f t="shared" si="2"/>
        <v>0</v>
      </c>
    </row>
    <row r="17146" ht="14.25" customHeight="1">
      <c r="A17146" s="3">
        <v>98348.0</v>
      </c>
      <c r="B17146" s="3">
        <v>582.0</v>
      </c>
      <c r="C17146" s="70">
        <v>44009.0225</v>
      </c>
      <c r="D17146" s="3">
        <v>13702.0</v>
      </c>
      <c r="E17146" s="4">
        <v>1200.0</v>
      </c>
      <c r="F17146" s="5">
        <f t="shared" si="1"/>
        <v>43983.59172</v>
      </c>
      <c r="G17146" s="6">
        <f t="shared" si="2"/>
        <v>0</v>
      </c>
    </row>
    <row r="17147" ht="14.25" customHeight="1">
      <c r="A17147" s="3">
        <v>98353.0</v>
      </c>
      <c r="B17147" s="3">
        <v>9381.0</v>
      </c>
      <c r="C17147" s="70">
        <v>44009.02319444445</v>
      </c>
      <c r="D17147" s="3">
        <v>11486.0</v>
      </c>
      <c r="E17147" s="4">
        <v>1200.0</v>
      </c>
      <c r="F17147" s="5">
        <f t="shared" si="1"/>
        <v>43862.19212</v>
      </c>
      <c r="G17147" s="6">
        <f t="shared" si="2"/>
        <v>0</v>
      </c>
    </row>
    <row r="17148" ht="14.25" customHeight="1">
      <c r="A17148" s="3">
        <v>98356.0</v>
      </c>
      <c r="B17148" s="3">
        <v>6328.0</v>
      </c>
      <c r="C17148" s="70">
        <v>44009.03424768519</v>
      </c>
      <c r="D17148" s="3">
        <v>9532.0</v>
      </c>
      <c r="E17148" s="4">
        <v>1200.0</v>
      </c>
      <c r="F17148" s="5">
        <f t="shared" si="1"/>
        <v>43831.61139</v>
      </c>
      <c r="G17148" s="6">
        <f t="shared" si="2"/>
        <v>0</v>
      </c>
    </row>
    <row r="17149" ht="14.25" customHeight="1">
      <c r="A17149" s="3">
        <v>98361.0</v>
      </c>
      <c r="B17149" s="3">
        <v>3670.0</v>
      </c>
      <c r="C17149" s="70">
        <v>44009.04545138889</v>
      </c>
      <c r="D17149" s="3">
        <v>1670.0</v>
      </c>
      <c r="E17149" s="4">
        <v>1200.0</v>
      </c>
      <c r="F17149" s="5">
        <f t="shared" si="1"/>
        <v>43952.04943</v>
      </c>
      <c r="G17149" s="6">
        <f t="shared" si="2"/>
        <v>0</v>
      </c>
    </row>
    <row r="17150" ht="14.25" customHeight="1">
      <c r="A17150" s="3">
        <v>98362.0</v>
      </c>
      <c r="B17150" s="3">
        <v>11939.0</v>
      </c>
      <c r="C17150" s="70">
        <v>44009.05157407407</v>
      </c>
      <c r="D17150" s="3">
        <v>2343.0</v>
      </c>
      <c r="E17150" s="4">
        <v>1200.0</v>
      </c>
      <c r="F17150" s="5">
        <f t="shared" si="1"/>
        <v>43952.03303</v>
      </c>
      <c r="G17150" s="6">
        <f t="shared" si="2"/>
        <v>0</v>
      </c>
    </row>
    <row r="17151" ht="14.25" customHeight="1">
      <c r="A17151" s="3">
        <v>98365.0</v>
      </c>
      <c r="B17151" s="3">
        <v>13450.0</v>
      </c>
      <c r="C17151" s="70">
        <v>44009.05665509259</v>
      </c>
      <c r="D17151" s="3">
        <v>7062.0</v>
      </c>
      <c r="E17151" s="4">
        <v>1200.0</v>
      </c>
      <c r="F17151" s="5">
        <f t="shared" si="1"/>
        <v>43832.0402</v>
      </c>
      <c r="G17151" s="6">
        <f t="shared" si="2"/>
        <v>0</v>
      </c>
    </row>
    <row r="17152" ht="14.25" customHeight="1">
      <c r="A17152" s="3">
        <v>98372.0</v>
      </c>
      <c r="B17152" s="3">
        <v>12447.0</v>
      </c>
      <c r="C17152" s="70">
        <v>44009.0571875</v>
      </c>
      <c r="D17152" s="3">
        <v>4120.0</v>
      </c>
      <c r="E17152" s="4">
        <v>960.0</v>
      </c>
      <c r="F17152" s="5">
        <f t="shared" si="1"/>
        <v>43952.01684</v>
      </c>
      <c r="G17152" s="6">
        <f t="shared" si="2"/>
        <v>0</v>
      </c>
    </row>
    <row r="17153" ht="14.25" customHeight="1">
      <c r="A17153" s="3">
        <v>98377.0</v>
      </c>
      <c r="B17153" s="3">
        <v>4781.0</v>
      </c>
      <c r="C17153" s="70">
        <v>44009.05868055556</v>
      </c>
      <c r="D17153" s="3">
        <v>6390.0</v>
      </c>
      <c r="E17153" s="4">
        <v>1200.0</v>
      </c>
      <c r="F17153" s="5">
        <f t="shared" si="1"/>
        <v>43983.20508</v>
      </c>
      <c r="G17153" s="6">
        <f t="shared" si="2"/>
        <v>0</v>
      </c>
    </row>
    <row r="17154" ht="14.25" customHeight="1">
      <c r="A17154" s="3">
        <v>98382.0</v>
      </c>
      <c r="B17154" s="3">
        <v>8062.0</v>
      </c>
      <c r="C17154" s="70">
        <v>44009.06</v>
      </c>
      <c r="D17154" s="3">
        <v>10526.0</v>
      </c>
      <c r="E17154" s="4">
        <v>1200.0</v>
      </c>
      <c r="F17154" s="5">
        <f t="shared" si="1"/>
        <v>43922.45653</v>
      </c>
      <c r="G17154" s="6">
        <f t="shared" si="2"/>
        <v>0</v>
      </c>
    </row>
    <row r="17155" ht="14.25" customHeight="1">
      <c r="A17155" s="3">
        <v>98385.0</v>
      </c>
      <c r="B17155" s="3">
        <v>7326.0</v>
      </c>
      <c r="C17155" s="70">
        <v>44009.0653587963</v>
      </c>
      <c r="D17155" s="3">
        <v>7878.0</v>
      </c>
      <c r="E17155" s="4">
        <v>960.0</v>
      </c>
      <c r="F17155" s="5">
        <f t="shared" si="1"/>
        <v>43891.07046</v>
      </c>
      <c r="G17155" s="6">
        <f t="shared" si="2"/>
        <v>0</v>
      </c>
    </row>
    <row r="17156" ht="14.25" customHeight="1">
      <c r="A17156" s="3">
        <v>98387.0</v>
      </c>
      <c r="B17156" s="3">
        <v>4382.0</v>
      </c>
      <c r="C17156" s="70">
        <v>44009.06851851852</v>
      </c>
      <c r="D17156" s="3">
        <v>4478.0</v>
      </c>
      <c r="E17156" s="4">
        <v>1200.0</v>
      </c>
      <c r="F17156" s="5">
        <f t="shared" si="1"/>
        <v>43892.46031</v>
      </c>
      <c r="G17156" s="6">
        <f t="shared" si="2"/>
        <v>0</v>
      </c>
    </row>
    <row r="17157" ht="14.25" customHeight="1">
      <c r="A17157" s="3">
        <v>98394.0</v>
      </c>
      <c r="B17157" s="3">
        <v>6775.0</v>
      </c>
      <c r="C17157" s="70">
        <v>44009.07090277778</v>
      </c>
      <c r="D17157" s="3">
        <v>5318.0</v>
      </c>
      <c r="E17157" s="4">
        <v>1200.0</v>
      </c>
      <c r="F17157" s="5">
        <f t="shared" si="1"/>
        <v>43891.63705</v>
      </c>
      <c r="G17157" s="6">
        <f t="shared" si="2"/>
        <v>0</v>
      </c>
    </row>
    <row r="17158" ht="14.25" customHeight="1">
      <c r="A17158" s="3">
        <v>98395.0</v>
      </c>
      <c r="B17158" s="3">
        <v>1489.0</v>
      </c>
      <c r="C17158" s="70">
        <v>44009.07545138889</v>
      </c>
      <c r="D17158" s="3">
        <v>10304.0</v>
      </c>
      <c r="E17158" s="4">
        <v>1200.0</v>
      </c>
      <c r="F17158" s="5">
        <f t="shared" si="1"/>
        <v>43891.91823</v>
      </c>
      <c r="G17158" s="6">
        <f t="shared" si="2"/>
        <v>0</v>
      </c>
    </row>
    <row r="17159" ht="14.25" customHeight="1">
      <c r="A17159" s="3">
        <v>98396.0</v>
      </c>
      <c r="B17159" s="3">
        <v>5672.0</v>
      </c>
      <c r="C17159" s="70">
        <v>44009.07778935185</v>
      </c>
      <c r="D17159" s="3">
        <v>11210.0</v>
      </c>
      <c r="E17159" s="4">
        <v>1200.0</v>
      </c>
      <c r="F17159" s="5">
        <f t="shared" si="1"/>
        <v>43922.33478</v>
      </c>
      <c r="G17159" s="6">
        <f t="shared" si="2"/>
        <v>0</v>
      </c>
    </row>
    <row r="17160" ht="14.25" customHeight="1">
      <c r="A17160" s="3">
        <v>98402.0</v>
      </c>
      <c r="B17160" s="3">
        <v>13493.0</v>
      </c>
      <c r="C17160" s="70">
        <v>44009.0828587963</v>
      </c>
      <c r="D17160" s="3">
        <v>10487.0</v>
      </c>
      <c r="E17160" s="4">
        <v>1200.0</v>
      </c>
      <c r="F17160" s="5">
        <f t="shared" si="1"/>
        <v>43953.79439</v>
      </c>
      <c r="G17160" s="6">
        <f t="shared" si="2"/>
        <v>0</v>
      </c>
    </row>
    <row r="17161" ht="14.25" customHeight="1">
      <c r="A17161" s="3">
        <v>98405.0</v>
      </c>
      <c r="B17161" s="3">
        <v>334.0</v>
      </c>
      <c r="C17161" s="70">
        <v>44009.0862037037</v>
      </c>
      <c r="D17161" s="3">
        <v>6844.0</v>
      </c>
      <c r="E17161" s="4">
        <v>1200.0</v>
      </c>
      <c r="F17161" s="5">
        <f t="shared" si="1"/>
        <v>43891.22446</v>
      </c>
      <c r="G17161" s="6">
        <f t="shared" si="2"/>
        <v>0</v>
      </c>
    </row>
    <row r="17162" ht="14.25" customHeight="1">
      <c r="A17162" s="3">
        <v>98411.0</v>
      </c>
      <c r="B17162" s="3">
        <v>7109.0</v>
      </c>
      <c r="C17162" s="70">
        <v>44009.08989583333</v>
      </c>
      <c r="D17162" s="3">
        <v>11551.0</v>
      </c>
      <c r="E17162" s="4">
        <v>1200.0</v>
      </c>
      <c r="F17162" s="5">
        <f t="shared" si="1"/>
        <v>43983.33884</v>
      </c>
      <c r="G17162" s="6">
        <f t="shared" si="2"/>
        <v>0</v>
      </c>
    </row>
    <row r="17163" ht="14.25" customHeight="1">
      <c r="A17163" s="3">
        <v>98417.0</v>
      </c>
      <c r="B17163" s="3">
        <v>883.0</v>
      </c>
      <c r="C17163" s="70">
        <v>44009.09938657407</v>
      </c>
      <c r="D17163" s="3">
        <v>4283.0</v>
      </c>
      <c r="E17163" s="4">
        <v>1200.0</v>
      </c>
      <c r="F17163" s="5">
        <f t="shared" si="1"/>
        <v>43983.64959</v>
      </c>
      <c r="G17163" s="6">
        <f t="shared" si="2"/>
        <v>0</v>
      </c>
    </row>
    <row r="17164" ht="14.25" customHeight="1">
      <c r="A17164" s="3">
        <v>98423.0</v>
      </c>
      <c r="B17164" s="3">
        <v>1278.0</v>
      </c>
      <c r="C17164" s="70">
        <v>44009.11415509259</v>
      </c>
      <c r="D17164" s="3">
        <v>12504.0</v>
      </c>
      <c r="E17164" s="4">
        <v>1200.0</v>
      </c>
      <c r="F17164" s="5">
        <f t="shared" si="1"/>
        <v>43833.39757</v>
      </c>
      <c r="G17164" s="6">
        <f t="shared" si="2"/>
        <v>0</v>
      </c>
    </row>
    <row r="17165" ht="14.25" customHeight="1">
      <c r="A17165" s="3">
        <v>98424.0</v>
      </c>
      <c r="B17165" s="3">
        <v>5019.0</v>
      </c>
      <c r="C17165" s="70">
        <v>44009.12378472222</v>
      </c>
      <c r="D17165" s="3">
        <v>10783.0</v>
      </c>
      <c r="E17165" s="4">
        <v>1200.0</v>
      </c>
      <c r="F17165" s="5">
        <f t="shared" si="1"/>
        <v>43862.8385</v>
      </c>
      <c r="G17165" s="6">
        <f t="shared" si="2"/>
        <v>0</v>
      </c>
    </row>
    <row r="17166" ht="14.25" customHeight="1">
      <c r="A17166" s="3">
        <v>98431.0</v>
      </c>
      <c r="B17166" s="3">
        <v>12027.0</v>
      </c>
      <c r="C17166" s="70">
        <v>44009.13528935185</v>
      </c>
      <c r="D17166" s="3">
        <v>5537.0</v>
      </c>
      <c r="E17166" s="4">
        <v>0.0</v>
      </c>
      <c r="F17166" s="5">
        <f t="shared" si="1"/>
        <v>43984.40573</v>
      </c>
      <c r="G17166" s="6">
        <f t="shared" si="2"/>
        <v>0</v>
      </c>
    </row>
    <row r="17167" ht="14.25" customHeight="1">
      <c r="A17167" s="3">
        <v>98435.0</v>
      </c>
      <c r="B17167" s="3">
        <v>5162.0</v>
      </c>
      <c r="C17167" s="70">
        <v>44009.14069444445</v>
      </c>
      <c r="D17167" s="3">
        <v>12156.0</v>
      </c>
      <c r="E17167" s="4">
        <v>1200.0</v>
      </c>
      <c r="F17167" s="5">
        <f t="shared" si="1"/>
        <v>43922.01736</v>
      </c>
      <c r="G17167" s="6">
        <f t="shared" si="2"/>
        <v>0</v>
      </c>
    </row>
    <row r="17168" ht="14.25" customHeight="1">
      <c r="A17168" s="3">
        <v>98441.0</v>
      </c>
      <c r="B17168" s="3">
        <v>6878.0</v>
      </c>
      <c r="C17168" s="70">
        <v>44009.15490740741</v>
      </c>
      <c r="D17168" s="3">
        <v>4552.0</v>
      </c>
      <c r="E17168" s="4">
        <v>960.0</v>
      </c>
      <c r="F17168" s="5">
        <f t="shared" si="1"/>
        <v>43922.39096</v>
      </c>
      <c r="G17168" s="6">
        <f t="shared" si="2"/>
        <v>0</v>
      </c>
    </row>
    <row r="17169" ht="14.25" customHeight="1">
      <c r="A17169" s="3">
        <v>98446.0</v>
      </c>
      <c r="B17169" s="3">
        <v>11778.0</v>
      </c>
      <c r="C17169" s="70">
        <v>44009.15686342592</v>
      </c>
      <c r="D17169" s="3">
        <v>4264.0</v>
      </c>
      <c r="E17169" s="4">
        <v>1200.0</v>
      </c>
      <c r="F17169" s="5">
        <f t="shared" si="1"/>
        <v>43922.33779</v>
      </c>
      <c r="G17169" s="6">
        <f t="shared" si="2"/>
        <v>0</v>
      </c>
    </row>
    <row r="17170" ht="14.25" customHeight="1">
      <c r="A17170" s="3">
        <v>98448.0</v>
      </c>
      <c r="B17170" s="3">
        <v>7340.0</v>
      </c>
      <c r="C17170" s="70">
        <v>44009.15940972222</v>
      </c>
      <c r="D17170" s="3">
        <v>6844.0</v>
      </c>
      <c r="E17170" s="4">
        <v>1200.0</v>
      </c>
      <c r="F17170" s="5">
        <f t="shared" si="1"/>
        <v>43891.22446</v>
      </c>
      <c r="G17170" s="6">
        <f t="shared" si="2"/>
        <v>0</v>
      </c>
    </row>
    <row r="17171" ht="14.25" customHeight="1">
      <c r="A17171" s="3">
        <v>98449.0</v>
      </c>
      <c r="B17171" s="3">
        <v>8062.0</v>
      </c>
      <c r="C17171" s="70">
        <v>44009.17060185185</v>
      </c>
      <c r="D17171" s="3">
        <v>8064.0</v>
      </c>
      <c r="E17171" s="4">
        <v>1200.0</v>
      </c>
      <c r="F17171" s="5">
        <f t="shared" si="1"/>
        <v>43832.8762</v>
      </c>
      <c r="G17171" s="6">
        <f t="shared" si="2"/>
        <v>0</v>
      </c>
    </row>
    <row r="17172" ht="14.25" customHeight="1">
      <c r="A17172" s="3">
        <v>98453.0</v>
      </c>
      <c r="B17172" s="3">
        <v>4352.0</v>
      </c>
      <c r="C17172" s="70">
        <v>44009.17321759259</v>
      </c>
      <c r="D17172" s="3">
        <v>11791.0</v>
      </c>
      <c r="E17172" s="4">
        <v>1200.0</v>
      </c>
      <c r="F17172" s="5">
        <f t="shared" si="1"/>
        <v>43863.37611</v>
      </c>
      <c r="G17172" s="6">
        <f t="shared" si="2"/>
        <v>0</v>
      </c>
    </row>
    <row r="17173" ht="14.25" customHeight="1">
      <c r="A17173" s="3">
        <v>98458.0</v>
      </c>
      <c r="B17173" s="3">
        <v>12006.0</v>
      </c>
      <c r="C17173" s="70">
        <v>44009.17949074074</v>
      </c>
      <c r="D17173" s="3">
        <v>5994.0</v>
      </c>
      <c r="E17173" s="4">
        <v>1200.0</v>
      </c>
      <c r="F17173" s="5">
        <f t="shared" si="1"/>
        <v>43833.74147</v>
      </c>
      <c r="G17173" s="6">
        <f t="shared" si="2"/>
        <v>0</v>
      </c>
    </row>
    <row r="17174" ht="14.25" customHeight="1">
      <c r="A17174" s="3">
        <v>98461.0</v>
      </c>
      <c r="B17174" s="3">
        <v>5603.0</v>
      </c>
      <c r="C17174" s="70">
        <v>44009.18416666667</v>
      </c>
      <c r="D17174" s="3">
        <v>5318.0</v>
      </c>
      <c r="E17174" s="4">
        <v>1200.0</v>
      </c>
      <c r="F17174" s="5">
        <f t="shared" si="1"/>
        <v>43891.63705</v>
      </c>
      <c r="G17174" s="6">
        <f t="shared" si="2"/>
        <v>0</v>
      </c>
    </row>
    <row r="17175" ht="14.25" customHeight="1">
      <c r="A17175" s="3">
        <v>98464.0</v>
      </c>
      <c r="B17175" s="3">
        <v>1201.0</v>
      </c>
      <c r="C17175" s="70">
        <v>44009.18957175926</v>
      </c>
      <c r="D17175" s="3">
        <v>7878.0</v>
      </c>
      <c r="E17175" s="4">
        <v>1200.0</v>
      </c>
      <c r="F17175" s="5">
        <f t="shared" si="1"/>
        <v>43891.07046</v>
      </c>
      <c r="G17175" s="6">
        <f t="shared" si="2"/>
        <v>0</v>
      </c>
    </row>
    <row r="17176" ht="14.25" customHeight="1">
      <c r="A17176" s="3">
        <v>98465.0</v>
      </c>
      <c r="B17176" s="3">
        <v>5338.0</v>
      </c>
      <c r="C17176" s="70">
        <v>44009.19401620371</v>
      </c>
      <c r="D17176" s="3">
        <v>12264.0</v>
      </c>
      <c r="E17176" s="4">
        <v>1200.0</v>
      </c>
      <c r="F17176" s="5">
        <f t="shared" si="1"/>
        <v>43862.54256</v>
      </c>
      <c r="G17176" s="6">
        <f t="shared" si="2"/>
        <v>0</v>
      </c>
    </row>
    <row r="17177" ht="14.25" customHeight="1">
      <c r="A17177" s="3">
        <v>98472.0</v>
      </c>
      <c r="B17177" s="3">
        <v>10581.0</v>
      </c>
      <c r="C17177" s="70">
        <v>44009.20487268519</v>
      </c>
      <c r="D17177" s="3">
        <v>5612.0</v>
      </c>
      <c r="E17177" s="4">
        <v>1200.0</v>
      </c>
      <c r="F17177" s="5">
        <f t="shared" si="1"/>
        <v>43891.11309</v>
      </c>
      <c r="G17177" s="6">
        <f t="shared" si="2"/>
        <v>0</v>
      </c>
    </row>
    <row r="17178" ht="14.25" customHeight="1">
      <c r="A17178" s="3">
        <v>98474.0</v>
      </c>
      <c r="B17178" s="3">
        <v>3210.0</v>
      </c>
      <c r="C17178" s="70">
        <v>44009.26083333333</v>
      </c>
      <c r="D17178" s="3">
        <v>5994.0</v>
      </c>
      <c r="E17178" s="4">
        <v>1200.0</v>
      </c>
      <c r="F17178" s="5">
        <f t="shared" si="1"/>
        <v>43833.74147</v>
      </c>
      <c r="G17178" s="6">
        <f t="shared" si="2"/>
        <v>0</v>
      </c>
    </row>
    <row r="17179" ht="14.25" customHeight="1">
      <c r="A17179" s="3">
        <v>98477.0</v>
      </c>
      <c r="B17179" s="3">
        <v>2285.0</v>
      </c>
      <c r="C17179" s="70">
        <v>44009.26137731481</v>
      </c>
      <c r="D17179" s="3">
        <v>5484.0</v>
      </c>
      <c r="E17179" s="4">
        <v>1200.0</v>
      </c>
      <c r="F17179" s="5">
        <f t="shared" si="1"/>
        <v>43862.51968</v>
      </c>
      <c r="G17179" s="6">
        <f t="shared" si="2"/>
        <v>0</v>
      </c>
    </row>
    <row r="17180" ht="14.25" customHeight="1">
      <c r="A17180" s="3">
        <v>98484.0</v>
      </c>
      <c r="B17180" s="3">
        <v>5820.0</v>
      </c>
      <c r="C17180" s="70">
        <v>44009.26828703703</v>
      </c>
      <c r="D17180" s="3">
        <v>11991.0</v>
      </c>
      <c r="E17180" s="4">
        <v>960.0</v>
      </c>
      <c r="F17180" s="5">
        <f t="shared" si="1"/>
        <v>43983.98904</v>
      </c>
      <c r="G17180" s="6">
        <f t="shared" si="2"/>
        <v>0</v>
      </c>
    </row>
    <row r="17181" ht="14.25" customHeight="1">
      <c r="A17181" s="3">
        <v>98485.0</v>
      </c>
      <c r="B17181" s="3">
        <v>9906.0</v>
      </c>
      <c r="C17181" s="70">
        <v>44009.27872685185</v>
      </c>
      <c r="D17181" s="3">
        <v>11551.0</v>
      </c>
      <c r="E17181" s="4">
        <v>1200.0</v>
      </c>
      <c r="F17181" s="5">
        <f t="shared" si="1"/>
        <v>43983.33884</v>
      </c>
      <c r="G17181" s="6">
        <f t="shared" si="2"/>
        <v>0</v>
      </c>
    </row>
    <row r="17182" ht="14.25" customHeight="1">
      <c r="A17182" s="3">
        <v>98486.0</v>
      </c>
      <c r="B17182" s="3">
        <v>8580.0</v>
      </c>
      <c r="C17182" s="70">
        <v>44009.29045138889</v>
      </c>
      <c r="D17182" s="3">
        <v>2167.0</v>
      </c>
      <c r="E17182" s="4">
        <v>1200.0</v>
      </c>
      <c r="F17182" s="5">
        <f t="shared" si="1"/>
        <v>43983.32076</v>
      </c>
      <c r="G17182" s="6">
        <f t="shared" si="2"/>
        <v>0</v>
      </c>
    </row>
    <row r="17183" ht="14.25" customHeight="1">
      <c r="A17183" s="3">
        <v>98489.0</v>
      </c>
      <c r="B17183" s="3">
        <v>5170.0</v>
      </c>
      <c r="C17183" s="70">
        <v>44009.29495370371</v>
      </c>
      <c r="D17183" s="3">
        <v>11726.0</v>
      </c>
      <c r="E17183" s="4">
        <v>1200.0</v>
      </c>
      <c r="F17183" s="5">
        <f t="shared" si="1"/>
        <v>43835.52642</v>
      </c>
      <c r="G17183" s="6">
        <f t="shared" si="2"/>
        <v>0</v>
      </c>
    </row>
    <row r="17184" ht="14.25" customHeight="1">
      <c r="A17184" s="3">
        <v>98492.0</v>
      </c>
      <c r="B17184" s="3">
        <v>1780.0</v>
      </c>
      <c r="C17184" s="70">
        <v>44009.30637731482</v>
      </c>
      <c r="D17184" s="3">
        <v>2338.0</v>
      </c>
      <c r="E17184" s="4">
        <v>1200.0</v>
      </c>
      <c r="F17184" s="5">
        <f t="shared" si="1"/>
        <v>43952.0159</v>
      </c>
      <c r="G17184" s="6">
        <f t="shared" si="2"/>
        <v>0</v>
      </c>
    </row>
    <row r="17185" ht="14.25" customHeight="1">
      <c r="A17185" s="3">
        <v>98496.0</v>
      </c>
      <c r="B17185" s="3">
        <v>4497.0</v>
      </c>
      <c r="C17185" s="70">
        <v>44009.3080787037</v>
      </c>
      <c r="D17185" s="3">
        <v>6508.0</v>
      </c>
      <c r="E17185" s="4">
        <v>1200.0</v>
      </c>
      <c r="F17185" s="5">
        <f t="shared" si="1"/>
        <v>43922.19503</v>
      </c>
      <c r="G17185" s="6">
        <f t="shared" si="2"/>
        <v>0</v>
      </c>
    </row>
    <row r="17186" ht="14.25" customHeight="1">
      <c r="A17186" s="3">
        <v>98502.0</v>
      </c>
      <c r="B17186" s="3">
        <v>8646.0</v>
      </c>
      <c r="C17186" s="70">
        <v>44009.3134375</v>
      </c>
      <c r="D17186" s="3">
        <v>4808.0</v>
      </c>
      <c r="E17186" s="4">
        <v>1200.0</v>
      </c>
      <c r="F17186" s="5">
        <f t="shared" si="1"/>
        <v>43835.221</v>
      </c>
      <c r="G17186" s="6">
        <f t="shared" si="2"/>
        <v>0</v>
      </c>
    </row>
    <row r="17187" ht="14.25" customHeight="1">
      <c r="A17187" s="3">
        <v>98509.0</v>
      </c>
      <c r="B17187" s="3">
        <v>2747.0</v>
      </c>
      <c r="C17187" s="70">
        <v>44009.3362037037</v>
      </c>
      <c r="D17187" s="3">
        <v>9309.0</v>
      </c>
      <c r="E17187" s="4">
        <v>1200.0</v>
      </c>
      <c r="F17187" s="5">
        <f t="shared" si="1"/>
        <v>43862.64743</v>
      </c>
      <c r="G17187" s="6">
        <f t="shared" si="2"/>
        <v>0</v>
      </c>
    </row>
    <row r="17188" ht="14.25" customHeight="1">
      <c r="A17188" s="3">
        <v>98512.0</v>
      </c>
      <c r="B17188" s="3">
        <v>13315.0</v>
      </c>
      <c r="C17188" s="70">
        <v>44009.34234953704</v>
      </c>
      <c r="D17188" s="3">
        <v>8508.0</v>
      </c>
      <c r="E17188" s="4">
        <v>1200.0</v>
      </c>
      <c r="F17188" s="5">
        <f t="shared" si="1"/>
        <v>43831.42667</v>
      </c>
      <c r="G17188" s="6">
        <f t="shared" si="2"/>
        <v>0</v>
      </c>
    </row>
    <row r="17189" ht="14.25" customHeight="1">
      <c r="A17189" s="3">
        <v>98515.0</v>
      </c>
      <c r="B17189" s="3">
        <v>3281.0</v>
      </c>
      <c r="C17189" s="70">
        <v>44009.36609953704</v>
      </c>
      <c r="D17189" s="3">
        <v>4283.0</v>
      </c>
      <c r="E17189" s="4">
        <v>1200.0</v>
      </c>
      <c r="F17189" s="5">
        <f t="shared" si="1"/>
        <v>43983.64959</v>
      </c>
      <c r="G17189" s="6">
        <f t="shared" si="2"/>
        <v>0</v>
      </c>
    </row>
    <row r="17190" ht="14.25" customHeight="1">
      <c r="A17190" s="3">
        <v>98522.0</v>
      </c>
      <c r="B17190" s="3">
        <v>8232.0</v>
      </c>
      <c r="C17190" s="70">
        <v>44009.37530092592</v>
      </c>
      <c r="D17190" s="3">
        <v>11991.0</v>
      </c>
      <c r="E17190" s="4">
        <v>0.0</v>
      </c>
      <c r="F17190" s="5">
        <f t="shared" si="1"/>
        <v>43983.98904</v>
      </c>
      <c r="G17190" s="6">
        <f t="shared" si="2"/>
        <v>0</v>
      </c>
    </row>
    <row r="17191" ht="14.25" customHeight="1">
      <c r="A17191" s="3">
        <v>98527.0</v>
      </c>
      <c r="B17191" s="3">
        <v>2678.0</v>
      </c>
      <c r="C17191" s="70">
        <v>44009.37535879629</v>
      </c>
      <c r="D17191" s="3">
        <v>4808.0</v>
      </c>
      <c r="E17191" s="4">
        <v>1200.0</v>
      </c>
      <c r="F17191" s="5">
        <f t="shared" si="1"/>
        <v>43835.221</v>
      </c>
      <c r="G17191" s="6">
        <f t="shared" si="2"/>
        <v>0</v>
      </c>
    </row>
    <row r="17192" ht="14.25" customHeight="1">
      <c r="A17192" s="3">
        <v>98528.0</v>
      </c>
      <c r="B17192" s="3">
        <v>7076.0</v>
      </c>
      <c r="C17192" s="70">
        <v>44009.37741898148</v>
      </c>
      <c r="D17192" s="3">
        <v>13110.0</v>
      </c>
      <c r="E17192" s="4">
        <v>1200.0</v>
      </c>
      <c r="F17192" s="5">
        <f t="shared" si="1"/>
        <v>43831.86384</v>
      </c>
      <c r="G17192" s="6">
        <f t="shared" si="2"/>
        <v>0</v>
      </c>
    </row>
    <row r="17193" ht="14.25" customHeight="1">
      <c r="A17193" s="3">
        <v>98531.0</v>
      </c>
      <c r="B17193" s="3">
        <v>1154.0</v>
      </c>
      <c r="C17193" s="70">
        <v>44009.38202546296</v>
      </c>
      <c r="D17193" s="3">
        <v>5965.0</v>
      </c>
      <c r="E17193" s="4">
        <v>0.0</v>
      </c>
      <c r="F17193" s="5">
        <f t="shared" si="1"/>
        <v>43891.18019</v>
      </c>
      <c r="G17193" s="6">
        <f t="shared" si="2"/>
        <v>0</v>
      </c>
    </row>
    <row r="17194" ht="14.25" customHeight="1">
      <c r="A17194" s="3">
        <v>98537.0</v>
      </c>
      <c r="B17194" s="3">
        <v>3839.0</v>
      </c>
      <c r="C17194" s="70">
        <v>44009.38381944445</v>
      </c>
      <c r="D17194" s="3">
        <v>7990.0</v>
      </c>
      <c r="E17194" s="4">
        <v>1200.0</v>
      </c>
      <c r="F17194" s="5">
        <f t="shared" si="1"/>
        <v>43953.0336</v>
      </c>
      <c r="G17194" s="6">
        <f t="shared" si="2"/>
        <v>0</v>
      </c>
    </row>
    <row r="17195" ht="14.25" customHeight="1">
      <c r="A17195" s="3">
        <v>98544.0</v>
      </c>
      <c r="B17195" s="3">
        <v>9170.0</v>
      </c>
      <c r="C17195" s="70">
        <v>44009.39440972222</v>
      </c>
      <c r="D17195" s="3">
        <v>955.0</v>
      </c>
      <c r="E17195" s="4">
        <v>1200.0</v>
      </c>
      <c r="F17195" s="5">
        <f t="shared" si="1"/>
        <v>43952.41278</v>
      </c>
      <c r="G17195" s="6">
        <f t="shared" si="2"/>
        <v>0</v>
      </c>
    </row>
    <row r="17196" ht="14.25" customHeight="1">
      <c r="A17196" s="3">
        <v>98551.0</v>
      </c>
      <c r="B17196" s="3">
        <v>5401.0</v>
      </c>
      <c r="C17196" s="70">
        <v>44009.42668981481</v>
      </c>
      <c r="D17196" s="3">
        <v>12156.0</v>
      </c>
      <c r="E17196" s="4">
        <v>1200.0</v>
      </c>
      <c r="F17196" s="5">
        <f t="shared" si="1"/>
        <v>43922.01736</v>
      </c>
      <c r="G17196" s="6">
        <f t="shared" si="2"/>
        <v>0</v>
      </c>
    </row>
    <row r="17197" ht="14.25" customHeight="1">
      <c r="A17197" s="3">
        <v>98554.0</v>
      </c>
      <c r="B17197" s="3">
        <v>8115.0</v>
      </c>
      <c r="C17197" s="70">
        <v>44009.43873842592</v>
      </c>
      <c r="D17197" s="3">
        <v>831.0</v>
      </c>
      <c r="E17197" s="4">
        <v>1200.0</v>
      </c>
      <c r="F17197" s="5">
        <f t="shared" si="1"/>
        <v>43952.33463</v>
      </c>
      <c r="G17197" s="6">
        <f t="shared" si="2"/>
        <v>0</v>
      </c>
    </row>
    <row r="17198" ht="14.25" customHeight="1">
      <c r="A17198" s="3">
        <v>98558.0</v>
      </c>
      <c r="B17198" s="3">
        <v>8092.0</v>
      </c>
      <c r="C17198" s="70">
        <v>44009.44200231481</v>
      </c>
      <c r="D17198" s="3">
        <v>6266.0</v>
      </c>
      <c r="E17198" s="4">
        <v>1200.0</v>
      </c>
      <c r="F17198" s="5">
        <f t="shared" si="1"/>
        <v>43863.60212</v>
      </c>
      <c r="G17198" s="6">
        <f t="shared" si="2"/>
        <v>0</v>
      </c>
    </row>
    <row r="17199" ht="14.25" customHeight="1">
      <c r="A17199" s="3">
        <v>98562.0</v>
      </c>
      <c r="B17199" s="3">
        <v>104.0</v>
      </c>
      <c r="C17199" s="70">
        <v>44009.44336805555</v>
      </c>
      <c r="D17199" s="3">
        <v>13588.0</v>
      </c>
      <c r="E17199" s="4">
        <v>1200.0</v>
      </c>
      <c r="F17199" s="5">
        <f t="shared" si="1"/>
        <v>43985.98015</v>
      </c>
      <c r="G17199" s="6">
        <f t="shared" si="2"/>
        <v>0</v>
      </c>
    </row>
    <row r="17200" ht="14.25" customHeight="1">
      <c r="A17200" s="3">
        <v>98564.0</v>
      </c>
      <c r="B17200" s="3">
        <v>11778.0</v>
      </c>
      <c r="C17200" s="70">
        <v>44009.46649305556</v>
      </c>
      <c r="D17200" s="3">
        <v>6508.0</v>
      </c>
      <c r="E17200" s="4">
        <v>1200.0</v>
      </c>
      <c r="F17200" s="5">
        <f t="shared" si="1"/>
        <v>43922.19503</v>
      </c>
      <c r="G17200" s="6">
        <f t="shared" si="2"/>
        <v>0</v>
      </c>
    </row>
    <row r="17201" ht="14.25" customHeight="1">
      <c r="A17201" s="3">
        <v>98566.0</v>
      </c>
      <c r="B17201" s="3">
        <v>2691.0</v>
      </c>
      <c r="C17201" s="70">
        <v>44009.46895833333</v>
      </c>
      <c r="D17201" s="3">
        <v>10111.0</v>
      </c>
      <c r="E17201" s="4">
        <v>0.0</v>
      </c>
      <c r="F17201" s="5">
        <f t="shared" si="1"/>
        <v>43891.16563</v>
      </c>
      <c r="G17201" s="6">
        <f t="shared" si="2"/>
        <v>0</v>
      </c>
    </row>
    <row r="17202" ht="14.25" customHeight="1">
      <c r="A17202" s="3">
        <v>98567.0</v>
      </c>
      <c r="B17202" s="3">
        <v>10676.0</v>
      </c>
      <c r="C17202" s="70">
        <v>44009.46957175926</v>
      </c>
      <c r="D17202" s="3">
        <v>12030.0</v>
      </c>
      <c r="E17202" s="4">
        <v>1200.0</v>
      </c>
      <c r="F17202" s="5">
        <f t="shared" si="1"/>
        <v>43832.41263</v>
      </c>
      <c r="G17202" s="6">
        <f t="shared" si="2"/>
        <v>0</v>
      </c>
    </row>
    <row r="17203" ht="14.25" customHeight="1">
      <c r="A17203" s="3">
        <v>98570.0</v>
      </c>
      <c r="B17203" s="3">
        <v>8256.0</v>
      </c>
      <c r="C17203" s="70">
        <v>44009.47131944444</v>
      </c>
      <c r="D17203" s="3">
        <v>6266.0</v>
      </c>
      <c r="E17203" s="4">
        <v>960.0</v>
      </c>
      <c r="F17203" s="5">
        <f t="shared" si="1"/>
        <v>43863.60212</v>
      </c>
      <c r="G17203" s="6">
        <f t="shared" si="2"/>
        <v>0</v>
      </c>
    </row>
    <row r="17204" ht="14.25" customHeight="1">
      <c r="A17204" s="3">
        <v>98577.0</v>
      </c>
      <c r="B17204" s="3">
        <v>957.0</v>
      </c>
      <c r="C17204" s="70">
        <v>44009.50244212963</v>
      </c>
      <c r="D17204" s="3">
        <v>8436.0</v>
      </c>
      <c r="E17204" s="4">
        <v>1200.0</v>
      </c>
      <c r="F17204" s="5">
        <f t="shared" si="1"/>
        <v>43862.02968</v>
      </c>
      <c r="G17204" s="6">
        <f t="shared" si="2"/>
        <v>0</v>
      </c>
    </row>
    <row r="17205" ht="14.25" customHeight="1">
      <c r="A17205" s="3">
        <v>98580.0</v>
      </c>
      <c r="B17205" s="3">
        <v>7928.0</v>
      </c>
      <c r="C17205" s="70">
        <v>44009.52077546297</v>
      </c>
      <c r="D17205" s="3">
        <v>2283.0</v>
      </c>
      <c r="E17205" s="4">
        <v>1200.0</v>
      </c>
      <c r="F17205" s="5">
        <f t="shared" si="1"/>
        <v>43834.74572</v>
      </c>
      <c r="G17205" s="6">
        <f t="shared" si="2"/>
        <v>0</v>
      </c>
    </row>
    <row r="17206" ht="14.25" customHeight="1">
      <c r="A17206" s="3">
        <v>98586.0</v>
      </c>
      <c r="B17206" s="3">
        <v>7595.0</v>
      </c>
      <c r="C17206" s="70">
        <v>44009.52722222222</v>
      </c>
      <c r="D17206" s="3">
        <v>2387.0</v>
      </c>
      <c r="E17206" s="4">
        <v>1200.0</v>
      </c>
      <c r="F17206" s="5">
        <f t="shared" si="1"/>
        <v>43836.12751</v>
      </c>
      <c r="G17206" s="6">
        <f t="shared" si="2"/>
        <v>0</v>
      </c>
    </row>
    <row r="17207" ht="14.25" customHeight="1">
      <c r="A17207" s="3">
        <v>98595.0</v>
      </c>
      <c r="B17207" s="3">
        <v>12037.0</v>
      </c>
      <c r="C17207" s="70">
        <v>44009.55458333333</v>
      </c>
      <c r="D17207" s="3">
        <v>13110.0</v>
      </c>
      <c r="E17207" s="4">
        <v>1200.0</v>
      </c>
      <c r="F17207" s="5">
        <f t="shared" si="1"/>
        <v>43831.86384</v>
      </c>
      <c r="G17207" s="6">
        <f t="shared" si="2"/>
        <v>0</v>
      </c>
    </row>
    <row r="17208" ht="14.25" customHeight="1">
      <c r="A17208" s="3">
        <v>98596.0</v>
      </c>
      <c r="B17208" s="3">
        <v>13055.0</v>
      </c>
      <c r="C17208" s="70">
        <v>44009.55792824074</v>
      </c>
      <c r="D17208" s="3">
        <v>9532.0</v>
      </c>
      <c r="E17208" s="4">
        <v>1200.0</v>
      </c>
      <c r="F17208" s="5">
        <f t="shared" si="1"/>
        <v>43831.61139</v>
      </c>
      <c r="G17208" s="6">
        <f t="shared" si="2"/>
        <v>0</v>
      </c>
    </row>
    <row r="17209" ht="14.25" customHeight="1">
      <c r="A17209" s="3">
        <v>98602.0</v>
      </c>
      <c r="B17209" s="3">
        <v>2884.0</v>
      </c>
      <c r="C17209" s="70">
        <v>44009.55871527778</v>
      </c>
      <c r="D17209" s="3">
        <v>13588.0</v>
      </c>
      <c r="E17209" s="4">
        <v>1200.0</v>
      </c>
      <c r="F17209" s="5">
        <f t="shared" si="1"/>
        <v>43985.98015</v>
      </c>
      <c r="G17209" s="6">
        <f t="shared" si="2"/>
        <v>0</v>
      </c>
    </row>
    <row r="17210" ht="14.25" customHeight="1">
      <c r="A17210" s="3">
        <v>98609.0</v>
      </c>
      <c r="B17210" s="3">
        <v>12159.0</v>
      </c>
      <c r="C17210" s="70">
        <v>44009.55918981481</v>
      </c>
      <c r="D17210" s="3">
        <v>4283.0</v>
      </c>
      <c r="E17210" s="4">
        <v>0.0</v>
      </c>
      <c r="F17210" s="5">
        <f t="shared" si="1"/>
        <v>43983.64959</v>
      </c>
      <c r="G17210" s="6">
        <f t="shared" si="2"/>
        <v>0</v>
      </c>
    </row>
    <row r="17211" ht="14.25" customHeight="1">
      <c r="A17211" s="3">
        <v>98610.0</v>
      </c>
      <c r="B17211" s="3">
        <v>3693.0</v>
      </c>
      <c r="C17211" s="70">
        <v>44009.57109953704</v>
      </c>
      <c r="D17211" s="3">
        <v>1241.0</v>
      </c>
      <c r="E17211" s="4">
        <v>1200.0</v>
      </c>
      <c r="F17211" s="5">
        <f t="shared" si="1"/>
        <v>43862.25888</v>
      </c>
      <c r="G17211" s="6">
        <f t="shared" si="2"/>
        <v>0</v>
      </c>
    </row>
    <row r="17212" ht="14.25" customHeight="1">
      <c r="A17212" s="3">
        <v>98616.0</v>
      </c>
      <c r="B17212" s="3">
        <v>13132.0</v>
      </c>
      <c r="C17212" s="70">
        <v>44009.5753125</v>
      </c>
      <c r="D17212" s="3">
        <v>1305.0</v>
      </c>
      <c r="E17212" s="4">
        <v>1200.0</v>
      </c>
      <c r="F17212" s="5">
        <f t="shared" si="1"/>
        <v>43922.02125</v>
      </c>
      <c r="G17212" s="6">
        <f t="shared" si="2"/>
        <v>0</v>
      </c>
    </row>
    <row r="17213" ht="14.25" customHeight="1">
      <c r="A17213" s="3">
        <v>98618.0</v>
      </c>
      <c r="B17213" s="3">
        <v>682.0</v>
      </c>
      <c r="C17213" s="70">
        <v>44009.58318287037</v>
      </c>
      <c r="D17213" s="3">
        <v>1181.0</v>
      </c>
      <c r="E17213" s="4">
        <v>1200.0</v>
      </c>
      <c r="F17213" s="5">
        <f t="shared" si="1"/>
        <v>43985.45846</v>
      </c>
      <c r="G17213" s="6">
        <f t="shared" si="2"/>
        <v>0</v>
      </c>
    </row>
    <row r="17214" ht="14.25" customHeight="1">
      <c r="A17214" s="3">
        <v>98624.0</v>
      </c>
      <c r="B17214" s="3">
        <v>5751.0</v>
      </c>
      <c r="C17214" s="70">
        <v>44009.58486111111</v>
      </c>
      <c r="D17214" s="3">
        <v>6844.0</v>
      </c>
      <c r="E17214" s="4">
        <v>1200.0</v>
      </c>
      <c r="F17214" s="5">
        <f t="shared" si="1"/>
        <v>43891.22446</v>
      </c>
      <c r="G17214" s="6">
        <f t="shared" si="2"/>
        <v>0</v>
      </c>
    </row>
    <row r="17215" ht="14.25" customHeight="1">
      <c r="A17215" s="3">
        <v>98631.0</v>
      </c>
      <c r="B17215" s="3">
        <v>6328.0</v>
      </c>
      <c r="C17215" s="70">
        <v>44009.58815972223</v>
      </c>
      <c r="D17215" s="3">
        <v>6962.0</v>
      </c>
      <c r="E17215" s="4">
        <v>1200.0</v>
      </c>
      <c r="F17215" s="5">
        <f t="shared" si="1"/>
        <v>43922.21374</v>
      </c>
      <c r="G17215" s="6">
        <f t="shared" si="2"/>
        <v>0</v>
      </c>
    </row>
    <row r="17216" ht="14.25" customHeight="1">
      <c r="A17216" s="3">
        <v>98632.0</v>
      </c>
      <c r="B17216" s="3">
        <v>2633.0</v>
      </c>
      <c r="C17216" s="70">
        <v>44009.59030092593</v>
      </c>
      <c r="D17216" s="3">
        <v>2167.0</v>
      </c>
      <c r="E17216" s="4">
        <v>1200.0</v>
      </c>
      <c r="F17216" s="5">
        <f t="shared" si="1"/>
        <v>43983.32076</v>
      </c>
      <c r="G17216" s="6">
        <f t="shared" si="2"/>
        <v>0</v>
      </c>
    </row>
    <row r="17217" ht="14.25" customHeight="1">
      <c r="A17217" s="3">
        <v>98637.0</v>
      </c>
      <c r="B17217" s="3">
        <v>5374.0</v>
      </c>
      <c r="C17217" s="70">
        <v>44009.59496527778</v>
      </c>
      <c r="D17217" s="3">
        <v>10526.0</v>
      </c>
      <c r="E17217" s="4">
        <v>1200.0</v>
      </c>
      <c r="F17217" s="5">
        <f t="shared" si="1"/>
        <v>43922.45653</v>
      </c>
      <c r="G17217" s="6">
        <f t="shared" si="2"/>
        <v>0</v>
      </c>
    </row>
    <row r="17218" ht="14.25" customHeight="1">
      <c r="A17218" s="3">
        <v>98640.0</v>
      </c>
      <c r="B17218" s="3">
        <v>13493.0</v>
      </c>
      <c r="C17218" s="70">
        <v>44009.60024305555</v>
      </c>
      <c r="D17218" s="3">
        <v>11486.0</v>
      </c>
      <c r="E17218" s="4">
        <v>1200.0</v>
      </c>
      <c r="F17218" s="5">
        <f t="shared" si="1"/>
        <v>43862.19212</v>
      </c>
      <c r="G17218" s="6">
        <f t="shared" si="2"/>
        <v>0</v>
      </c>
    </row>
    <row r="17219" ht="14.25" customHeight="1">
      <c r="A17219" s="3">
        <v>98643.0</v>
      </c>
      <c r="B17219" s="3">
        <v>4747.0</v>
      </c>
      <c r="C17219" s="70">
        <v>44009.60396990741</v>
      </c>
      <c r="D17219" s="3">
        <v>6266.0</v>
      </c>
      <c r="E17219" s="4">
        <v>1200.0</v>
      </c>
      <c r="F17219" s="5">
        <f t="shared" si="1"/>
        <v>43863.60212</v>
      </c>
      <c r="G17219" s="6">
        <f t="shared" si="2"/>
        <v>0</v>
      </c>
    </row>
    <row r="17220" ht="14.25" customHeight="1">
      <c r="A17220" s="3">
        <v>98647.0</v>
      </c>
      <c r="B17220" s="3">
        <v>13570.0</v>
      </c>
      <c r="C17220" s="70">
        <v>44009.60614583334</v>
      </c>
      <c r="D17220" s="3">
        <v>13631.0</v>
      </c>
      <c r="E17220" s="4">
        <v>1200.0</v>
      </c>
      <c r="F17220" s="5">
        <f t="shared" si="1"/>
        <v>43863.31344</v>
      </c>
      <c r="G17220" s="6">
        <f t="shared" si="2"/>
        <v>0</v>
      </c>
    </row>
    <row r="17221" ht="14.25" customHeight="1">
      <c r="A17221" s="3">
        <v>98652.0</v>
      </c>
      <c r="B17221" s="3">
        <v>9749.0</v>
      </c>
      <c r="C17221" s="70">
        <v>44009.61012731482</v>
      </c>
      <c r="D17221" s="3">
        <v>11325.0</v>
      </c>
      <c r="E17221" s="4">
        <v>1200.0</v>
      </c>
      <c r="F17221" s="5">
        <f t="shared" si="1"/>
        <v>43952.91896</v>
      </c>
      <c r="G17221" s="6">
        <f t="shared" si="2"/>
        <v>0</v>
      </c>
    </row>
    <row r="17222" ht="14.25" customHeight="1">
      <c r="A17222" s="3">
        <v>98658.0</v>
      </c>
      <c r="B17222" s="3">
        <v>1489.0</v>
      </c>
      <c r="C17222" s="70">
        <v>44009.61369212963</v>
      </c>
      <c r="D17222" s="3">
        <v>13184.0</v>
      </c>
      <c r="E17222" s="4">
        <v>1200.0</v>
      </c>
      <c r="F17222" s="5">
        <f t="shared" si="1"/>
        <v>43832.85829</v>
      </c>
      <c r="G17222" s="6">
        <f t="shared" si="2"/>
        <v>0</v>
      </c>
    </row>
    <row r="17223" ht="14.25" customHeight="1">
      <c r="A17223" s="3">
        <v>98663.0</v>
      </c>
      <c r="B17223" s="3">
        <v>1084.0</v>
      </c>
      <c r="C17223" s="70">
        <v>44009.61798611111</v>
      </c>
      <c r="D17223" s="3">
        <v>6204.0</v>
      </c>
      <c r="E17223" s="4">
        <v>1200.0</v>
      </c>
      <c r="F17223" s="5">
        <f t="shared" si="1"/>
        <v>43983.43541</v>
      </c>
      <c r="G17223" s="6">
        <f t="shared" si="2"/>
        <v>0</v>
      </c>
    </row>
    <row r="17224" ht="14.25" customHeight="1">
      <c r="A17224" s="3">
        <v>98665.0</v>
      </c>
      <c r="B17224" s="3">
        <v>9346.0</v>
      </c>
      <c r="C17224" s="70">
        <v>44009.62353009259</v>
      </c>
      <c r="D17224" s="3">
        <v>11954.0</v>
      </c>
      <c r="E17224" s="4">
        <v>1200.0</v>
      </c>
      <c r="F17224" s="5">
        <f t="shared" si="1"/>
        <v>43922.16378</v>
      </c>
      <c r="G17224" s="6">
        <f t="shared" si="2"/>
        <v>0</v>
      </c>
    </row>
    <row r="17225" ht="14.25" customHeight="1">
      <c r="A17225" s="3">
        <v>98672.0</v>
      </c>
      <c r="B17225" s="3">
        <v>8836.0</v>
      </c>
      <c r="C17225" s="70">
        <v>44009.63416666666</v>
      </c>
      <c r="D17225" s="3">
        <v>2283.0</v>
      </c>
      <c r="E17225" s="4">
        <v>1200.0</v>
      </c>
      <c r="F17225" s="5">
        <f t="shared" si="1"/>
        <v>43834.74572</v>
      </c>
      <c r="G17225" s="6">
        <f t="shared" si="2"/>
        <v>0</v>
      </c>
    </row>
    <row r="17226" ht="14.25" customHeight="1">
      <c r="A17226" s="3">
        <v>98678.0</v>
      </c>
      <c r="B17226" s="3">
        <v>13203.0</v>
      </c>
      <c r="C17226" s="70">
        <v>44009.64372685185</v>
      </c>
      <c r="D17226" s="3">
        <v>13110.0</v>
      </c>
      <c r="E17226" s="4">
        <v>1200.0</v>
      </c>
      <c r="F17226" s="5">
        <f t="shared" si="1"/>
        <v>43831.86384</v>
      </c>
      <c r="G17226" s="6">
        <f t="shared" si="2"/>
        <v>0</v>
      </c>
    </row>
    <row r="17227" ht="14.25" customHeight="1">
      <c r="A17227" s="3">
        <v>98680.0</v>
      </c>
      <c r="B17227" s="3">
        <v>2041.0</v>
      </c>
      <c r="C17227" s="70">
        <v>44009.64665509259</v>
      </c>
      <c r="D17227" s="3">
        <v>6631.0</v>
      </c>
      <c r="E17227" s="4">
        <v>1200.0</v>
      </c>
      <c r="F17227" s="5">
        <f t="shared" si="1"/>
        <v>43952.97714</v>
      </c>
      <c r="G17227" s="6">
        <f t="shared" si="2"/>
        <v>0</v>
      </c>
    </row>
    <row r="17228" ht="14.25" customHeight="1">
      <c r="A17228" s="3">
        <v>98683.0</v>
      </c>
      <c r="B17228" s="3">
        <v>6707.0</v>
      </c>
      <c r="C17228" s="70">
        <v>44009.65047453704</v>
      </c>
      <c r="D17228" s="3">
        <v>12264.0</v>
      </c>
      <c r="E17228" s="4">
        <v>1200.0</v>
      </c>
      <c r="F17228" s="5">
        <f t="shared" si="1"/>
        <v>43862.54256</v>
      </c>
      <c r="G17228" s="6">
        <f t="shared" si="2"/>
        <v>0</v>
      </c>
    </row>
    <row r="17229" ht="14.25" customHeight="1">
      <c r="A17229" s="3">
        <v>98685.0</v>
      </c>
      <c r="B17229" s="3">
        <v>3944.0</v>
      </c>
      <c r="C17229" s="70">
        <v>44009.65893518519</v>
      </c>
      <c r="D17229" s="3">
        <v>11991.0</v>
      </c>
      <c r="E17229" s="4">
        <v>1200.0</v>
      </c>
      <c r="F17229" s="5">
        <f t="shared" si="1"/>
        <v>43983.98904</v>
      </c>
      <c r="G17229" s="6">
        <f t="shared" si="2"/>
        <v>0</v>
      </c>
    </row>
    <row r="17230" ht="14.25" customHeight="1">
      <c r="A17230" s="3">
        <v>98689.0</v>
      </c>
      <c r="B17230" s="3">
        <v>13190.0</v>
      </c>
      <c r="C17230" s="70">
        <v>44009.6612962963</v>
      </c>
      <c r="D17230" s="3">
        <v>4478.0</v>
      </c>
      <c r="E17230" s="4">
        <v>1200.0</v>
      </c>
      <c r="F17230" s="5">
        <f t="shared" si="1"/>
        <v>43892.46031</v>
      </c>
      <c r="G17230" s="6">
        <f t="shared" si="2"/>
        <v>0</v>
      </c>
    </row>
    <row r="17231" ht="14.25" customHeight="1">
      <c r="A17231" s="3">
        <v>98693.0</v>
      </c>
      <c r="B17231" s="3">
        <v>4468.0</v>
      </c>
      <c r="C17231" s="70">
        <v>44009.66344907408</v>
      </c>
      <c r="D17231" s="3">
        <v>13588.0</v>
      </c>
      <c r="E17231" s="4">
        <v>1200.0</v>
      </c>
      <c r="F17231" s="5">
        <f t="shared" si="1"/>
        <v>43985.98015</v>
      </c>
      <c r="G17231" s="6">
        <f t="shared" si="2"/>
        <v>0</v>
      </c>
    </row>
    <row r="17232" ht="14.25" customHeight="1">
      <c r="A17232" s="3">
        <v>98695.0</v>
      </c>
      <c r="B17232" s="3">
        <v>12578.0</v>
      </c>
      <c r="C17232" s="70">
        <v>44009.66483796296</v>
      </c>
      <c r="D17232" s="3">
        <v>7878.0</v>
      </c>
      <c r="E17232" s="4">
        <v>1200.0</v>
      </c>
      <c r="F17232" s="5">
        <f t="shared" si="1"/>
        <v>43891.07046</v>
      </c>
      <c r="G17232" s="6">
        <f t="shared" si="2"/>
        <v>0</v>
      </c>
    </row>
    <row r="17233" ht="14.25" customHeight="1">
      <c r="A17233" s="3">
        <v>98696.0</v>
      </c>
      <c r="B17233" s="3">
        <v>7920.0</v>
      </c>
      <c r="C17233" s="70">
        <v>44009.66489583333</v>
      </c>
      <c r="D17233" s="3">
        <v>1181.0</v>
      </c>
      <c r="E17233" s="4">
        <v>960.0</v>
      </c>
      <c r="F17233" s="5">
        <f t="shared" si="1"/>
        <v>43985.45846</v>
      </c>
      <c r="G17233" s="6">
        <f t="shared" si="2"/>
        <v>0</v>
      </c>
    </row>
    <row r="17234" ht="14.25" customHeight="1">
      <c r="A17234" s="3">
        <v>98700.0</v>
      </c>
      <c r="B17234" s="3">
        <v>7654.0</v>
      </c>
      <c r="C17234" s="70">
        <v>44009.66596064815</v>
      </c>
      <c r="D17234" s="3">
        <v>11210.0</v>
      </c>
      <c r="E17234" s="4">
        <v>1200.0</v>
      </c>
      <c r="F17234" s="5">
        <f t="shared" si="1"/>
        <v>43922.33478</v>
      </c>
      <c r="G17234" s="6">
        <f t="shared" si="2"/>
        <v>0</v>
      </c>
    </row>
    <row r="17235" ht="14.25" customHeight="1">
      <c r="A17235" s="3">
        <v>98707.0</v>
      </c>
      <c r="B17235" s="3">
        <v>2024.0</v>
      </c>
      <c r="C17235" s="70">
        <v>44009.67027777778</v>
      </c>
      <c r="D17235" s="3">
        <v>955.0</v>
      </c>
      <c r="E17235" s="4">
        <v>1200.0</v>
      </c>
      <c r="F17235" s="5">
        <f t="shared" si="1"/>
        <v>43952.41278</v>
      </c>
      <c r="G17235" s="6">
        <f t="shared" si="2"/>
        <v>0</v>
      </c>
    </row>
    <row r="17236" ht="14.25" customHeight="1">
      <c r="A17236" s="3">
        <v>98710.0</v>
      </c>
      <c r="B17236" s="3">
        <v>4469.0</v>
      </c>
      <c r="C17236" s="70">
        <v>44009.67700231481</v>
      </c>
      <c r="D17236" s="3">
        <v>2338.0</v>
      </c>
      <c r="E17236" s="4">
        <v>0.0</v>
      </c>
      <c r="F17236" s="5">
        <f t="shared" si="1"/>
        <v>43952.0159</v>
      </c>
      <c r="G17236" s="6">
        <f t="shared" si="2"/>
        <v>0</v>
      </c>
    </row>
    <row r="17237" ht="14.25" customHeight="1">
      <c r="A17237" s="3">
        <v>98713.0</v>
      </c>
      <c r="B17237" s="3">
        <v>6239.0</v>
      </c>
      <c r="C17237" s="70">
        <v>44009.68910879629</v>
      </c>
      <c r="D17237" s="3">
        <v>7878.0</v>
      </c>
      <c r="E17237" s="4">
        <v>1200.0</v>
      </c>
      <c r="F17237" s="5">
        <f t="shared" si="1"/>
        <v>43891.07046</v>
      </c>
      <c r="G17237" s="6">
        <f t="shared" si="2"/>
        <v>0</v>
      </c>
    </row>
    <row r="17238" ht="14.25" customHeight="1">
      <c r="A17238" s="3">
        <v>98717.0</v>
      </c>
      <c r="B17238" s="3">
        <v>4657.0</v>
      </c>
      <c r="C17238" s="70">
        <v>44009.69228009259</v>
      </c>
      <c r="D17238" s="3">
        <v>5994.0</v>
      </c>
      <c r="E17238" s="4">
        <v>1200.0</v>
      </c>
      <c r="F17238" s="5">
        <f t="shared" si="1"/>
        <v>43833.74147</v>
      </c>
      <c r="G17238" s="6">
        <f t="shared" si="2"/>
        <v>0</v>
      </c>
    </row>
    <row r="17239" ht="14.25" customHeight="1">
      <c r="A17239" s="3">
        <v>98721.0</v>
      </c>
      <c r="B17239" s="3">
        <v>828.0</v>
      </c>
      <c r="C17239" s="70">
        <v>44009.69496527778</v>
      </c>
      <c r="D17239" s="3">
        <v>4947.0</v>
      </c>
      <c r="E17239" s="4">
        <v>1200.0</v>
      </c>
      <c r="F17239" s="5">
        <f t="shared" si="1"/>
        <v>43983.62814</v>
      </c>
      <c r="G17239" s="6">
        <f t="shared" si="2"/>
        <v>0</v>
      </c>
    </row>
    <row r="17240" ht="14.25" customHeight="1">
      <c r="A17240" s="3">
        <v>98725.0</v>
      </c>
      <c r="B17240" s="3">
        <v>6196.0</v>
      </c>
      <c r="C17240" s="70">
        <v>44009.69576388889</v>
      </c>
      <c r="D17240" s="3">
        <v>2338.0</v>
      </c>
      <c r="E17240" s="4">
        <v>1200.0</v>
      </c>
      <c r="F17240" s="5">
        <f t="shared" si="1"/>
        <v>43952.0159</v>
      </c>
      <c r="G17240" s="6">
        <f t="shared" si="2"/>
        <v>0</v>
      </c>
    </row>
    <row r="17241" ht="14.25" customHeight="1">
      <c r="A17241" s="3">
        <v>98731.0</v>
      </c>
      <c r="B17241" s="3">
        <v>13762.0</v>
      </c>
      <c r="C17241" s="70">
        <v>44009.70449074074</v>
      </c>
      <c r="D17241" s="3">
        <v>11991.0</v>
      </c>
      <c r="E17241" s="4">
        <v>1200.0</v>
      </c>
      <c r="F17241" s="5">
        <f t="shared" si="1"/>
        <v>43983.98904</v>
      </c>
      <c r="G17241" s="6">
        <f t="shared" si="2"/>
        <v>0</v>
      </c>
    </row>
    <row r="17242" ht="14.25" customHeight="1">
      <c r="A17242" s="3">
        <v>98732.0</v>
      </c>
      <c r="B17242" s="3">
        <v>13804.0</v>
      </c>
      <c r="C17242" s="70">
        <v>44009.70513888889</v>
      </c>
      <c r="D17242" s="3">
        <v>13631.0</v>
      </c>
      <c r="E17242" s="4">
        <v>1200.0</v>
      </c>
      <c r="F17242" s="5">
        <f t="shared" si="1"/>
        <v>43863.31344</v>
      </c>
      <c r="G17242" s="6">
        <f t="shared" si="2"/>
        <v>0</v>
      </c>
    </row>
    <row r="17243" ht="14.25" customHeight="1">
      <c r="A17243" s="3">
        <v>98739.0</v>
      </c>
      <c r="B17243" s="3">
        <v>11238.0</v>
      </c>
      <c r="C17243" s="70">
        <v>44009.7067824074</v>
      </c>
      <c r="D17243" s="3">
        <v>955.0</v>
      </c>
      <c r="E17243" s="4">
        <v>1200.0</v>
      </c>
      <c r="F17243" s="5">
        <f t="shared" si="1"/>
        <v>43952.41278</v>
      </c>
      <c r="G17243" s="6">
        <f t="shared" si="2"/>
        <v>0</v>
      </c>
    </row>
    <row r="17244" ht="14.25" customHeight="1">
      <c r="A17244" s="3">
        <v>98744.0</v>
      </c>
      <c r="B17244" s="3">
        <v>3590.0</v>
      </c>
      <c r="C17244" s="70">
        <v>44009.71501157407</v>
      </c>
      <c r="D17244" s="3">
        <v>12160.0</v>
      </c>
      <c r="E17244" s="4">
        <v>1200.0</v>
      </c>
      <c r="F17244" s="5">
        <f t="shared" si="1"/>
        <v>43891.02598</v>
      </c>
      <c r="G17244" s="6">
        <f t="shared" si="2"/>
        <v>0</v>
      </c>
    </row>
    <row r="17245" ht="14.25" customHeight="1">
      <c r="A17245" s="3">
        <v>98748.0</v>
      </c>
      <c r="B17245" s="3">
        <v>12533.0</v>
      </c>
      <c r="C17245" s="70">
        <v>44009.71753472222</v>
      </c>
      <c r="D17245" s="3">
        <v>10487.0</v>
      </c>
      <c r="E17245" s="4">
        <v>1200.0</v>
      </c>
      <c r="F17245" s="5">
        <f t="shared" si="1"/>
        <v>43953.79439</v>
      </c>
      <c r="G17245" s="6">
        <f t="shared" si="2"/>
        <v>0</v>
      </c>
    </row>
    <row r="17246" ht="14.25" customHeight="1">
      <c r="A17246" s="3">
        <v>98752.0</v>
      </c>
      <c r="B17246" s="3">
        <v>8943.0</v>
      </c>
      <c r="C17246" s="70">
        <v>44009.72329861111</v>
      </c>
      <c r="D17246" s="3">
        <v>5994.0</v>
      </c>
      <c r="E17246" s="4">
        <v>0.0</v>
      </c>
      <c r="F17246" s="5">
        <f t="shared" si="1"/>
        <v>43833.74147</v>
      </c>
      <c r="G17246" s="6">
        <f t="shared" si="2"/>
        <v>0</v>
      </c>
    </row>
    <row r="17247" ht="14.25" customHeight="1">
      <c r="A17247" s="3">
        <v>98754.0</v>
      </c>
      <c r="B17247" s="3">
        <v>897.0</v>
      </c>
      <c r="C17247" s="70">
        <v>44009.72597222222</v>
      </c>
      <c r="D17247" s="3">
        <v>2251.0</v>
      </c>
      <c r="E17247" s="4">
        <v>0.0</v>
      </c>
      <c r="F17247" s="5">
        <f t="shared" si="1"/>
        <v>43923.15227</v>
      </c>
      <c r="G17247" s="6">
        <f t="shared" si="2"/>
        <v>0</v>
      </c>
    </row>
    <row r="17248" ht="14.25" customHeight="1">
      <c r="A17248" s="3">
        <v>98755.0</v>
      </c>
      <c r="B17248" s="3">
        <v>6775.0</v>
      </c>
      <c r="C17248" s="70">
        <v>44009.72983796296</v>
      </c>
      <c r="D17248" s="3">
        <v>12264.0</v>
      </c>
      <c r="E17248" s="4">
        <v>1200.0</v>
      </c>
      <c r="F17248" s="5">
        <f t="shared" si="1"/>
        <v>43862.54256</v>
      </c>
      <c r="G17248" s="6">
        <f t="shared" si="2"/>
        <v>0</v>
      </c>
    </row>
    <row r="17249" ht="14.25" customHeight="1">
      <c r="A17249" s="3">
        <v>98759.0</v>
      </c>
      <c r="B17249" s="3">
        <v>4356.0</v>
      </c>
      <c r="C17249" s="70">
        <v>44009.73212962963</v>
      </c>
      <c r="D17249" s="3">
        <v>5355.0</v>
      </c>
      <c r="E17249" s="4">
        <v>0.0</v>
      </c>
      <c r="F17249" s="5">
        <f t="shared" si="1"/>
        <v>43985.12619</v>
      </c>
      <c r="G17249" s="6">
        <f t="shared" si="2"/>
        <v>0</v>
      </c>
    </row>
    <row r="17250" ht="14.25" customHeight="1">
      <c r="A17250" s="3">
        <v>98761.0</v>
      </c>
      <c r="B17250" s="3">
        <v>12376.0</v>
      </c>
      <c r="C17250" s="70">
        <v>44009.73546296296</v>
      </c>
      <c r="D17250" s="3">
        <v>13588.0</v>
      </c>
      <c r="E17250" s="4">
        <v>1200.0</v>
      </c>
      <c r="F17250" s="5">
        <f t="shared" si="1"/>
        <v>43985.98015</v>
      </c>
      <c r="G17250" s="6">
        <f t="shared" si="2"/>
        <v>0</v>
      </c>
    </row>
    <row r="17251" ht="14.25" customHeight="1">
      <c r="A17251" s="3">
        <v>98763.0</v>
      </c>
      <c r="B17251" s="3">
        <v>8646.0</v>
      </c>
      <c r="C17251" s="70">
        <v>44009.74011574074</v>
      </c>
      <c r="D17251" s="3">
        <v>4478.0</v>
      </c>
      <c r="E17251" s="4">
        <v>1200.0</v>
      </c>
      <c r="F17251" s="5">
        <f t="shared" si="1"/>
        <v>43892.46031</v>
      </c>
      <c r="G17251" s="6">
        <f t="shared" si="2"/>
        <v>0</v>
      </c>
    </row>
    <row r="17252" ht="14.25" customHeight="1">
      <c r="A17252" s="3">
        <v>98770.0</v>
      </c>
      <c r="B17252" s="3">
        <v>1236.0</v>
      </c>
      <c r="C17252" s="70">
        <v>44009.74121527778</v>
      </c>
      <c r="D17252" s="3">
        <v>5927.0</v>
      </c>
      <c r="E17252" s="4">
        <v>1200.0</v>
      </c>
      <c r="F17252" s="5">
        <f t="shared" si="1"/>
        <v>43862.03502</v>
      </c>
      <c r="G17252" s="6">
        <f t="shared" si="2"/>
        <v>0</v>
      </c>
    </row>
    <row r="17253" ht="14.25" customHeight="1">
      <c r="A17253" s="3">
        <v>98777.0</v>
      </c>
      <c r="B17253" s="3">
        <v>7696.0</v>
      </c>
      <c r="C17253" s="70">
        <v>44009.74321759259</v>
      </c>
      <c r="D17253" s="3">
        <v>12030.0</v>
      </c>
      <c r="E17253" s="4">
        <v>1200.0</v>
      </c>
      <c r="F17253" s="5">
        <f t="shared" si="1"/>
        <v>43832.41263</v>
      </c>
      <c r="G17253" s="6">
        <f t="shared" si="2"/>
        <v>0</v>
      </c>
    </row>
    <row r="17254" ht="14.25" customHeight="1">
      <c r="A17254" s="3">
        <v>98780.0</v>
      </c>
      <c r="B17254" s="3">
        <v>13223.0</v>
      </c>
      <c r="C17254" s="70">
        <v>44009.77083333334</v>
      </c>
      <c r="D17254" s="3">
        <v>11551.0</v>
      </c>
      <c r="E17254" s="4">
        <v>1200.0</v>
      </c>
      <c r="F17254" s="5">
        <f t="shared" si="1"/>
        <v>43983.33884</v>
      </c>
      <c r="G17254" s="6">
        <f t="shared" si="2"/>
        <v>0</v>
      </c>
    </row>
    <row r="17255" ht="14.25" customHeight="1">
      <c r="A17255" s="3">
        <v>98785.0</v>
      </c>
      <c r="B17255" s="3">
        <v>7240.0</v>
      </c>
      <c r="C17255" s="70">
        <v>44009.7771412037</v>
      </c>
      <c r="D17255" s="3">
        <v>5537.0</v>
      </c>
      <c r="E17255" s="4">
        <v>1200.0</v>
      </c>
      <c r="F17255" s="5">
        <f t="shared" si="1"/>
        <v>43984.40573</v>
      </c>
      <c r="G17255" s="6">
        <f t="shared" si="2"/>
        <v>0</v>
      </c>
    </row>
    <row r="17256" ht="14.25" customHeight="1">
      <c r="A17256" s="3">
        <v>98791.0</v>
      </c>
      <c r="B17256" s="3">
        <v>1502.0</v>
      </c>
      <c r="C17256" s="70">
        <v>44009.77857638889</v>
      </c>
      <c r="D17256" s="3">
        <v>10111.0</v>
      </c>
      <c r="E17256" s="4">
        <v>1200.0</v>
      </c>
      <c r="F17256" s="5">
        <f t="shared" si="1"/>
        <v>43891.16563</v>
      </c>
      <c r="G17256" s="6">
        <f t="shared" si="2"/>
        <v>0</v>
      </c>
    </row>
    <row r="17257" ht="14.25" customHeight="1">
      <c r="A17257" s="3">
        <v>98798.0</v>
      </c>
      <c r="B17257" s="3">
        <v>682.0</v>
      </c>
      <c r="C17257" s="70">
        <v>44009.78050925926</v>
      </c>
      <c r="D17257" s="3">
        <v>11437.0</v>
      </c>
      <c r="E17257" s="4">
        <v>1200.0</v>
      </c>
      <c r="F17257" s="5">
        <f t="shared" si="1"/>
        <v>43923.12586</v>
      </c>
      <c r="G17257" s="6">
        <f t="shared" si="2"/>
        <v>0</v>
      </c>
    </row>
    <row r="17258" ht="14.25" customHeight="1">
      <c r="A17258" s="3">
        <v>98802.0</v>
      </c>
      <c r="B17258" s="3">
        <v>2142.0</v>
      </c>
      <c r="C17258" s="70">
        <v>44009.79368055556</v>
      </c>
      <c r="D17258" s="3">
        <v>10111.0</v>
      </c>
      <c r="E17258" s="4">
        <v>1200.0</v>
      </c>
      <c r="F17258" s="5">
        <f t="shared" si="1"/>
        <v>43891.16563</v>
      </c>
      <c r="G17258" s="6">
        <f t="shared" si="2"/>
        <v>0</v>
      </c>
    </row>
    <row r="17259" ht="14.25" customHeight="1">
      <c r="A17259" s="3">
        <v>98804.0</v>
      </c>
      <c r="B17259" s="3">
        <v>11645.0</v>
      </c>
      <c r="C17259" s="70">
        <v>44009.79459490741</v>
      </c>
      <c r="D17259" s="3">
        <v>12776.0</v>
      </c>
      <c r="E17259" s="4">
        <v>1200.0</v>
      </c>
      <c r="F17259" s="5">
        <f t="shared" si="1"/>
        <v>43838.51556</v>
      </c>
      <c r="G17259" s="6">
        <f t="shared" si="2"/>
        <v>0</v>
      </c>
    </row>
    <row r="17260" ht="14.25" customHeight="1">
      <c r="A17260" s="3">
        <v>98807.0</v>
      </c>
      <c r="B17260" s="3">
        <v>3986.0</v>
      </c>
      <c r="C17260" s="70">
        <v>44009.7971412037</v>
      </c>
      <c r="D17260" s="3">
        <v>11285.0</v>
      </c>
      <c r="E17260" s="4">
        <v>1200.0</v>
      </c>
      <c r="F17260" s="5">
        <f t="shared" si="1"/>
        <v>43833.44093</v>
      </c>
      <c r="G17260" s="6">
        <f t="shared" si="2"/>
        <v>0</v>
      </c>
    </row>
    <row r="17261" ht="14.25" customHeight="1">
      <c r="A17261" s="3">
        <v>98814.0</v>
      </c>
      <c r="B17261" s="3">
        <v>7706.0</v>
      </c>
      <c r="C17261" s="70">
        <v>44009.79837962963</v>
      </c>
      <c r="D17261" s="3">
        <v>8508.0</v>
      </c>
      <c r="E17261" s="4">
        <v>1200.0</v>
      </c>
      <c r="F17261" s="5">
        <f t="shared" si="1"/>
        <v>43831.42667</v>
      </c>
      <c r="G17261" s="6">
        <f t="shared" si="2"/>
        <v>0</v>
      </c>
    </row>
    <row r="17262" ht="14.25" customHeight="1">
      <c r="A17262" s="3">
        <v>98819.0</v>
      </c>
      <c r="B17262" s="3">
        <v>5543.0</v>
      </c>
      <c r="C17262" s="70">
        <v>44009.81050925926</v>
      </c>
      <c r="D17262" s="3">
        <v>11393.0</v>
      </c>
      <c r="E17262" s="4">
        <v>1200.0</v>
      </c>
      <c r="F17262" s="5">
        <f t="shared" si="1"/>
        <v>43952.90551</v>
      </c>
      <c r="G17262" s="6">
        <f t="shared" si="2"/>
        <v>0</v>
      </c>
    </row>
    <row r="17263" ht="14.25" customHeight="1">
      <c r="A17263" s="3">
        <v>98824.0</v>
      </c>
      <c r="B17263" s="3">
        <v>6167.0</v>
      </c>
      <c r="C17263" s="70">
        <v>44009.81825231481</v>
      </c>
      <c r="D17263" s="3">
        <v>12030.0</v>
      </c>
      <c r="E17263" s="4">
        <v>0.0</v>
      </c>
      <c r="F17263" s="5">
        <f t="shared" si="1"/>
        <v>43832.41263</v>
      </c>
      <c r="G17263" s="6">
        <f t="shared" si="2"/>
        <v>0</v>
      </c>
    </row>
    <row r="17264" ht="14.25" customHeight="1">
      <c r="A17264" s="3">
        <v>98830.0</v>
      </c>
      <c r="B17264" s="3">
        <v>1884.0</v>
      </c>
      <c r="C17264" s="70">
        <v>44009.82512731481</v>
      </c>
      <c r="D17264" s="3">
        <v>11437.0</v>
      </c>
      <c r="E17264" s="4">
        <v>1200.0</v>
      </c>
      <c r="F17264" s="5">
        <f t="shared" si="1"/>
        <v>43923.12586</v>
      </c>
      <c r="G17264" s="6">
        <f t="shared" si="2"/>
        <v>0</v>
      </c>
    </row>
    <row r="17265" ht="14.25" customHeight="1">
      <c r="A17265" s="3">
        <v>98835.0</v>
      </c>
      <c r="B17265" s="3">
        <v>1780.0</v>
      </c>
      <c r="C17265" s="70">
        <v>44009.82553240741</v>
      </c>
      <c r="D17265" s="3">
        <v>5612.0</v>
      </c>
      <c r="E17265" s="4">
        <v>960.0</v>
      </c>
      <c r="F17265" s="5">
        <f t="shared" si="1"/>
        <v>43891.11309</v>
      </c>
      <c r="G17265" s="6">
        <f t="shared" si="2"/>
        <v>0</v>
      </c>
    </row>
    <row r="17266" ht="14.25" customHeight="1">
      <c r="A17266" s="3">
        <v>98840.0</v>
      </c>
      <c r="B17266" s="3">
        <v>116.0</v>
      </c>
      <c r="C17266" s="70">
        <v>44009.82641203704</v>
      </c>
      <c r="D17266" s="3">
        <v>11726.0</v>
      </c>
      <c r="E17266" s="4">
        <v>0.0</v>
      </c>
      <c r="F17266" s="5">
        <f t="shared" si="1"/>
        <v>43835.52642</v>
      </c>
      <c r="G17266" s="6">
        <f t="shared" si="2"/>
        <v>0</v>
      </c>
    </row>
    <row r="17267" ht="14.25" customHeight="1">
      <c r="A17267" s="3">
        <v>98842.0</v>
      </c>
      <c r="B17267" s="3">
        <v>1684.0</v>
      </c>
      <c r="C17267" s="70">
        <v>44009.83121527778</v>
      </c>
      <c r="D17267" s="3">
        <v>1670.0</v>
      </c>
      <c r="E17267" s="4">
        <v>1200.0</v>
      </c>
      <c r="F17267" s="5">
        <f t="shared" si="1"/>
        <v>43952.04943</v>
      </c>
      <c r="G17267" s="6">
        <f t="shared" si="2"/>
        <v>0</v>
      </c>
    </row>
    <row r="17268" ht="14.25" customHeight="1">
      <c r="A17268" s="3">
        <v>98843.0</v>
      </c>
      <c r="B17268" s="3">
        <v>7766.0</v>
      </c>
      <c r="C17268" s="70">
        <v>44009.83668981482</v>
      </c>
      <c r="D17268" s="3">
        <v>9356.0</v>
      </c>
      <c r="E17268" s="4">
        <v>1200.0</v>
      </c>
      <c r="F17268" s="5">
        <f t="shared" si="1"/>
        <v>43862.70714</v>
      </c>
      <c r="G17268" s="6">
        <f t="shared" si="2"/>
        <v>0</v>
      </c>
    </row>
    <row r="17269" ht="14.25" customHeight="1">
      <c r="A17269" s="3">
        <v>98849.0</v>
      </c>
      <c r="B17269" s="3">
        <v>11108.0</v>
      </c>
      <c r="C17269" s="70">
        <v>44009.84229166667</v>
      </c>
      <c r="D17269" s="3">
        <v>955.0</v>
      </c>
      <c r="E17269" s="4">
        <v>1200.0</v>
      </c>
      <c r="F17269" s="5">
        <f t="shared" si="1"/>
        <v>43952.41278</v>
      </c>
      <c r="G17269" s="6">
        <f t="shared" si="2"/>
        <v>0</v>
      </c>
    </row>
    <row r="17270" ht="14.25" customHeight="1">
      <c r="A17270" s="3">
        <v>98855.0</v>
      </c>
      <c r="B17270" s="3">
        <v>13436.0</v>
      </c>
      <c r="C17270" s="70">
        <v>44009.84497685185</v>
      </c>
      <c r="D17270" s="3">
        <v>10111.0</v>
      </c>
      <c r="E17270" s="4">
        <v>1200.0</v>
      </c>
      <c r="F17270" s="5">
        <f t="shared" si="1"/>
        <v>43891.16563</v>
      </c>
      <c r="G17270" s="6">
        <f t="shared" si="2"/>
        <v>0</v>
      </c>
    </row>
    <row r="17271" ht="14.25" customHeight="1">
      <c r="A17271" s="3">
        <v>98861.0</v>
      </c>
      <c r="B17271" s="3">
        <v>6539.0</v>
      </c>
      <c r="C17271" s="70">
        <v>44009.84832175926</v>
      </c>
      <c r="D17271" s="3">
        <v>5994.0</v>
      </c>
      <c r="E17271" s="4">
        <v>1200.0</v>
      </c>
      <c r="F17271" s="5">
        <f t="shared" si="1"/>
        <v>43833.74147</v>
      </c>
      <c r="G17271" s="6">
        <f t="shared" si="2"/>
        <v>0</v>
      </c>
    </row>
    <row r="17272" ht="14.25" customHeight="1">
      <c r="A17272" s="3">
        <v>98863.0</v>
      </c>
      <c r="B17272" s="3">
        <v>8651.0</v>
      </c>
      <c r="C17272" s="70">
        <v>44009.85340277778</v>
      </c>
      <c r="D17272" s="3">
        <v>11329.0</v>
      </c>
      <c r="E17272" s="4">
        <v>1200.0</v>
      </c>
      <c r="F17272" s="5">
        <f t="shared" si="1"/>
        <v>43983.59655</v>
      </c>
      <c r="G17272" s="6">
        <f t="shared" si="2"/>
        <v>0</v>
      </c>
    </row>
    <row r="17273" ht="14.25" customHeight="1">
      <c r="A17273" s="3">
        <v>98868.0</v>
      </c>
      <c r="B17273" s="3">
        <v>12942.0</v>
      </c>
      <c r="C17273" s="70">
        <v>44009.86662037037</v>
      </c>
      <c r="D17273" s="3">
        <v>12350.0</v>
      </c>
      <c r="E17273" s="4">
        <v>1200.0</v>
      </c>
      <c r="F17273" s="5">
        <f t="shared" si="1"/>
        <v>43922.75537</v>
      </c>
      <c r="G17273" s="6">
        <f t="shared" si="2"/>
        <v>0</v>
      </c>
    </row>
    <row r="17274" ht="14.25" customHeight="1">
      <c r="A17274" s="3">
        <v>98870.0</v>
      </c>
      <c r="B17274" s="3">
        <v>5543.0</v>
      </c>
      <c r="C17274" s="70">
        <v>44009.8690162037</v>
      </c>
      <c r="D17274" s="3">
        <v>5994.0</v>
      </c>
      <c r="E17274" s="4">
        <v>1200.0</v>
      </c>
      <c r="F17274" s="5">
        <f t="shared" si="1"/>
        <v>43833.74147</v>
      </c>
      <c r="G17274" s="6">
        <f t="shared" si="2"/>
        <v>0</v>
      </c>
    </row>
    <row r="17275" ht="14.25" customHeight="1">
      <c r="A17275" s="3">
        <v>98872.0</v>
      </c>
      <c r="B17275" s="3">
        <v>4155.0</v>
      </c>
      <c r="C17275" s="70">
        <v>44009.87439814815</v>
      </c>
      <c r="D17275" s="3">
        <v>13817.0</v>
      </c>
      <c r="E17275" s="4">
        <v>1200.0</v>
      </c>
      <c r="F17275" s="5">
        <f t="shared" si="1"/>
        <v>43891.13111</v>
      </c>
      <c r="G17275" s="6">
        <f t="shared" si="2"/>
        <v>0</v>
      </c>
    </row>
    <row r="17276" ht="14.25" customHeight="1">
      <c r="A17276" s="3">
        <v>98874.0</v>
      </c>
      <c r="B17276" s="3">
        <v>5046.0</v>
      </c>
      <c r="C17276" s="70">
        <v>44009.88298611111</v>
      </c>
      <c r="D17276" s="3">
        <v>8436.0</v>
      </c>
      <c r="E17276" s="4">
        <v>1200.0</v>
      </c>
      <c r="F17276" s="5">
        <f t="shared" si="1"/>
        <v>43862.02968</v>
      </c>
      <c r="G17276" s="6">
        <f t="shared" si="2"/>
        <v>0</v>
      </c>
    </row>
    <row r="17277" ht="14.25" customHeight="1">
      <c r="A17277" s="3">
        <v>98876.0</v>
      </c>
      <c r="B17277" s="3">
        <v>11659.0</v>
      </c>
      <c r="C17277" s="70">
        <v>44009.89782407408</v>
      </c>
      <c r="D17277" s="3">
        <v>9356.0</v>
      </c>
      <c r="E17277" s="4">
        <v>1200.0</v>
      </c>
      <c r="F17277" s="5">
        <f t="shared" si="1"/>
        <v>43862.70714</v>
      </c>
      <c r="G17277" s="6">
        <f t="shared" si="2"/>
        <v>0</v>
      </c>
    </row>
    <row r="17278" ht="14.25" customHeight="1">
      <c r="A17278" s="3">
        <v>98883.0</v>
      </c>
      <c r="B17278" s="3">
        <v>2599.0</v>
      </c>
      <c r="C17278" s="70">
        <v>44009.89914351852</v>
      </c>
      <c r="D17278" s="3">
        <v>6631.0</v>
      </c>
      <c r="E17278" s="4">
        <v>1200.0</v>
      </c>
      <c r="F17278" s="5">
        <f t="shared" si="1"/>
        <v>43952.97714</v>
      </c>
      <c r="G17278" s="6">
        <f t="shared" si="2"/>
        <v>0</v>
      </c>
    </row>
    <row r="17279" ht="14.25" customHeight="1">
      <c r="A17279" s="3">
        <v>98886.0</v>
      </c>
      <c r="B17279" s="3">
        <v>11995.0</v>
      </c>
      <c r="C17279" s="70">
        <v>44009.89953703704</v>
      </c>
      <c r="D17279" s="3">
        <v>13813.0</v>
      </c>
      <c r="E17279" s="4">
        <v>1200.0</v>
      </c>
      <c r="F17279" s="5">
        <f t="shared" si="1"/>
        <v>43923.31097</v>
      </c>
      <c r="G17279" s="6">
        <f t="shared" si="2"/>
        <v>0</v>
      </c>
    </row>
    <row r="17280" ht="14.25" customHeight="1">
      <c r="A17280" s="3">
        <v>98889.0</v>
      </c>
      <c r="B17280" s="3">
        <v>8730.0</v>
      </c>
      <c r="C17280" s="70">
        <v>44009.90164351852</v>
      </c>
      <c r="D17280" s="3">
        <v>6844.0</v>
      </c>
      <c r="E17280" s="4">
        <v>1200.0</v>
      </c>
      <c r="F17280" s="5">
        <f t="shared" si="1"/>
        <v>43891.22446</v>
      </c>
      <c r="G17280" s="6">
        <f t="shared" si="2"/>
        <v>0</v>
      </c>
    </row>
    <row r="17281" ht="14.25" customHeight="1">
      <c r="A17281" s="3">
        <v>98895.0</v>
      </c>
      <c r="B17281" s="3">
        <v>5876.0</v>
      </c>
      <c r="C17281" s="70">
        <v>44009.90920138889</v>
      </c>
      <c r="D17281" s="3">
        <v>10693.0</v>
      </c>
      <c r="E17281" s="4">
        <v>1200.0</v>
      </c>
      <c r="F17281" s="5">
        <f t="shared" si="1"/>
        <v>43983.32138</v>
      </c>
      <c r="G17281" s="6">
        <f t="shared" si="2"/>
        <v>0</v>
      </c>
    </row>
    <row r="17282" ht="14.25" customHeight="1">
      <c r="A17282" s="3">
        <v>98896.0</v>
      </c>
      <c r="B17282" s="3">
        <v>6842.0</v>
      </c>
      <c r="C17282" s="70">
        <v>44009.91402777778</v>
      </c>
      <c r="D17282" s="3">
        <v>11551.0</v>
      </c>
      <c r="E17282" s="4">
        <v>0.0</v>
      </c>
      <c r="F17282" s="5">
        <f t="shared" si="1"/>
        <v>43983.33884</v>
      </c>
      <c r="G17282" s="6">
        <f t="shared" si="2"/>
        <v>0</v>
      </c>
    </row>
    <row r="17283" ht="14.25" customHeight="1">
      <c r="A17283" s="3">
        <v>98897.0</v>
      </c>
      <c r="B17283" s="3">
        <v>8206.0</v>
      </c>
      <c r="C17283" s="70">
        <v>44009.9146412037</v>
      </c>
      <c r="D17283" s="3">
        <v>2405.0</v>
      </c>
      <c r="E17283" s="4">
        <v>1200.0</v>
      </c>
      <c r="F17283" s="5">
        <f t="shared" si="1"/>
        <v>43891.5691</v>
      </c>
      <c r="G17283" s="6">
        <f t="shared" si="2"/>
        <v>0</v>
      </c>
    </row>
    <row r="17284" ht="14.25" customHeight="1">
      <c r="A17284" s="3">
        <v>98898.0</v>
      </c>
      <c r="B17284" s="3">
        <v>2709.0</v>
      </c>
      <c r="C17284" s="70">
        <v>44009.91556712963</v>
      </c>
      <c r="D17284" s="3">
        <v>11791.0</v>
      </c>
      <c r="E17284" s="4">
        <v>1200.0</v>
      </c>
      <c r="F17284" s="5">
        <f t="shared" si="1"/>
        <v>43863.37611</v>
      </c>
      <c r="G17284" s="6">
        <f t="shared" si="2"/>
        <v>0</v>
      </c>
    </row>
    <row r="17285" ht="14.25" customHeight="1">
      <c r="A17285" s="3">
        <v>98903.0</v>
      </c>
      <c r="B17285" s="3">
        <v>4986.0</v>
      </c>
      <c r="C17285" s="70">
        <v>44009.92962962963</v>
      </c>
      <c r="D17285" s="3">
        <v>10304.0</v>
      </c>
      <c r="E17285" s="4">
        <v>960.0</v>
      </c>
      <c r="F17285" s="5">
        <f t="shared" si="1"/>
        <v>43891.91823</v>
      </c>
      <c r="G17285" s="6">
        <f t="shared" si="2"/>
        <v>0</v>
      </c>
    </row>
    <row r="17286" ht="14.25" customHeight="1">
      <c r="A17286" s="3">
        <v>98910.0</v>
      </c>
      <c r="B17286" s="3">
        <v>10946.0</v>
      </c>
      <c r="C17286" s="70">
        <v>44009.94229166667</v>
      </c>
      <c r="D17286" s="3">
        <v>11329.0</v>
      </c>
      <c r="E17286" s="4">
        <v>1200.0</v>
      </c>
      <c r="F17286" s="5">
        <f t="shared" si="1"/>
        <v>43983.59655</v>
      </c>
      <c r="G17286" s="6">
        <f t="shared" si="2"/>
        <v>0</v>
      </c>
    </row>
    <row r="17287" ht="14.25" customHeight="1">
      <c r="A17287" s="3">
        <v>98916.0</v>
      </c>
      <c r="B17287" s="3">
        <v>6991.0</v>
      </c>
      <c r="C17287" s="70">
        <v>44009.9484375</v>
      </c>
      <c r="D17287" s="3">
        <v>10807.0</v>
      </c>
      <c r="E17287" s="4">
        <v>1200.0</v>
      </c>
      <c r="F17287" s="5">
        <f t="shared" si="1"/>
        <v>43953.84152</v>
      </c>
      <c r="G17287" s="6">
        <f t="shared" si="2"/>
        <v>0</v>
      </c>
    </row>
    <row r="17288" ht="14.25" customHeight="1">
      <c r="A17288" s="3">
        <v>98921.0</v>
      </c>
      <c r="B17288" s="3">
        <v>5257.0</v>
      </c>
      <c r="C17288" s="70">
        <v>44009.96259259259</v>
      </c>
      <c r="D17288" s="3">
        <v>12350.0</v>
      </c>
      <c r="E17288" s="4">
        <v>1200.0</v>
      </c>
      <c r="F17288" s="5">
        <f t="shared" si="1"/>
        <v>43922.75537</v>
      </c>
      <c r="G17288" s="6">
        <f t="shared" si="2"/>
        <v>0</v>
      </c>
    </row>
    <row r="17289" ht="14.25" customHeight="1">
      <c r="A17289" s="3">
        <v>98925.0</v>
      </c>
      <c r="B17289" s="3">
        <v>13319.0</v>
      </c>
      <c r="C17289" s="70">
        <v>44009.96694444444</v>
      </c>
      <c r="D17289" s="3">
        <v>11325.0</v>
      </c>
      <c r="E17289" s="4">
        <v>1200.0</v>
      </c>
      <c r="F17289" s="5">
        <f t="shared" si="1"/>
        <v>43952.91896</v>
      </c>
      <c r="G17289" s="6">
        <f t="shared" si="2"/>
        <v>0</v>
      </c>
    </row>
    <row r="17290" ht="14.25" customHeight="1">
      <c r="A17290" s="3">
        <v>98930.0</v>
      </c>
      <c r="B17290" s="3">
        <v>12800.0</v>
      </c>
      <c r="C17290" s="70">
        <v>44009.98180555556</v>
      </c>
      <c r="D17290" s="3">
        <v>13184.0</v>
      </c>
      <c r="E17290" s="4">
        <v>1200.0</v>
      </c>
      <c r="F17290" s="5">
        <f t="shared" si="1"/>
        <v>43832.85829</v>
      </c>
      <c r="G17290" s="6">
        <f t="shared" si="2"/>
        <v>0</v>
      </c>
    </row>
    <row r="17291" ht="14.25" customHeight="1">
      <c r="A17291" s="3">
        <v>98931.0</v>
      </c>
      <c r="B17291" s="3">
        <v>105.0</v>
      </c>
      <c r="C17291" s="70">
        <v>44009.98453703704</v>
      </c>
      <c r="D17291" s="3">
        <v>12711.0</v>
      </c>
      <c r="E17291" s="4">
        <v>1200.0</v>
      </c>
      <c r="F17291" s="5">
        <f t="shared" si="1"/>
        <v>43862.75604</v>
      </c>
      <c r="G17291" s="6">
        <f t="shared" si="2"/>
        <v>0</v>
      </c>
    </row>
    <row r="17292" ht="14.25" customHeight="1">
      <c r="A17292" s="3">
        <v>98935.0</v>
      </c>
      <c r="B17292" s="3">
        <v>640.0</v>
      </c>
      <c r="C17292" s="70">
        <v>44009.98465277778</v>
      </c>
      <c r="D17292" s="3">
        <v>2271.0</v>
      </c>
      <c r="E17292" s="4">
        <v>1200.0</v>
      </c>
      <c r="F17292" s="5">
        <f t="shared" si="1"/>
        <v>43922.06399</v>
      </c>
      <c r="G17292" s="6">
        <f t="shared" si="2"/>
        <v>0</v>
      </c>
    </row>
    <row r="17293" ht="14.25" customHeight="1">
      <c r="A17293" s="3">
        <v>98940.0</v>
      </c>
      <c r="B17293" s="3">
        <v>1021.0</v>
      </c>
      <c r="C17293" s="70">
        <v>44009.9906712963</v>
      </c>
      <c r="D17293" s="3">
        <v>11393.0</v>
      </c>
      <c r="E17293" s="4">
        <v>1200.0</v>
      </c>
      <c r="F17293" s="5">
        <f t="shared" si="1"/>
        <v>43952.90551</v>
      </c>
      <c r="G17293" s="6">
        <f t="shared" si="2"/>
        <v>0</v>
      </c>
    </row>
    <row r="17294" ht="14.25" customHeight="1">
      <c r="A17294" s="3">
        <v>98941.0</v>
      </c>
      <c r="B17294" s="3">
        <v>6996.0</v>
      </c>
      <c r="C17294" s="70">
        <v>44009.99260416667</v>
      </c>
      <c r="D17294" s="3">
        <v>5537.0</v>
      </c>
      <c r="E17294" s="4">
        <v>1200.0</v>
      </c>
      <c r="F17294" s="5">
        <f t="shared" si="1"/>
        <v>43984.40573</v>
      </c>
      <c r="G17294" s="6">
        <f t="shared" si="2"/>
        <v>0</v>
      </c>
    </row>
    <row r="17295" ht="14.25" customHeight="1">
      <c r="A17295" s="3">
        <v>98943.0</v>
      </c>
      <c r="B17295" s="3">
        <v>584.0</v>
      </c>
      <c r="C17295" s="70">
        <v>44010.00920138889</v>
      </c>
      <c r="D17295" s="3">
        <v>1241.0</v>
      </c>
      <c r="E17295" s="4">
        <v>1200.0</v>
      </c>
      <c r="F17295" s="5">
        <f t="shared" si="1"/>
        <v>43862.25888</v>
      </c>
      <c r="G17295" s="6">
        <f t="shared" si="2"/>
        <v>0</v>
      </c>
    </row>
    <row r="17296" ht="14.25" customHeight="1">
      <c r="A17296" s="3">
        <v>98945.0</v>
      </c>
      <c r="B17296" s="3">
        <v>8256.0</v>
      </c>
      <c r="C17296" s="70">
        <v>44010.01284722222</v>
      </c>
      <c r="D17296" s="3">
        <v>8930.0</v>
      </c>
      <c r="E17296" s="4">
        <v>1200.0</v>
      </c>
      <c r="F17296" s="5">
        <f t="shared" si="1"/>
        <v>43833.2092</v>
      </c>
      <c r="G17296" s="6">
        <f t="shared" si="2"/>
        <v>0</v>
      </c>
    </row>
    <row r="17297" ht="14.25" customHeight="1">
      <c r="A17297" s="3">
        <v>98946.0</v>
      </c>
      <c r="B17297" s="3">
        <v>8957.0</v>
      </c>
      <c r="C17297" s="70">
        <v>44010.02173611111</v>
      </c>
      <c r="D17297" s="3">
        <v>10526.0</v>
      </c>
      <c r="E17297" s="4">
        <v>0.0</v>
      </c>
      <c r="F17297" s="5">
        <f t="shared" si="1"/>
        <v>43922.45653</v>
      </c>
      <c r="G17297" s="6">
        <f t="shared" si="2"/>
        <v>0</v>
      </c>
    </row>
    <row r="17298" ht="14.25" customHeight="1">
      <c r="A17298" s="3">
        <v>98952.0</v>
      </c>
      <c r="B17298" s="3">
        <v>2599.0</v>
      </c>
      <c r="C17298" s="70">
        <v>44010.02390046296</v>
      </c>
      <c r="D17298" s="3">
        <v>2338.0</v>
      </c>
      <c r="E17298" s="4">
        <v>0.0</v>
      </c>
      <c r="F17298" s="5">
        <f t="shared" si="1"/>
        <v>43952.0159</v>
      </c>
      <c r="G17298" s="6">
        <f t="shared" si="2"/>
        <v>0</v>
      </c>
    </row>
    <row r="17299" ht="14.25" customHeight="1">
      <c r="A17299" s="3">
        <v>98953.0</v>
      </c>
      <c r="B17299" s="3">
        <v>8882.0</v>
      </c>
      <c r="C17299" s="70">
        <v>44010.02543981482</v>
      </c>
      <c r="D17299" s="3">
        <v>9532.0</v>
      </c>
      <c r="E17299" s="4">
        <v>1200.0</v>
      </c>
      <c r="F17299" s="5">
        <f t="shared" si="1"/>
        <v>43831.61139</v>
      </c>
      <c r="G17299" s="6">
        <f t="shared" si="2"/>
        <v>0</v>
      </c>
    </row>
    <row r="17300" ht="14.25" customHeight="1">
      <c r="A17300" s="3">
        <v>98956.0</v>
      </c>
      <c r="B17300" s="3">
        <v>4382.0</v>
      </c>
      <c r="C17300" s="70">
        <v>44010.02567129629</v>
      </c>
      <c r="D17300" s="3">
        <v>4972.0</v>
      </c>
      <c r="E17300" s="4">
        <v>1200.0</v>
      </c>
      <c r="F17300" s="5">
        <f t="shared" si="1"/>
        <v>43952.02931</v>
      </c>
      <c r="G17300" s="6">
        <f t="shared" si="2"/>
        <v>0</v>
      </c>
    </row>
    <row r="17301" ht="14.25" customHeight="1">
      <c r="A17301" s="3">
        <v>98961.0</v>
      </c>
      <c r="B17301" s="3">
        <v>13436.0</v>
      </c>
      <c r="C17301" s="70">
        <v>44010.02611111111</v>
      </c>
      <c r="D17301" s="3">
        <v>6266.0</v>
      </c>
      <c r="E17301" s="4">
        <v>1200.0</v>
      </c>
      <c r="F17301" s="5">
        <f t="shared" si="1"/>
        <v>43863.60212</v>
      </c>
      <c r="G17301" s="6">
        <f t="shared" si="2"/>
        <v>0</v>
      </c>
    </row>
    <row r="17302" ht="14.25" customHeight="1">
      <c r="A17302" s="3">
        <v>98962.0</v>
      </c>
      <c r="B17302" s="3">
        <v>7460.0</v>
      </c>
      <c r="C17302" s="70">
        <v>44010.04752314815</v>
      </c>
      <c r="D17302" s="3">
        <v>2338.0</v>
      </c>
      <c r="E17302" s="4">
        <v>1200.0</v>
      </c>
      <c r="F17302" s="5">
        <f t="shared" si="1"/>
        <v>43952.0159</v>
      </c>
      <c r="G17302" s="6">
        <f t="shared" si="2"/>
        <v>0</v>
      </c>
    </row>
    <row r="17303" ht="14.25" customHeight="1">
      <c r="A17303" s="3">
        <v>98964.0</v>
      </c>
      <c r="B17303" s="3">
        <v>2346.0</v>
      </c>
      <c r="C17303" s="70">
        <v>44010.0512962963</v>
      </c>
      <c r="D17303" s="3">
        <v>10526.0</v>
      </c>
      <c r="E17303" s="4">
        <v>1200.0</v>
      </c>
      <c r="F17303" s="5">
        <f t="shared" si="1"/>
        <v>43922.45653</v>
      </c>
      <c r="G17303" s="6">
        <f t="shared" si="2"/>
        <v>0</v>
      </c>
    </row>
    <row r="17304" ht="14.25" customHeight="1">
      <c r="A17304" s="3">
        <v>98968.0</v>
      </c>
      <c r="B17304" s="3">
        <v>11939.0</v>
      </c>
      <c r="C17304" s="70">
        <v>44010.05164351852</v>
      </c>
      <c r="D17304" s="3">
        <v>11486.0</v>
      </c>
      <c r="E17304" s="4">
        <v>1200.0</v>
      </c>
      <c r="F17304" s="5">
        <f t="shared" si="1"/>
        <v>43862.19212</v>
      </c>
      <c r="G17304" s="6">
        <f t="shared" si="2"/>
        <v>0</v>
      </c>
    </row>
    <row r="17305" ht="14.25" customHeight="1">
      <c r="A17305" s="3">
        <v>98972.0</v>
      </c>
      <c r="B17305" s="3">
        <v>11682.0</v>
      </c>
      <c r="C17305" s="70">
        <v>44010.05474537037</v>
      </c>
      <c r="D17305" s="3">
        <v>9309.0</v>
      </c>
      <c r="E17305" s="4">
        <v>1200.0</v>
      </c>
      <c r="F17305" s="5">
        <f t="shared" si="1"/>
        <v>43862.64743</v>
      </c>
      <c r="G17305" s="6">
        <f t="shared" si="2"/>
        <v>0</v>
      </c>
    </row>
    <row r="17306" ht="14.25" customHeight="1">
      <c r="A17306" s="3">
        <v>98973.0</v>
      </c>
      <c r="B17306" s="3">
        <v>6232.0</v>
      </c>
      <c r="C17306" s="70">
        <v>44010.060625</v>
      </c>
      <c r="D17306" s="3">
        <v>4478.0</v>
      </c>
      <c r="E17306" s="4">
        <v>1200.0</v>
      </c>
      <c r="F17306" s="5">
        <f t="shared" si="1"/>
        <v>43892.46031</v>
      </c>
      <c r="G17306" s="6">
        <f t="shared" si="2"/>
        <v>0</v>
      </c>
    </row>
    <row r="17307" ht="14.25" customHeight="1">
      <c r="A17307" s="3">
        <v>98977.0</v>
      </c>
      <c r="B17307" s="3">
        <v>8211.0</v>
      </c>
      <c r="C17307" s="70">
        <v>44010.06202546296</v>
      </c>
      <c r="D17307" s="3">
        <v>12156.0</v>
      </c>
      <c r="E17307" s="4">
        <v>960.0</v>
      </c>
      <c r="F17307" s="5">
        <f t="shared" si="1"/>
        <v>43922.01736</v>
      </c>
      <c r="G17307" s="6">
        <f t="shared" si="2"/>
        <v>0</v>
      </c>
    </row>
    <row r="17308" ht="14.25" customHeight="1">
      <c r="A17308" s="3">
        <v>98980.0</v>
      </c>
      <c r="B17308" s="3">
        <v>4986.0</v>
      </c>
      <c r="C17308" s="70">
        <v>44010.07259259259</v>
      </c>
      <c r="D17308" s="3">
        <v>2271.0</v>
      </c>
      <c r="E17308" s="4">
        <v>1200.0</v>
      </c>
      <c r="F17308" s="5">
        <f t="shared" si="1"/>
        <v>43922.06399</v>
      </c>
      <c r="G17308" s="6">
        <f t="shared" si="2"/>
        <v>0</v>
      </c>
    </row>
    <row r="17309" ht="14.25" customHeight="1">
      <c r="A17309" s="3">
        <v>98985.0</v>
      </c>
      <c r="B17309" s="3">
        <v>840.0</v>
      </c>
      <c r="C17309" s="70">
        <v>44010.08678240741</v>
      </c>
      <c r="D17309" s="3">
        <v>5355.0</v>
      </c>
      <c r="E17309" s="4">
        <v>1200.0</v>
      </c>
      <c r="F17309" s="5">
        <f t="shared" si="1"/>
        <v>43985.12619</v>
      </c>
      <c r="G17309" s="6">
        <f t="shared" si="2"/>
        <v>0</v>
      </c>
    </row>
    <row r="17310" ht="14.25" customHeight="1">
      <c r="A17310" s="3">
        <v>98990.0</v>
      </c>
      <c r="B17310" s="3">
        <v>3800.0</v>
      </c>
      <c r="C17310" s="70">
        <v>44010.09356481482</v>
      </c>
      <c r="D17310" s="3">
        <v>4264.0</v>
      </c>
      <c r="E17310" s="4">
        <v>1200.0</v>
      </c>
      <c r="F17310" s="5">
        <f t="shared" si="1"/>
        <v>43922.33779</v>
      </c>
      <c r="G17310" s="6">
        <f t="shared" si="2"/>
        <v>0</v>
      </c>
    </row>
    <row r="17311" ht="14.25" customHeight="1">
      <c r="A17311" s="3">
        <v>98995.0</v>
      </c>
      <c r="B17311" s="3">
        <v>7575.0</v>
      </c>
      <c r="C17311" s="70">
        <v>44010.12613425926</v>
      </c>
      <c r="D17311" s="3">
        <v>4552.0</v>
      </c>
      <c r="E17311" s="4">
        <v>1200.0</v>
      </c>
      <c r="F17311" s="5">
        <f t="shared" si="1"/>
        <v>43922.39096</v>
      </c>
      <c r="G17311" s="6">
        <f t="shared" si="2"/>
        <v>0</v>
      </c>
    </row>
    <row r="17312" ht="14.25" customHeight="1">
      <c r="A17312" s="3">
        <v>99002.0</v>
      </c>
      <c r="B17312" s="3">
        <v>3551.0</v>
      </c>
      <c r="C17312" s="70">
        <v>44010.12722222223</v>
      </c>
      <c r="D17312" s="3">
        <v>12504.0</v>
      </c>
      <c r="E17312" s="4">
        <v>1200.0</v>
      </c>
      <c r="F17312" s="5">
        <f t="shared" si="1"/>
        <v>43833.39757</v>
      </c>
      <c r="G17312" s="6">
        <f t="shared" si="2"/>
        <v>0</v>
      </c>
    </row>
    <row r="17313" ht="14.25" customHeight="1">
      <c r="A17313" s="3">
        <v>99005.0</v>
      </c>
      <c r="B17313" s="3">
        <v>4469.0</v>
      </c>
      <c r="C17313" s="70">
        <v>44010.12880787037</v>
      </c>
      <c r="D17313" s="3">
        <v>2283.0</v>
      </c>
      <c r="E17313" s="4">
        <v>1200.0</v>
      </c>
      <c r="F17313" s="5">
        <f t="shared" si="1"/>
        <v>43834.74572</v>
      </c>
      <c r="G17313" s="6">
        <f t="shared" si="2"/>
        <v>0</v>
      </c>
    </row>
    <row r="17314" ht="14.25" customHeight="1">
      <c r="A17314" s="3">
        <v>99008.0</v>
      </c>
      <c r="B17314" s="3">
        <v>3277.0</v>
      </c>
      <c r="C17314" s="70">
        <v>44010.1322337963</v>
      </c>
      <c r="D17314" s="3">
        <v>6204.0</v>
      </c>
      <c r="E17314" s="4">
        <v>1200.0</v>
      </c>
      <c r="F17314" s="5">
        <f t="shared" si="1"/>
        <v>43983.43541</v>
      </c>
      <c r="G17314" s="6">
        <f t="shared" si="2"/>
        <v>0</v>
      </c>
    </row>
    <row r="17315" ht="14.25" customHeight="1">
      <c r="A17315" s="3">
        <v>99009.0</v>
      </c>
      <c r="B17315" s="3">
        <v>8412.0</v>
      </c>
      <c r="C17315" s="70">
        <v>44010.13372685185</v>
      </c>
      <c r="D17315" s="3">
        <v>11991.0</v>
      </c>
      <c r="E17315" s="4">
        <v>1200.0</v>
      </c>
      <c r="F17315" s="5">
        <f t="shared" si="1"/>
        <v>43983.98904</v>
      </c>
      <c r="G17315" s="6">
        <f t="shared" si="2"/>
        <v>0</v>
      </c>
    </row>
    <row r="17316" ht="14.25" customHeight="1">
      <c r="A17316" s="3">
        <v>99010.0</v>
      </c>
      <c r="B17316" s="3">
        <v>8206.0</v>
      </c>
      <c r="C17316" s="70">
        <v>44010.13979166667</v>
      </c>
      <c r="D17316" s="3">
        <v>8436.0</v>
      </c>
      <c r="E17316" s="4">
        <v>1200.0</v>
      </c>
      <c r="F17316" s="5">
        <f t="shared" si="1"/>
        <v>43862.02968</v>
      </c>
      <c r="G17316" s="6">
        <f t="shared" si="2"/>
        <v>0</v>
      </c>
    </row>
    <row r="17317" ht="14.25" customHeight="1">
      <c r="A17317" s="3">
        <v>99011.0</v>
      </c>
      <c r="B17317" s="3">
        <v>13545.0</v>
      </c>
      <c r="C17317" s="70">
        <v>44010.1628125</v>
      </c>
      <c r="D17317" s="3">
        <v>4758.0</v>
      </c>
      <c r="E17317" s="4">
        <v>1200.0</v>
      </c>
      <c r="F17317" s="5">
        <f t="shared" si="1"/>
        <v>43838.47638</v>
      </c>
      <c r="G17317" s="6">
        <f t="shared" si="2"/>
        <v>0</v>
      </c>
    </row>
    <row r="17318" ht="14.25" customHeight="1">
      <c r="A17318" s="3">
        <v>99015.0</v>
      </c>
      <c r="B17318" s="3">
        <v>2626.0</v>
      </c>
      <c r="C17318" s="70">
        <v>44010.16305555555</v>
      </c>
      <c r="D17318" s="3">
        <v>4552.0</v>
      </c>
      <c r="E17318" s="4">
        <v>1200.0</v>
      </c>
      <c r="F17318" s="5">
        <f t="shared" si="1"/>
        <v>43922.39096</v>
      </c>
      <c r="G17318" s="6">
        <f t="shared" si="2"/>
        <v>0</v>
      </c>
    </row>
    <row r="17319" ht="14.25" customHeight="1">
      <c r="A17319" s="3">
        <v>99016.0</v>
      </c>
      <c r="B17319" s="3">
        <v>4186.0</v>
      </c>
      <c r="C17319" s="70">
        <v>44010.16554398148</v>
      </c>
      <c r="D17319" s="3">
        <v>11210.0</v>
      </c>
      <c r="E17319" s="4">
        <v>1200.0</v>
      </c>
      <c r="F17319" s="5">
        <f t="shared" si="1"/>
        <v>43922.33478</v>
      </c>
      <c r="G17319" s="6">
        <f t="shared" si="2"/>
        <v>0</v>
      </c>
    </row>
    <row r="17320" ht="14.25" customHeight="1">
      <c r="A17320" s="3">
        <v>99019.0</v>
      </c>
      <c r="B17320" s="3">
        <v>1021.0</v>
      </c>
      <c r="C17320" s="70">
        <v>44010.1675925926</v>
      </c>
      <c r="D17320" s="3">
        <v>7642.0</v>
      </c>
      <c r="E17320" s="4">
        <v>1200.0</v>
      </c>
      <c r="F17320" s="5">
        <f t="shared" si="1"/>
        <v>43923.15016</v>
      </c>
      <c r="G17320" s="6">
        <f t="shared" si="2"/>
        <v>0</v>
      </c>
    </row>
    <row r="17321" ht="14.25" customHeight="1">
      <c r="A17321" s="3">
        <v>99025.0</v>
      </c>
      <c r="B17321" s="3">
        <v>11393.0</v>
      </c>
      <c r="C17321" s="70">
        <v>44010.17053240741</v>
      </c>
      <c r="D17321" s="3">
        <v>5204.0</v>
      </c>
      <c r="E17321" s="4">
        <v>1200.0</v>
      </c>
      <c r="F17321" s="5">
        <f t="shared" si="1"/>
        <v>43922.60003</v>
      </c>
      <c r="G17321" s="6">
        <f t="shared" si="2"/>
        <v>0</v>
      </c>
    </row>
    <row r="17322" ht="14.25" customHeight="1">
      <c r="A17322" s="3">
        <v>99026.0</v>
      </c>
      <c r="B17322" s="3">
        <v>5182.0</v>
      </c>
      <c r="C17322" s="70">
        <v>44010.1790625</v>
      </c>
      <c r="D17322" s="3">
        <v>2200.0</v>
      </c>
      <c r="E17322" s="4">
        <v>1200.0</v>
      </c>
      <c r="F17322" s="5">
        <f t="shared" si="1"/>
        <v>43924.12061</v>
      </c>
      <c r="G17322" s="6">
        <f t="shared" si="2"/>
        <v>0</v>
      </c>
    </row>
    <row r="17323" ht="14.25" customHeight="1">
      <c r="A17323" s="3">
        <v>99030.0</v>
      </c>
      <c r="B17323" s="3">
        <v>12705.0</v>
      </c>
      <c r="C17323" s="70">
        <v>44010.18108796296</v>
      </c>
      <c r="D17323" s="3">
        <v>955.0</v>
      </c>
      <c r="E17323" s="4">
        <v>1200.0</v>
      </c>
      <c r="F17323" s="5">
        <f t="shared" si="1"/>
        <v>43952.41278</v>
      </c>
      <c r="G17323" s="6">
        <f t="shared" si="2"/>
        <v>0</v>
      </c>
    </row>
    <row r="17324" ht="14.25" customHeight="1">
      <c r="A17324" s="3">
        <v>99033.0</v>
      </c>
      <c r="B17324" s="3">
        <v>4747.0</v>
      </c>
      <c r="C17324" s="70">
        <v>44010.18143518519</v>
      </c>
      <c r="D17324" s="3">
        <v>13813.0</v>
      </c>
      <c r="E17324" s="4">
        <v>0.0</v>
      </c>
      <c r="F17324" s="5">
        <f t="shared" si="1"/>
        <v>43923.31097</v>
      </c>
      <c r="G17324" s="6">
        <f t="shared" si="2"/>
        <v>0</v>
      </c>
    </row>
    <row r="17325" ht="14.25" customHeight="1">
      <c r="A17325" s="3">
        <v>99038.0</v>
      </c>
      <c r="B17325" s="3">
        <v>10235.0</v>
      </c>
      <c r="C17325" s="70">
        <v>44010.18508101852</v>
      </c>
      <c r="D17325" s="3">
        <v>9086.0</v>
      </c>
      <c r="E17325" s="4">
        <v>1200.0</v>
      </c>
      <c r="F17325" s="5">
        <f t="shared" si="1"/>
        <v>43952.75179</v>
      </c>
      <c r="G17325" s="6">
        <f t="shared" si="2"/>
        <v>0</v>
      </c>
    </row>
    <row r="17326" ht="14.25" customHeight="1">
      <c r="A17326" s="3">
        <v>99045.0</v>
      </c>
      <c r="B17326" s="3">
        <v>767.0</v>
      </c>
      <c r="C17326" s="70">
        <v>44010.18559027778</v>
      </c>
      <c r="D17326" s="3">
        <v>9982.0</v>
      </c>
      <c r="E17326" s="4">
        <v>1200.0</v>
      </c>
      <c r="F17326" s="5">
        <f t="shared" si="1"/>
        <v>43952.19927</v>
      </c>
      <c r="G17326" s="6">
        <f t="shared" si="2"/>
        <v>0</v>
      </c>
    </row>
    <row r="17327" ht="14.25" customHeight="1">
      <c r="A17327" s="3">
        <v>99052.0</v>
      </c>
      <c r="B17327" s="3">
        <v>6344.0</v>
      </c>
      <c r="C17327" s="70">
        <v>44010.18612268518</v>
      </c>
      <c r="D17327" s="3">
        <v>8508.0</v>
      </c>
      <c r="E17327" s="4">
        <v>1200.0</v>
      </c>
      <c r="F17327" s="5">
        <f t="shared" si="1"/>
        <v>43831.42667</v>
      </c>
      <c r="G17327" s="6">
        <f t="shared" si="2"/>
        <v>0</v>
      </c>
    </row>
    <row r="17328" ht="14.25" customHeight="1">
      <c r="A17328" s="3">
        <v>99058.0</v>
      </c>
      <c r="B17328" s="3">
        <v>7847.0</v>
      </c>
      <c r="C17328" s="70">
        <v>44010.18630787037</v>
      </c>
      <c r="D17328" s="3">
        <v>13702.0</v>
      </c>
      <c r="E17328" s="4">
        <v>0.0</v>
      </c>
      <c r="F17328" s="5">
        <f t="shared" si="1"/>
        <v>43983.59172</v>
      </c>
      <c r="G17328" s="6">
        <f t="shared" si="2"/>
        <v>0</v>
      </c>
    </row>
    <row r="17329" ht="14.25" customHeight="1">
      <c r="A17329" s="3">
        <v>99061.0</v>
      </c>
      <c r="B17329" s="3">
        <v>7256.0</v>
      </c>
      <c r="C17329" s="70">
        <v>44010.18746527778</v>
      </c>
      <c r="D17329" s="3">
        <v>2343.0</v>
      </c>
      <c r="E17329" s="4">
        <v>1200.0</v>
      </c>
      <c r="F17329" s="5">
        <f t="shared" si="1"/>
        <v>43952.03303</v>
      </c>
      <c r="G17329" s="6">
        <f t="shared" si="2"/>
        <v>0</v>
      </c>
    </row>
    <row r="17330" ht="14.25" customHeight="1">
      <c r="A17330" s="3">
        <v>99068.0</v>
      </c>
      <c r="B17330" s="3">
        <v>7766.0</v>
      </c>
      <c r="C17330" s="70">
        <v>44010.19349537037</v>
      </c>
      <c r="D17330" s="3">
        <v>8064.0</v>
      </c>
      <c r="E17330" s="4">
        <v>1200.0</v>
      </c>
      <c r="F17330" s="5">
        <f t="shared" si="1"/>
        <v>43832.8762</v>
      </c>
      <c r="G17330" s="6">
        <f t="shared" si="2"/>
        <v>0</v>
      </c>
    </row>
    <row r="17331" ht="14.25" customHeight="1">
      <c r="A17331" s="3">
        <v>99070.0</v>
      </c>
      <c r="B17331" s="3">
        <v>10829.0</v>
      </c>
      <c r="C17331" s="70">
        <v>44010.2071875</v>
      </c>
      <c r="D17331" s="3">
        <v>4552.0</v>
      </c>
      <c r="E17331" s="4">
        <v>1200.0</v>
      </c>
      <c r="F17331" s="5">
        <f t="shared" si="1"/>
        <v>43922.39096</v>
      </c>
      <c r="G17331" s="6">
        <f t="shared" si="2"/>
        <v>0</v>
      </c>
    </row>
    <row r="17332" ht="14.25" customHeight="1">
      <c r="A17332" s="3">
        <v>99075.0</v>
      </c>
      <c r="B17332" s="3">
        <v>6878.0</v>
      </c>
      <c r="C17332" s="70">
        <v>44010.20800925926</v>
      </c>
      <c r="D17332" s="3">
        <v>10681.0</v>
      </c>
      <c r="E17332" s="4">
        <v>0.0</v>
      </c>
      <c r="F17332" s="5">
        <f t="shared" si="1"/>
        <v>43984.75916</v>
      </c>
      <c r="G17332" s="6">
        <f t="shared" si="2"/>
        <v>0</v>
      </c>
    </row>
    <row r="17333" ht="14.25" customHeight="1">
      <c r="A17333" s="3">
        <v>99082.0</v>
      </c>
      <c r="B17333" s="3">
        <v>4366.0</v>
      </c>
      <c r="C17333" s="70">
        <v>44010.22215277778</v>
      </c>
      <c r="D17333" s="3">
        <v>10807.0</v>
      </c>
      <c r="E17333" s="4">
        <v>1200.0</v>
      </c>
      <c r="F17333" s="5">
        <f t="shared" si="1"/>
        <v>43953.84152</v>
      </c>
      <c r="G17333" s="6">
        <f t="shared" si="2"/>
        <v>0</v>
      </c>
    </row>
    <row r="17334" ht="14.25" customHeight="1">
      <c r="A17334" s="3">
        <v>99083.0</v>
      </c>
      <c r="B17334" s="3">
        <v>1162.0</v>
      </c>
      <c r="C17334" s="70">
        <v>44010.22560185185</v>
      </c>
      <c r="D17334" s="3">
        <v>11285.0</v>
      </c>
      <c r="E17334" s="4">
        <v>1200.0</v>
      </c>
      <c r="F17334" s="5">
        <f t="shared" si="1"/>
        <v>43833.44093</v>
      </c>
      <c r="G17334" s="6">
        <f t="shared" si="2"/>
        <v>0</v>
      </c>
    </row>
    <row r="17335" ht="14.25" customHeight="1">
      <c r="A17335" s="3">
        <v>99084.0</v>
      </c>
      <c r="B17335" s="3">
        <v>5072.0</v>
      </c>
      <c r="C17335" s="70">
        <v>44010.25228009259</v>
      </c>
      <c r="D17335" s="3">
        <v>2338.0</v>
      </c>
      <c r="E17335" s="4">
        <v>0.0</v>
      </c>
      <c r="F17335" s="5">
        <f t="shared" si="1"/>
        <v>43952.0159</v>
      </c>
      <c r="G17335" s="6">
        <f t="shared" si="2"/>
        <v>0</v>
      </c>
    </row>
    <row r="17336" ht="14.25" customHeight="1">
      <c r="A17336" s="3">
        <v>99091.0</v>
      </c>
      <c r="B17336" s="3">
        <v>1851.0</v>
      </c>
      <c r="C17336" s="70">
        <v>44010.25268518519</v>
      </c>
      <c r="D17336" s="3">
        <v>1570.0</v>
      </c>
      <c r="E17336" s="4">
        <v>1200.0</v>
      </c>
      <c r="F17336" s="5">
        <f t="shared" si="1"/>
        <v>43891.10543</v>
      </c>
      <c r="G17336" s="6">
        <f t="shared" si="2"/>
        <v>0</v>
      </c>
    </row>
    <row r="17337" ht="14.25" customHeight="1">
      <c r="A17337" s="3">
        <v>99094.0</v>
      </c>
      <c r="B17337" s="3">
        <v>5170.0</v>
      </c>
      <c r="C17337" s="70">
        <v>44010.25756944445</v>
      </c>
      <c r="D17337" s="3">
        <v>5484.0</v>
      </c>
      <c r="E17337" s="4">
        <v>1200.0</v>
      </c>
      <c r="F17337" s="5">
        <f t="shared" si="1"/>
        <v>43862.51968</v>
      </c>
      <c r="G17337" s="6">
        <f t="shared" si="2"/>
        <v>0</v>
      </c>
    </row>
    <row r="17338" ht="14.25" customHeight="1">
      <c r="A17338" s="3">
        <v>99095.0</v>
      </c>
      <c r="B17338" s="3">
        <v>6535.0</v>
      </c>
      <c r="C17338" s="70">
        <v>44010.26109953703</v>
      </c>
      <c r="D17338" s="3">
        <v>8930.0</v>
      </c>
      <c r="E17338" s="4">
        <v>1200.0</v>
      </c>
      <c r="F17338" s="5">
        <f t="shared" si="1"/>
        <v>43833.2092</v>
      </c>
      <c r="G17338" s="6">
        <f t="shared" si="2"/>
        <v>0</v>
      </c>
    </row>
    <row r="17339" ht="14.25" customHeight="1">
      <c r="A17339" s="3">
        <v>99098.0</v>
      </c>
      <c r="B17339" s="3">
        <v>3789.0</v>
      </c>
      <c r="C17339" s="70">
        <v>44010.26660879629</v>
      </c>
      <c r="D17339" s="3">
        <v>831.0</v>
      </c>
      <c r="E17339" s="4">
        <v>960.0</v>
      </c>
      <c r="F17339" s="5">
        <f t="shared" si="1"/>
        <v>43952.33463</v>
      </c>
      <c r="G17339" s="6">
        <f t="shared" si="2"/>
        <v>0</v>
      </c>
    </row>
    <row r="17340" ht="14.25" customHeight="1">
      <c r="A17340" s="3">
        <v>99100.0</v>
      </c>
      <c r="B17340" s="3">
        <v>2224.0</v>
      </c>
      <c r="C17340" s="70">
        <v>44010.26685185185</v>
      </c>
      <c r="D17340" s="3">
        <v>1181.0</v>
      </c>
      <c r="E17340" s="4">
        <v>1200.0</v>
      </c>
      <c r="F17340" s="5">
        <f t="shared" si="1"/>
        <v>43985.45846</v>
      </c>
      <c r="G17340" s="6">
        <f t="shared" si="2"/>
        <v>0</v>
      </c>
    </row>
    <row r="17341" ht="14.25" customHeight="1">
      <c r="A17341" s="3">
        <v>99103.0</v>
      </c>
      <c r="B17341" s="3">
        <v>9637.0</v>
      </c>
      <c r="C17341" s="70">
        <v>44010.27712962963</v>
      </c>
      <c r="D17341" s="3">
        <v>5612.0</v>
      </c>
      <c r="E17341" s="4">
        <v>1200.0</v>
      </c>
      <c r="F17341" s="5">
        <f t="shared" si="1"/>
        <v>43891.11309</v>
      </c>
      <c r="G17341" s="6">
        <f t="shared" si="2"/>
        <v>0</v>
      </c>
    </row>
    <row r="17342" ht="14.25" customHeight="1">
      <c r="A17342" s="3">
        <v>99107.0</v>
      </c>
      <c r="B17342" s="3">
        <v>6081.0</v>
      </c>
      <c r="C17342" s="70">
        <v>44010.27722222222</v>
      </c>
      <c r="D17342" s="3">
        <v>5355.0</v>
      </c>
      <c r="E17342" s="4">
        <v>1200.0</v>
      </c>
      <c r="F17342" s="5">
        <f t="shared" si="1"/>
        <v>43985.12619</v>
      </c>
      <c r="G17342" s="6">
        <f t="shared" si="2"/>
        <v>0</v>
      </c>
    </row>
    <row r="17343" ht="14.25" customHeight="1">
      <c r="A17343" s="3">
        <v>99114.0</v>
      </c>
      <c r="B17343" s="3">
        <v>334.0</v>
      </c>
      <c r="C17343" s="70">
        <v>44010.28599537037</v>
      </c>
      <c r="D17343" s="3">
        <v>4264.0</v>
      </c>
      <c r="E17343" s="4">
        <v>1200.0</v>
      </c>
      <c r="F17343" s="5">
        <f t="shared" si="1"/>
        <v>43922.33779</v>
      </c>
      <c r="G17343" s="6">
        <f t="shared" si="2"/>
        <v>0</v>
      </c>
    </row>
    <row r="17344" ht="14.25" customHeight="1">
      <c r="A17344" s="3">
        <v>99120.0</v>
      </c>
      <c r="B17344" s="3">
        <v>1201.0</v>
      </c>
      <c r="C17344" s="70">
        <v>44010.29328703704</v>
      </c>
      <c r="D17344" s="3">
        <v>11437.0</v>
      </c>
      <c r="E17344" s="4">
        <v>1200.0</v>
      </c>
      <c r="F17344" s="5">
        <f t="shared" si="1"/>
        <v>43923.12586</v>
      </c>
      <c r="G17344" s="6">
        <f t="shared" si="2"/>
        <v>0</v>
      </c>
    </row>
    <row r="17345" ht="14.25" customHeight="1">
      <c r="A17345" s="3">
        <v>99123.0</v>
      </c>
      <c r="B17345" s="3">
        <v>5019.0</v>
      </c>
      <c r="C17345" s="70">
        <v>44010.30134259259</v>
      </c>
      <c r="D17345" s="3">
        <v>11329.0</v>
      </c>
      <c r="E17345" s="4">
        <v>1200.0</v>
      </c>
      <c r="F17345" s="5">
        <f t="shared" si="1"/>
        <v>43983.59655</v>
      </c>
      <c r="G17345" s="6">
        <f t="shared" si="2"/>
        <v>0</v>
      </c>
    </row>
    <row r="17346" ht="14.25" customHeight="1">
      <c r="A17346" s="3">
        <v>99127.0</v>
      </c>
      <c r="B17346" s="3">
        <v>12520.0</v>
      </c>
      <c r="C17346" s="70">
        <v>44010.31585648148</v>
      </c>
      <c r="D17346" s="3">
        <v>11726.0</v>
      </c>
      <c r="E17346" s="4">
        <v>1200.0</v>
      </c>
      <c r="F17346" s="5">
        <f t="shared" si="1"/>
        <v>43835.52642</v>
      </c>
      <c r="G17346" s="6">
        <f t="shared" si="2"/>
        <v>0</v>
      </c>
    </row>
    <row r="17347" ht="14.25" customHeight="1">
      <c r="A17347" s="3">
        <v>99131.0</v>
      </c>
      <c r="B17347" s="3">
        <v>9646.0</v>
      </c>
      <c r="C17347" s="70">
        <v>44010.32712962963</v>
      </c>
      <c r="D17347" s="3">
        <v>2200.0</v>
      </c>
      <c r="E17347" s="4">
        <v>1200.0</v>
      </c>
      <c r="F17347" s="5">
        <f t="shared" si="1"/>
        <v>43924.12061</v>
      </c>
      <c r="G17347" s="6">
        <f t="shared" si="2"/>
        <v>0</v>
      </c>
    </row>
    <row r="17348" ht="14.25" customHeight="1">
      <c r="A17348" s="3">
        <v>99132.0</v>
      </c>
      <c r="B17348" s="3">
        <v>10943.0</v>
      </c>
      <c r="C17348" s="70">
        <v>44010.32862268519</v>
      </c>
      <c r="D17348" s="3">
        <v>11726.0</v>
      </c>
      <c r="E17348" s="4">
        <v>1200.0</v>
      </c>
      <c r="F17348" s="5">
        <f t="shared" si="1"/>
        <v>43835.52642</v>
      </c>
      <c r="G17348" s="6">
        <f t="shared" si="2"/>
        <v>0</v>
      </c>
    </row>
    <row r="17349" ht="14.25" customHeight="1">
      <c r="A17349" s="3">
        <v>99135.0</v>
      </c>
      <c r="B17349" s="3">
        <v>4860.0</v>
      </c>
      <c r="C17349" s="70">
        <v>44010.32954861111</v>
      </c>
      <c r="D17349" s="3">
        <v>12264.0</v>
      </c>
      <c r="E17349" s="4">
        <v>1200.0</v>
      </c>
      <c r="F17349" s="5">
        <f t="shared" si="1"/>
        <v>43862.54256</v>
      </c>
      <c r="G17349" s="6">
        <f t="shared" si="2"/>
        <v>0</v>
      </c>
    </row>
    <row r="17350" ht="14.25" customHeight="1">
      <c r="A17350" s="3">
        <v>99137.0</v>
      </c>
      <c r="B17350" s="3">
        <v>8412.0</v>
      </c>
      <c r="C17350" s="70">
        <v>44010.36543981481</v>
      </c>
      <c r="D17350" s="3">
        <v>5484.0</v>
      </c>
      <c r="E17350" s="4">
        <v>1200.0</v>
      </c>
      <c r="F17350" s="5">
        <f t="shared" si="1"/>
        <v>43862.51968</v>
      </c>
      <c r="G17350" s="6">
        <f t="shared" si="2"/>
        <v>0</v>
      </c>
    </row>
    <row r="17351" ht="14.25" customHeight="1">
      <c r="A17351" s="3">
        <v>99139.0</v>
      </c>
      <c r="B17351" s="3">
        <v>4033.0</v>
      </c>
      <c r="C17351" s="70">
        <v>44010.3696412037</v>
      </c>
      <c r="D17351" s="3">
        <v>7629.0</v>
      </c>
      <c r="E17351" s="4">
        <v>1200.0</v>
      </c>
      <c r="F17351" s="5">
        <f t="shared" si="1"/>
        <v>43986.25663</v>
      </c>
      <c r="G17351" s="6">
        <f t="shared" si="2"/>
        <v>0</v>
      </c>
    </row>
    <row r="17352" ht="14.25" customHeight="1">
      <c r="A17352" s="3">
        <v>99141.0</v>
      </c>
      <c r="B17352" s="3">
        <v>7952.0</v>
      </c>
      <c r="C17352" s="70">
        <v>44010.37072916667</v>
      </c>
      <c r="D17352" s="3">
        <v>6353.0</v>
      </c>
      <c r="E17352" s="4">
        <v>1200.0</v>
      </c>
      <c r="F17352" s="5">
        <f t="shared" si="1"/>
        <v>43891.16001</v>
      </c>
      <c r="G17352" s="6">
        <f t="shared" si="2"/>
        <v>0</v>
      </c>
    </row>
    <row r="17353" ht="14.25" customHeight="1">
      <c r="A17353" s="3">
        <v>99146.0</v>
      </c>
      <c r="B17353" s="3">
        <v>3709.0</v>
      </c>
      <c r="C17353" s="70">
        <v>44010.37606481482</v>
      </c>
      <c r="D17353" s="3">
        <v>3318.0</v>
      </c>
      <c r="E17353" s="4">
        <v>1200.0</v>
      </c>
      <c r="F17353" s="5">
        <f t="shared" si="1"/>
        <v>43923.46262</v>
      </c>
      <c r="G17353" s="6">
        <f t="shared" si="2"/>
        <v>0</v>
      </c>
    </row>
    <row r="17354" ht="14.25" customHeight="1">
      <c r="A17354" s="3">
        <v>99147.0</v>
      </c>
      <c r="B17354" s="3">
        <v>9370.0</v>
      </c>
      <c r="C17354" s="70">
        <v>44010.37644675926</v>
      </c>
      <c r="D17354" s="3">
        <v>2343.0</v>
      </c>
      <c r="E17354" s="4">
        <v>960.0</v>
      </c>
      <c r="F17354" s="5">
        <f t="shared" si="1"/>
        <v>43952.03303</v>
      </c>
      <c r="G17354" s="6">
        <f t="shared" si="2"/>
        <v>0</v>
      </c>
    </row>
    <row r="17355" ht="14.25" customHeight="1">
      <c r="A17355" s="3">
        <v>99153.0</v>
      </c>
      <c r="B17355" s="3">
        <v>194.0</v>
      </c>
      <c r="C17355" s="70">
        <v>44010.37871527778</v>
      </c>
      <c r="D17355" s="3">
        <v>11991.0</v>
      </c>
      <c r="E17355" s="4">
        <v>1200.0</v>
      </c>
      <c r="F17355" s="5">
        <f t="shared" si="1"/>
        <v>43983.98904</v>
      </c>
      <c r="G17355" s="6">
        <f t="shared" si="2"/>
        <v>0</v>
      </c>
    </row>
    <row r="17356" ht="14.25" customHeight="1">
      <c r="A17356" s="3">
        <v>99159.0</v>
      </c>
      <c r="B17356" s="3">
        <v>11493.0</v>
      </c>
      <c r="C17356" s="70">
        <v>44010.380625</v>
      </c>
      <c r="D17356" s="3">
        <v>1181.0</v>
      </c>
      <c r="E17356" s="4">
        <v>1200.0</v>
      </c>
      <c r="F17356" s="5">
        <f t="shared" si="1"/>
        <v>43985.45846</v>
      </c>
      <c r="G17356" s="6">
        <f t="shared" si="2"/>
        <v>0</v>
      </c>
    </row>
    <row r="17357" ht="14.25" customHeight="1">
      <c r="A17357" s="3">
        <v>99161.0</v>
      </c>
      <c r="B17357" s="3">
        <v>5080.0</v>
      </c>
      <c r="C17357" s="70">
        <v>44010.38215277778</v>
      </c>
      <c r="D17357" s="3">
        <v>11285.0</v>
      </c>
      <c r="E17357" s="4">
        <v>1200.0</v>
      </c>
      <c r="F17357" s="5">
        <f t="shared" si="1"/>
        <v>43833.44093</v>
      </c>
      <c r="G17357" s="6">
        <f t="shared" si="2"/>
        <v>0</v>
      </c>
    </row>
    <row r="17358" ht="14.25" customHeight="1">
      <c r="A17358" s="3">
        <v>99164.0</v>
      </c>
      <c r="B17358" s="3">
        <v>7706.0</v>
      </c>
      <c r="C17358" s="70">
        <v>44010.38865740741</v>
      </c>
      <c r="D17358" s="3">
        <v>12350.0</v>
      </c>
      <c r="E17358" s="4">
        <v>1200.0</v>
      </c>
      <c r="F17358" s="5">
        <f t="shared" si="1"/>
        <v>43922.75537</v>
      </c>
      <c r="G17358" s="6">
        <f t="shared" si="2"/>
        <v>0</v>
      </c>
    </row>
    <row r="17359" ht="14.25" customHeight="1">
      <c r="A17359" s="3">
        <v>99166.0</v>
      </c>
      <c r="B17359" s="3">
        <v>2747.0</v>
      </c>
      <c r="C17359" s="70">
        <v>44010.38875</v>
      </c>
      <c r="D17359" s="3">
        <v>12156.0</v>
      </c>
      <c r="E17359" s="4">
        <v>1200.0</v>
      </c>
      <c r="F17359" s="5">
        <f t="shared" si="1"/>
        <v>43922.01736</v>
      </c>
      <c r="G17359" s="6">
        <f t="shared" si="2"/>
        <v>0</v>
      </c>
    </row>
    <row r="17360" ht="14.25" customHeight="1">
      <c r="A17360" s="3">
        <v>99172.0</v>
      </c>
      <c r="B17360" s="3">
        <v>7516.0</v>
      </c>
      <c r="C17360" s="70">
        <v>44010.39587962963</v>
      </c>
      <c r="D17360" s="3">
        <v>5355.0</v>
      </c>
      <c r="E17360" s="4">
        <v>0.0</v>
      </c>
      <c r="F17360" s="5">
        <f t="shared" si="1"/>
        <v>43985.12619</v>
      </c>
      <c r="G17360" s="6">
        <f t="shared" si="2"/>
        <v>0</v>
      </c>
    </row>
    <row r="17361" ht="14.25" customHeight="1">
      <c r="A17361" s="3">
        <v>99175.0</v>
      </c>
      <c r="B17361" s="3">
        <v>8530.0</v>
      </c>
      <c r="C17361" s="70">
        <v>44010.39696759259</v>
      </c>
      <c r="D17361" s="3">
        <v>8508.0</v>
      </c>
      <c r="E17361" s="4">
        <v>1200.0</v>
      </c>
      <c r="F17361" s="5">
        <f t="shared" si="1"/>
        <v>43831.42667</v>
      </c>
      <c r="G17361" s="6">
        <f t="shared" si="2"/>
        <v>0</v>
      </c>
    </row>
    <row r="17362" ht="14.25" customHeight="1">
      <c r="A17362" s="3">
        <v>99180.0</v>
      </c>
      <c r="B17362" s="3">
        <v>10260.0</v>
      </c>
      <c r="C17362" s="70">
        <v>44010.40821759259</v>
      </c>
      <c r="D17362" s="3">
        <v>3346.0</v>
      </c>
      <c r="E17362" s="4">
        <v>1200.0</v>
      </c>
      <c r="F17362" s="5">
        <f t="shared" si="1"/>
        <v>43862.03848</v>
      </c>
      <c r="G17362" s="6">
        <f t="shared" si="2"/>
        <v>0</v>
      </c>
    </row>
    <row r="17363" ht="14.25" customHeight="1">
      <c r="A17363" s="3">
        <v>99183.0</v>
      </c>
      <c r="B17363" s="3">
        <v>12025.0</v>
      </c>
      <c r="C17363" s="70">
        <v>44010.40868055556</v>
      </c>
      <c r="D17363" s="3">
        <v>11835.0</v>
      </c>
      <c r="E17363" s="4">
        <v>1200.0</v>
      </c>
      <c r="F17363" s="5">
        <f t="shared" si="1"/>
        <v>43922.84409</v>
      </c>
      <c r="G17363" s="6">
        <f t="shared" si="2"/>
        <v>0</v>
      </c>
    </row>
    <row r="17364" ht="14.25" customHeight="1">
      <c r="A17364" s="3">
        <v>99184.0</v>
      </c>
      <c r="B17364" s="3">
        <v>13628.0</v>
      </c>
      <c r="C17364" s="70">
        <v>44010.40920138889</v>
      </c>
      <c r="D17364" s="3">
        <v>3528.0</v>
      </c>
      <c r="E17364" s="4">
        <v>1200.0</v>
      </c>
      <c r="F17364" s="5">
        <f t="shared" si="1"/>
        <v>43832.25354</v>
      </c>
      <c r="G17364" s="6">
        <f t="shared" si="2"/>
        <v>0</v>
      </c>
    </row>
    <row r="17365" ht="14.25" customHeight="1">
      <c r="A17365" s="3">
        <v>99190.0</v>
      </c>
      <c r="B17365" s="3">
        <v>13232.0</v>
      </c>
      <c r="C17365" s="70">
        <v>44010.41017361111</v>
      </c>
      <c r="D17365" s="3">
        <v>3346.0</v>
      </c>
      <c r="E17365" s="4">
        <v>1200.0</v>
      </c>
      <c r="F17365" s="5">
        <f t="shared" si="1"/>
        <v>43862.03848</v>
      </c>
      <c r="G17365" s="6">
        <f t="shared" si="2"/>
        <v>0</v>
      </c>
    </row>
    <row r="17366" ht="14.25" customHeight="1">
      <c r="A17366" s="3">
        <v>99196.0</v>
      </c>
      <c r="B17366" s="3">
        <v>10462.0</v>
      </c>
      <c r="C17366" s="70">
        <v>44010.41546296296</v>
      </c>
      <c r="D17366" s="3">
        <v>10681.0</v>
      </c>
      <c r="E17366" s="4">
        <v>1200.0</v>
      </c>
      <c r="F17366" s="5">
        <f t="shared" si="1"/>
        <v>43984.75916</v>
      </c>
      <c r="G17366" s="6">
        <f t="shared" si="2"/>
        <v>0</v>
      </c>
    </row>
    <row r="17367" ht="14.25" customHeight="1">
      <c r="A17367" s="3">
        <v>99199.0</v>
      </c>
      <c r="B17367" s="3">
        <v>12159.0</v>
      </c>
      <c r="C17367" s="70">
        <v>44010.4502199074</v>
      </c>
      <c r="D17367" s="3">
        <v>7642.0</v>
      </c>
      <c r="E17367" s="4">
        <v>1200.0</v>
      </c>
      <c r="F17367" s="5">
        <f t="shared" si="1"/>
        <v>43923.15016</v>
      </c>
      <c r="G17367" s="6">
        <f t="shared" si="2"/>
        <v>0</v>
      </c>
    </row>
    <row r="17368" ht="14.25" customHeight="1">
      <c r="A17368" s="3">
        <v>99205.0</v>
      </c>
      <c r="B17368" s="3">
        <v>10146.0</v>
      </c>
      <c r="C17368" s="70">
        <v>44010.45449074074</v>
      </c>
      <c r="D17368" s="3">
        <v>4891.0</v>
      </c>
      <c r="E17368" s="4">
        <v>960.0</v>
      </c>
      <c r="F17368" s="5">
        <f t="shared" si="1"/>
        <v>43862.1055</v>
      </c>
      <c r="G17368" s="6">
        <f t="shared" si="2"/>
        <v>0</v>
      </c>
    </row>
    <row r="17369" ht="14.25" customHeight="1">
      <c r="A17369" s="3">
        <v>99211.0</v>
      </c>
      <c r="B17369" s="3">
        <v>10260.0</v>
      </c>
      <c r="C17369" s="70">
        <v>44010.45826388889</v>
      </c>
      <c r="D17369" s="3">
        <v>10783.0</v>
      </c>
      <c r="E17369" s="4">
        <v>1200.0</v>
      </c>
      <c r="F17369" s="5">
        <f t="shared" si="1"/>
        <v>43862.8385</v>
      </c>
      <c r="G17369" s="6">
        <f t="shared" si="2"/>
        <v>0</v>
      </c>
    </row>
    <row r="17370" ht="14.25" customHeight="1">
      <c r="A17370" s="3">
        <v>99215.0</v>
      </c>
      <c r="B17370" s="3">
        <v>11987.0</v>
      </c>
      <c r="C17370" s="70">
        <v>44010.46391203703</v>
      </c>
      <c r="D17370" s="3">
        <v>3085.0</v>
      </c>
      <c r="E17370" s="4">
        <v>1200.0</v>
      </c>
      <c r="F17370" s="5">
        <f t="shared" si="1"/>
        <v>43984.61473</v>
      </c>
      <c r="G17370" s="6">
        <f t="shared" si="2"/>
        <v>0</v>
      </c>
    </row>
    <row r="17371" ht="14.25" customHeight="1">
      <c r="A17371" s="3">
        <v>99217.0</v>
      </c>
      <c r="B17371" s="3">
        <v>10360.0</v>
      </c>
      <c r="C17371" s="70">
        <v>44010.47207175926</v>
      </c>
      <c r="D17371" s="3">
        <v>7878.0</v>
      </c>
      <c r="E17371" s="4">
        <v>1200.0</v>
      </c>
      <c r="F17371" s="5">
        <f t="shared" si="1"/>
        <v>43891.07046</v>
      </c>
      <c r="G17371" s="6">
        <f t="shared" si="2"/>
        <v>0</v>
      </c>
    </row>
    <row r="17372" ht="14.25" customHeight="1">
      <c r="A17372" s="3">
        <v>99219.0</v>
      </c>
      <c r="B17372" s="3">
        <v>10580.0</v>
      </c>
      <c r="C17372" s="70">
        <v>44010.47958333333</v>
      </c>
      <c r="D17372" s="3">
        <v>5355.0</v>
      </c>
      <c r="E17372" s="4">
        <v>1200.0</v>
      </c>
      <c r="F17372" s="5">
        <f t="shared" si="1"/>
        <v>43985.12619</v>
      </c>
      <c r="G17372" s="6">
        <f t="shared" si="2"/>
        <v>0</v>
      </c>
    </row>
    <row r="17373" ht="14.25" customHeight="1">
      <c r="A17373" s="3">
        <v>99225.0</v>
      </c>
      <c r="B17373" s="3">
        <v>5175.0</v>
      </c>
      <c r="C17373" s="70">
        <v>44010.49975694445</v>
      </c>
      <c r="D17373" s="3">
        <v>8508.0</v>
      </c>
      <c r="E17373" s="4">
        <v>1200.0</v>
      </c>
      <c r="F17373" s="5">
        <f t="shared" si="1"/>
        <v>43831.42667</v>
      </c>
      <c r="G17373" s="6">
        <f t="shared" si="2"/>
        <v>0</v>
      </c>
    </row>
    <row r="17374" ht="14.25" customHeight="1">
      <c r="A17374" s="3">
        <v>99231.0</v>
      </c>
      <c r="B17374" s="3">
        <v>10260.0</v>
      </c>
      <c r="C17374" s="70">
        <v>44010.51350694444</v>
      </c>
      <c r="D17374" s="3">
        <v>9532.0</v>
      </c>
      <c r="E17374" s="4">
        <v>1200.0</v>
      </c>
      <c r="F17374" s="5">
        <f t="shared" si="1"/>
        <v>43831.61139</v>
      </c>
      <c r="G17374" s="6">
        <f t="shared" si="2"/>
        <v>0</v>
      </c>
    </row>
    <row r="17375" ht="14.25" customHeight="1">
      <c r="A17375" s="3">
        <v>99238.0</v>
      </c>
      <c r="B17375" s="3">
        <v>13599.0</v>
      </c>
      <c r="C17375" s="70">
        <v>44010.51736111111</v>
      </c>
      <c r="D17375" s="3">
        <v>9086.0</v>
      </c>
      <c r="E17375" s="4">
        <v>1200.0</v>
      </c>
      <c r="F17375" s="5">
        <f t="shared" si="1"/>
        <v>43952.75179</v>
      </c>
      <c r="G17375" s="6">
        <f t="shared" si="2"/>
        <v>0</v>
      </c>
    </row>
    <row r="17376" ht="14.25" customHeight="1">
      <c r="A17376" s="3">
        <v>99239.0</v>
      </c>
      <c r="B17376" s="3">
        <v>6105.0</v>
      </c>
      <c r="C17376" s="70">
        <v>44010.52332175926</v>
      </c>
      <c r="D17376" s="3">
        <v>2283.0</v>
      </c>
      <c r="E17376" s="4">
        <v>1200.0</v>
      </c>
      <c r="F17376" s="5">
        <f t="shared" si="1"/>
        <v>43834.74572</v>
      </c>
      <c r="G17376" s="6">
        <f t="shared" si="2"/>
        <v>0</v>
      </c>
    </row>
    <row r="17377" ht="14.25" customHeight="1">
      <c r="A17377" s="3">
        <v>99243.0</v>
      </c>
      <c r="B17377" s="3">
        <v>12578.0</v>
      </c>
      <c r="C17377" s="70">
        <v>44010.52603009259</v>
      </c>
      <c r="D17377" s="3">
        <v>4283.0</v>
      </c>
      <c r="E17377" s="4">
        <v>1200.0</v>
      </c>
      <c r="F17377" s="5">
        <f t="shared" si="1"/>
        <v>43983.64959</v>
      </c>
      <c r="G17377" s="6">
        <f t="shared" si="2"/>
        <v>0</v>
      </c>
    </row>
    <row r="17378" ht="14.25" customHeight="1">
      <c r="A17378" s="3">
        <v>99250.0</v>
      </c>
      <c r="B17378" s="3">
        <v>1430.0</v>
      </c>
      <c r="C17378" s="70">
        <v>44010.53017361111</v>
      </c>
      <c r="D17378" s="3">
        <v>10693.0</v>
      </c>
      <c r="E17378" s="4">
        <v>1200.0</v>
      </c>
      <c r="F17378" s="5">
        <f t="shared" si="1"/>
        <v>43983.32138</v>
      </c>
      <c r="G17378" s="6">
        <f t="shared" si="2"/>
        <v>0</v>
      </c>
    </row>
    <row r="17379" ht="14.25" customHeight="1">
      <c r="A17379" s="3">
        <v>99255.0</v>
      </c>
      <c r="B17379" s="3">
        <v>1518.0</v>
      </c>
      <c r="C17379" s="70">
        <v>44010.53652777777</v>
      </c>
      <c r="D17379" s="3">
        <v>8436.0</v>
      </c>
      <c r="E17379" s="4">
        <v>960.0</v>
      </c>
      <c r="F17379" s="5">
        <f t="shared" si="1"/>
        <v>43862.02968</v>
      </c>
      <c r="G17379" s="6">
        <f t="shared" si="2"/>
        <v>0</v>
      </c>
    </row>
    <row r="17380" ht="14.25" customHeight="1">
      <c r="A17380" s="3">
        <v>99260.0</v>
      </c>
      <c r="B17380" s="3">
        <v>9722.0</v>
      </c>
      <c r="C17380" s="70">
        <v>44010.54134259259</v>
      </c>
      <c r="D17380" s="3">
        <v>10111.0</v>
      </c>
      <c r="E17380" s="4">
        <v>1200.0</v>
      </c>
      <c r="F17380" s="5">
        <f t="shared" si="1"/>
        <v>43891.16563</v>
      </c>
      <c r="G17380" s="6">
        <f t="shared" si="2"/>
        <v>0</v>
      </c>
    </row>
    <row r="17381" ht="14.25" customHeight="1">
      <c r="A17381" s="3">
        <v>99265.0</v>
      </c>
      <c r="B17381" s="3">
        <v>4860.0</v>
      </c>
      <c r="C17381" s="70">
        <v>44010.54246527778</v>
      </c>
      <c r="D17381" s="3">
        <v>11726.0</v>
      </c>
      <c r="E17381" s="4">
        <v>1200.0</v>
      </c>
      <c r="F17381" s="5">
        <f t="shared" si="1"/>
        <v>43835.52642</v>
      </c>
      <c r="G17381" s="6">
        <f t="shared" si="2"/>
        <v>0</v>
      </c>
    </row>
    <row r="17382" ht="14.25" customHeight="1">
      <c r="A17382" s="3">
        <v>99269.0</v>
      </c>
      <c r="B17382" s="3">
        <v>7090.0</v>
      </c>
      <c r="C17382" s="70">
        <v>44010.54938657407</v>
      </c>
      <c r="D17382" s="3">
        <v>2405.0</v>
      </c>
      <c r="E17382" s="4">
        <v>1200.0</v>
      </c>
      <c r="F17382" s="5">
        <f t="shared" si="1"/>
        <v>43891.5691</v>
      </c>
      <c r="G17382" s="6">
        <f t="shared" si="2"/>
        <v>0</v>
      </c>
    </row>
    <row r="17383" ht="14.25" customHeight="1">
      <c r="A17383" s="3">
        <v>99273.0</v>
      </c>
      <c r="B17383" s="3">
        <v>10474.0</v>
      </c>
      <c r="C17383" s="70">
        <v>44010.54954861111</v>
      </c>
      <c r="D17383" s="3">
        <v>9816.0</v>
      </c>
      <c r="E17383" s="4">
        <v>1200.0</v>
      </c>
      <c r="F17383" s="5">
        <f t="shared" si="1"/>
        <v>43922.27395</v>
      </c>
      <c r="G17383" s="6">
        <f t="shared" si="2"/>
        <v>0</v>
      </c>
    </row>
    <row r="17384" ht="14.25" customHeight="1">
      <c r="A17384" s="3">
        <v>99278.0</v>
      </c>
      <c r="B17384" s="3">
        <v>1684.0</v>
      </c>
      <c r="C17384" s="70">
        <v>44010.57306712963</v>
      </c>
      <c r="D17384" s="3">
        <v>6210.0</v>
      </c>
      <c r="E17384" s="4">
        <v>1200.0</v>
      </c>
      <c r="F17384" s="5">
        <f t="shared" si="1"/>
        <v>43922.6284</v>
      </c>
      <c r="G17384" s="6">
        <f t="shared" si="2"/>
        <v>0</v>
      </c>
    </row>
    <row r="17385" ht="14.25" customHeight="1">
      <c r="A17385" s="3">
        <v>99283.0</v>
      </c>
      <c r="B17385" s="3">
        <v>464.0</v>
      </c>
      <c r="C17385" s="70">
        <v>44010.57363425926</v>
      </c>
      <c r="D17385" s="3">
        <v>1570.0</v>
      </c>
      <c r="E17385" s="4">
        <v>1200.0</v>
      </c>
      <c r="F17385" s="5">
        <f t="shared" si="1"/>
        <v>43891.10543</v>
      </c>
      <c r="G17385" s="6">
        <f t="shared" si="2"/>
        <v>0</v>
      </c>
    </row>
    <row r="17386" ht="14.25" customHeight="1">
      <c r="A17386" s="3">
        <v>99287.0</v>
      </c>
      <c r="B17386" s="3">
        <v>6195.0</v>
      </c>
      <c r="C17386" s="70">
        <v>44010.575625</v>
      </c>
      <c r="D17386" s="3">
        <v>5484.0</v>
      </c>
      <c r="E17386" s="4">
        <v>1200.0</v>
      </c>
      <c r="F17386" s="5">
        <f t="shared" si="1"/>
        <v>43862.51968</v>
      </c>
      <c r="G17386" s="6">
        <f t="shared" si="2"/>
        <v>0</v>
      </c>
    </row>
    <row r="17387" ht="14.25" customHeight="1">
      <c r="A17387" s="3">
        <v>99289.0</v>
      </c>
      <c r="B17387" s="3">
        <v>5170.0</v>
      </c>
      <c r="C17387" s="70">
        <v>44010.57795138889</v>
      </c>
      <c r="D17387" s="3">
        <v>13813.0</v>
      </c>
      <c r="E17387" s="4">
        <v>1200.0</v>
      </c>
      <c r="F17387" s="5">
        <f t="shared" si="1"/>
        <v>43923.31097</v>
      </c>
      <c r="G17387" s="6">
        <f t="shared" si="2"/>
        <v>0</v>
      </c>
    </row>
    <row r="17388" ht="14.25" customHeight="1">
      <c r="A17388" s="3">
        <v>99293.0</v>
      </c>
      <c r="B17388" s="3">
        <v>13319.0</v>
      </c>
      <c r="C17388" s="70">
        <v>44010.58491898148</v>
      </c>
      <c r="D17388" s="3">
        <v>12264.0</v>
      </c>
      <c r="E17388" s="4">
        <v>1200.0</v>
      </c>
      <c r="F17388" s="5">
        <f t="shared" si="1"/>
        <v>43862.54256</v>
      </c>
      <c r="G17388" s="6">
        <f t="shared" si="2"/>
        <v>0</v>
      </c>
    </row>
    <row r="17389" ht="14.25" customHeight="1">
      <c r="A17389" s="3">
        <v>99299.0</v>
      </c>
      <c r="B17389" s="3">
        <v>13596.0</v>
      </c>
      <c r="C17389" s="70">
        <v>44010.60287037037</v>
      </c>
      <c r="D17389" s="3">
        <v>12350.0</v>
      </c>
      <c r="E17389" s="4">
        <v>0.0</v>
      </c>
      <c r="F17389" s="5">
        <f t="shared" si="1"/>
        <v>43922.75537</v>
      </c>
      <c r="G17389" s="6">
        <f t="shared" si="2"/>
        <v>0</v>
      </c>
    </row>
    <row r="17390" ht="14.25" customHeight="1">
      <c r="A17390" s="3">
        <v>99301.0</v>
      </c>
      <c r="B17390" s="3">
        <v>11576.0</v>
      </c>
      <c r="C17390" s="70">
        <v>44010.61142361111</v>
      </c>
      <c r="D17390" s="3">
        <v>11329.0</v>
      </c>
      <c r="E17390" s="4">
        <v>1200.0</v>
      </c>
      <c r="F17390" s="5">
        <f t="shared" si="1"/>
        <v>43983.59655</v>
      </c>
      <c r="G17390" s="6">
        <f t="shared" si="2"/>
        <v>0</v>
      </c>
    </row>
    <row r="17391" ht="14.25" customHeight="1">
      <c r="A17391" s="3">
        <v>99302.0</v>
      </c>
      <c r="B17391" s="3">
        <v>6021.0</v>
      </c>
      <c r="C17391" s="70">
        <v>44010.62118055556</v>
      </c>
      <c r="D17391" s="3">
        <v>6631.0</v>
      </c>
      <c r="E17391" s="4">
        <v>1200.0</v>
      </c>
      <c r="F17391" s="5">
        <f t="shared" si="1"/>
        <v>43952.97714</v>
      </c>
      <c r="G17391" s="6">
        <f t="shared" si="2"/>
        <v>0</v>
      </c>
    </row>
    <row r="17392" ht="14.25" customHeight="1">
      <c r="A17392" s="3">
        <v>99303.0</v>
      </c>
      <c r="B17392" s="3">
        <v>5976.0</v>
      </c>
      <c r="C17392" s="70">
        <v>44010.64569444444</v>
      </c>
      <c r="D17392" s="3">
        <v>10783.0</v>
      </c>
      <c r="E17392" s="4">
        <v>1200.0</v>
      </c>
      <c r="F17392" s="5">
        <f t="shared" si="1"/>
        <v>43862.8385</v>
      </c>
      <c r="G17392" s="6">
        <f t="shared" si="2"/>
        <v>0</v>
      </c>
    </row>
    <row r="17393" ht="14.25" customHeight="1">
      <c r="A17393" s="3">
        <v>99309.0</v>
      </c>
      <c r="B17393" s="3">
        <v>5352.0</v>
      </c>
      <c r="C17393" s="70">
        <v>44010.65427083334</v>
      </c>
      <c r="D17393" s="3">
        <v>6962.0</v>
      </c>
      <c r="E17393" s="4">
        <v>1200.0</v>
      </c>
      <c r="F17393" s="5">
        <f t="shared" si="1"/>
        <v>43922.21374</v>
      </c>
      <c r="G17393" s="6">
        <f t="shared" si="2"/>
        <v>0</v>
      </c>
    </row>
    <row r="17394" ht="14.25" customHeight="1">
      <c r="A17394" s="3">
        <v>99312.0</v>
      </c>
      <c r="B17394" s="3">
        <v>5171.0</v>
      </c>
      <c r="C17394" s="70">
        <v>44010.65550925926</v>
      </c>
      <c r="D17394" s="3">
        <v>5204.0</v>
      </c>
      <c r="E17394" s="4">
        <v>1200.0</v>
      </c>
      <c r="F17394" s="5">
        <f t="shared" si="1"/>
        <v>43922.60003</v>
      </c>
      <c r="G17394" s="6">
        <f t="shared" si="2"/>
        <v>0</v>
      </c>
    </row>
    <row r="17395" ht="14.25" customHeight="1">
      <c r="A17395" s="3">
        <v>99319.0</v>
      </c>
      <c r="B17395" s="3">
        <v>7928.0</v>
      </c>
      <c r="C17395" s="70">
        <v>44010.66773148148</v>
      </c>
      <c r="D17395" s="3">
        <v>7878.0</v>
      </c>
      <c r="E17395" s="4">
        <v>1200.0</v>
      </c>
      <c r="F17395" s="5">
        <f t="shared" si="1"/>
        <v>43891.07046</v>
      </c>
      <c r="G17395" s="6">
        <f t="shared" si="2"/>
        <v>0</v>
      </c>
    </row>
    <row r="17396" ht="14.25" customHeight="1">
      <c r="A17396" s="3">
        <v>99326.0</v>
      </c>
      <c r="B17396" s="3">
        <v>3285.0</v>
      </c>
      <c r="C17396" s="70">
        <v>44010.67827546296</v>
      </c>
      <c r="D17396" s="3">
        <v>10304.0</v>
      </c>
      <c r="E17396" s="4">
        <v>1200.0</v>
      </c>
      <c r="F17396" s="5">
        <f t="shared" si="1"/>
        <v>43891.91823</v>
      </c>
      <c r="G17396" s="6">
        <f t="shared" si="2"/>
        <v>0</v>
      </c>
    </row>
    <row r="17397" ht="14.25" customHeight="1">
      <c r="A17397" s="3">
        <v>99329.0</v>
      </c>
      <c r="B17397" s="3">
        <v>10938.0</v>
      </c>
      <c r="C17397" s="70">
        <v>44010.68269675926</v>
      </c>
      <c r="D17397" s="3">
        <v>831.0</v>
      </c>
      <c r="E17397" s="4">
        <v>1200.0</v>
      </c>
      <c r="F17397" s="5">
        <f t="shared" si="1"/>
        <v>43952.33463</v>
      </c>
      <c r="G17397" s="6">
        <f t="shared" si="2"/>
        <v>0</v>
      </c>
    </row>
    <row r="17398" ht="14.25" customHeight="1">
      <c r="A17398" s="3">
        <v>99336.0</v>
      </c>
      <c r="B17398" s="3">
        <v>6959.0</v>
      </c>
      <c r="C17398" s="70">
        <v>44010.68444444444</v>
      </c>
      <c r="D17398" s="3">
        <v>2167.0</v>
      </c>
      <c r="E17398" s="4">
        <v>1200.0</v>
      </c>
      <c r="F17398" s="5">
        <f t="shared" si="1"/>
        <v>43983.32076</v>
      </c>
      <c r="G17398" s="6">
        <f t="shared" si="2"/>
        <v>0</v>
      </c>
    </row>
    <row r="17399" ht="14.25" customHeight="1">
      <c r="A17399" s="3">
        <v>99342.0</v>
      </c>
      <c r="B17399" s="3">
        <v>396.0</v>
      </c>
      <c r="C17399" s="70">
        <v>44010.68836805555</v>
      </c>
      <c r="D17399" s="3">
        <v>2343.0</v>
      </c>
      <c r="E17399" s="4">
        <v>960.0</v>
      </c>
      <c r="F17399" s="5">
        <f t="shared" si="1"/>
        <v>43952.03303</v>
      </c>
      <c r="G17399" s="6">
        <f t="shared" si="2"/>
        <v>0</v>
      </c>
    </row>
    <row r="17400" ht="14.25" customHeight="1">
      <c r="A17400" s="3">
        <v>99346.0</v>
      </c>
      <c r="B17400" s="3">
        <v>7900.0</v>
      </c>
      <c r="C17400" s="70">
        <v>44010.690625</v>
      </c>
      <c r="D17400" s="3">
        <v>10681.0</v>
      </c>
      <c r="E17400" s="4">
        <v>1200.0</v>
      </c>
      <c r="F17400" s="5">
        <f t="shared" si="1"/>
        <v>43984.75916</v>
      </c>
      <c r="G17400" s="6">
        <f t="shared" si="2"/>
        <v>0</v>
      </c>
    </row>
    <row r="17401" ht="14.25" customHeight="1">
      <c r="A17401" s="3">
        <v>99347.0</v>
      </c>
      <c r="B17401" s="3">
        <v>8965.0</v>
      </c>
      <c r="C17401" s="70">
        <v>44010.69591435185</v>
      </c>
      <c r="D17401" s="3">
        <v>3821.0</v>
      </c>
      <c r="E17401" s="4">
        <v>1200.0</v>
      </c>
      <c r="F17401" s="5">
        <f t="shared" si="1"/>
        <v>43835.01995</v>
      </c>
      <c r="G17401" s="6">
        <f t="shared" si="2"/>
        <v>0</v>
      </c>
    </row>
    <row r="17402" ht="14.25" customHeight="1">
      <c r="A17402" s="3">
        <v>99352.0</v>
      </c>
      <c r="B17402" s="3">
        <v>3179.0</v>
      </c>
      <c r="C17402" s="70">
        <v>44010.70449074074</v>
      </c>
      <c r="D17402" s="3">
        <v>10304.0</v>
      </c>
      <c r="E17402" s="4">
        <v>1200.0</v>
      </c>
      <c r="F17402" s="5">
        <f t="shared" si="1"/>
        <v>43891.91823</v>
      </c>
      <c r="G17402" s="6">
        <f t="shared" si="2"/>
        <v>0</v>
      </c>
    </row>
    <row r="17403" ht="14.25" customHeight="1">
      <c r="A17403" s="3">
        <v>99358.0</v>
      </c>
      <c r="B17403" s="3">
        <v>12376.0</v>
      </c>
      <c r="C17403" s="70">
        <v>44010.70582175926</v>
      </c>
      <c r="D17403" s="3">
        <v>9532.0</v>
      </c>
      <c r="E17403" s="4">
        <v>0.0</v>
      </c>
      <c r="F17403" s="5">
        <f t="shared" si="1"/>
        <v>43831.61139</v>
      </c>
      <c r="G17403" s="6">
        <f t="shared" si="2"/>
        <v>0</v>
      </c>
    </row>
    <row r="17404" ht="14.25" customHeight="1">
      <c r="A17404" s="3">
        <v>99361.0</v>
      </c>
      <c r="B17404" s="3">
        <v>5257.0</v>
      </c>
      <c r="C17404" s="70">
        <v>44010.71032407408</v>
      </c>
      <c r="D17404" s="3">
        <v>4264.0</v>
      </c>
      <c r="E17404" s="4">
        <v>1200.0</v>
      </c>
      <c r="F17404" s="5">
        <f t="shared" si="1"/>
        <v>43922.33779</v>
      </c>
      <c r="G17404" s="6">
        <f t="shared" si="2"/>
        <v>0</v>
      </c>
    </row>
    <row r="17405" ht="14.25" customHeight="1">
      <c r="A17405" s="3">
        <v>99367.0</v>
      </c>
      <c r="B17405" s="3">
        <v>4993.0</v>
      </c>
      <c r="C17405" s="70">
        <v>44010.71068287037</v>
      </c>
      <c r="D17405" s="3">
        <v>10681.0</v>
      </c>
      <c r="E17405" s="4">
        <v>1200.0</v>
      </c>
      <c r="F17405" s="5">
        <f t="shared" si="1"/>
        <v>43984.75916</v>
      </c>
      <c r="G17405" s="6">
        <f t="shared" si="2"/>
        <v>0</v>
      </c>
    </row>
    <row r="17406" ht="14.25" customHeight="1">
      <c r="A17406" s="3">
        <v>99373.0</v>
      </c>
      <c r="B17406" s="3">
        <v>3466.0</v>
      </c>
      <c r="C17406" s="70">
        <v>44010.71697916667</v>
      </c>
      <c r="D17406" s="3">
        <v>1241.0</v>
      </c>
      <c r="E17406" s="4">
        <v>1200.0</v>
      </c>
      <c r="F17406" s="5">
        <f t="shared" si="1"/>
        <v>43862.25888</v>
      </c>
      <c r="G17406" s="6">
        <f t="shared" si="2"/>
        <v>0</v>
      </c>
    </row>
    <row r="17407" ht="14.25" customHeight="1">
      <c r="A17407" s="3">
        <v>99376.0</v>
      </c>
      <c r="B17407" s="3">
        <v>361.0</v>
      </c>
      <c r="C17407" s="70">
        <v>44010.71993055556</v>
      </c>
      <c r="D17407" s="3">
        <v>11700.0</v>
      </c>
      <c r="E17407" s="4">
        <v>1200.0</v>
      </c>
      <c r="F17407" s="5">
        <f t="shared" si="1"/>
        <v>43833.01934</v>
      </c>
      <c r="G17407" s="6">
        <f t="shared" si="2"/>
        <v>0</v>
      </c>
    </row>
    <row r="17408" ht="14.25" customHeight="1">
      <c r="A17408" s="3">
        <v>99377.0</v>
      </c>
      <c r="B17408" s="3">
        <v>12050.0</v>
      </c>
      <c r="C17408" s="70">
        <v>44010.73</v>
      </c>
      <c r="D17408" s="3">
        <v>11791.0</v>
      </c>
      <c r="E17408" s="4">
        <v>1200.0</v>
      </c>
      <c r="F17408" s="5">
        <f t="shared" si="1"/>
        <v>43863.37611</v>
      </c>
      <c r="G17408" s="6">
        <f t="shared" si="2"/>
        <v>0</v>
      </c>
    </row>
    <row r="17409" ht="14.25" customHeight="1">
      <c r="A17409" s="3">
        <v>99382.0</v>
      </c>
      <c r="B17409" s="3">
        <v>8482.0</v>
      </c>
      <c r="C17409" s="70">
        <v>44010.73542824074</v>
      </c>
      <c r="D17409" s="3">
        <v>12030.0</v>
      </c>
      <c r="E17409" s="4">
        <v>960.0</v>
      </c>
      <c r="F17409" s="5">
        <f t="shared" si="1"/>
        <v>43832.41263</v>
      </c>
      <c r="G17409" s="6">
        <f t="shared" si="2"/>
        <v>0</v>
      </c>
    </row>
    <row r="17410" ht="14.25" customHeight="1">
      <c r="A17410" s="3">
        <v>99385.0</v>
      </c>
      <c r="B17410" s="3">
        <v>1940.0</v>
      </c>
      <c r="C17410" s="70">
        <v>44010.74135416667</v>
      </c>
      <c r="D17410" s="3">
        <v>4972.0</v>
      </c>
      <c r="E17410" s="4">
        <v>1200.0</v>
      </c>
      <c r="F17410" s="5">
        <f t="shared" si="1"/>
        <v>43952.02931</v>
      </c>
      <c r="G17410" s="6">
        <f t="shared" si="2"/>
        <v>0</v>
      </c>
    </row>
    <row r="17411" ht="14.25" customHeight="1">
      <c r="A17411" s="3">
        <v>99392.0</v>
      </c>
      <c r="B17411" s="3">
        <v>10474.0</v>
      </c>
      <c r="C17411" s="70">
        <v>44010.74498842593</v>
      </c>
      <c r="D17411" s="3">
        <v>11329.0</v>
      </c>
      <c r="E17411" s="4">
        <v>1200.0</v>
      </c>
      <c r="F17411" s="5">
        <f t="shared" si="1"/>
        <v>43983.59655</v>
      </c>
      <c r="G17411" s="6">
        <f t="shared" si="2"/>
        <v>0</v>
      </c>
    </row>
    <row r="17412" ht="14.25" customHeight="1">
      <c r="A17412" s="3">
        <v>99398.0</v>
      </c>
      <c r="B17412" s="3">
        <v>7575.0</v>
      </c>
      <c r="C17412" s="70">
        <v>44010.74532407407</v>
      </c>
      <c r="D17412" s="3">
        <v>4758.0</v>
      </c>
      <c r="E17412" s="4">
        <v>1200.0</v>
      </c>
      <c r="F17412" s="5">
        <f t="shared" si="1"/>
        <v>43838.47638</v>
      </c>
      <c r="G17412" s="6">
        <f t="shared" si="2"/>
        <v>0</v>
      </c>
    </row>
    <row r="17413" ht="14.25" customHeight="1">
      <c r="A17413" s="3">
        <v>99400.0</v>
      </c>
      <c r="B17413" s="3">
        <v>13519.0</v>
      </c>
      <c r="C17413" s="70">
        <v>44010.74958333333</v>
      </c>
      <c r="D17413" s="3">
        <v>831.0</v>
      </c>
      <c r="E17413" s="4">
        <v>1200.0</v>
      </c>
      <c r="F17413" s="5">
        <f t="shared" si="1"/>
        <v>43952.33463</v>
      </c>
      <c r="G17413" s="6">
        <f t="shared" si="2"/>
        <v>0</v>
      </c>
    </row>
    <row r="17414" ht="14.25" customHeight="1">
      <c r="A17414" s="3">
        <v>99405.0</v>
      </c>
      <c r="B17414" s="3">
        <v>8651.0</v>
      </c>
      <c r="C17414" s="70">
        <v>44010.74960648148</v>
      </c>
      <c r="D17414" s="3">
        <v>4972.0</v>
      </c>
      <c r="E17414" s="4">
        <v>960.0</v>
      </c>
      <c r="F17414" s="5">
        <f t="shared" si="1"/>
        <v>43952.02931</v>
      </c>
      <c r="G17414" s="6">
        <f t="shared" si="2"/>
        <v>0</v>
      </c>
    </row>
    <row r="17415" ht="14.25" customHeight="1">
      <c r="A17415" s="3">
        <v>99406.0</v>
      </c>
      <c r="B17415" s="3">
        <v>3179.0</v>
      </c>
      <c r="C17415" s="70">
        <v>44010.75569444444</v>
      </c>
      <c r="D17415" s="3">
        <v>6403.0</v>
      </c>
      <c r="E17415" s="4">
        <v>1200.0</v>
      </c>
      <c r="F17415" s="5">
        <f t="shared" si="1"/>
        <v>43922.92322</v>
      </c>
      <c r="G17415" s="6">
        <f t="shared" si="2"/>
        <v>0</v>
      </c>
    </row>
    <row r="17416" ht="14.25" customHeight="1">
      <c r="A17416" s="3">
        <v>99413.0</v>
      </c>
      <c r="B17416" s="3">
        <v>6176.0</v>
      </c>
      <c r="C17416" s="70">
        <v>44010.75828703704</v>
      </c>
      <c r="D17416" s="3">
        <v>10487.0</v>
      </c>
      <c r="E17416" s="4">
        <v>1200.0</v>
      </c>
      <c r="F17416" s="5">
        <f t="shared" si="1"/>
        <v>43953.79439</v>
      </c>
      <c r="G17416" s="6">
        <f t="shared" si="2"/>
        <v>0</v>
      </c>
    </row>
    <row r="17417" ht="14.25" customHeight="1">
      <c r="A17417" s="3">
        <v>99418.0</v>
      </c>
      <c r="B17417" s="3">
        <v>5332.0</v>
      </c>
      <c r="C17417" s="70">
        <v>44010.75959490741</v>
      </c>
      <c r="D17417" s="3">
        <v>9193.0</v>
      </c>
      <c r="E17417" s="4">
        <v>1200.0</v>
      </c>
      <c r="F17417" s="5">
        <f t="shared" si="1"/>
        <v>43922.42946</v>
      </c>
      <c r="G17417" s="6">
        <f t="shared" si="2"/>
        <v>0</v>
      </c>
    </row>
    <row r="17418" ht="14.25" customHeight="1">
      <c r="A17418" s="3">
        <v>99423.0</v>
      </c>
      <c r="B17418" s="3">
        <v>7928.0</v>
      </c>
      <c r="C17418" s="70">
        <v>44010.76881944444</v>
      </c>
      <c r="D17418" s="3">
        <v>5965.0</v>
      </c>
      <c r="E17418" s="4">
        <v>1200.0</v>
      </c>
      <c r="F17418" s="5">
        <f t="shared" si="1"/>
        <v>43891.18019</v>
      </c>
      <c r="G17418" s="6">
        <f t="shared" si="2"/>
        <v>0</v>
      </c>
    </row>
    <row r="17419" ht="14.25" customHeight="1">
      <c r="A17419" s="3">
        <v>99425.0</v>
      </c>
      <c r="B17419" s="3">
        <v>3285.0</v>
      </c>
      <c r="C17419" s="70">
        <v>44010.77126157407</v>
      </c>
      <c r="D17419" s="3">
        <v>8404.0</v>
      </c>
      <c r="E17419" s="4">
        <v>1200.0</v>
      </c>
      <c r="F17419" s="5">
        <f t="shared" si="1"/>
        <v>43862.85161</v>
      </c>
      <c r="G17419" s="6">
        <f t="shared" si="2"/>
        <v>0</v>
      </c>
    </row>
    <row r="17420" ht="14.25" customHeight="1">
      <c r="A17420" s="3">
        <v>99428.0</v>
      </c>
      <c r="B17420" s="3">
        <v>3210.0</v>
      </c>
      <c r="C17420" s="70">
        <v>44010.79736111111</v>
      </c>
      <c r="D17420" s="3">
        <v>12776.0</v>
      </c>
      <c r="E17420" s="4">
        <v>1200.0</v>
      </c>
      <c r="F17420" s="5">
        <f t="shared" si="1"/>
        <v>43838.51556</v>
      </c>
      <c r="G17420" s="6">
        <f t="shared" si="2"/>
        <v>0</v>
      </c>
    </row>
    <row r="17421" ht="14.25" customHeight="1">
      <c r="A17421" s="3">
        <v>99430.0</v>
      </c>
      <c r="B17421" s="3">
        <v>7090.0</v>
      </c>
      <c r="C17421" s="70">
        <v>44010.813125</v>
      </c>
      <c r="D17421" s="3">
        <v>8404.0</v>
      </c>
      <c r="E17421" s="4">
        <v>1200.0</v>
      </c>
      <c r="F17421" s="5">
        <f t="shared" si="1"/>
        <v>43862.85161</v>
      </c>
      <c r="G17421" s="6">
        <f t="shared" si="2"/>
        <v>0</v>
      </c>
    </row>
    <row r="17422" ht="14.25" customHeight="1">
      <c r="A17422" s="3">
        <v>99437.0</v>
      </c>
      <c r="B17422" s="3">
        <v>3179.0</v>
      </c>
      <c r="C17422" s="70">
        <v>44010.81690972222</v>
      </c>
      <c r="D17422" s="3">
        <v>851.0</v>
      </c>
      <c r="E17422" s="4">
        <v>1200.0</v>
      </c>
      <c r="F17422" s="5">
        <f t="shared" si="1"/>
        <v>43922.25248</v>
      </c>
      <c r="G17422" s="6">
        <f t="shared" si="2"/>
        <v>0</v>
      </c>
    </row>
    <row r="17423" ht="14.25" customHeight="1">
      <c r="A17423" s="3">
        <v>99444.0</v>
      </c>
      <c r="B17423" s="3">
        <v>525.0</v>
      </c>
      <c r="C17423" s="70">
        <v>44010.82767361111</v>
      </c>
      <c r="D17423" s="3">
        <v>5484.0</v>
      </c>
      <c r="E17423" s="4">
        <v>1200.0</v>
      </c>
      <c r="F17423" s="5">
        <f t="shared" si="1"/>
        <v>43862.51968</v>
      </c>
      <c r="G17423" s="6">
        <f t="shared" si="2"/>
        <v>0</v>
      </c>
    </row>
    <row r="17424" ht="14.25" customHeight="1">
      <c r="A17424" s="3">
        <v>99450.0</v>
      </c>
      <c r="B17424" s="3">
        <v>9170.0</v>
      </c>
      <c r="C17424" s="70">
        <v>44010.83395833334</v>
      </c>
      <c r="D17424" s="3">
        <v>3528.0</v>
      </c>
      <c r="E17424" s="4">
        <v>1200.0</v>
      </c>
      <c r="F17424" s="5">
        <f t="shared" si="1"/>
        <v>43832.25354</v>
      </c>
      <c r="G17424" s="6">
        <f t="shared" si="2"/>
        <v>0</v>
      </c>
    </row>
    <row r="17425" ht="14.25" customHeight="1">
      <c r="A17425" s="3">
        <v>99453.0</v>
      </c>
      <c r="B17425" s="3">
        <v>11487.0</v>
      </c>
      <c r="C17425" s="70">
        <v>44010.83824074074</v>
      </c>
      <c r="D17425" s="3">
        <v>5612.0</v>
      </c>
      <c r="E17425" s="4">
        <v>960.0</v>
      </c>
      <c r="F17425" s="5">
        <f t="shared" si="1"/>
        <v>43891.11309</v>
      </c>
      <c r="G17425" s="6">
        <f t="shared" si="2"/>
        <v>0</v>
      </c>
    </row>
    <row r="17426" ht="14.25" customHeight="1">
      <c r="A17426" s="3">
        <v>99460.0</v>
      </c>
      <c r="B17426" s="3">
        <v>394.0</v>
      </c>
      <c r="C17426" s="70">
        <v>44010.84887731481</v>
      </c>
      <c r="D17426" s="3">
        <v>955.0</v>
      </c>
      <c r="E17426" s="4">
        <v>1200.0</v>
      </c>
      <c r="F17426" s="5">
        <f t="shared" si="1"/>
        <v>43952.41278</v>
      </c>
      <c r="G17426" s="6">
        <f t="shared" si="2"/>
        <v>0</v>
      </c>
    </row>
    <row r="17427" ht="14.25" customHeight="1">
      <c r="A17427" s="3">
        <v>99467.0</v>
      </c>
      <c r="B17427" s="3">
        <v>13562.0</v>
      </c>
      <c r="C17427" s="70">
        <v>44010.85027777778</v>
      </c>
      <c r="D17427" s="3">
        <v>6210.0</v>
      </c>
      <c r="E17427" s="4">
        <v>1200.0</v>
      </c>
      <c r="F17427" s="5">
        <f t="shared" si="1"/>
        <v>43922.6284</v>
      </c>
      <c r="G17427" s="6">
        <f t="shared" si="2"/>
        <v>0</v>
      </c>
    </row>
    <row r="17428" ht="14.25" customHeight="1">
      <c r="A17428" s="3">
        <v>99471.0</v>
      </c>
      <c r="B17428" s="3">
        <v>11343.0</v>
      </c>
      <c r="C17428" s="70">
        <v>44010.86898148148</v>
      </c>
      <c r="D17428" s="3">
        <v>10807.0</v>
      </c>
      <c r="E17428" s="4">
        <v>1200.0</v>
      </c>
      <c r="F17428" s="5">
        <f t="shared" si="1"/>
        <v>43953.84152</v>
      </c>
      <c r="G17428" s="6">
        <f t="shared" si="2"/>
        <v>0</v>
      </c>
    </row>
    <row r="17429" ht="14.25" customHeight="1">
      <c r="A17429" s="3">
        <v>99475.0</v>
      </c>
      <c r="B17429" s="3">
        <v>7090.0</v>
      </c>
      <c r="C17429" s="70">
        <v>44010.8765162037</v>
      </c>
      <c r="D17429" s="3">
        <v>2167.0</v>
      </c>
      <c r="E17429" s="4">
        <v>1200.0</v>
      </c>
      <c r="F17429" s="5">
        <f t="shared" si="1"/>
        <v>43983.32076</v>
      </c>
      <c r="G17429" s="6">
        <f t="shared" si="2"/>
        <v>0</v>
      </c>
    </row>
    <row r="17430" ht="14.25" customHeight="1">
      <c r="A17430" s="3">
        <v>99477.0</v>
      </c>
      <c r="B17430" s="3">
        <v>9853.0</v>
      </c>
      <c r="C17430" s="70">
        <v>44010.8806712963</v>
      </c>
      <c r="D17430" s="3">
        <v>11551.0</v>
      </c>
      <c r="E17430" s="4">
        <v>1200.0</v>
      </c>
      <c r="F17430" s="5">
        <f t="shared" si="1"/>
        <v>43983.33884</v>
      </c>
      <c r="G17430" s="6">
        <f t="shared" si="2"/>
        <v>0</v>
      </c>
    </row>
    <row r="17431" ht="14.25" customHeight="1">
      <c r="A17431" s="3">
        <v>99478.0</v>
      </c>
      <c r="B17431" s="3">
        <v>10580.0</v>
      </c>
      <c r="C17431" s="70">
        <v>44010.88326388889</v>
      </c>
      <c r="D17431" s="3">
        <v>1670.0</v>
      </c>
      <c r="E17431" s="4">
        <v>1200.0</v>
      </c>
      <c r="F17431" s="5">
        <f t="shared" si="1"/>
        <v>43952.04943</v>
      </c>
      <c r="G17431" s="6">
        <f t="shared" si="2"/>
        <v>0</v>
      </c>
    </row>
    <row r="17432" ht="14.25" customHeight="1">
      <c r="A17432" s="3">
        <v>99479.0</v>
      </c>
      <c r="B17432" s="3">
        <v>9474.0</v>
      </c>
      <c r="C17432" s="70">
        <v>44010.8864699074</v>
      </c>
      <c r="D17432" s="3">
        <v>1570.0</v>
      </c>
      <c r="E17432" s="4">
        <v>1200.0</v>
      </c>
      <c r="F17432" s="5">
        <f t="shared" si="1"/>
        <v>43891.10543</v>
      </c>
      <c r="G17432" s="6">
        <f t="shared" si="2"/>
        <v>0</v>
      </c>
    </row>
    <row r="17433" ht="14.25" customHeight="1">
      <c r="A17433" s="3">
        <v>99481.0</v>
      </c>
      <c r="B17433" s="3">
        <v>5352.0</v>
      </c>
      <c r="C17433" s="70">
        <v>44010.88871527778</v>
      </c>
      <c r="D17433" s="3">
        <v>10783.0</v>
      </c>
      <c r="E17433" s="4">
        <v>1200.0</v>
      </c>
      <c r="F17433" s="5">
        <f t="shared" si="1"/>
        <v>43862.8385</v>
      </c>
      <c r="G17433" s="6">
        <f t="shared" si="2"/>
        <v>0</v>
      </c>
    </row>
    <row r="17434" ht="14.25" customHeight="1">
      <c r="A17434" s="3">
        <v>99485.0</v>
      </c>
      <c r="B17434" s="3">
        <v>5154.0</v>
      </c>
      <c r="C17434" s="70">
        <v>44010.89234953704</v>
      </c>
      <c r="D17434" s="3">
        <v>1305.0</v>
      </c>
      <c r="E17434" s="4">
        <v>1200.0</v>
      </c>
      <c r="F17434" s="5">
        <f t="shared" si="1"/>
        <v>43922.02125</v>
      </c>
      <c r="G17434" s="6">
        <f t="shared" si="2"/>
        <v>0</v>
      </c>
    </row>
    <row r="17435" ht="14.25" customHeight="1">
      <c r="A17435" s="3">
        <v>99487.0</v>
      </c>
      <c r="B17435" s="3">
        <v>8815.0</v>
      </c>
      <c r="C17435" s="70">
        <v>44010.89983796296</v>
      </c>
      <c r="D17435" s="3">
        <v>11835.0</v>
      </c>
      <c r="E17435" s="4">
        <v>0.0</v>
      </c>
      <c r="F17435" s="5">
        <f t="shared" si="1"/>
        <v>43922.84409</v>
      </c>
      <c r="G17435" s="6">
        <f t="shared" si="2"/>
        <v>0</v>
      </c>
    </row>
    <row r="17436" ht="14.25" customHeight="1">
      <c r="A17436" s="3">
        <v>99491.0</v>
      </c>
      <c r="B17436" s="3">
        <v>4657.0</v>
      </c>
      <c r="C17436" s="70">
        <v>44010.90114583333</v>
      </c>
      <c r="D17436" s="3">
        <v>4808.0</v>
      </c>
      <c r="E17436" s="4">
        <v>1200.0</v>
      </c>
      <c r="F17436" s="5">
        <f t="shared" si="1"/>
        <v>43835.221</v>
      </c>
      <c r="G17436" s="6">
        <f t="shared" si="2"/>
        <v>0</v>
      </c>
    </row>
    <row r="17437" ht="14.25" customHeight="1">
      <c r="A17437" s="3">
        <v>99494.0</v>
      </c>
      <c r="B17437" s="3">
        <v>13562.0</v>
      </c>
      <c r="C17437" s="70">
        <v>44010.92695601852</v>
      </c>
      <c r="D17437" s="3">
        <v>7878.0</v>
      </c>
      <c r="E17437" s="4">
        <v>960.0</v>
      </c>
      <c r="F17437" s="5">
        <f t="shared" si="1"/>
        <v>43891.07046</v>
      </c>
      <c r="G17437" s="6">
        <f t="shared" si="2"/>
        <v>0</v>
      </c>
    </row>
    <row r="17438" ht="14.25" customHeight="1">
      <c r="A17438" s="3">
        <v>99497.0</v>
      </c>
      <c r="B17438" s="3">
        <v>4328.0</v>
      </c>
      <c r="C17438" s="70">
        <v>44010.93954861111</v>
      </c>
      <c r="D17438" s="3">
        <v>3085.0</v>
      </c>
      <c r="E17438" s="4">
        <v>1200.0</v>
      </c>
      <c r="F17438" s="5">
        <f t="shared" si="1"/>
        <v>43984.61473</v>
      </c>
      <c r="G17438" s="6">
        <f t="shared" si="2"/>
        <v>0</v>
      </c>
    </row>
    <row r="17439" ht="14.25" customHeight="1">
      <c r="A17439" s="3">
        <v>99504.0</v>
      </c>
      <c r="B17439" s="3">
        <v>2474.0</v>
      </c>
      <c r="C17439" s="70">
        <v>44010.94428240741</v>
      </c>
      <c r="D17439" s="3">
        <v>12711.0</v>
      </c>
      <c r="E17439" s="4">
        <v>1200.0</v>
      </c>
      <c r="F17439" s="5">
        <f t="shared" si="1"/>
        <v>43862.75604</v>
      </c>
      <c r="G17439" s="6">
        <f t="shared" si="2"/>
        <v>0</v>
      </c>
    </row>
    <row r="17440" ht="14.25" customHeight="1">
      <c r="A17440" s="3">
        <v>99511.0</v>
      </c>
      <c r="B17440" s="3">
        <v>1821.0</v>
      </c>
      <c r="C17440" s="70">
        <v>44010.98090277778</v>
      </c>
      <c r="D17440" s="3">
        <v>11437.0</v>
      </c>
      <c r="E17440" s="4">
        <v>1200.0</v>
      </c>
      <c r="F17440" s="5">
        <f t="shared" si="1"/>
        <v>43923.12586</v>
      </c>
      <c r="G17440" s="6">
        <f t="shared" si="2"/>
        <v>0</v>
      </c>
    </row>
    <row r="17441" ht="14.25" customHeight="1">
      <c r="A17441" s="3">
        <v>99517.0</v>
      </c>
      <c r="B17441" s="3">
        <v>12125.0</v>
      </c>
      <c r="C17441" s="70">
        <v>44010.98918981481</v>
      </c>
      <c r="D17441" s="3">
        <v>5355.0</v>
      </c>
      <c r="E17441" s="4">
        <v>1200.0</v>
      </c>
      <c r="F17441" s="5">
        <f t="shared" si="1"/>
        <v>43985.12619</v>
      </c>
      <c r="G17441" s="6">
        <f t="shared" si="2"/>
        <v>0</v>
      </c>
    </row>
    <row r="17442" ht="14.25" customHeight="1">
      <c r="A17442" s="3">
        <v>99521.0</v>
      </c>
      <c r="B17442" s="3">
        <v>1236.0</v>
      </c>
      <c r="C17442" s="70">
        <v>44010.99997685185</v>
      </c>
      <c r="D17442" s="3">
        <v>4758.0</v>
      </c>
      <c r="E17442" s="4">
        <v>1200.0</v>
      </c>
      <c r="F17442" s="5">
        <f t="shared" si="1"/>
        <v>43838.47638</v>
      </c>
      <c r="G17442" s="6">
        <f t="shared" si="2"/>
        <v>0</v>
      </c>
    </row>
    <row r="17443" ht="14.25" customHeight="1">
      <c r="A17443" s="3">
        <v>99527.0</v>
      </c>
      <c r="B17443" s="3">
        <v>9333.0</v>
      </c>
      <c r="C17443" s="70">
        <v>44011.00420138889</v>
      </c>
      <c r="D17443" s="3">
        <v>13588.0</v>
      </c>
      <c r="E17443" s="4">
        <v>1200.0</v>
      </c>
      <c r="F17443" s="5">
        <f t="shared" si="1"/>
        <v>43985.98015</v>
      </c>
      <c r="G17443" s="6">
        <f t="shared" si="2"/>
        <v>0</v>
      </c>
    </row>
    <row r="17444" ht="14.25" customHeight="1">
      <c r="A17444" s="3">
        <v>99529.0</v>
      </c>
      <c r="B17444" s="3">
        <v>6532.0</v>
      </c>
      <c r="C17444" s="70">
        <v>44011.00626157408</v>
      </c>
      <c r="D17444" s="3">
        <v>5484.0</v>
      </c>
      <c r="E17444" s="4">
        <v>1200.0</v>
      </c>
      <c r="F17444" s="5">
        <f t="shared" si="1"/>
        <v>43862.51968</v>
      </c>
      <c r="G17444" s="6">
        <f t="shared" si="2"/>
        <v>0</v>
      </c>
    </row>
    <row r="17445" ht="14.25" customHeight="1">
      <c r="A17445" s="3">
        <v>99536.0</v>
      </c>
      <c r="B17445" s="3">
        <v>4468.0</v>
      </c>
      <c r="C17445" s="70">
        <v>44011.00711805555</v>
      </c>
      <c r="D17445" s="3">
        <v>5927.0</v>
      </c>
      <c r="E17445" s="4">
        <v>1200.0</v>
      </c>
      <c r="F17445" s="5">
        <f t="shared" si="1"/>
        <v>43862.03502</v>
      </c>
      <c r="G17445" s="6">
        <f t="shared" si="2"/>
        <v>0</v>
      </c>
    </row>
    <row r="17446" ht="14.25" customHeight="1">
      <c r="A17446" s="3">
        <v>99538.0</v>
      </c>
      <c r="B17446" s="3">
        <v>3551.0</v>
      </c>
      <c r="C17446" s="70">
        <v>44011.01283564815</v>
      </c>
      <c r="D17446" s="3">
        <v>7990.0</v>
      </c>
      <c r="E17446" s="4">
        <v>1200.0</v>
      </c>
      <c r="F17446" s="5">
        <f t="shared" si="1"/>
        <v>43953.0336</v>
      </c>
      <c r="G17446" s="6">
        <f t="shared" si="2"/>
        <v>0</v>
      </c>
    </row>
    <row r="17447" ht="14.25" customHeight="1">
      <c r="A17447" s="3">
        <v>99539.0</v>
      </c>
      <c r="B17447" s="3">
        <v>10136.0</v>
      </c>
      <c r="C17447" s="70">
        <v>44011.02040509259</v>
      </c>
      <c r="D17447" s="3">
        <v>8404.0</v>
      </c>
      <c r="E17447" s="4">
        <v>1200.0</v>
      </c>
      <c r="F17447" s="5">
        <f t="shared" si="1"/>
        <v>43862.85161</v>
      </c>
      <c r="G17447" s="6">
        <f t="shared" si="2"/>
        <v>0</v>
      </c>
    </row>
    <row r="17448" ht="14.25" customHeight="1">
      <c r="A17448" s="3">
        <v>99546.0</v>
      </c>
      <c r="B17448" s="3">
        <v>6637.0</v>
      </c>
      <c r="C17448" s="70">
        <v>44011.02133101852</v>
      </c>
      <c r="D17448" s="3">
        <v>11791.0</v>
      </c>
      <c r="E17448" s="4">
        <v>0.0</v>
      </c>
      <c r="F17448" s="5">
        <f t="shared" si="1"/>
        <v>43863.37611</v>
      </c>
      <c r="G17448" s="6">
        <f t="shared" si="2"/>
        <v>0</v>
      </c>
    </row>
    <row r="17449" ht="14.25" customHeight="1">
      <c r="A17449" s="3">
        <v>99553.0</v>
      </c>
      <c r="B17449" s="3">
        <v>12959.0</v>
      </c>
      <c r="C17449" s="70">
        <v>44011.02167824074</v>
      </c>
      <c r="D17449" s="3">
        <v>11954.0</v>
      </c>
      <c r="E17449" s="4">
        <v>1200.0</v>
      </c>
      <c r="F17449" s="5">
        <f t="shared" si="1"/>
        <v>43922.16378</v>
      </c>
      <c r="G17449" s="6">
        <f t="shared" si="2"/>
        <v>0</v>
      </c>
    </row>
    <row r="17450" ht="14.25" customHeight="1">
      <c r="A17450" s="3">
        <v>99558.0</v>
      </c>
      <c r="B17450" s="3">
        <v>10978.0</v>
      </c>
      <c r="C17450" s="70">
        <v>44011.02380787037</v>
      </c>
      <c r="D17450" s="3">
        <v>13702.0</v>
      </c>
      <c r="E17450" s="4">
        <v>0.0</v>
      </c>
      <c r="F17450" s="5">
        <f t="shared" si="1"/>
        <v>43983.59172</v>
      </c>
      <c r="G17450" s="6">
        <f t="shared" si="2"/>
        <v>0</v>
      </c>
    </row>
    <row r="17451" ht="14.25" customHeight="1">
      <c r="A17451" s="3">
        <v>99560.0</v>
      </c>
      <c r="B17451" s="3">
        <v>5812.0</v>
      </c>
      <c r="C17451" s="70">
        <v>44011.02891203704</v>
      </c>
      <c r="D17451" s="3">
        <v>3318.0</v>
      </c>
      <c r="E17451" s="4">
        <v>1200.0</v>
      </c>
      <c r="F17451" s="5">
        <f t="shared" si="1"/>
        <v>43923.46262</v>
      </c>
      <c r="G17451" s="6">
        <f t="shared" si="2"/>
        <v>0</v>
      </c>
    </row>
    <row r="17452" ht="14.25" customHeight="1">
      <c r="A17452" s="3">
        <v>99562.0</v>
      </c>
      <c r="B17452" s="3">
        <v>2687.0</v>
      </c>
      <c r="C17452" s="70">
        <v>44011.0291087963</v>
      </c>
      <c r="D17452" s="3">
        <v>8930.0</v>
      </c>
      <c r="E17452" s="4">
        <v>1200.0</v>
      </c>
      <c r="F17452" s="5">
        <f t="shared" si="1"/>
        <v>43833.2092</v>
      </c>
      <c r="G17452" s="6">
        <f t="shared" si="2"/>
        <v>0</v>
      </c>
    </row>
    <row r="17453" ht="14.25" customHeight="1">
      <c r="A17453" s="3">
        <v>99565.0</v>
      </c>
      <c r="B17453" s="3">
        <v>9681.0</v>
      </c>
      <c r="C17453" s="70">
        <v>44011.02960648148</v>
      </c>
      <c r="D17453" s="3">
        <v>5355.0</v>
      </c>
      <c r="E17453" s="4">
        <v>1200.0</v>
      </c>
      <c r="F17453" s="5">
        <f t="shared" si="1"/>
        <v>43985.12619</v>
      </c>
      <c r="G17453" s="6">
        <f t="shared" si="2"/>
        <v>0</v>
      </c>
    </row>
    <row r="17454" ht="14.25" customHeight="1">
      <c r="A17454" s="3">
        <v>99566.0</v>
      </c>
      <c r="B17454" s="3">
        <v>9006.0</v>
      </c>
      <c r="C17454" s="70">
        <v>44011.0303125</v>
      </c>
      <c r="D17454" s="3">
        <v>4947.0</v>
      </c>
      <c r="E17454" s="4">
        <v>1200.0</v>
      </c>
      <c r="F17454" s="5">
        <f t="shared" si="1"/>
        <v>43983.62814</v>
      </c>
      <c r="G17454" s="6">
        <f t="shared" si="2"/>
        <v>0</v>
      </c>
    </row>
    <row r="17455" ht="14.25" customHeight="1">
      <c r="A17455" s="3">
        <v>99569.0</v>
      </c>
      <c r="B17455" s="3">
        <v>3708.0</v>
      </c>
      <c r="C17455" s="70">
        <v>44011.03949074074</v>
      </c>
      <c r="D17455" s="3">
        <v>4947.0</v>
      </c>
      <c r="E17455" s="4">
        <v>1200.0</v>
      </c>
      <c r="F17455" s="5">
        <f t="shared" si="1"/>
        <v>43983.62814</v>
      </c>
      <c r="G17455" s="6">
        <f t="shared" si="2"/>
        <v>0</v>
      </c>
    </row>
    <row r="17456" ht="14.25" customHeight="1">
      <c r="A17456" s="3">
        <v>99573.0</v>
      </c>
      <c r="B17456" s="3">
        <v>4981.0</v>
      </c>
      <c r="C17456" s="70">
        <v>44011.04074074074</v>
      </c>
      <c r="D17456" s="3">
        <v>4758.0</v>
      </c>
      <c r="E17456" s="4">
        <v>1200.0</v>
      </c>
      <c r="F17456" s="5">
        <f t="shared" si="1"/>
        <v>43838.47638</v>
      </c>
      <c r="G17456" s="6">
        <f t="shared" si="2"/>
        <v>0</v>
      </c>
    </row>
    <row r="17457" ht="14.25" customHeight="1">
      <c r="A17457" s="3">
        <v>99577.0</v>
      </c>
      <c r="B17457" s="3">
        <v>10260.0</v>
      </c>
      <c r="C17457" s="70">
        <v>44011.04149305556</v>
      </c>
      <c r="D17457" s="3">
        <v>1670.0</v>
      </c>
      <c r="E17457" s="4">
        <v>1200.0</v>
      </c>
      <c r="F17457" s="5">
        <f t="shared" si="1"/>
        <v>43952.04943</v>
      </c>
      <c r="G17457" s="6">
        <f t="shared" si="2"/>
        <v>0</v>
      </c>
    </row>
    <row r="17458" ht="14.25" customHeight="1">
      <c r="A17458" s="3">
        <v>99583.0</v>
      </c>
      <c r="B17458" s="3">
        <v>8994.0</v>
      </c>
      <c r="C17458" s="70">
        <v>44011.04186342593</v>
      </c>
      <c r="D17458" s="3">
        <v>4552.0</v>
      </c>
      <c r="E17458" s="4">
        <v>1200.0</v>
      </c>
      <c r="F17458" s="5">
        <f t="shared" si="1"/>
        <v>43922.39096</v>
      </c>
      <c r="G17458" s="6">
        <f t="shared" si="2"/>
        <v>0</v>
      </c>
    </row>
    <row r="17459" ht="14.25" customHeight="1">
      <c r="A17459" s="3">
        <v>99585.0</v>
      </c>
      <c r="B17459" s="3">
        <v>6167.0</v>
      </c>
      <c r="C17459" s="70">
        <v>44011.04516203704</v>
      </c>
      <c r="D17459" s="3">
        <v>2338.0</v>
      </c>
      <c r="E17459" s="4">
        <v>1200.0</v>
      </c>
      <c r="F17459" s="5">
        <f t="shared" si="1"/>
        <v>43952.0159</v>
      </c>
      <c r="G17459" s="6">
        <f t="shared" si="2"/>
        <v>0</v>
      </c>
    </row>
    <row r="17460" ht="14.25" customHeight="1">
      <c r="A17460" s="3">
        <v>99586.0</v>
      </c>
      <c r="B17460" s="3">
        <v>8255.0</v>
      </c>
      <c r="C17460" s="70">
        <v>44011.05034722222</v>
      </c>
      <c r="D17460" s="3">
        <v>8064.0</v>
      </c>
      <c r="E17460" s="4">
        <v>1200.0</v>
      </c>
      <c r="F17460" s="5">
        <f t="shared" si="1"/>
        <v>43832.8762</v>
      </c>
      <c r="G17460" s="6">
        <f t="shared" si="2"/>
        <v>0</v>
      </c>
    </row>
    <row r="17461" ht="14.25" customHeight="1">
      <c r="A17461" s="3">
        <v>99587.0</v>
      </c>
      <c r="B17461" s="3">
        <v>210.0</v>
      </c>
      <c r="C17461" s="70">
        <v>44011.05893518519</v>
      </c>
      <c r="D17461" s="3">
        <v>7642.0</v>
      </c>
      <c r="E17461" s="4">
        <v>1200.0</v>
      </c>
      <c r="F17461" s="5">
        <f t="shared" si="1"/>
        <v>43923.15016</v>
      </c>
      <c r="G17461" s="6">
        <f t="shared" si="2"/>
        <v>0</v>
      </c>
    </row>
    <row r="17462" ht="14.25" customHeight="1">
      <c r="A17462" s="3">
        <v>99588.0</v>
      </c>
      <c r="B17462" s="3">
        <v>374.0</v>
      </c>
      <c r="C17462" s="70">
        <v>44011.0621875</v>
      </c>
      <c r="D17462" s="3">
        <v>3318.0</v>
      </c>
      <c r="E17462" s="4">
        <v>1200.0</v>
      </c>
      <c r="F17462" s="5">
        <f t="shared" si="1"/>
        <v>43923.46262</v>
      </c>
      <c r="G17462" s="6">
        <f t="shared" si="2"/>
        <v>0</v>
      </c>
    </row>
    <row r="17463" ht="14.25" customHeight="1">
      <c r="A17463" s="3">
        <v>99594.0</v>
      </c>
      <c r="B17463" s="3">
        <v>8664.0</v>
      </c>
      <c r="C17463" s="70">
        <v>44011.06378472222</v>
      </c>
      <c r="D17463" s="3">
        <v>13588.0</v>
      </c>
      <c r="E17463" s="4">
        <v>1200.0</v>
      </c>
      <c r="F17463" s="5">
        <f t="shared" si="1"/>
        <v>43985.98015</v>
      </c>
      <c r="G17463" s="6">
        <f t="shared" si="2"/>
        <v>0</v>
      </c>
    </row>
    <row r="17464" ht="14.25" customHeight="1">
      <c r="A17464" s="3">
        <v>99600.0</v>
      </c>
      <c r="B17464" s="3">
        <v>13626.0</v>
      </c>
      <c r="C17464" s="70">
        <v>44011.07487268518</v>
      </c>
      <c r="D17464" s="3">
        <v>11329.0</v>
      </c>
      <c r="E17464" s="4">
        <v>1200.0</v>
      </c>
      <c r="F17464" s="5">
        <f t="shared" si="1"/>
        <v>43983.59655</v>
      </c>
      <c r="G17464" s="6">
        <f t="shared" si="2"/>
        <v>0</v>
      </c>
    </row>
    <row r="17465" ht="14.25" customHeight="1">
      <c r="A17465" s="3">
        <v>99601.0</v>
      </c>
      <c r="B17465" s="3">
        <v>8425.0</v>
      </c>
      <c r="C17465" s="70">
        <v>44011.085</v>
      </c>
      <c r="D17465" s="3">
        <v>8436.0</v>
      </c>
      <c r="E17465" s="4">
        <v>1200.0</v>
      </c>
      <c r="F17465" s="5">
        <f t="shared" si="1"/>
        <v>43862.02968</v>
      </c>
      <c r="G17465" s="6">
        <f t="shared" si="2"/>
        <v>0</v>
      </c>
    </row>
    <row r="17466" ht="14.25" customHeight="1">
      <c r="A17466" s="3">
        <v>99604.0</v>
      </c>
      <c r="B17466" s="3">
        <v>5338.0</v>
      </c>
      <c r="C17466" s="70">
        <v>44011.08881944444</v>
      </c>
      <c r="D17466" s="3">
        <v>9309.0</v>
      </c>
      <c r="E17466" s="4">
        <v>960.0</v>
      </c>
      <c r="F17466" s="5">
        <f t="shared" si="1"/>
        <v>43862.64743</v>
      </c>
      <c r="G17466" s="6">
        <f t="shared" si="2"/>
        <v>0</v>
      </c>
    </row>
    <row r="17467" ht="14.25" customHeight="1">
      <c r="A17467" s="3">
        <v>99609.0</v>
      </c>
      <c r="B17467" s="3">
        <v>1534.0</v>
      </c>
      <c r="C17467" s="70">
        <v>44011.09443287037</v>
      </c>
      <c r="D17467" s="3">
        <v>9309.0</v>
      </c>
      <c r="E17467" s="4">
        <v>1200.0</v>
      </c>
      <c r="F17467" s="5">
        <f t="shared" si="1"/>
        <v>43862.64743</v>
      </c>
      <c r="G17467" s="6">
        <f t="shared" si="2"/>
        <v>0</v>
      </c>
    </row>
    <row r="17468" ht="14.25" customHeight="1">
      <c r="A17468" s="3">
        <v>99614.0</v>
      </c>
      <c r="B17468" s="3">
        <v>5793.0</v>
      </c>
      <c r="C17468" s="70">
        <v>44011.11255787037</v>
      </c>
      <c r="D17468" s="3">
        <v>3528.0</v>
      </c>
      <c r="E17468" s="4">
        <v>1200.0</v>
      </c>
      <c r="F17468" s="5">
        <f t="shared" si="1"/>
        <v>43832.25354</v>
      </c>
      <c r="G17468" s="6">
        <f t="shared" si="2"/>
        <v>0</v>
      </c>
    </row>
    <row r="17469" ht="14.25" customHeight="1">
      <c r="A17469" s="3">
        <v>99619.0</v>
      </c>
      <c r="B17469" s="3">
        <v>10930.0</v>
      </c>
      <c r="C17469" s="70">
        <v>44011.11295138889</v>
      </c>
      <c r="D17469" s="3">
        <v>4808.0</v>
      </c>
      <c r="E17469" s="4">
        <v>1200.0</v>
      </c>
      <c r="F17469" s="5">
        <f t="shared" si="1"/>
        <v>43835.221</v>
      </c>
      <c r="G17469" s="6">
        <f t="shared" si="2"/>
        <v>0</v>
      </c>
    </row>
    <row r="17470" ht="14.25" customHeight="1">
      <c r="A17470" s="3">
        <v>99626.0</v>
      </c>
      <c r="B17470" s="3">
        <v>10155.0</v>
      </c>
      <c r="C17470" s="70">
        <v>44011.11696759259</v>
      </c>
      <c r="D17470" s="3">
        <v>12776.0</v>
      </c>
      <c r="E17470" s="4">
        <v>1200.0</v>
      </c>
      <c r="F17470" s="5">
        <f t="shared" si="1"/>
        <v>43838.51556</v>
      </c>
      <c r="G17470" s="6">
        <f t="shared" si="2"/>
        <v>0</v>
      </c>
    </row>
    <row r="17471" ht="14.25" customHeight="1">
      <c r="A17471" s="3">
        <v>99627.0</v>
      </c>
      <c r="B17471" s="3">
        <v>8945.0</v>
      </c>
      <c r="C17471" s="70">
        <v>44011.12454861111</v>
      </c>
      <c r="D17471" s="3">
        <v>4120.0</v>
      </c>
      <c r="E17471" s="4">
        <v>0.0</v>
      </c>
      <c r="F17471" s="5">
        <f t="shared" si="1"/>
        <v>43952.01684</v>
      </c>
      <c r="G17471" s="6">
        <f t="shared" si="2"/>
        <v>0</v>
      </c>
    </row>
    <row r="17472" ht="14.25" customHeight="1">
      <c r="A17472" s="3">
        <v>99628.0</v>
      </c>
      <c r="B17472" s="3">
        <v>8412.0</v>
      </c>
      <c r="C17472" s="70">
        <v>44011.12640046296</v>
      </c>
      <c r="D17472" s="3">
        <v>11726.0</v>
      </c>
      <c r="E17472" s="4">
        <v>0.0</v>
      </c>
      <c r="F17472" s="5">
        <f t="shared" si="1"/>
        <v>43835.52642</v>
      </c>
      <c r="G17472" s="6">
        <f t="shared" si="2"/>
        <v>0</v>
      </c>
    </row>
    <row r="17473" ht="14.25" customHeight="1">
      <c r="A17473" s="3">
        <v>99635.0</v>
      </c>
      <c r="B17473" s="3">
        <v>105.0</v>
      </c>
      <c r="C17473" s="70">
        <v>44011.12652777778</v>
      </c>
      <c r="D17473" s="3">
        <v>11726.0</v>
      </c>
      <c r="E17473" s="4">
        <v>1200.0</v>
      </c>
      <c r="F17473" s="5">
        <f t="shared" si="1"/>
        <v>43835.52642</v>
      </c>
      <c r="G17473" s="6">
        <f t="shared" si="2"/>
        <v>0</v>
      </c>
    </row>
    <row r="17474" ht="14.25" customHeight="1">
      <c r="A17474" s="3">
        <v>99640.0</v>
      </c>
      <c r="B17474" s="3">
        <v>5738.0</v>
      </c>
      <c r="C17474" s="70">
        <v>44011.13293981482</v>
      </c>
      <c r="D17474" s="3">
        <v>9309.0</v>
      </c>
      <c r="E17474" s="4">
        <v>1200.0</v>
      </c>
      <c r="F17474" s="5">
        <f t="shared" si="1"/>
        <v>43862.64743</v>
      </c>
      <c r="G17474" s="6">
        <f t="shared" si="2"/>
        <v>0</v>
      </c>
    </row>
    <row r="17475" ht="14.25" customHeight="1">
      <c r="A17475" s="3">
        <v>99644.0</v>
      </c>
      <c r="B17475" s="3">
        <v>8965.0</v>
      </c>
      <c r="C17475" s="70">
        <v>44011.13445601852</v>
      </c>
      <c r="D17475" s="3">
        <v>3528.0</v>
      </c>
      <c r="E17475" s="4">
        <v>0.0</v>
      </c>
      <c r="F17475" s="5">
        <f t="shared" si="1"/>
        <v>43832.25354</v>
      </c>
      <c r="G17475" s="6">
        <f t="shared" si="2"/>
        <v>0</v>
      </c>
    </row>
    <row r="17476" ht="14.25" customHeight="1">
      <c r="A17476" s="3">
        <v>99648.0</v>
      </c>
      <c r="B17476" s="3">
        <v>10155.0</v>
      </c>
      <c r="C17476" s="70">
        <v>44011.13450231482</v>
      </c>
      <c r="D17476" s="3">
        <v>1305.0</v>
      </c>
      <c r="E17476" s="4">
        <v>0.0</v>
      </c>
      <c r="F17476" s="5">
        <f t="shared" si="1"/>
        <v>43922.02125</v>
      </c>
      <c r="G17476" s="6">
        <f t="shared" si="2"/>
        <v>0</v>
      </c>
    </row>
    <row r="17477" ht="14.25" customHeight="1">
      <c r="A17477" s="3">
        <v>99655.0</v>
      </c>
      <c r="B17477" s="3">
        <v>5144.0</v>
      </c>
      <c r="C17477" s="70">
        <v>44011.13538194444</v>
      </c>
      <c r="D17477" s="3">
        <v>9086.0</v>
      </c>
      <c r="E17477" s="4">
        <v>1200.0</v>
      </c>
      <c r="F17477" s="5">
        <f t="shared" si="1"/>
        <v>43952.75179</v>
      </c>
      <c r="G17477" s="6">
        <f t="shared" si="2"/>
        <v>0</v>
      </c>
    </row>
    <row r="17478" ht="14.25" customHeight="1">
      <c r="A17478" s="3">
        <v>99656.0</v>
      </c>
      <c r="B17478" s="3">
        <v>6731.0</v>
      </c>
      <c r="C17478" s="70">
        <v>44011.13806712963</v>
      </c>
      <c r="D17478" s="3">
        <v>6210.0</v>
      </c>
      <c r="E17478" s="4">
        <v>1200.0</v>
      </c>
      <c r="F17478" s="5">
        <f t="shared" si="1"/>
        <v>43922.6284</v>
      </c>
      <c r="G17478" s="6">
        <f t="shared" si="2"/>
        <v>0</v>
      </c>
    </row>
    <row r="17479" ht="14.25" customHeight="1">
      <c r="A17479" s="3">
        <v>99660.0</v>
      </c>
      <c r="B17479" s="3">
        <v>2996.0</v>
      </c>
      <c r="C17479" s="70">
        <v>44011.14079861111</v>
      </c>
      <c r="D17479" s="3">
        <v>11551.0</v>
      </c>
      <c r="E17479" s="4">
        <v>1200.0</v>
      </c>
      <c r="F17479" s="5">
        <f t="shared" si="1"/>
        <v>43983.33884</v>
      </c>
      <c r="G17479" s="6">
        <f t="shared" si="2"/>
        <v>0</v>
      </c>
    </row>
    <row r="17480" ht="14.25" customHeight="1">
      <c r="A17480" s="3">
        <v>99665.0</v>
      </c>
      <c r="B17480" s="3">
        <v>8530.0</v>
      </c>
      <c r="C17480" s="70">
        <v>44011.15101851852</v>
      </c>
      <c r="D17480" s="3">
        <v>6266.0</v>
      </c>
      <c r="E17480" s="4">
        <v>1200.0</v>
      </c>
      <c r="F17480" s="5">
        <f t="shared" si="1"/>
        <v>43863.60212</v>
      </c>
      <c r="G17480" s="6">
        <f t="shared" si="2"/>
        <v>0</v>
      </c>
    </row>
    <row r="17481" ht="14.25" customHeight="1">
      <c r="A17481" s="3">
        <v>99669.0</v>
      </c>
      <c r="B17481" s="3">
        <v>6535.0</v>
      </c>
      <c r="C17481" s="70">
        <v>44011.16017361111</v>
      </c>
      <c r="D17481" s="3">
        <v>10681.0</v>
      </c>
      <c r="E17481" s="4">
        <v>1200.0</v>
      </c>
      <c r="F17481" s="5">
        <f t="shared" si="1"/>
        <v>43984.75916</v>
      </c>
      <c r="G17481" s="6">
        <f t="shared" si="2"/>
        <v>0</v>
      </c>
    </row>
    <row r="17482" ht="14.25" customHeight="1">
      <c r="A17482" s="3">
        <v>99675.0</v>
      </c>
      <c r="B17482" s="3">
        <v>9008.0</v>
      </c>
      <c r="C17482" s="70">
        <v>44011.16050925926</v>
      </c>
      <c r="D17482" s="3">
        <v>11325.0</v>
      </c>
      <c r="E17482" s="4">
        <v>1200.0</v>
      </c>
      <c r="F17482" s="5">
        <f t="shared" si="1"/>
        <v>43952.91896</v>
      </c>
      <c r="G17482" s="6">
        <f t="shared" si="2"/>
        <v>0</v>
      </c>
    </row>
    <row r="17483" ht="14.25" customHeight="1">
      <c r="A17483" s="3">
        <v>99676.0</v>
      </c>
      <c r="B17483" s="3">
        <v>5793.0</v>
      </c>
      <c r="C17483" s="70">
        <v>44011.16319444445</v>
      </c>
      <c r="D17483" s="3">
        <v>9193.0</v>
      </c>
      <c r="E17483" s="4">
        <v>1200.0</v>
      </c>
      <c r="F17483" s="5">
        <f t="shared" si="1"/>
        <v>43922.42946</v>
      </c>
      <c r="G17483" s="6">
        <f t="shared" si="2"/>
        <v>0</v>
      </c>
    </row>
    <row r="17484" ht="14.25" customHeight="1">
      <c r="A17484" s="3">
        <v>99683.0</v>
      </c>
      <c r="B17484" s="3">
        <v>329.0</v>
      </c>
      <c r="C17484" s="70">
        <v>44011.17729166667</v>
      </c>
      <c r="D17484" s="3">
        <v>4808.0</v>
      </c>
      <c r="E17484" s="4">
        <v>0.0</v>
      </c>
      <c r="F17484" s="5">
        <f t="shared" si="1"/>
        <v>43835.221</v>
      </c>
      <c r="G17484" s="6">
        <f t="shared" si="2"/>
        <v>0</v>
      </c>
    </row>
    <row r="17485" ht="14.25" customHeight="1">
      <c r="A17485" s="3">
        <v>99688.0</v>
      </c>
      <c r="B17485" s="3">
        <v>13223.0</v>
      </c>
      <c r="C17485" s="70">
        <v>44011.18028935185</v>
      </c>
      <c r="D17485" s="3">
        <v>8404.0</v>
      </c>
      <c r="E17485" s="4">
        <v>1200.0</v>
      </c>
      <c r="F17485" s="5">
        <f t="shared" si="1"/>
        <v>43862.85161</v>
      </c>
      <c r="G17485" s="6">
        <f t="shared" si="2"/>
        <v>0</v>
      </c>
    </row>
    <row r="17486" ht="14.25" customHeight="1">
      <c r="A17486" s="3">
        <v>99692.0</v>
      </c>
      <c r="B17486" s="3">
        <v>584.0</v>
      </c>
      <c r="C17486" s="70">
        <v>44011.20420138889</v>
      </c>
      <c r="D17486" s="3">
        <v>3318.0</v>
      </c>
      <c r="E17486" s="4">
        <v>1200.0</v>
      </c>
      <c r="F17486" s="5">
        <f t="shared" si="1"/>
        <v>43923.46262</v>
      </c>
      <c r="G17486" s="6">
        <f t="shared" si="2"/>
        <v>0</v>
      </c>
    </row>
    <row r="17487" ht="14.25" customHeight="1">
      <c r="A17487" s="3">
        <v>99694.0</v>
      </c>
      <c r="B17487" s="3">
        <v>12023.0</v>
      </c>
      <c r="C17487" s="70">
        <v>44011.20590277778</v>
      </c>
      <c r="D17487" s="3">
        <v>13110.0</v>
      </c>
      <c r="E17487" s="4">
        <v>1200.0</v>
      </c>
      <c r="F17487" s="5">
        <f t="shared" si="1"/>
        <v>43831.86384</v>
      </c>
      <c r="G17487" s="6">
        <f t="shared" si="2"/>
        <v>0</v>
      </c>
    </row>
    <row r="17488" ht="14.25" customHeight="1">
      <c r="A17488" s="3">
        <v>99697.0</v>
      </c>
      <c r="B17488" s="3">
        <v>10500.0</v>
      </c>
      <c r="C17488" s="70">
        <v>44011.20809027777</v>
      </c>
      <c r="D17488" s="3">
        <v>13813.0</v>
      </c>
      <c r="E17488" s="4">
        <v>1200.0</v>
      </c>
      <c r="F17488" s="5">
        <f t="shared" si="1"/>
        <v>43923.31097</v>
      </c>
      <c r="G17488" s="6">
        <f t="shared" si="2"/>
        <v>0</v>
      </c>
    </row>
    <row r="17489" ht="14.25" customHeight="1">
      <c r="A17489" s="3">
        <v>99699.0</v>
      </c>
      <c r="B17489" s="3">
        <v>13532.0</v>
      </c>
      <c r="C17489" s="70">
        <v>44011.21247685186</v>
      </c>
      <c r="D17489" s="3">
        <v>11393.0</v>
      </c>
      <c r="E17489" s="4">
        <v>1200.0</v>
      </c>
      <c r="F17489" s="5">
        <f t="shared" si="1"/>
        <v>43952.90551</v>
      </c>
      <c r="G17489" s="6">
        <f t="shared" si="2"/>
        <v>0</v>
      </c>
    </row>
    <row r="17490" ht="14.25" customHeight="1">
      <c r="A17490" s="3">
        <v>99700.0</v>
      </c>
      <c r="B17490" s="3">
        <v>6117.0</v>
      </c>
      <c r="C17490" s="70">
        <v>44011.22123842593</v>
      </c>
      <c r="D17490" s="3">
        <v>9193.0</v>
      </c>
      <c r="E17490" s="4">
        <v>1200.0</v>
      </c>
      <c r="F17490" s="5">
        <f t="shared" si="1"/>
        <v>43922.42946</v>
      </c>
      <c r="G17490" s="6">
        <f t="shared" si="2"/>
        <v>0</v>
      </c>
    </row>
    <row r="17491" ht="14.25" customHeight="1">
      <c r="A17491" s="3">
        <v>99706.0</v>
      </c>
      <c r="B17491" s="3">
        <v>7662.0</v>
      </c>
      <c r="C17491" s="70">
        <v>44011.24340277778</v>
      </c>
      <c r="D17491" s="3">
        <v>4758.0</v>
      </c>
      <c r="E17491" s="4">
        <v>1200.0</v>
      </c>
      <c r="F17491" s="5">
        <f t="shared" si="1"/>
        <v>43838.47638</v>
      </c>
      <c r="G17491" s="6">
        <f t="shared" si="2"/>
        <v>0</v>
      </c>
    </row>
    <row r="17492" ht="14.25" customHeight="1">
      <c r="A17492" s="3">
        <v>99713.0</v>
      </c>
      <c r="B17492" s="3">
        <v>12631.0</v>
      </c>
      <c r="C17492" s="70">
        <v>44011.25378472222</v>
      </c>
      <c r="D17492" s="3">
        <v>6962.0</v>
      </c>
      <c r="E17492" s="4">
        <v>0.0</v>
      </c>
      <c r="F17492" s="5">
        <f t="shared" si="1"/>
        <v>43922.21374</v>
      </c>
      <c r="G17492" s="6">
        <f t="shared" si="2"/>
        <v>0</v>
      </c>
    </row>
    <row r="17493" ht="14.25" customHeight="1">
      <c r="A17493" s="3">
        <v>99718.0</v>
      </c>
      <c r="B17493" s="3">
        <v>2879.0</v>
      </c>
      <c r="C17493" s="70">
        <v>44011.26099537037</v>
      </c>
      <c r="D17493" s="3">
        <v>5612.0</v>
      </c>
      <c r="E17493" s="4">
        <v>1200.0</v>
      </c>
      <c r="F17493" s="5">
        <f t="shared" si="1"/>
        <v>43891.11309</v>
      </c>
      <c r="G17493" s="6">
        <f t="shared" si="2"/>
        <v>0</v>
      </c>
    </row>
    <row r="17494" ht="14.25" customHeight="1">
      <c r="A17494" s="3">
        <v>99721.0</v>
      </c>
      <c r="B17494" s="3">
        <v>13436.0</v>
      </c>
      <c r="C17494" s="70">
        <v>44011.26202546297</v>
      </c>
      <c r="D17494" s="3">
        <v>6844.0</v>
      </c>
      <c r="E17494" s="4">
        <v>1200.0</v>
      </c>
      <c r="F17494" s="5">
        <f t="shared" si="1"/>
        <v>43891.22446</v>
      </c>
      <c r="G17494" s="6">
        <f t="shared" si="2"/>
        <v>0</v>
      </c>
    </row>
    <row r="17495" ht="14.25" customHeight="1">
      <c r="A17495" s="3">
        <v>99724.0</v>
      </c>
      <c r="B17495" s="3">
        <v>8061.0</v>
      </c>
      <c r="C17495" s="70">
        <v>44011.2766550926</v>
      </c>
      <c r="D17495" s="3">
        <v>2271.0</v>
      </c>
      <c r="E17495" s="4">
        <v>1200.0</v>
      </c>
      <c r="F17495" s="5">
        <f t="shared" si="1"/>
        <v>43922.06399</v>
      </c>
      <c r="G17495" s="6">
        <f t="shared" si="2"/>
        <v>0</v>
      </c>
    </row>
    <row r="17496" ht="14.25" customHeight="1">
      <c r="A17496" s="3">
        <v>99731.0</v>
      </c>
      <c r="B17496" s="3">
        <v>1684.0</v>
      </c>
      <c r="C17496" s="70">
        <v>44011.28258101852</v>
      </c>
      <c r="D17496" s="3">
        <v>2271.0</v>
      </c>
      <c r="E17496" s="4">
        <v>1200.0</v>
      </c>
      <c r="F17496" s="5">
        <f t="shared" si="1"/>
        <v>43922.06399</v>
      </c>
      <c r="G17496" s="6">
        <f t="shared" si="2"/>
        <v>0</v>
      </c>
    </row>
    <row r="17497" ht="14.25" customHeight="1">
      <c r="A17497" s="3">
        <v>99734.0</v>
      </c>
      <c r="B17497" s="3">
        <v>7243.0</v>
      </c>
      <c r="C17497" s="70">
        <v>44011.28568287037</v>
      </c>
      <c r="D17497" s="3">
        <v>4758.0</v>
      </c>
      <c r="E17497" s="4">
        <v>1200.0</v>
      </c>
      <c r="F17497" s="5">
        <f t="shared" si="1"/>
        <v>43838.47638</v>
      </c>
      <c r="G17497" s="6">
        <f t="shared" si="2"/>
        <v>0</v>
      </c>
    </row>
    <row r="17498" ht="14.25" customHeight="1">
      <c r="A17498" s="3">
        <v>99738.0</v>
      </c>
      <c r="B17498" s="3">
        <v>11868.0</v>
      </c>
      <c r="C17498" s="70">
        <v>44011.28938657408</v>
      </c>
      <c r="D17498" s="3">
        <v>13817.0</v>
      </c>
      <c r="E17498" s="4">
        <v>1200.0</v>
      </c>
      <c r="F17498" s="5">
        <f t="shared" si="1"/>
        <v>43891.13111</v>
      </c>
      <c r="G17498" s="6">
        <f t="shared" si="2"/>
        <v>0</v>
      </c>
    </row>
    <row r="17499" ht="14.25" customHeight="1">
      <c r="A17499" s="3">
        <v>99744.0</v>
      </c>
      <c r="B17499" s="3">
        <v>11925.0</v>
      </c>
      <c r="C17499" s="70">
        <v>44011.29106481482</v>
      </c>
      <c r="D17499" s="3">
        <v>5537.0</v>
      </c>
      <c r="E17499" s="4">
        <v>1200.0</v>
      </c>
      <c r="F17499" s="5">
        <f t="shared" si="1"/>
        <v>43984.40573</v>
      </c>
      <c r="G17499" s="6">
        <f t="shared" si="2"/>
        <v>0</v>
      </c>
    </row>
    <row r="17500" ht="14.25" customHeight="1">
      <c r="A17500" s="3">
        <v>99749.0</v>
      </c>
      <c r="B17500" s="3">
        <v>5998.0</v>
      </c>
      <c r="C17500" s="70">
        <v>44011.29767361111</v>
      </c>
      <c r="D17500" s="3">
        <v>5318.0</v>
      </c>
      <c r="E17500" s="4">
        <v>1200.0</v>
      </c>
      <c r="F17500" s="5">
        <f t="shared" si="1"/>
        <v>43891.63705</v>
      </c>
      <c r="G17500" s="6">
        <f t="shared" si="2"/>
        <v>0</v>
      </c>
    </row>
    <row r="17501" ht="14.25" customHeight="1">
      <c r="A17501" s="3">
        <v>99751.0</v>
      </c>
      <c r="B17501" s="3">
        <v>3365.0</v>
      </c>
      <c r="C17501" s="70">
        <v>44011.29851851852</v>
      </c>
      <c r="D17501" s="3">
        <v>3318.0</v>
      </c>
      <c r="E17501" s="4">
        <v>1200.0</v>
      </c>
      <c r="F17501" s="5">
        <f t="shared" si="1"/>
        <v>43923.46262</v>
      </c>
      <c r="G17501" s="6">
        <f t="shared" si="2"/>
        <v>0</v>
      </c>
    </row>
    <row r="17502" ht="14.25" customHeight="1">
      <c r="A17502" s="3">
        <v>99752.0</v>
      </c>
      <c r="B17502" s="3">
        <v>9196.0</v>
      </c>
      <c r="C17502" s="70">
        <v>44011.3047337963</v>
      </c>
      <c r="D17502" s="3">
        <v>4758.0</v>
      </c>
      <c r="E17502" s="4">
        <v>0.0</v>
      </c>
      <c r="F17502" s="5">
        <f t="shared" si="1"/>
        <v>43838.47638</v>
      </c>
      <c r="G17502" s="6">
        <f t="shared" si="2"/>
        <v>0</v>
      </c>
    </row>
    <row r="17503" ht="14.25" customHeight="1">
      <c r="A17503" s="3">
        <v>99759.0</v>
      </c>
      <c r="B17503" s="3">
        <v>12027.0</v>
      </c>
      <c r="C17503" s="70">
        <v>44011.30831018519</v>
      </c>
      <c r="D17503" s="3">
        <v>8404.0</v>
      </c>
      <c r="E17503" s="4">
        <v>1200.0</v>
      </c>
      <c r="F17503" s="5">
        <f t="shared" si="1"/>
        <v>43862.85161</v>
      </c>
      <c r="G17503" s="6">
        <f t="shared" si="2"/>
        <v>0</v>
      </c>
    </row>
    <row r="17504" ht="14.25" customHeight="1">
      <c r="A17504" s="3">
        <v>99765.0</v>
      </c>
      <c r="B17504" s="3">
        <v>11988.0</v>
      </c>
      <c r="C17504" s="70">
        <v>44011.30873842593</v>
      </c>
      <c r="D17504" s="3">
        <v>5537.0</v>
      </c>
      <c r="E17504" s="4">
        <v>1200.0</v>
      </c>
      <c r="F17504" s="5">
        <f t="shared" si="1"/>
        <v>43984.40573</v>
      </c>
      <c r="G17504" s="6">
        <f t="shared" si="2"/>
        <v>0</v>
      </c>
    </row>
    <row r="17505" ht="14.25" customHeight="1">
      <c r="A17505" s="3">
        <v>99766.0</v>
      </c>
      <c r="B17505" s="3">
        <v>10146.0</v>
      </c>
      <c r="C17505" s="70">
        <v>44011.30907407407</v>
      </c>
      <c r="D17505" s="3">
        <v>5994.0</v>
      </c>
      <c r="E17505" s="4">
        <v>1200.0</v>
      </c>
      <c r="F17505" s="5">
        <f t="shared" si="1"/>
        <v>43833.74147</v>
      </c>
      <c r="G17505" s="6">
        <f t="shared" si="2"/>
        <v>0</v>
      </c>
    </row>
    <row r="17506" ht="14.25" customHeight="1">
      <c r="A17506" s="3">
        <v>99768.0</v>
      </c>
      <c r="B17506" s="3">
        <v>9394.0</v>
      </c>
      <c r="C17506" s="70">
        <v>44011.31525462963</v>
      </c>
      <c r="D17506" s="3">
        <v>1670.0</v>
      </c>
      <c r="E17506" s="4">
        <v>1200.0</v>
      </c>
      <c r="F17506" s="5">
        <f t="shared" si="1"/>
        <v>43952.04943</v>
      </c>
      <c r="G17506" s="6">
        <f t="shared" si="2"/>
        <v>0</v>
      </c>
    </row>
    <row r="17507" ht="14.25" customHeight="1">
      <c r="A17507" s="3">
        <v>99769.0</v>
      </c>
      <c r="B17507" s="3">
        <v>6834.0</v>
      </c>
      <c r="C17507" s="70">
        <v>44011.31759259259</v>
      </c>
      <c r="D17507" s="3">
        <v>13702.0</v>
      </c>
      <c r="E17507" s="4">
        <v>1200.0</v>
      </c>
      <c r="F17507" s="5">
        <f t="shared" si="1"/>
        <v>43983.59172</v>
      </c>
      <c r="G17507" s="6">
        <f t="shared" si="2"/>
        <v>0</v>
      </c>
    </row>
    <row r="17508" ht="14.25" customHeight="1">
      <c r="A17508" s="3">
        <v>99776.0</v>
      </c>
      <c r="B17508" s="3">
        <v>4469.0</v>
      </c>
      <c r="C17508" s="70">
        <v>44011.32296296296</v>
      </c>
      <c r="D17508" s="3">
        <v>4758.0</v>
      </c>
      <c r="E17508" s="4">
        <v>1200.0</v>
      </c>
      <c r="F17508" s="5">
        <f t="shared" si="1"/>
        <v>43838.47638</v>
      </c>
      <c r="G17508" s="6">
        <f t="shared" si="2"/>
        <v>0</v>
      </c>
    </row>
    <row r="17509" ht="14.25" customHeight="1">
      <c r="A17509" s="3">
        <v>99777.0</v>
      </c>
      <c r="B17509" s="3">
        <v>591.0</v>
      </c>
      <c r="C17509" s="70">
        <v>44011.32611111111</v>
      </c>
      <c r="D17509" s="3">
        <v>8436.0</v>
      </c>
      <c r="E17509" s="4">
        <v>1200.0</v>
      </c>
      <c r="F17509" s="5">
        <f t="shared" si="1"/>
        <v>43862.02968</v>
      </c>
      <c r="G17509" s="6">
        <f t="shared" si="2"/>
        <v>0</v>
      </c>
    </row>
    <row r="17510" ht="14.25" customHeight="1">
      <c r="A17510" s="3">
        <v>99781.0</v>
      </c>
      <c r="B17510" s="3">
        <v>1001.0</v>
      </c>
      <c r="C17510" s="70">
        <v>44011.33594907408</v>
      </c>
      <c r="D17510" s="3">
        <v>8064.0</v>
      </c>
      <c r="E17510" s="4">
        <v>1200.0</v>
      </c>
      <c r="F17510" s="5">
        <f t="shared" si="1"/>
        <v>43832.8762</v>
      </c>
      <c r="G17510" s="6">
        <f t="shared" si="2"/>
        <v>0</v>
      </c>
    </row>
    <row r="17511" ht="14.25" customHeight="1">
      <c r="A17511" s="3">
        <v>99782.0</v>
      </c>
      <c r="B17511" s="3">
        <v>10803.0</v>
      </c>
      <c r="C17511" s="70">
        <v>44011.36008101852</v>
      </c>
      <c r="D17511" s="3">
        <v>4808.0</v>
      </c>
      <c r="E17511" s="4">
        <v>1200.0</v>
      </c>
      <c r="F17511" s="5">
        <f t="shared" si="1"/>
        <v>43835.221</v>
      </c>
      <c r="G17511" s="6">
        <f t="shared" si="2"/>
        <v>0</v>
      </c>
    </row>
    <row r="17512" ht="14.25" customHeight="1">
      <c r="A17512" s="3">
        <v>99786.0</v>
      </c>
      <c r="B17512" s="3">
        <v>4377.0</v>
      </c>
      <c r="C17512" s="70">
        <v>44011.36719907408</v>
      </c>
      <c r="D17512" s="3">
        <v>11329.0</v>
      </c>
      <c r="E17512" s="4">
        <v>1200.0</v>
      </c>
      <c r="F17512" s="5">
        <f t="shared" si="1"/>
        <v>43983.59655</v>
      </c>
      <c r="G17512" s="6">
        <f t="shared" si="2"/>
        <v>0</v>
      </c>
    </row>
    <row r="17513" ht="14.25" customHeight="1">
      <c r="A17513" s="3">
        <v>99792.0</v>
      </c>
      <c r="B17513" s="3">
        <v>9132.0</v>
      </c>
      <c r="C17513" s="70">
        <v>44011.36829861111</v>
      </c>
      <c r="D17513" s="3">
        <v>11437.0</v>
      </c>
      <c r="E17513" s="4">
        <v>1200.0</v>
      </c>
      <c r="F17513" s="5">
        <f t="shared" si="1"/>
        <v>43923.12586</v>
      </c>
      <c r="G17513" s="6">
        <f t="shared" si="2"/>
        <v>0</v>
      </c>
    </row>
    <row r="17514" ht="14.25" customHeight="1">
      <c r="A17514" s="3">
        <v>99799.0</v>
      </c>
      <c r="B17514" s="3">
        <v>6878.0</v>
      </c>
      <c r="C17514" s="70">
        <v>44011.37456018518</v>
      </c>
      <c r="D17514" s="3">
        <v>7990.0</v>
      </c>
      <c r="E17514" s="4">
        <v>1200.0</v>
      </c>
      <c r="F17514" s="5">
        <f t="shared" si="1"/>
        <v>43953.0336</v>
      </c>
      <c r="G17514" s="6">
        <f t="shared" si="2"/>
        <v>0</v>
      </c>
    </row>
    <row r="17515" ht="14.25" customHeight="1">
      <c r="A17515" s="3">
        <v>99803.0</v>
      </c>
      <c r="B17515" s="3">
        <v>13990.0</v>
      </c>
      <c r="C17515" s="70">
        <v>44011.38094907408</v>
      </c>
      <c r="D17515" s="3">
        <v>10526.0</v>
      </c>
      <c r="E17515" s="4">
        <v>1200.0</v>
      </c>
      <c r="F17515" s="5">
        <f t="shared" si="1"/>
        <v>43922.45653</v>
      </c>
      <c r="G17515" s="6">
        <f t="shared" si="2"/>
        <v>0</v>
      </c>
    </row>
    <row r="17516" ht="14.25" customHeight="1">
      <c r="A17516" s="3">
        <v>99809.0</v>
      </c>
      <c r="B17516" s="3">
        <v>7794.0</v>
      </c>
      <c r="C17516" s="70">
        <v>44011.38733796297</v>
      </c>
      <c r="D17516" s="3">
        <v>9532.0</v>
      </c>
      <c r="E17516" s="4">
        <v>1200.0</v>
      </c>
      <c r="F17516" s="5">
        <f t="shared" si="1"/>
        <v>43831.61139</v>
      </c>
      <c r="G17516" s="6">
        <f t="shared" si="2"/>
        <v>0</v>
      </c>
    </row>
    <row r="17517" ht="14.25" customHeight="1">
      <c r="A17517" s="3">
        <v>99810.0</v>
      </c>
      <c r="B17517" s="3">
        <v>4377.0</v>
      </c>
      <c r="C17517" s="70">
        <v>44011.39679398148</v>
      </c>
      <c r="D17517" s="3">
        <v>13184.0</v>
      </c>
      <c r="E17517" s="4">
        <v>1200.0</v>
      </c>
      <c r="F17517" s="5">
        <f t="shared" si="1"/>
        <v>43832.85829</v>
      </c>
      <c r="G17517" s="6">
        <f t="shared" si="2"/>
        <v>0</v>
      </c>
    </row>
    <row r="17518" ht="14.25" customHeight="1">
      <c r="A17518" s="3">
        <v>99811.0</v>
      </c>
      <c r="B17518" s="3">
        <v>9346.0</v>
      </c>
      <c r="C17518" s="70">
        <v>44011.40533564815</v>
      </c>
      <c r="D17518" s="3">
        <v>12264.0</v>
      </c>
      <c r="E17518" s="4">
        <v>1200.0</v>
      </c>
      <c r="F17518" s="5">
        <f t="shared" si="1"/>
        <v>43862.54256</v>
      </c>
      <c r="G17518" s="6">
        <f t="shared" si="2"/>
        <v>0</v>
      </c>
    </row>
    <row r="17519" ht="14.25" customHeight="1">
      <c r="A17519" s="3">
        <v>99816.0</v>
      </c>
      <c r="B17519" s="3">
        <v>9817.0</v>
      </c>
      <c r="C17519" s="70">
        <v>44011.41818287037</v>
      </c>
      <c r="D17519" s="3">
        <v>11325.0</v>
      </c>
      <c r="E17519" s="4">
        <v>1200.0</v>
      </c>
      <c r="F17519" s="5">
        <f t="shared" si="1"/>
        <v>43952.91896</v>
      </c>
      <c r="G17519" s="6">
        <f t="shared" si="2"/>
        <v>0</v>
      </c>
    </row>
    <row r="17520" ht="14.25" customHeight="1">
      <c r="A17520" s="3">
        <v>99817.0</v>
      </c>
      <c r="B17520" s="3">
        <v>10235.0</v>
      </c>
      <c r="C17520" s="70">
        <v>44011.41873842593</v>
      </c>
      <c r="D17520" s="3">
        <v>2271.0</v>
      </c>
      <c r="E17520" s="4">
        <v>1200.0</v>
      </c>
      <c r="F17520" s="5">
        <f t="shared" si="1"/>
        <v>43922.06399</v>
      </c>
      <c r="G17520" s="6">
        <f t="shared" si="2"/>
        <v>0</v>
      </c>
    </row>
    <row r="17521" ht="14.25" customHeight="1">
      <c r="A17521" s="3">
        <v>99818.0</v>
      </c>
      <c r="B17521" s="3">
        <v>5370.0</v>
      </c>
      <c r="C17521" s="70">
        <v>44011.42069444444</v>
      </c>
      <c r="D17521" s="3">
        <v>851.0</v>
      </c>
      <c r="E17521" s="4">
        <v>1200.0</v>
      </c>
      <c r="F17521" s="5">
        <f t="shared" si="1"/>
        <v>43922.25248</v>
      </c>
      <c r="G17521" s="6">
        <f t="shared" si="2"/>
        <v>0</v>
      </c>
    </row>
    <row r="17522" ht="14.25" customHeight="1">
      <c r="A17522" s="3">
        <v>99824.0</v>
      </c>
      <c r="B17522" s="3">
        <v>12329.0</v>
      </c>
      <c r="C17522" s="70">
        <v>44011.42185185185</v>
      </c>
      <c r="D17522" s="3">
        <v>831.0</v>
      </c>
      <c r="E17522" s="4">
        <v>1200.0</v>
      </c>
      <c r="F17522" s="5">
        <f t="shared" si="1"/>
        <v>43952.33463</v>
      </c>
      <c r="G17522" s="6">
        <f t="shared" si="2"/>
        <v>0</v>
      </c>
    </row>
    <row r="17523" ht="14.25" customHeight="1">
      <c r="A17523" s="3">
        <v>99830.0</v>
      </c>
      <c r="B17523" s="3">
        <v>3817.0</v>
      </c>
      <c r="C17523" s="70">
        <v>44011.43457175926</v>
      </c>
      <c r="D17523" s="3">
        <v>7878.0</v>
      </c>
      <c r="E17523" s="4">
        <v>960.0</v>
      </c>
      <c r="F17523" s="5">
        <f t="shared" si="1"/>
        <v>43891.07046</v>
      </c>
      <c r="G17523" s="6">
        <f t="shared" si="2"/>
        <v>0</v>
      </c>
    </row>
    <row r="17524" ht="14.25" customHeight="1">
      <c r="A17524" s="3">
        <v>99832.0</v>
      </c>
      <c r="B17524" s="3">
        <v>1538.0</v>
      </c>
      <c r="C17524" s="70">
        <v>44011.43707175926</v>
      </c>
      <c r="D17524" s="3">
        <v>5965.0</v>
      </c>
      <c r="E17524" s="4">
        <v>1200.0</v>
      </c>
      <c r="F17524" s="5">
        <f t="shared" si="1"/>
        <v>43891.18019</v>
      </c>
      <c r="G17524" s="6">
        <f t="shared" si="2"/>
        <v>0</v>
      </c>
    </row>
    <row r="17525" ht="14.25" customHeight="1">
      <c r="A17525" s="3">
        <v>99836.0</v>
      </c>
      <c r="B17525" s="3">
        <v>1278.0</v>
      </c>
      <c r="C17525" s="70">
        <v>44011.45311342592</v>
      </c>
      <c r="D17525" s="3">
        <v>9086.0</v>
      </c>
      <c r="E17525" s="4">
        <v>960.0</v>
      </c>
      <c r="F17525" s="5">
        <f t="shared" si="1"/>
        <v>43952.75179</v>
      </c>
      <c r="G17525" s="6">
        <f t="shared" si="2"/>
        <v>0</v>
      </c>
    </row>
    <row r="17526" ht="14.25" customHeight="1">
      <c r="A17526" s="3">
        <v>99838.0</v>
      </c>
      <c r="B17526" s="3">
        <v>12513.0</v>
      </c>
      <c r="C17526" s="70">
        <v>44011.46241898148</v>
      </c>
      <c r="D17526" s="3">
        <v>5965.0</v>
      </c>
      <c r="E17526" s="4">
        <v>960.0</v>
      </c>
      <c r="F17526" s="5">
        <f t="shared" si="1"/>
        <v>43891.18019</v>
      </c>
      <c r="G17526" s="6">
        <f t="shared" si="2"/>
        <v>0</v>
      </c>
    </row>
    <row r="17527" ht="14.25" customHeight="1">
      <c r="A17527" s="3">
        <v>99841.0</v>
      </c>
      <c r="B17527" s="3">
        <v>10532.0</v>
      </c>
      <c r="C17527" s="70">
        <v>44011.47799768519</v>
      </c>
      <c r="D17527" s="3">
        <v>11329.0</v>
      </c>
      <c r="E17527" s="4">
        <v>1200.0</v>
      </c>
      <c r="F17527" s="5">
        <f t="shared" si="1"/>
        <v>43983.59655</v>
      </c>
      <c r="G17527" s="6">
        <f t="shared" si="2"/>
        <v>0</v>
      </c>
    </row>
    <row r="17528" ht="14.25" customHeight="1">
      <c r="A17528" s="3">
        <v>99847.0</v>
      </c>
      <c r="B17528" s="3">
        <v>4682.0</v>
      </c>
      <c r="C17528" s="70">
        <v>44011.48143518518</v>
      </c>
      <c r="D17528" s="3">
        <v>13184.0</v>
      </c>
      <c r="E17528" s="4">
        <v>1200.0</v>
      </c>
      <c r="F17528" s="5">
        <f t="shared" si="1"/>
        <v>43832.85829</v>
      </c>
      <c r="G17528" s="6">
        <f t="shared" si="2"/>
        <v>0</v>
      </c>
    </row>
    <row r="17529" ht="14.25" customHeight="1">
      <c r="A17529" s="3">
        <v>99848.0</v>
      </c>
      <c r="B17529" s="3">
        <v>7244.0</v>
      </c>
      <c r="C17529" s="70">
        <v>44011.48304398148</v>
      </c>
      <c r="D17529" s="3">
        <v>3085.0</v>
      </c>
      <c r="E17529" s="4">
        <v>1200.0</v>
      </c>
      <c r="F17529" s="5">
        <f t="shared" si="1"/>
        <v>43984.61473</v>
      </c>
      <c r="G17529" s="6">
        <f t="shared" si="2"/>
        <v>0</v>
      </c>
    </row>
    <row r="17530" ht="14.25" customHeight="1">
      <c r="A17530" s="3">
        <v>99854.0</v>
      </c>
      <c r="B17530" s="3">
        <v>3989.0</v>
      </c>
      <c r="C17530" s="70">
        <v>44011.48430555555</v>
      </c>
      <c r="D17530" s="3">
        <v>7370.0</v>
      </c>
      <c r="E17530" s="4">
        <v>960.0</v>
      </c>
      <c r="F17530" s="5">
        <f t="shared" si="1"/>
        <v>43983.5026</v>
      </c>
      <c r="G17530" s="6">
        <f t="shared" si="2"/>
        <v>0</v>
      </c>
    </row>
    <row r="17531" ht="14.25" customHeight="1">
      <c r="A17531" s="3">
        <v>99857.0</v>
      </c>
      <c r="B17531" s="3">
        <v>116.0</v>
      </c>
      <c r="C17531" s="70">
        <v>44011.48689814815</v>
      </c>
      <c r="D17531" s="3">
        <v>10526.0</v>
      </c>
      <c r="E17531" s="4">
        <v>1200.0</v>
      </c>
      <c r="F17531" s="5">
        <f t="shared" si="1"/>
        <v>43922.45653</v>
      </c>
      <c r="G17531" s="6">
        <f t="shared" si="2"/>
        <v>0</v>
      </c>
    </row>
    <row r="17532" ht="14.25" customHeight="1">
      <c r="A17532" s="3">
        <v>99860.0</v>
      </c>
      <c r="B17532" s="3">
        <v>6674.0</v>
      </c>
      <c r="C17532" s="70">
        <v>44011.48987268518</v>
      </c>
      <c r="D17532" s="3">
        <v>7062.0</v>
      </c>
      <c r="E17532" s="4">
        <v>1200.0</v>
      </c>
      <c r="F17532" s="5">
        <f t="shared" si="1"/>
        <v>43832.0402</v>
      </c>
      <c r="G17532" s="6">
        <f t="shared" si="2"/>
        <v>0</v>
      </c>
    </row>
    <row r="17533" ht="14.25" customHeight="1">
      <c r="A17533" s="3">
        <v>99862.0</v>
      </c>
      <c r="B17533" s="3">
        <v>13416.0</v>
      </c>
      <c r="C17533" s="70">
        <v>44011.49001157407</v>
      </c>
      <c r="D17533" s="3">
        <v>6390.0</v>
      </c>
      <c r="E17533" s="4">
        <v>1200.0</v>
      </c>
      <c r="F17533" s="5">
        <f t="shared" si="1"/>
        <v>43983.20508</v>
      </c>
      <c r="G17533" s="6">
        <f t="shared" si="2"/>
        <v>0</v>
      </c>
    </row>
    <row r="17534" ht="14.25" customHeight="1">
      <c r="A17534" s="3">
        <v>99866.0</v>
      </c>
      <c r="B17534" s="3">
        <v>194.0</v>
      </c>
      <c r="C17534" s="70">
        <v>44011.49333333333</v>
      </c>
      <c r="D17534" s="3">
        <v>7990.0</v>
      </c>
      <c r="E17534" s="4">
        <v>1200.0</v>
      </c>
      <c r="F17534" s="5">
        <f t="shared" si="1"/>
        <v>43953.0336</v>
      </c>
      <c r="G17534" s="6">
        <f t="shared" si="2"/>
        <v>0</v>
      </c>
    </row>
    <row r="17535" ht="14.25" customHeight="1">
      <c r="A17535" s="3">
        <v>99867.0</v>
      </c>
      <c r="B17535" s="3">
        <v>5751.0</v>
      </c>
      <c r="C17535" s="70">
        <v>44011.49475694444</v>
      </c>
      <c r="D17535" s="3">
        <v>11991.0</v>
      </c>
      <c r="E17535" s="4">
        <v>1200.0</v>
      </c>
      <c r="F17535" s="5">
        <f t="shared" si="1"/>
        <v>43983.98904</v>
      </c>
      <c r="G17535" s="6">
        <f t="shared" si="2"/>
        <v>0</v>
      </c>
    </row>
    <row r="17536" ht="14.25" customHeight="1">
      <c r="A17536" s="3">
        <v>99873.0</v>
      </c>
      <c r="B17536" s="3">
        <v>8628.0</v>
      </c>
      <c r="C17536" s="70">
        <v>44011.50373842593</v>
      </c>
      <c r="D17536" s="3">
        <v>4264.0</v>
      </c>
      <c r="E17536" s="4">
        <v>1200.0</v>
      </c>
      <c r="F17536" s="5">
        <f t="shared" si="1"/>
        <v>43922.33779</v>
      </c>
      <c r="G17536" s="6">
        <f t="shared" si="2"/>
        <v>0</v>
      </c>
    </row>
    <row r="17537" ht="14.25" customHeight="1">
      <c r="A17537" s="3">
        <v>99876.0</v>
      </c>
      <c r="B17537" s="3">
        <v>9196.0</v>
      </c>
      <c r="C17537" s="70">
        <v>44011.50405092593</v>
      </c>
      <c r="D17537" s="3">
        <v>10681.0</v>
      </c>
      <c r="E17537" s="4">
        <v>1200.0</v>
      </c>
      <c r="F17537" s="5">
        <f t="shared" si="1"/>
        <v>43984.75916</v>
      </c>
      <c r="G17537" s="6">
        <f t="shared" si="2"/>
        <v>0</v>
      </c>
    </row>
    <row r="17538" ht="14.25" customHeight="1">
      <c r="A17538" s="3">
        <v>99877.0</v>
      </c>
      <c r="B17538" s="3">
        <v>6195.0</v>
      </c>
      <c r="C17538" s="70">
        <v>44011.50575231481</v>
      </c>
      <c r="D17538" s="3">
        <v>5612.0</v>
      </c>
      <c r="E17538" s="4">
        <v>1200.0</v>
      </c>
      <c r="F17538" s="5">
        <f t="shared" si="1"/>
        <v>43891.11309</v>
      </c>
      <c r="G17538" s="6">
        <f t="shared" si="2"/>
        <v>0</v>
      </c>
    </row>
    <row r="17539" ht="14.25" customHeight="1">
      <c r="A17539" s="3">
        <v>99883.0</v>
      </c>
      <c r="B17539" s="3">
        <v>3449.0</v>
      </c>
      <c r="C17539" s="70">
        <v>44011.50956018519</v>
      </c>
      <c r="D17539" s="3">
        <v>4120.0</v>
      </c>
      <c r="E17539" s="4">
        <v>1200.0</v>
      </c>
      <c r="F17539" s="5">
        <f t="shared" si="1"/>
        <v>43952.01684</v>
      </c>
      <c r="G17539" s="6">
        <f t="shared" si="2"/>
        <v>0</v>
      </c>
    </row>
    <row r="17540" ht="14.25" customHeight="1">
      <c r="A17540" s="3">
        <v>99887.0</v>
      </c>
      <c r="B17540" s="3">
        <v>7076.0</v>
      </c>
      <c r="C17540" s="70">
        <v>44011.52207175926</v>
      </c>
      <c r="D17540" s="3">
        <v>831.0</v>
      </c>
      <c r="E17540" s="4">
        <v>1200.0</v>
      </c>
      <c r="F17540" s="5">
        <f t="shared" si="1"/>
        <v>43952.33463</v>
      </c>
      <c r="G17540" s="6">
        <f t="shared" si="2"/>
        <v>0</v>
      </c>
    </row>
    <row r="17541" ht="14.25" customHeight="1">
      <c r="A17541" s="3">
        <v>99893.0</v>
      </c>
      <c r="B17541" s="3">
        <v>3899.0</v>
      </c>
      <c r="C17541" s="70">
        <v>44011.52508101852</v>
      </c>
      <c r="D17541" s="3">
        <v>11991.0</v>
      </c>
      <c r="E17541" s="4">
        <v>1200.0</v>
      </c>
      <c r="F17541" s="5">
        <f t="shared" si="1"/>
        <v>43983.98904</v>
      </c>
      <c r="G17541" s="6">
        <f t="shared" si="2"/>
        <v>0</v>
      </c>
    </row>
    <row r="17542" ht="14.25" customHeight="1">
      <c r="A17542" s="3">
        <v>99897.0</v>
      </c>
      <c r="B17542" s="3">
        <v>10462.0</v>
      </c>
      <c r="C17542" s="70">
        <v>44011.52513888889</v>
      </c>
      <c r="D17542" s="3">
        <v>3346.0</v>
      </c>
      <c r="E17542" s="4">
        <v>1200.0</v>
      </c>
      <c r="F17542" s="5">
        <f t="shared" si="1"/>
        <v>43862.03848</v>
      </c>
      <c r="G17542" s="6">
        <f t="shared" si="2"/>
        <v>0</v>
      </c>
    </row>
    <row r="17543" ht="14.25" customHeight="1">
      <c r="A17543" s="3">
        <v>99902.0</v>
      </c>
      <c r="B17543" s="3">
        <v>6775.0</v>
      </c>
      <c r="C17543" s="70">
        <v>44011.5275462963</v>
      </c>
      <c r="D17543" s="3">
        <v>11285.0</v>
      </c>
      <c r="E17543" s="4">
        <v>1200.0</v>
      </c>
      <c r="F17543" s="5">
        <f t="shared" si="1"/>
        <v>43833.44093</v>
      </c>
      <c r="G17543" s="6">
        <f t="shared" si="2"/>
        <v>0</v>
      </c>
    </row>
    <row r="17544" ht="14.25" customHeight="1">
      <c r="A17544" s="3">
        <v>99903.0</v>
      </c>
      <c r="B17544" s="3">
        <v>2235.0</v>
      </c>
      <c r="C17544" s="70">
        <v>44011.54412037037</v>
      </c>
      <c r="D17544" s="3">
        <v>10693.0</v>
      </c>
      <c r="E17544" s="4">
        <v>960.0</v>
      </c>
      <c r="F17544" s="5">
        <f t="shared" si="1"/>
        <v>43983.32138</v>
      </c>
      <c r="G17544" s="6">
        <f t="shared" si="2"/>
        <v>0</v>
      </c>
    </row>
    <row r="17545" ht="14.25" customHeight="1">
      <c r="A17545" s="3">
        <v>99906.0</v>
      </c>
      <c r="B17545" s="3">
        <v>13978.0</v>
      </c>
      <c r="C17545" s="70">
        <v>44011.55480324074</v>
      </c>
      <c r="D17545" s="3">
        <v>13110.0</v>
      </c>
      <c r="E17545" s="4">
        <v>1200.0</v>
      </c>
      <c r="F17545" s="5">
        <f t="shared" si="1"/>
        <v>43831.86384</v>
      </c>
      <c r="G17545" s="6">
        <f t="shared" si="2"/>
        <v>0</v>
      </c>
    </row>
    <row r="17546" ht="14.25" customHeight="1">
      <c r="A17546" s="3">
        <v>99908.0</v>
      </c>
      <c r="B17546" s="3">
        <v>12898.0</v>
      </c>
      <c r="C17546" s="70">
        <v>44011.56086805555</v>
      </c>
      <c r="D17546" s="3">
        <v>11329.0</v>
      </c>
      <c r="E17546" s="4">
        <v>1200.0</v>
      </c>
      <c r="F17546" s="5">
        <f t="shared" si="1"/>
        <v>43983.59655</v>
      </c>
      <c r="G17546" s="6">
        <f t="shared" si="2"/>
        <v>0</v>
      </c>
    </row>
    <row r="17547" ht="14.25" customHeight="1">
      <c r="A17547" s="3">
        <v>99910.0</v>
      </c>
      <c r="B17547" s="3">
        <v>11659.0</v>
      </c>
      <c r="C17547" s="70">
        <v>44011.56265046296</v>
      </c>
      <c r="D17547" s="3">
        <v>11329.0</v>
      </c>
      <c r="E17547" s="4">
        <v>1200.0</v>
      </c>
      <c r="F17547" s="5">
        <f t="shared" si="1"/>
        <v>43983.59655</v>
      </c>
      <c r="G17547" s="6">
        <f t="shared" si="2"/>
        <v>0</v>
      </c>
    </row>
    <row r="17548" ht="14.25" customHeight="1">
      <c r="A17548" s="3">
        <v>99913.0</v>
      </c>
      <c r="B17548" s="3">
        <v>5276.0</v>
      </c>
      <c r="C17548" s="70">
        <v>44011.57180555556</v>
      </c>
      <c r="D17548" s="3">
        <v>8404.0</v>
      </c>
      <c r="E17548" s="4">
        <v>1200.0</v>
      </c>
      <c r="F17548" s="5">
        <f t="shared" si="1"/>
        <v>43862.85161</v>
      </c>
      <c r="G17548" s="6">
        <f t="shared" si="2"/>
        <v>0</v>
      </c>
    </row>
    <row r="17549" ht="14.25" customHeight="1">
      <c r="A17549" s="3">
        <v>99915.0</v>
      </c>
      <c r="B17549" s="3">
        <v>734.0</v>
      </c>
      <c r="C17549" s="70">
        <v>44011.57665509259</v>
      </c>
      <c r="D17549" s="3">
        <v>10681.0</v>
      </c>
      <c r="E17549" s="4">
        <v>1200.0</v>
      </c>
      <c r="F17549" s="5">
        <f t="shared" si="1"/>
        <v>43984.75916</v>
      </c>
      <c r="G17549" s="6">
        <f t="shared" si="2"/>
        <v>0</v>
      </c>
    </row>
    <row r="17550" ht="14.25" customHeight="1">
      <c r="A17550" s="3">
        <v>99922.0</v>
      </c>
      <c r="B17550" s="3">
        <v>10342.0</v>
      </c>
      <c r="C17550" s="70">
        <v>44011.57924768519</v>
      </c>
      <c r="D17550" s="3">
        <v>6631.0</v>
      </c>
      <c r="E17550" s="4">
        <v>1200.0</v>
      </c>
      <c r="F17550" s="5">
        <f t="shared" si="1"/>
        <v>43952.97714</v>
      </c>
      <c r="G17550" s="6">
        <f t="shared" si="2"/>
        <v>0</v>
      </c>
    </row>
    <row r="17551" ht="14.25" customHeight="1">
      <c r="A17551" s="3">
        <v>99924.0</v>
      </c>
      <c r="B17551" s="3">
        <v>11944.0</v>
      </c>
      <c r="C17551" s="70">
        <v>44011.58486111111</v>
      </c>
      <c r="D17551" s="3">
        <v>8930.0</v>
      </c>
      <c r="E17551" s="4">
        <v>1200.0</v>
      </c>
      <c r="F17551" s="5">
        <f t="shared" si="1"/>
        <v>43833.2092</v>
      </c>
      <c r="G17551" s="6">
        <f t="shared" si="2"/>
        <v>0</v>
      </c>
    </row>
    <row r="17552" ht="14.25" customHeight="1">
      <c r="A17552" s="3">
        <v>99927.0</v>
      </c>
      <c r="B17552" s="3">
        <v>12513.0</v>
      </c>
      <c r="C17552" s="70">
        <v>44011.60376157407</v>
      </c>
      <c r="D17552" s="3">
        <v>13817.0</v>
      </c>
      <c r="E17552" s="4">
        <v>1200.0</v>
      </c>
      <c r="F17552" s="5">
        <f t="shared" si="1"/>
        <v>43891.13111</v>
      </c>
      <c r="G17552" s="6">
        <f t="shared" si="2"/>
        <v>0</v>
      </c>
    </row>
    <row r="17553" ht="14.25" customHeight="1">
      <c r="A17553" s="3">
        <v>99932.0</v>
      </c>
      <c r="B17553" s="3">
        <v>13677.0</v>
      </c>
      <c r="C17553" s="70">
        <v>44011.61208333333</v>
      </c>
      <c r="D17553" s="3">
        <v>2167.0</v>
      </c>
      <c r="E17553" s="4">
        <v>1200.0</v>
      </c>
      <c r="F17553" s="5">
        <f t="shared" si="1"/>
        <v>43983.32076</v>
      </c>
      <c r="G17553" s="6">
        <f t="shared" si="2"/>
        <v>0</v>
      </c>
    </row>
    <row r="17554" ht="14.25" customHeight="1">
      <c r="A17554" s="3">
        <v>99938.0</v>
      </c>
      <c r="B17554" s="3">
        <v>3795.0</v>
      </c>
      <c r="C17554" s="70">
        <v>44011.61484953704</v>
      </c>
      <c r="D17554" s="3">
        <v>3085.0</v>
      </c>
      <c r="E17554" s="4">
        <v>1200.0</v>
      </c>
      <c r="F17554" s="5">
        <f t="shared" si="1"/>
        <v>43984.61473</v>
      </c>
      <c r="G17554" s="6">
        <f t="shared" si="2"/>
        <v>0</v>
      </c>
    </row>
    <row r="17555" ht="14.25" customHeight="1">
      <c r="A17555" s="3">
        <v>99943.0</v>
      </c>
      <c r="B17555" s="3">
        <v>8482.0</v>
      </c>
      <c r="C17555" s="70">
        <v>44011.62905092593</v>
      </c>
      <c r="D17555" s="3">
        <v>4552.0</v>
      </c>
      <c r="E17555" s="4">
        <v>1200.0</v>
      </c>
      <c r="F17555" s="5">
        <f t="shared" si="1"/>
        <v>43922.39096</v>
      </c>
      <c r="G17555" s="6">
        <f t="shared" si="2"/>
        <v>0</v>
      </c>
    </row>
    <row r="17556" ht="14.25" customHeight="1">
      <c r="A17556" s="3">
        <v>99944.0</v>
      </c>
      <c r="B17556" s="3">
        <v>4551.0</v>
      </c>
      <c r="C17556" s="70">
        <v>44011.63082175926</v>
      </c>
      <c r="D17556" s="3">
        <v>2167.0</v>
      </c>
      <c r="E17556" s="4">
        <v>1200.0</v>
      </c>
      <c r="F17556" s="5">
        <f t="shared" si="1"/>
        <v>43983.32076</v>
      </c>
      <c r="G17556" s="6">
        <f t="shared" si="2"/>
        <v>0</v>
      </c>
    </row>
    <row r="17557" ht="14.25" customHeight="1">
      <c r="A17557" s="3">
        <v>99946.0</v>
      </c>
      <c r="B17557" s="3">
        <v>4196.0</v>
      </c>
      <c r="C17557" s="70">
        <v>44011.63321759259</v>
      </c>
      <c r="D17557" s="3">
        <v>5994.0</v>
      </c>
      <c r="E17557" s="4">
        <v>1200.0</v>
      </c>
      <c r="F17557" s="5">
        <f t="shared" si="1"/>
        <v>43833.74147</v>
      </c>
      <c r="G17557" s="6">
        <f t="shared" si="2"/>
        <v>0</v>
      </c>
    </row>
    <row r="17558" ht="14.25" customHeight="1">
      <c r="A17558" s="3">
        <v>99948.0</v>
      </c>
      <c r="B17558" s="3">
        <v>8425.0</v>
      </c>
      <c r="C17558" s="70">
        <v>44011.64179398148</v>
      </c>
      <c r="D17558" s="3">
        <v>3989.0</v>
      </c>
      <c r="E17558" s="4">
        <v>1200.0</v>
      </c>
      <c r="F17558" s="5">
        <f t="shared" si="1"/>
        <v>43863.08366</v>
      </c>
      <c r="G17558" s="6">
        <f t="shared" si="2"/>
        <v>0</v>
      </c>
    </row>
    <row r="17559" ht="14.25" customHeight="1">
      <c r="A17559" s="3">
        <v>99949.0</v>
      </c>
      <c r="B17559" s="3">
        <v>11111.0</v>
      </c>
      <c r="C17559" s="70">
        <v>44011.64440972222</v>
      </c>
      <c r="D17559" s="3">
        <v>9816.0</v>
      </c>
      <c r="E17559" s="4">
        <v>1200.0</v>
      </c>
      <c r="F17559" s="5">
        <f t="shared" si="1"/>
        <v>43922.27395</v>
      </c>
      <c r="G17559" s="6">
        <f t="shared" si="2"/>
        <v>0</v>
      </c>
    </row>
    <row r="17560" ht="14.25" customHeight="1">
      <c r="A17560" s="3">
        <v>99956.0</v>
      </c>
      <c r="B17560" s="3">
        <v>1292.0</v>
      </c>
      <c r="C17560" s="70">
        <v>44011.645</v>
      </c>
      <c r="D17560" s="3">
        <v>12156.0</v>
      </c>
      <c r="E17560" s="4">
        <v>1200.0</v>
      </c>
      <c r="F17560" s="5">
        <f t="shared" si="1"/>
        <v>43922.01736</v>
      </c>
      <c r="G17560" s="6">
        <f t="shared" si="2"/>
        <v>0</v>
      </c>
    </row>
    <row r="17561" ht="14.25" customHeight="1">
      <c r="A17561" s="3">
        <v>99957.0</v>
      </c>
      <c r="B17561" s="3">
        <v>4057.0</v>
      </c>
      <c r="C17561" s="70">
        <v>44011.64513888889</v>
      </c>
      <c r="D17561" s="3">
        <v>955.0</v>
      </c>
      <c r="E17561" s="4">
        <v>1200.0</v>
      </c>
      <c r="F17561" s="5">
        <f t="shared" si="1"/>
        <v>43952.41278</v>
      </c>
      <c r="G17561" s="6">
        <f t="shared" si="2"/>
        <v>0</v>
      </c>
    </row>
    <row r="17562" ht="14.25" customHeight="1">
      <c r="A17562" s="3">
        <v>99963.0</v>
      </c>
      <c r="B17562" s="3">
        <v>11845.0</v>
      </c>
      <c r="C17562" s="70">
        <v>44011.64792824074</v>
      </c>
      <c r="D17562" s="3">
        <v>4284.0</v>
      </c>
      <c r="E17562" s="4">
        <v>1200.0</v>
      </c>
      <c r="F17562" s="5">
        <f t="shared" si="1"/>
        <v>43922.83847</v>
      </c>
      <c r="G17562" s="6">
        <f t="shared" si="2"/>
        <v>0</v>
      </c>
    </row>
    <row r="17563" ht="14.25" customHeight="1">
      <c r="A17563" s="3">
        <v>99964.0</v>
      </c>
      <c r="B17563" s="3">
        <v>11407.0</v>
      </c>
      <c r="C17563" s="70">
        <v>44011.65510416667</v>
      </c>
      <c r="D17563" s="3">
        <v>4891.0</v>
      </c>
      <c r="E17563" s="4">
        <v>1200.0</v>
      </c>
      <c r="F17563" s="5">
        <f t="shared" si="1"/>
        <v>43862.1055</v>
      </c>
      <c r="G17563" s="6">
        <f t="shared" si="2"/>
        <v>0</v>
      </c>
    </row>
    <row r="17564" ht="14.25" customHeight="1">
      <c r="A17564" s="3">
        <v>99971.0</v>
      </c>
      <c r="B17564" s="3">
        <v>104.0</v>
      </c>
      <c r="C17564" s="70">
        <v>44011.66211805555</v>
      </c>
      <c r="D17564" s="3">
        <v>6631.0</v>
      </c>
      <c r="E17564" s="4">
        <v>1200.0</v>
      </c>
      <c r="F17564" s="5">
        <f t="shared" si="1"/>
        <v>43952.97714</v>
      </c>
      <c r="G17564" s="6">
        <f t="shared" si="2"/>
        <v>0</v>
      </c>
    </row>
    <row r="17565" ht="14.25" customHeight="1">
      <c r="A17565" s="3">
        <v>99978.0</v>
      </c>
      <c r="B17565" s="3">
        <v>7306.0</v>
      </c>
      <c r="C17565" s="70">
        <v>44011.66501157408</v>
      </c>
      <c r="D17565" s="3">
        <v>6353.0</v>
      </c>
      <c r="E17565" s="4">
        <v>1200.0</v>
      </c>
      <c r="F17565" s="5">
        <f t="shared" si="1"/>
        <v>43891.16001</v>
      </c>
      <c r="G17565" s="6">
        <f t="shared" si="2"/>
        <v>0</v>
      </c>
    </row>
    <row r="17566" ht="14.25" customHeight="1">
      <c r="A17566" s="3">
        <v>99982.0</v>
      </c>
      <c r="B17566" s="3">
        <v>3848.0</v>
      </c>
      <c r="C17566" s="70">
        <v>44011.68797453704</v>
      </c>
      <c r="D17566" s="3">
        <v>1305.0</v>
      </c>
      <c r="E17566" s="4">
        <v>1200.0</v>
      </c>
      <c r="F17566" s="5">
        <f t="shared" si="1"/>
        <v>43922.02125</v>
      </c>
      <c r="G17566" s="6">
        <f t="shared" si="2"/>
        <v>0</v>
      </c>
    </row>
    <row r="17567" ht="14.25" customHeight="1">
      <c r="A17567" s="3">
        <v>99984.0</v>
      </c>
      <c r="B17567" s="3">
        <v>4382.0</v>
      </c>
      <c r="C17567" s="70">
        <v>44011.68847222222</v>
      </c>
      <c r="D17567" s="3">
        <v>10304.0</v>
      </c>
      <c r="E17567" s="4">
        <v>1200.0</v>
      </c>
      <c r="F17567" s="5">
        <f t="shared" si="1"/>
        <v>43891.91823</v>
      </c>
      <c r="G17567" s="6">
        <f t="shared" si="2"/>
        <v>0</v>
      </c>
    </row>
    <row r="17568" ht="14.25" customHeight="1">
      <c r="A17568" s="3">
        <v>99989.0</v>
      </c>
      <c r="B17568" s="3">
        <v>9817.0</v>
      </c>
      <c r="C17568" s="70">
        <v>44011.68934027778</v>
      </c>
      <c r="D17568" s="3">
        <v>4947.0</v>
      </c>
      <c r="E17568" s="4">
        <v>1200.0</v>
      </c>
      <c r="F17568" s="5">
        <f t="shared" si="1"/>
        <v>43983.62814</v>
      </c>
      <c r="G17568" s="6">
        <f t="shared" si="2"/>
        <v>0</v>
      </c>
    </row>
    <row r="17569" ht="14.25" customHeight="1">
      <c r="A17569" s="3">
        <v>99992.0</v>
      </c>
      <c r="B17569" s="3">
        <v>13203.0</v>
      </c>
      <c r="C17569" s="70">
        <v>44011.69746527778</v>
      </c>
      <c r="D17569" s="3">
        <v>13817.0</v>
      </c>
      <c r="E17569" s="4">
        <v>960.0</v>
      </c>
      <c r="F17569" s="5">
        <f t="shared" si="1"/>
        <v>43891.13111</v>
      </c>
      <c r="G17569" s="6">
        <f t="shared" si="2"/>
        <v>0</v>
      </c>
    </row>
    <row r="17570" ht="14.25" customHeight="1">
      <c r="A17570" s="3">
        <v>99999.0</v>
      </c>
      <c r="B17570" s="3">
        <v>9663.0</v>
      </c>
      <c r="C17570" s="70">
        <v>44011.70582175926</v>
      </c>
      <c r="D17570" s="3">
        <v>7642.0</v>
      </c>
      <c r="E17570" s="4">
        <v>0.0</v>
      </c>
      <c r="F17570" s="5">
        <f t="shared" si="1"/>
        <v>43923.15016</v>
      </c>
      <c r="G17570" s="6">
        <f t="shared" si="2"/>
        <v>0</v>
      </c>
    </row>
    <row r="17571" ht="14.25" customHeight="1">
      <c r="A17571" s="3">
        <v>100002.0</v>
      </c>
      <c r="B17571" s="3">
        <v>890.0</v>
      </c>
      <c r="C17571" s="70">
        <v>44011.71646990741</v>
      </c>
      <c r="D17571" s="3">
        <v>13110.0</v>
      </c>
      <c r="E17571" s="4">
        <v>960.0</v>
      </c>
      <c r="F17571" s="5">
        <f t="shared" si="1"/>
        <v>43831.86384</v>
      </c>
      <c r="G17571" s="6">
        <f t="shared" si="2"/>
        <v>0</v>
      </c>
    </row>
    <row r="17572" ht="14.25" customHeight="1">
      <c r="A17572" s="3">
        <v>100006.0</v>
      </c>
      <c r="B17572" s="3">
        <v>9596.0</v>
      </c>
      <c r="C17572" s="70">
        <v>44011.72996527778</v>
      </c>
      <c r="D17572" s="3">
        <v>6403.0</v>
      </c>
      <c r="E17572" s="4">
        <v>1200.0</v>
      </c>
      <c r="F17572" s="5">
        <f t="shared" si="1"/>
        <v>43922.92322</v>
      </c>
      <c r="G17572" s="6">
        <f t="shared" si="2"/>
        <v>0</v>
      </c>
    </row>
    <row r="17573" ht="14.25" customHeight="1">
      <c r="A17573" s="3">
        <v>100007.0</v>
      </c>
      <c r="B17573" s="3">
        <v>9982.0</v>
      </c>
      <c r="C17573" s="70">
        <v>44011.74356481482</v>
      </c>
      <c r="D17573" s="3">
        <v>7629.0</v>
      </c>
      <c r="E17573" s="4">
        <v>1200.0</v>
      </c>
      <c r="F17573" s="5">
        <f t="shared" si="1"/>
        <v>43986.25663</v>
      </c>
      <c r="G17573" s="6">
        <f t="shared" si="2"/>
        <v>0</v>
      </c>
    </row>
    <row r="17574" ht="14.25" customHeight="1">
      <c r="A17574" s="3">
        <v>100011.0</v>
      </c>
      <c r="B17574" s="3">
        <v>7378.0</v>
      </c>
      <c r="C17574" s="70">
        <v>44011.7454050926</v>
      </c>
      <c r="D17574" s="3">
        <v>4283.0</v>
      </c>
      <c r="E17574" s="4">
        <v>1200.0</v>
      </c>
      <c r="F17574" s="5">
        <f t="shared" si="1"/>
        <v>43983.64959</v>
      </c>
      <c r="G17574" s="6">
        <f t="shared" si="2"/>
        <v>0</v>
      </c>
    </row>
    <row r="17575" ht="14.25" customHeight="1">
      <c r="A17575" s="3">
        <v>100012.0</v>
      </c>
      <c r="B17575" s="3">
        <v>10581.0</v>
      </c>
      <c r="C17575" s="70">
        <v>44011.75668981481</v>
      </c>
      <c r="D17575" s="3">
        <v>6210.0</v>
      </c>
      <c r="E17575" s="4">
        <v>1200.0</v>
      </c>
      <c r="F17575" s="5">
        <f t="shared" si="1"/>
        <v>43922.6284</v>
      </c>
      <c r="G17575" s="6">
        <f t="shared" si="2"/>
        <v>0</v>
      </c>
    </row>
    <row r="17576" ht="14.25" customHeight="1">
      <c r="A17576" s="3">
        <v>100016.0</v>
      </c>
      <c r="B17576" s="3">
        <v>4366.0</v>
      </c>
      <c r="C17576" s="70">
        <v>44011.76587962963</v>
      </c>
      <c r="D17576" s="3">
        <v>8404.0</v>
      </c>
      <c r="E17576" s="4">
        <v>1200.0</v>
      </c>
      <c r="F17576" s="5">
        <f t="shared" si="1"/>
        <v>43862.85161</v>
      </c>
      <c r="G17576" s="6">
        <f t="shared" si="2"/>
        <v>0</v>
      </c>
    </row>
    <row r="17577" ht="14.25" customHeight="1">
      <c r="A17577" s="3">
        <v>100023.0</v>
      </c>
      <c r="B17577" s="3">
        <v>5352.0</v>
      </c>
      <c r="C17577" s="70">
        <v>44011.76675925926</v>
      </c>
      <c r="D17577" s="3">
        <v>1181.0</v>
      </c>
      <c r="E17577" s="4">
        <v>960.0</v>
      </c>
      <c r="F17577" s="5">
        <f t="shared" si="1"/>
        <v>43985.45846</v>
      </c>
      <c r="G17577" s="6">
        <f t="shared" si="2"/>
        <v>0</v>
      </c>
    </row>
    <row r="17578" ht="14.25" customHeight="1">
      <c r="A17578" s="3">
        <v>100027.0</v>
      </c>
      <c r="B17578" s="3">
        <v>1855.0</v>
      </c>
      <c r="C17578" s="70">
        <v>44011.7728125</v>
      </c>
      <c r="D17578" s="3">
        <v>1241.0</v>
      </c>
      <c r="E17578" s="4">
        <v>1200.0</v>
      </c>
      <c r="F17578" s="5">
        <f t="shared" si="1"/>
        <v>43862.25888</v>
      </c>
      <c r="G17578" s="6">
        <f t="shared" si="2"/>
        <v>0</v>
      </c>
    </row>
    <row r="17579" ht="14.25" customHeight="1">
      <c r="A17579" s="3">
        <v>100028.0</v>
      </c>
      <c r="B17579" s="3">
        <v>7395.0</v>
      </c>
      <c r="C17579" s="70">
        <v>44011.77938657408</v>
      </c>
      <c r="D17579" s="3">
        <v>5318.0</v>
      </c>
      <c r="E17579" s="4">
        <v>1200.0</v>
      </c>
      <c r="F17579" s="5">
        <f t="shared" si="1"/>
        <v>43891.63705</v>
      </c>
      <c r="G17579" s="6">
        <f t="shared" si="2"/>
        <v>0</v>
      </c>
    </row>
    <row r="17580" ht="14.25" customHeight="1">
      <c r="A17580" s="3">
        <v>100032.0</v>
      </c>
      <c r="B17580" s="3">
        <v>11062.0</v>
      </c>
      <c r="C17580" s="70">
        <v>44011.78394675926</v>
      </c>
      <c r="D17580" s="3">
        <v>12030.0</v>
      </c>
      <c r="E17580" s="4">
        <v>0.0</v>
      </c>
      <c r="F17580" s="5">
        <f t="shared" si="1"/>
        <v>43832.41263</v>
      </c>
      <c r="G17580" s="6">
        <f t="shared" si="2"/>
        <v>0</v>
      </c>
    </row>
    <row r="17581" ht="14.25" customHeight="1">
      <c r="A17581" s="3">
        <v>100036.0</v>
      </c>
      <c r="B17581" s="3">
        <v>5370.0</v>
      </c>
      <c r="C17581" s="70">
        <v>44011.79425925926</v>
      </c>
      <c r="D17581" s="3">
        <v>4891.0</v>
      </c>
      <c r="E17581" s="4">
        <v>1200.0</v>
      </c>
      <c r="F17581" s="5">
        <f t="shared" si="1"/>
        <v>43862.1055</v>
      </c>
      <c r="G17581" s="6">
        <f t="shared" si="2"/>
        <v>0</v>
      </c>
    </row>
    <row r="17582" ht="14.25" customHeight="1">
      <c r="A17582" s="3">
        <v>100040.0</v>
      </c>
      <c r="B17582" s="3">
        <v>8560.0</v>
      </c>
      <c r="C17582" s="70">
        <v>44011.7959375</v>
      </c>
      <c r="D17582" s="3">
        <v>9532.0</v>
      </c>
      <c r="E17582" s="4">
        <v>1200.0</v>
      </c>
      <c r="F17582" s="5">
        <f t="shared" si="1"/>
        <v>43831.61139</v>
      </c>
      <c r="G17582" s="6">
        <f t="shared" si="2"/>
        <v>0</v>
      </c>
    </row>
    <row r="17583" ht="14.25" customHeight="1">
      <c r="A17583" s="3">
        <v>100043.0</v>
      </c>
      <c r="B17583" s="3">
        <v>6144.0</v>
      </c>
      <c r="C17583" s="70">
        <v>44011.81155092592</v>
      </c>
      <c r="D17583" s="3">
        <v>3346.0</v>
      </c>
      <c r="E17583" s="4">
        <v>1200.0</v>
      </c>
      <c r="F17583" s="5">
        <f t="shared" si="1"/>
        <v>43862.03848</v>
      </c>
      <c r="G17583" s="6">
        <f t="shared" si="2"/>
        <v>0</v>
      </c>
    </row>
    <row r="17584" ht="14.25" customHeight="1">
      <c r="A17584" s="3">
        <v>100049.0</v>
      </c>
      <c r="B17584" s="3">
        <v>10204.0</v>
      </c>
      <c r="C17584" s="70">
        <v>44011.81362268519</v>
      </c>
      <c r="D17584" s="3">
        <v>3318.0</v>
      </c>
      <c r="E17584" s="4">
        <v>1200.0</v>
      </c>
      <c r="F17584" s="5">
        <f t="shared" si="1"/>
        <v>43923.46262</v>
      </c>
      <c r="G17584" s="6">
        <f t="shared" si="2"/>
        <v>0</v>
      </c>
    </row>
    <row r="17585" ht="14.25" customHeight="1">
      <c r="A17585" s="3">
        <v>100050.0</v>
      </c>
      <c r="B17585" s="3">
        <v>4167.0</v>
      </c>
      <c r="C17585" s="70">
        <v>44011.82067129629</v>
      </c>
      <c r="D17585" s="3">
        <v>4284.0</v>
      </c>
      <c r="E17585" s="4">
        <v>1200.0</v>
      </c>
      <c r="F17585" s="5">
        <f t="shared" si="1"/>
        <v>43922.83847</v>
      </c>
      <c r="G17585" s="6">
        <f t="shared" si="2"/>
        <v>0</v>
      </c>
    </row>
    <row r="17586" ht="14.25" customHeight="1">
      <c r="A17586" s="3">
        <v>100053.0</v>
      </c>
      <c r="B17586" s="3">
        <v>4469.0</v>
      </c>
      <c r="C17586" s="70">
        <v>44011.82372685185</v>
      </c>
      <c r="D17586" s="3">
        <v>7878.0</v>
      </c>
      <c r="E17586" s="4">
        <v>1200.0</v>
      </c>
      <c r="F17586" s="5">
        <f t="shared" si="1"/>
        <v>43891.07046</v>
      </c>
      <c r="G17586" s="6">
        <f t="shared" si="2"/>
        <v>0</v>
      </c>
    </row>
    <row r="17587" ht="14.25" customHeight="1">
      <c r="A17587" s="3">
        <v>100056.0</v>
      </c>
      <c r="B17587" s="3">
        <v>11316.0</v>
      </c>
      <c r="C17587" s="70">
        <v>44011.82571759259</v>
      </c>
      <c r="D17587" s="3">
        <v>4264.0</v>
      </c>
      <c r="E17587" s="4">
        <v>1200.0</v>
      </c>
      <c r="F17587" s="5">
        <f t="shared" si="1"/>
        <v>43922.33779</v>
      </c>
      <c r="G17587" s="6">
        <f t="shared" si="2"/>
        <v>0</v>
      </c>
    </row>
    <row r="17588" ht="14.25" customHeight="1">
      <c r="A17588" s="3">
        <v>100058.0</v>
      </c>
      <c r="B17588" s="3">
        <v>1335.0</v>
      </c>
      <c r="C17588" s="70">
        <v>44011.82650462963</v>
      </c>
      <c r="D17588" s="3">
        <v>6204.0</v>
      </c>
      <c r="E17588" s="4">
        <v>1200.0</v>
      </c>
      <c r="F17588" s="5">
        <f t="shared" si="1"/>
        <v>43983.43541</v>
      </c>
      <c r="G17588" s="6">
        <f t="shared" si="2"/>
        <v>0</v>
      </c>
    </row>
    <row r="17589" ht="14.25" customHeight="1">
      <c r="A17589" s="3">
        <v>100059.0</v>
      </c>
      <c r="B17589" s="3">
        <v>4369.0</v>
      </c>
      <c r="C17589" s="70">
        <v>44011.8327199074</v>
      </c>
      <c r="D17589" s="3">
        <v>2338.0</v>
      </c>
      <c r="E17589" s="4">
        <v>1200.0</v>
      </c>
      <c r="F17589" s="5">
        <f t="shared" si="1"/>
        <v>43952.0159</v>
      </c>
      <c r="G17589" s="6">
        <f t="shared" si="2"/>
        <v>0</v>
      </c>
    </row>
    <row r="17590" ht="14.25" customHeight="1">
      <c r="A17590" s="3">
        <v>100062.0</v>
      </c>
      <c r="B17590" s="3">
        <v>4352.0</v>
      </c>
      <c r="C17590" s="70">
        <v>44011.83305555556</v>
      </c>
      <c r="D17590" s="3">
        <v>11325.0</v>
      </c>
      <c r="E17590" s="4">
        <v>1200.0</v>
      </c>
      <c r="F17590" s="5">
        <f t="shared" si="1"/>
        <v>43952.91896</v>
      </c>
      <c r="G17590" s="6">
        <f t="shared" si="2"/>
        <v>0</v>
      </c>
    </row>
    <row r="17591" ht="14.25" customHeight="1">
      <c r="A17591" s="3">
        <v>100065.0</v>
      </c>
      <c r="B17591" s="3">
        <v>11500.0</v>
      </c>
      <c r="C17591" s="70">
        <v>44011.8584375</v>
      </c>
      <c r="D17591" s="3">
        <v>11791.0</v>
      </c>
      <c r="E17591" s="4">
        <v>1200.0</v>
      </c>
      <c r="F17591" s="5">
        <f t="shared" si="1"/>
        <v>43863.37611</v>
      </c>
      <c r="G17591" s="6">
        <f t="shared" si="2"/>
        <v>0</v>
      </c>
    </row>
    <row r="17592" ht="14.25" customHeight="1">
      <c r="A17592" s="3">
        <v>100070.0</v>
      </c>
      <c r="B17592" s="3">
        <v>8287.0</v>
      </c>
      <c r="C17592" s="70">
        <v>44011.86298611111</v>
      </c>
      <c r="D17592" s="3">
        <v>5927.0</v>
      </c>
      <c r="E17592" s="4">
        <v>1200.0</v>
      </c>
      <c r="F17592" s="5">
        <f t="shared" si="1"/>
        <v>43862.03502</v>
      </c>
      <c r="G17592" s="6">
        <f t="shared" si="2"/>
        <v>0</v>
      </c>
    </row>
    <row r="17593" ht="14.25" customHeight="1">
      <c r="A17593" s="3">
        <v>100072.0</v>
      </c>
      <c r="B17593" s="3">
        <v>9741.0</v>
      </c>
      <c r="C17593" s="70">
        <v>44011.8633912037</v>
      </c>
      <c r="D17593" s="3">
        <v>2387.0</v>
      </c>
      <c r="E17593" s="4">
        <v>1200.0</v>
      </c>
      <c r="F17593" s="5">
        <f t="shared" si="1"/>
        <v>43836.12751</v>
      </c>
      <c r="G17593" s="6">
        <f t="shared" si="2"/>
        <v>0</v>
      </c>
    </row>
    <row r="17594" ht="14.25" customHeight="1">
      <c r="A17594" s="3">
        <v>100075.0</v>
      </c>
      <c r="B17594" s="3">
        <v>1061.0</v>
      </c>
      <c r="C17594" s="70">
        <v>44011.86666666667</v>
      </c>
      <c r="D17594" s="3">
        <v>6403.0</v>
      </c>
      <c r="E17594" s="4">
        <v>960.0</v>
      </c>
      <c r="F17594" s="5">
        <f t="shared" si="1"/>
        <v>43922.92322</v>
      </c>
      <c r="G17594" s="6">
        <f t="shared" si="2"/>
        <v>0</v>
      </c>
    </row>
    <row r="17595" ht="14.25" customHeight="1">
      <c r="A17595" s="3">
        <v>100079.0</v>
      </c>
      <c r="B17595" s="3">
        <v>5812.0</v>
      </c>
      <c r="C17595" s="70">
        <v>44011.87577546296</v>
      </c>
      <c r="D17595" s="3">
        <v>13631.0</v>
      </c>
      <c r="E17595" s="4">
        <v>1200.0</v>
      </c>
      <c r="F17595" s="5">
        <f t="shared" si="1"/>
        <v>43863.31344</v>
      </c>
      <c r="G17595" s="6">
        <f t="shared" si="2"/>
        <v>0</v>
      </c>
    </row>
    <row r="17596" ht="14.25" customHeight="1">
      <c r="A17596" s="3">
        <v>100081.0</v>
      </c>
      <c r="B17596" s="3">
        <v>11344.0</v>
      </c>
      <c r="C17596" s="70">
        <v>44011.88527777778</v>
      </c>
      <c r="D17596" s="3">
        <v>4891.0</v>
      </c>
      <c r="E17596" s="4">
        <v>1200.0</v>
      </c>
      <c r="F17596" s="5">
        <f t="shared" si="1"/>
        <v>43862.1055</v>
      </c>
      <c r="G17596" s="6">
        <f t="shared" si="2"/>
        <v>0</v>
      </c>
    </row>
    <row r="17597" ht="14.25" customHeight="1">
      <c r="A17597" s="3">
        <v>100082.0</v>
      </c>
      <c r="B17597" s="3">
        <v>12959.0</v>
      </c>
      <c r="C17597" s="70">
        <v>44011.8903587963</v>
      </c>
      <c r="D17597" s="3">
        <v>2167.0</v>
      </c>
      <c r="E17597" s="4">
        <v>1200.0</v>
      </c>
      <c r="F17597" s="5">
        <f t="shared" si="1"/>
        <v>43983.32076</v>
      </c>
      <c r="G17597" s="6">
        <f t="shared" si="2"/>
        <v>0</v>
      </c>
    </row>
    <row r="17598" ht="14.25" customHeight="1">
      <c r="A17598" s="3">
        <v>100086.0</v>
      </c>
      <c r="B17598" s="3">
        <v>5553.0</v>
      </c>
      <c r="C17598" s="70">
        <v>44011.89275462963</v>
      </c>
      <c r="D17598" s="3">
        <v>11791.0</v>
      </c>
      <c r="E17598" s="4">
        <v>1200.0</v>
      </c>
      <c r="F17598" s="5">
        <f t="shared" si="1"/>
        <v>43863.37611</v>
      </c>
      <c r="G17598" s="6">
        <f t="shared" si="2"/>
        <v>0</v>
      </c>
    </row>
    <row r="17599" ht="14.25" customHeight="1">
      <c r="A17599" s="3">
        <v>100087.0</v>
      </c>
      <c r="B17599" s="3">
        <v>12497.0</v>
      </c>
      <c r="C17599" s="70">
        <v>44011.91108796297</v>
      </c>
      <c r="D17599" s="3">
        <v>10111.0</v>
      </c>
      <c r="E17599" s="4">
        <v>1200.0</v>
      </c>
      <c r="F17599" s="5">
        <f t="shared" si="1"/>
        <v>43891.16563</v>
      </c>
      <c r="G17599" s="6">
        <f t="shared" si="2"/>
        <v>0</v>
      </c>
    </row>
    <row r="17600" ht="14.25" customHeight="1">
      <c r="A17600" s="3">
        <v>100090.0</v>
      </c>
      <c r="B17600" s="3">
        <v>8456.0</v>
      </c>
      <c r="C17600" s="70">
        <v>44011.91193287037</v>
      </c>
      <c r="D17600" s="3">
        <v>2343.0</v>
      </c>
      <c r="E17600" s="4">
        <v>1200.0</v>
      </c>
      <c r="F17600" s="5">
        <f t="shared" si="1"/>
        <v>43952.03303</v>
      </c>
      <c r="G17600" s="6">
        <f t="shared" si="2"/>
        <v>0</v>
      </c>
    </row>
    <row r="17601" ht="14.25" customHeight="1">
      <c r="A17601" s="3">
        <v>100095.0</v>
      </c>
      <c r="B17601" s="3">
        <v>9637.0</v>
      </c>
      <c r="C17601" s="70">
        <v>44011.91263888889</v>
      </c>
      <c r="D17601" s="3">
        <v>2338.0</v>
      </c>
      <c r="E17601" s="4">
        <v>1200.0</v>
      </c>
      <c r="F17601" s="5">
        <f t="shared" si="1"/>
        <v>43952.0159</v>
      </c>
      <c r="G17601" s="6">
        <f t="shared" si="2"/>
        <v>0</v>
      </c>
    </row>
    <row r="17602" ht="14.25" customHeight="1">
      <c r="A17602" s="3">
        <v>100099.0</v>
      </c>
      <c r="B17602" s="3">
        <v>536.0</v>
      </c>
      <c r="C17602" s="70">
        <v>44011.92361111111</v>
      </c>
      <c r="D17602" s="3">
        <v>3989.0</v>
      </c>
      <c r="E17602" s="4">
        <v>1200.0</v>
      </c>
      <c r="F17602" s="5">
        <f t="shared" si="1"/>
        <v>43863.08366</v>
      </c>
      <c r="G17602" s="6">
        <f t="shared" si="2"/>
        <v>0</v>
      </c>
    </row>
    <row r="17603" ht="14.25" customHeight="1">
      <c r="A17603" s="3">
        <v>100106.0</v>
      </c>
      <c r="B17603" s="3">
        <v>1827.0</v>
      </c>
      <c r="C17603" s="70">
        <v>44011.93003472222</v>
      </c>
      <c r="D17603" s="3">
        <v>4552.0</v>
      </c>
      <c r="E17603" s="4">
        <v>1200.0</v>
      </c>
      <c r="F17603" s="5">
        <f t="shared" si="1"/>
        <v>43922.39096</v>
      </c>
      <c r="G17603" s="6">
        <f t="shared" si="2"/>
        <v>0</v>
      </c>
    </row>
    <row r="17604" ht="14.25" customHeight="1">
      <c r="A17604" s="3">
        <v>100112.0</v>
      </c>
      <c r="B17604" s="3">
        <v>5855.0</v>
      </c>
      <c r="C17604" s="70">
        <v>44011.93734953704</v>
      </c>
      <c r="D17604" s="3">
        <v>6210.0</v>
      </c>
      <c r="E17604" s="4">
        <v>1200.0</v>
      </c>
      <c r="F17604" s="5">
        <f t="shared" si="1"/>
        <v>43922.6284</v>
      </c>
      <c r="G17604" s="6">
        <f t="shared" si="2"/>
        <v>0</v>
      </c>
    </row>
    <row r="17605" ht="14.25" customHeight="1">
      <c r="A17605" s="3">
        <v>100118.0</v>
      </c>
      <c r="B17605" s="3">
        <v>3839.0</v>
      </c>
      <c r="C17605" s="70">
        <v>44011.93811342592</v>
      </c>
      <c r="D17605" s="3">
        <v>13702.0</v>
      </c>
      <c r="E17605" s="4">
        <v>1200.0</v>
      </c>
      <c r="F17605" s="5">
        <f t="shared" si="1"/>
        <v>43983.59172</v>
      </c>
      <c r="G17605" s="6">
        <f t="shared" si="2"/>
        <v>0</v>
      </c>
    </row>
    <row r="17606" ht="14.25" customHeight="1">
      <c r="A17606" s="3">
        <v>100119.0</v>
      </c>
      <c r="B17606" s="3">
        <v>12037.0</v>
      </c>
      <c r="C17606" s="70">
        <v>44011.95150462963</v>
      </c>
      <c r="D17606" s="3">
        <v>8404.0</v>
      </c>
      <c r="E17606" s="4">
        <v>1200.0</v>
      </c>
      <c r="F17606" s="5">
        <f t="shared" si="1"/>
        <v>43862.85161</v>
      </c>
      <c r="G17606" s="6">
        <f t="shared" si="2"/>
        <v>0</v>
      </c>
    </row>
    <row r="17607" ht="14.25" customHeight="1">
      <c r="A17607" s="3">
        <v>100122.0</v>
      </c>
      <c r="B17607" s="3">
        <v>4377.0</v>
      </c>
      <c r="C17607" s="70">
        <v>44011.95309027778</v>
      </c>
      <c r="D17607" s="3">
        <v>5612.0</v>
      </c>
      <c r="E17607" s="4">
        <v>1200.0</v>
      </c>
      <c r="F17607" s="5">
        <f t="shared" si="1"/>
        <v>43891.11309</v>
      </c>
      <c r="G17607" s="6">
        <f t="shared" si="2"/>
        <v>0</v>
      </c>
    </row>
    <row r="17608" ht="14.25" customHeight="1">
      <c r="A17608" s="3">
        <v>100125.0</v>
      </c>
      <c r="B17608" s="3">
        <v>12967.0</v>
      </c>
      <c r="C17608" s="70">
        <v>44011.95413194445</v>
      </c>
      <c r="D17608" s="3">
        <v>9532.0</v>
      </c>
      <c r="E17608" s="4">
        <v>1200.0</v>
      </c>
      <c r="F17608" s="5">
        <f t="shared" si="1"/>
        <v>43831.61139</v>
      </c>
      <c r="G17608" s="6">
        <f t="shared" si="2"/>
        <v>0</v>
      </c>
    </row>
    <row r="17609" ht="14.25" customHeight="1">
      <c r="A17609" s="3">
        <v>100129.0</v>
      </c>
      <c r="B17609" s="3">
        <v>1940.0</v>
      </c>
      <c r="C17609" s="70">
        <v>44011.95704861111</v>
      </c>
      <c r="D17609" s="3">
        <v>9816.0</v>
      </c>
      <c r="E17609" s="4">
        <v>1200.0</v>
      </c>
      <c r="F17609" s="5">
        <f t="shared" si="1"/>
        <v>43922.27395</v>
      </c>
      <c r="G17609" s="6">
        <f t="shared" si="2"/>
        <v>0</v>
      </c>
    </row>
    <row r="17610" ht="14.25" customHeight="1">
      <c r="A17610" s="3">
        <v>100132.0</v>
      </c>
      <c r="B17610" s="3">
        <v>7920.0</v>
      </c>
      <c r="C17610" s="70">
        <v>44011.96215277778</v>
      </c>
      <c r="D17610" s="3">
        <v>7370.0</v>
      </c>
      <c r="E17610" s="4">
        <v>1200.0</v>
      </c>
      <c r="F17610" s="5">
        <f t="shared" si="1"/>
        <v>43983.5026</v>
      </c>
      <c r="G17610" s="6">
        <f t="shared" si="2"/>
        <v>0</v>
      </c>
    </row>
    <row r="17611" ht="14.25" customHeight="1">
      <c r="A17611" s="3">
        <v>100136.0</v>
      </c>
      <c r="B17611" s="3">
        <v>4186.0</v>
      </c>
      <c r="C17611" s="70">
        <v>44012.00012731482</v>
      </c>
      <c r="D17611" s="3">
        <v>1570.0</v>
      </c>
      <c r="E17611" s="4">
        <v>1200.0</v>
      </c>
      <c r="F17611" s="5">
        <f t="shared" si="1"/>
        <v>43891.10543</v>
      </c>
      <c r="G17611" s="6">
        <f t="shared" si="2"/>
        <v>0</v>
      </c>
    </row>
    <row r="17612" ht="14.25" customHeight="1">
      <c r="A17612" s="3">
        <v>100142.0</v>
      </c>
      <c r="B17612" s="3">
        <v>3817.0</v>
      </c>
      <c r="C17612" s="70">
        <v>44012.00061342592</v>
      </c>
      <c r="D17612" s="3">
        <v>8508.0</v>
      </c>
      <c r="E17612" s="4">
        <v>1200.0</v>
      </c>
      <c r="F17612" s="5">
        <f t="shared" si="1"/>
        <v>43831.42667</v>
      </c>
      <c r="G17612" s="6">
        <f t="shared" si="2"/>
        <v>0</v>
      </c>
    </row>
    <row r="17613" ht="14.25" customHeight="1">
      <c r="A17613" s="3">
        <v>100148.0</v>
      </c>
      <c r="B17613" s="3">
        <v>5257.0</v>
      </c>
      <c r="C17613" s="70">
        <v>44012.00337962963</v>
      </c>
      <c r="D17613" s="3">
        <v>4552.0</v>
      </c>
      <c r="E17613" s="4">
        <v>0.0</v>
      </c>
      <c r="F17613" s="5">
        <f t="shared" si="1"/>
        <v>43922.39096</v>
      </c>
      <c r="G17613" s="6">
        <f t="shared" si="2"/>
        <v>0</v>
      </c>
    </row>
    <row r="17614" ht="14.25" customHeight="1">
      <c r="A17614" s="3">
        <v>100154.0</v>
      </c>
      <c r="B17614" s="3">
        <v>12078.0</v>
      </c>
      <c r="C17614" s="70">
        <v>44012.00436342593</v>
      </c>
      <c r="D17614" s="3">
        <v>6210.0</v>
      </c>
      <c r="E17614" s="4">
        <v>1200.0</v>
      </c>
      <c r="F17614" s="5">
        <f t="shared" si="1"/>
        <v>43922.6284</v>
      </c>
      <c r="G17614" s="6">
        <f t="shared" si="2"/>
        <v>0</v>
      </c>
    </row>
    <row r="17615" ht="14.25" customHeight="1">
      <c r="A17615" s="3">
        <v>100156.0</v>
      </c>
      <c r="B17615" s="3">
        <v>7240.0</v>
      </c>
      <c r="C17615" s="70">
        <v>44012.00753472222</v>
      </c>
      <c r="D17615" s="3">
        <v>6844.0</v>
      </c>
      <c r="E17615" s="4">
        <v>1200.0</v>
      </c>
      <c r="F17615" s="5">
        <f t="shared" si="1"/>
        <v>43891.22446</v>
      </c>
      <c r="G17615" s="6">
        <f t="shared" si="2"/>
        <v>0</v>
      </c>
    </row>
    <row r="17616" ht="14.25" customHeight="1">
      <c r="A17616" s="3">
        <v>100159.0</v>
      </c>
      <c r="B17616" s="3">
        <v>3907.0</v>
      </c>
      <c r="C17616" s="70">
        <v>44012.0117824074</v>
      </c>
      <c r="D17616" s="3">
        <v>6204.0</v>
      </c>
      <c r="E17616" s="4">
        <v>1200.0</v>
      </c>
      <c r="F17616" s="5">
        <f t="shared" si="1"/>
        <v>43983.43541</v>
      </c>
      <c r="G17616" s="6">
        <f t="shared" si="2"/>
        <v>0</v>
      </c>
    </row>
    <row r="17617" ht="14.25" customHeight="1">
      <c r="A17617" s="3">
        <v>100165.0</v>
      </c>
      <c r="B17617" s="3">
        <v>5175.0</v>
      </c>
      <c r="C17617" s="70">
        <v>44012.0171875</v>
      </c>
      <c r="D17617" s="3">
        <v>11210.0</v>
      </c>
      <c r="E17617" s="4">
        <v>960.0</v>
      </c>
      <c r="F17617" s="5">
        <f t="shared" si="1"/>
        <v>43922.33478</v>
      </c>
      <c r="G17617" s="6">
        <f t="shared" si="2"/>
        <v>0</v>
      </c>
    </row>
    <row r="17618" ht="14.25" customHeight="1">
      <c r="A17618" s="3">
        <v>100166.0</v>
      </c>
      <c r="B17618" s="3">
        <v>9760.0</v>
      </c>
      <c r="C17618" s="70">
        <v>44012.0193287037</v>
      </c>
      <c r="D17618" s="3">
        <v>9193.0</v>
      </c>
      <c r="E17618" s="4">
        <v>960.0</v>
      </c>
      <c r="F17618" s="5">
        <f t="shared" si="1"/>
        <v>43922.42946</v>
      </c>
      <c r="G17618" s="6">
        <f t="shared" si="2"/>
        <v>0</v>
      </c>
    </row>
    <row r="17619" ht="14.25" customHeight="1">
      <c r="A17619" s="3">
        <v>100167.0</v>
      </c>
      <c r="B17619" s="3">
        <v>251.0</v>
      </c>
      <c r="C17619" s="70">
        <v>44012.02149305555</v>
      </c>
      <c r="D17619" s="3">
        <v>4120.0</v>
      </c>
      <c r="E17619" s="4">
        <v>1200.0</v>
      </c>
      <c r="F17619" s="5">
        <f t="shared" si="1"/>
        <v>43952.01684</v>
      </c>
      <c r="G17619" s="6">
        <f t="shared" si="2"/>
        <v>0</v>
      </c>
    </row>
    <row r="17620" ht="14.25" customHeight="1">
      <c r="A17620" s="3">
        <v>100172.0</v>
      </c>
      <c r="B17620" s="3">
        <v>5098.0</v>
      </c>
      <c r="C17620" s="70">
        <v>44012.02878472222</v>
      </c>
      <c r="D17620" s="3">
        <v>6210.0</v>
      </c>
      <c r="E17620" s="4">
        <v>1200.0</v>
      </c>
      <c r="F17620" s="5">
        <f t="shared" si="1"/>
        <v>43922.6284</v>
      </c>
      <c r="G17620" s="6">
        <f t="shared" si="2"/>
        <v>0</v>
      </c>
    </row>
    <row r="17621" ht="14.25" customHeight="1">
      <c r="A17621" s="3">
        <v>100173.0</v>
      </c>
      <c r="B17621" s="3">
        <v>1584.0</v>
      </c>
      <c r="C17621" s="70">
        <v>44012.04616898148</v>
      </c>
      <c r="D17621" s="3">
        <v>5204.0</v>
      </c>
      <c r="E17621" s="4">
        <v>1200.0</v>
      </c>
      <c r="F17621" s="5">
        <f t="shared" si="1"/>
        <v>43922.60003</v>
      </c>
      <c r="G17621" s="6">
        <f t="shared" si="2"/>
        <v>0</v>
      </c>
    </row>
    <row r="17622" ht="14.25" customHeight="1">
      <c r="A17622" s="3">
        <v>100175.0</v>
      </c>
      <c r="B17622" s="3">
        <v>1688.0</v>
      </c>
      <c r="C17622" s="70">
        <v>44012.0531712963</v>
      </c>
      <c r="D17622" s="3">
        <v>4264.0</v>
      </c>
      <c r="E17622" s="4">
        <v>960.0</v>
      </c>
      <c r="F17622" s="5">
        <f t="shared" si="1"/>
        <v>43922.33779</v>
      </c>
      <c r="G17622" s="6">
        <f t="shared" si="2"/>
        <v>0</v>
      </c>
    </row>
    <row r="17623" ht="14.25" customHeight="1">
      <c r="A17623" s="3">
        <v>100182.0</v>
      </c>
      <c r="B17623" s="3">
        <v>12357.0</v>
      </c>
      <c r="C17623" s="70">
        <v>44012.05689814815</v>
      </c>
      <c r="D17623" s="3">
        <v>11551.0</v>
      </c>
      <c r="E17623" s="4">
        <v>1200.0</v>
      </c>
      <c r="F17623" s="5">
        <f t="shared" si="1"/>
        <v>43983.33884</v>
      </c>
      <c r="G17623" s="6">
        <f t="shared" si="2"/>
        <v>0</v>
      </c>
    </row>
    <row r="17624" ht="14.25" customHeight="1">
      <c r="A17624" s="3">
        <v>100184.0</v>
      </c>
      <c r="B17624" s="3">
        <v>12294.0</v>
      </c>
      <c r="C17624" s="70">
        <v>44012.05953703704</v>
      </c>
      <c r="D17624" s="3">
        <v>1181.0</v>
      </c>
      <c r="E17624" s="4">
        <v>1200.0</v>
      </c>
      <c r="F17624" s="5">
        <f t="shared" si="1"/>
        <v>43985.45846</v>
      </c>
      <c r="G17624" s="6">
        <f t="shared" si="2"/>
        <v>0</v>
      </c>
    </row>
    <row r="17625" ht="14.25" customHeight="1">
      <c r="A17625" s="3">
        <v>100185.0</v>
      </c>
      <c r="B17625" s="3">
        <v>7109.0</v>
      </c>
      <c r="C17625" s="70">
        <v>44012.06283564815</v>
      </c>
      <c r="D17625" s="3">
        <v>4947.0</v>
      </c>
      <c r="E17625" s="4">
        <v>1200.0</v>
      </c>
      <c r="F17625" s="5">
        <f t="shared" si="1"/>
        <v>43983.62814</v>
      </c>
      <c r="G17625" s="6">
        <f t="shared" si="2"/>
        <v>0</v>
      </c>
    </row>
    <row r="17626" ht="14.25" customHeight="1">
      <c r="A17626" s="3">
        <v>100189.0</v>
      </c>
      <c r="B17626" s="3">
        <v>7306.0</v>
      </c>
      <c r="C17626" s="70">
        <v>44012.06298611111</v>
      </c>
      <c r="D17626" s="3">
        <v>3085.0</v>
      </c>
      <c r="E17626" s="4">
        <v>1200.0</v>
      </c>
      <c r="F17626" s="5">
        <f t="shared" si="1"/>
        <v>43984.61473</v>
      </c>
      <c r="G17626" s="6">
        <f t="shared" si="2"/>
        <v>0</v>
      </c>
    </row>
    <row r="17627" ht="14.25" customHeight="1">
      <c r="A17627" s="3">
        <v>100190.0</v>
      </c>
      <c r="B17627" s="3">
        <v>383.0</v>
      </c>
      <c r="C17627" s="70">
        <v>44012.06597222222</v>
      </c>
      <c r="D17627" s="3">
        <v>11210.0</v>
      </c>
      <c r="E17627" s="4">
        <v>1200.0</v>
      </c>
      <c r="F17627" s="5">
        <f t="shared" si="1"/>
        <v>43922.33478</v>
      </c>
      <c r="G17627" s="6">
        <f t="shared" si="2"/>
        <v>0</v>
      </c>
    </row>
    <row r="17628" ht="14.25" customHeight="1">
      <c r="A17628" s="3">
        <v>100191.0</v>
      </c>
      <c r="B17628" s="3">
        <v>3114.0</v>
      </c>
      <c r="C17628" s="70">
        <v>44012.07135416667</v>
      </c>
      <c r="D17628" s="3">
        <v>3989.0</v>
      </c>
      <c r="E17628" s="4">
        <v>1200.0</v>
      </c>
      <c r="F17628" s="5">
        <f t="shared" si="1"/>
        <v>43863.08366</v>
      </c>
      <c r="G17628" s="6">
        <f t="shared" si="2"/>
        <v>0</v>
      </c>
    </row>
    <row r="17629" ht="14.25" customHeight="1">
      <c r="A17629" s="3">
        <v>100197.0</v>
      </c>
      <c r="B17629" s="3">
        <v>10503.0</v>
      </c>
      <c r="C17629" s="70">
        <v>44012.07380787037</v>
      </c>
      <c r="D17629" s="3">
        <v>1241.0</v>
      </c>
      <c r="E17629" s="4">
        <v>1200.0</v>
      </c>
      <c r="F17629" s="5">
        <f t="shared" si="1"/>
        <v>43862.25888</v>
      </c>
      <c r="G17629" s="6">
        <f t="shared" si="2"/>
        <v>0</v>
      </c>
    </row>
    <row r="17630" ht="14.25" customHeight="1">
      <c r="A17630" s="3">
        <v>100198.0</v>
      </c>
      <c r="B17630" s="3">
        <v>2462.0</v>
      </c>
      <c r="C17630" s="70">
        <v>44012.07511574074</v>
      </c>
      <c r="D17630" s="3">
        <v>7642.0</v>
      </c>
      <c r="E17630" s="4">
        <v>1200.0</v>
      </c>
      <c r="F17630" s="5">
        <f t="shared" si="1"/>
        <v>43923.15016</v>
      </c>
      <c r="G17630" s="6">
        <f t="shared" si="2"/>
        <v>0</v>
      </c>
    </row>
    <row r="17631" ht="14.25" customHeight="1">
      <c r="A17631" s="3">
        <v>100203.0</v>
      </c>
      <c r="B17631" s="3">
        <v>11273.0</v>
      </c>
      <c r="C17631" s="70">
        <v>44012.07869212963</v>
      </c>
      <c r="D17631" s="3">
        <v>13184.0</v>
      </c>
      <c r="E17631" s="4">
        <v>0.0</v>
      </c>
      <c r="F17631" s="5">
        <f t="shared" si="1"/>
        <v>43832.85829</v>
      </c>
      <c r="G17631" s="6">
        <f t="shared" si="2"/>
        <v>0</v>
      </c>
    </row>
    <row r="17632" ht="14.25" customHeight="1">
      <c r="A17632" s="3">
        <v>100209.0</v>
      </c>
      <c r="B17632" s="3">
        <v>9006.0</v>
      </c>
      <c r="C17632" s="70">
        <v>44012.09972222222</v>
      </c>
      <c r="D17632" s="3">
        <v>3346.0</v>
      </c>
      <c r="E17632" s="4">
        <v>1200.0</v>
      </c>
      <c r="F17632" s="5">
        <f t="shared" si="1"/>
        <v>43862.03848</v>
      </c>
      <c r="G17632" s="6">
        <f t="shared" si="2"/>
        <v>0</v>
      </c>
    </row>
    <row r="17633" ht="14.25" customHeight="1">
      <c r="A17633" s="3">
        <v>100215.0</v>
      </c>
      <c r="B17633" s="3">
        <v>1489.0</v>
      </c>
      <c r="C17633" s="70">
        <v>44012.1094212963</v>
      </c>
      <c r="D17633" s="3">
        <v>4758.0</v>
      </c>
      <c r="E17633" s="4">
        <v>1200.0</v>
      </c>
      <c r="F17633" s="5">
        <f t="shared" si="1"/>
        <v>43838.47638</v>
      </c>
      <c r="G17633" s="6">
        <f t="shared" si="2"/>
        <v>0</v>
      </c>
    </row>
    <row r="17634" ht="14.25" customHeight="1">
      <c r="A17634" s="3">
        <v>100218.0</v>
      </c>
      <c r="B17634" s="3">
        <v>4377.0</v>
      </c>
      <c r="C17634" s="70">
        <v>44012.11373842593</v>
      </c>
      <c r="D17634" s="3">
        <v>7878.0</v>
      </c>
      <c r="E17634" s="4">
        <v>1200.0</v>
      </c>
      <c r="F17634" s="5">
        <f t="shared" si="1"/>
        <v>43891.07046</v>
      </c>
      <c r="G17634" s="6">
        <f t="shared" si="2"/>
        <v>0</v>
      </c>
    </row>
    <row r="17635" ht="14.25" customHeight="1">
      <c r="A17635" s="3">
        <v>100225.0</v>
      </c>
      <c r="B17635" s="3">
        <v>10248.0</v>
      </c>
      <c r="C17635" s="70">
        <v>44012.11929398148</v>
      </c>
      <c r="D17635" s="3">
        <v>5994.0</v>
      </c>
      <c r="E17635" s="4">
        <v>1200.0</v>
      </c>
      <c r="F17635" s="5">
        <f t="shared" si="1"/>
        <v>43833.74147</v>
      </c>
      <c r="G17635" s="6">
        <f t="shared" si="2"/>
        <v>0</v>
      </c>
    </row>
    <row r="17636" ht="14.25" customHeight="1">
      <c r="A17636" s="3">
        <v>100232.0</v>
      </c>
      <c r="B17636" s="3">
        <v>8211.0</v>
      </c>
      <c r="C17636" s="70">
        <v>44012.12107638889</v>
      </c>
      <c r="D17636" s="3">
        <v>2271.0</v>
      </c>
      <c r="E17636" s="4">
        <v>1200.0</v>
      </c>
      <c r="F17636" s="5">
        <f t="shared" si="1"/>
        <v>43922.06399</v>
      </c>
      <c r="G17636" s="6">
        <f t="shared" si="2"/>
        <v>0</v>
      </c>
    </row>
    <row r="17637" ht="14.25" customHeight="1">
      <c r="A17637" s="3">
        <v>100239.0</v>
      </c>
      <c r="B17637" s="3">
        <v>12167.0</v>
      </c>
      <c r="C17637" s="70">
        <v>44012.12574074074</v>
      </c>
      <c r="D17637" s="3">
        <v>3346.0</v>
      </c>
      <c r="E17637" s="4">
        <v>1200.0</v>
      </c>
      <c r="F17637" s="5">
        <f t="shared" si="1"/>
        <v>43862.03848</v>
      </c>
      <c r="G17637" s="6">
        <f t="shared" si="2"/>
        <v>0</v>
      </c>
    </row>
    <row r="17638" ht="14.25" customHeight="1">
      <c r="A17638" s="3">
        <v>100240.0</v>
      </c>
      <c r="B17638" s="3">
        <v>12862.0</v>
      </c>
      <c r="C17638" s="70">
        <v>44012.1278587963</v>
      </c>
      <c r="D17638" s="3">
        <v>12711.0</v>
      </c>
      <c r="E17638" s="4">
        <v>1200.0</v>
      </c>
      <c r="F17638" s="5">
        <f t="shared" si="1"/>
        <v>43862.75604</v>
      </c>
      <c r="G17638" s="6">
        <f t="shared" si="2"/>
        <v>0</v>
      </c>
    </row>
    <row r="17639" ht="14.25" customHeight="1">
      <c r="A17639" s="3">
        <v>100246.0</v>
      </c>
      <c r="B17639" s="3">
        <v>3130.0</v>
      </c>
      <c r="C17639" s="70">
        <v>44012.12938657407</v>
      </c>
      <c r="D17639" s="3">
        <v>6844.0</v>
      </c>
      <c r="E17639" s="4">
        <v>960.0</v>
      </c>
      <c r="F17639" s="5">
        <f t="shared" si="1"/>
        <v>43891.22446</v>
      </c>
      <c r="G17639" s="6">
        <f t="shared" si="2"/>
        <v>0</v>
      </c>
    </row>
    <row r="17640" ht="14.25" customHeight="1">
      <c r="A17640" s="3">
        <v>100249.0</v>
      </c>
      <c r="B17640" s="3">
        <v>4155.0</v>
      </c>
      <c r="C17640" s="70">
        <v>44012.13348379629</v>
      </c>
      <c r="D17640" s="3">
        <v>11954.0</v>
      </c>
      <c r="E17640" s="4">
        <v>960.0</v>
      </c>
      <c r="F17640" s="5">
        <f t="shared" si="1"/>
        <v>43922.16378</v>
      </c>
      <c r="G17640" s="6">
        <f t="shared" si="2"/>
        <v>0</v>
      </c>
    </row>
    <row r="17641" ht="14.25" customHeight="1">
      <c r="A17641" s="3">
        <v>100254.0</v>
      </c>
      <c r="B17641" s="3">
        <v>6878.0</v>
      </c>
      <c r="C17641" s="70">
        <v>44012.14373842593</v>
      </c>
      <c r="D17641" s="3">
        <v>2167.0</v>
      </c>
      <c r="E17641" s="4">
        <v>1200.0</v>
      </c>
      <c r="F17641" s="5">
        <f t="shared" si="1"/>
        <v>43983.32076</v>
      </c>
      <c r="G17641" s="6">
        <f t="shared" si="2"/>
        <v>0</v>
      </c>
    </row>
    <row r="17642" ht="14.25" customHeight="1">
      <c r="A17642" s="3">
        <v>100259.0</v>
      </c>
      <c r="B17642" s="3">
        <v>10155.0</v>
      </c>
      <c r="C17642" s="70">
        <v>44012.15001157407</v>
      </c>
      <c r="D17642" s="3">
        <v>6403.0</v>
      </c>
      <c r="E17642" s="4">
        <v>1200.0</v>
      </c>
      <c r="F17642" s="5">
        <f t="shared" si="1"/>
        <v>43922.92322</v>
      </c>
      <c r="G17642" s="6">
        <f t="shared" si="2"/>
        <v>0</v>
      </c>
    </row>
    <row r="17643" ht="14.25" customHeight="1">
      <c r="A17643" s="3">
        <v>100263.0</v>
      </c>
      <c r="B17643" s="3">
        <v>625.0</v>
      </c>
      <c r="C17643" s="70">
        <v>44012.17151620371</v>
      </c>
      <c r="D17643" s="3">
        <v>6962.0</v>
      </c>
      <c r="E17643" s="4">
        <v>1200.0</v>
      </c>
      <c r="F17643" s="5">
        <f t="shared" si="1"/>
        <v>43922.21374</v>
      </c>
      <c r="G17643" s="6">
        <f t="shared" si="2"/>
        <v>0</v>
      </c>
    </row>
    <row r="17644" ht="14.25" customHeight="1">
      <c r="A17644" s="3">
        <v>100266.0</v>
      </c>
      <c r="B17644" s="3">
        <v>11756.0</v>
      </c>
      <c r="C17644" s="70">
        <v>44012.18578703704</v>
      </c>
      <c r="D17644" s="3">
        <v>13588.0</v>
      </c>
      <c r="E17644" s="4">
        <v>1200.0</v>
      </c>
      <c r="F17644" s="5">
        <f t="shared" si="1"/>
        <v>43985.98015</v>
      </c>
      <c r="G17644" s="6">
        <f t="shared" si="2"/>
        <v>0</v>
      </c>
    </row>
    <row r="17645" ht="14.25" customHeight="1">
      <c r="A17645" s="3">
        <v>100267.0</v>
      </c>
      <c r="B17645" s="3">
        <v>12115.0</v>
      </c>
      <c r="C17645" s="70">
        <v>44012.19001157407</v>
      </c>
      <c r="D17645" s="3">
        <v>10807.0</v>
      </c>
      <c r="E17645" s="4">
        <v>1200.0</v>
      </c>
      <c r="F17645" s="5">
        <f t="shared" si="1"/>
        <v>43953.84152</v>
      </c>
      <c r="G17645" s="6">
        <f t="shared" si="2"/>
        <v>0</v>
      </c>
    </row>
    <row r="17646" ht="14.25" customHeight="1">
      <c r="A17646" s="3">
        <v>100268.0</v>
      </c>
      <c r="B17646" s="3">
        <v>6919.0</v>
      </c>
      <c r="C17646" s="70">
        <v>44012.19440972222</v>
      </c>
      <c r="D17646" s="3">
        <v>13813.0</v>
      </c>
      <c r="E17646" s="4">
        <v>1200.0</v>
      </c>
      <c r="F17646" s="5">
        <f t="shared" si="1"/>
        <v>43923.31097</v>
      </c>
      <c r="G17646" s="6">
        <f t="shared" si="2"/>
        <v>0</v>
      </c>
    </row>
    <row r="17647" ht="14.25" customHeight="1">
      <c r="A17647" s="3">
        <v>100271.0</v>
      </c>
      <c r="B17647" s="3">
        <v>8092.0</v>
      </c>
      <c r="C17647" s="70">
        <v>44012.19799768519</v>
      </c>
      <c r="D17647" s="3">
        <v>878.0</v>
      </c>
      <c r="E17647" s="4">
        <v>1200.0</v>
      </c>
      <c r="F17647" s="5">
        <f t="shared" si="1"/>
        <v>43922.9691</v>
      </c>
      <c r="G17647" s="6">
        <f t="shared" si="2"/>
        <v>0</v>
      </c>
    </row>
    <row r="17648" ht="14.25" customHeight="1">
      <c r="A17648" s="3">
        <v>100273.0</v>
      </c>
      <c r="B17648" s="3">
        <v>8232.0</v>
      </c>
      <c r="C17648" s="70">
        <v>44012.2046412037</v>
      </c>
      <c r="D17648" s="3">
        <v>3528.0</v>
      </c>
      <c r="E17648" s="4">
        <v>1200.0</v>
      </c>
      <c r="F17648" s="5">
        <f t="shared" si="1"/>
        <v>43832.25354</v>
      </c>
      <c r="G17648" s="6">
        <f t="shared" si="2"/>
        <v>0</v>
      </c>
    </row>
    <row r="17649" ht="14.25" customHeight="1">
      <c r="A17649" s="3">
        <v>100274.0</v>
      </c>
      <c r="B17649" s="3">
        <v>334.0</v>
      </c>
      <c r="C17649" s="70">
        <v>44012.21739583334</v>
      </c>
      <c r="D17649" s="3">
        <v>9193.0</v>
      </c>
      <c r="E17649" s="4">
        <v>1200.0</v>
      </c>
      <c r="F17649" s="5">
        <f t="shared" si="1"/>
        <v>43922.42946</v>
      </c>
      <c r="G17649" s="6">
        <f t="shared" si="2"/>
        <v>0</v>
      </c>
    </row>
    <row r="17650" ht="14.25" customHeight="1">
      <c r="A17650" s="3">
        <v>100279.0</v>
      </c>
      <c r="B17650" s="3">
        <v>6405.0</v>
      </c>
      <c r="C17650" s="70">
        <v>44012.21962962963</v>
      </c>
      <c r="D17650" s="3">
        <v>851.0</v>
      </c>
      <c r="E17650" s="4">
        <v>1200.0</v>
      </c>
      <c r="F17650" s="5">
        <f t="shared" si="1"/>
        <v>43922.25248</v>
      </c>
      <c r="G17650" s="6">
        <f t="shared" si="2"/>
        <v>0</v>
      </c>
    </row>
    <row r="17651" ht="14.25" customHeight="1">
      <c r="A17651" s="3">
        <v>100282.0</v>
      </c>
      <c r="B17651" s="3">
        <v>13309.0</v>
      </c>
      <c r="C17651" s="70">
        <v>44012.22021990741</v>
      </c>
      <c r="D17651" s="3">
        <v>11329.0</v>
      </c>
      <c r="E17651" s="4">
        <v>1200.0</v>
      </c>
      <c r="F17651" s="5">
        <f t="shared" si="1"/>
        <v>43983.59655</v>
      </c>
      <c r="G17651" s="6">
        <f t="shared" si="2"/>
        <v>0</v>
      </c>
    </row>
    <row r="17652" ht="14.25" customHeight="1">
      <c r="A17652" s="3">
        <v>100285.0</v>
      </c>
      <c r="B17652" s="3">
        <v>8051.0</v>
      </c>
      <c r="C17652" s="70">
        <v>44012.22197916666</v>
      </c>
      <c r="D17652" s="3">
        <v>8064.0</v>
      </c>
      <c r="E17652" s="4">
        <v>1200.0</v>
      </c>
      <c r="F17652" s="5">
        <f t="shared" si="1"/>
        <v>43832.8762</v>
      </c>
      <c r="G17652" s="6">
        <f t="shared" si="2"/>
        <v>0</v>
      </c>
    </row>
    <row r="17653" ht="14.25" customHeight="1">
      <c r="A17653" s="3">
        <v>100289.0</v>
      </c>
      <c r="B17653" s="3">
        <v>9103.0</v>
      </c>
      <c r="C17653" s="70">
        <v>44012.22231481481</v>
      </c>
      <c r="D17653" s="3">
        <v>12030.0</v>
      </c>
      <c r="E17653" s="4">
        <v>0.0</v>
      </c>
      <c r="F17653" s="5">
        <f t="shared" si="1"/>
        <v>43832.41263</v>
      </c>
      <c r="G17653" s="6">
        <f t="shared" si="2"/>
        <v>0</v>
      </c>
    </row>
    <row r="17654" ht="14.25" customHeight="1">
      <c r="A17654" s="3">
        <v>100291.0</v>
      </c>
      <c r="B17654" s="3">
        <v>5748.0</v>
      </c>
      <c r="C17654" s="70">
        <v>44012.22469907408</v>
      </c>
      <c r="D17654" s="3">
        <v>9086.0</v>
      </c>
      <c r="E17654" s="4">
        <v>1200.0</v>
      </c>
      <c r="F17654" s="5">
        <f t="shared" si="1"/>
        <v>43952.75179</v>
      </c>
      <c r="G17654" s="6">
        <f t="shared" si="2"/>
        <v>0</v>
      </c>
    </row>
    <row r="17655" ht="14.25" customHeight="1">
      <c r="A17655" s="3">
        <v>100292.0</v>
      </c>
      <c r="B17655" s="3">
        <v>6128.0</v>
      </c>
      <c r="C17655" s="70">
        <v>44012.23773148148</v>
      </c>
      <c r="D17655" s="3">
        <v>12776.0</v>
      </c>
      <c r="E17655" s="4">
        <v>1200.0</v>
      </c>
      <c r="F17655" s="5">
        <f t="shared" si="1"/>
        <v>43838.51556</v>
      </c>
      <c r="G17655" s="6">
        <f t="shared" si="2"/>
        <v>0</v>
      </c>
    </row>
    <row r="17656" ht="14.25" customHeight="1">
      <c r="A17656" s="3">
        <v>100293.0</v>
      </c>
      <c r="B17656" s="3">
        <v>4353.0</v>
      </c>
      <c r="C17656" s="70">
        <v>44012.23923611111</v>
      </c>
      <c r="D17656" s="3">
        <v>8930.0</v>
      </c>
      <c r="E17656" s="4">
        <v>1200.0</v>
      </c>
      <c r="F17656" s="5">
        <f t="shared" si="1"/>
        <v>43833.2092</v>
      </c>
      <c r="G17656" s="6">
        <f t="shared" si="2"/>
        <v>0</v>
      </c>
    </row>
    <row r="17657" ht="14.25" customHeight="1">
      <c r="A17657" s="3">
        <v>100299.0</v>
      </c>
      <c r="B17657" s="3">
        <v>4657.0</v>
      </c>
      <c r="C17657" s="70">
        <v>44012.24069444444</v>
      </c>
      <c r="D17657" s="3">
        <v>4284.0</v>
      </c>
      <c r="E17657" s="4">
        <v>1200.0</v>
      </c>
      <c r="F17657" s="5">
        <f t="shared" si="1"/>
        <v>43922.83847</v>
      </c>
      <c r="G17657" s="6">
        <f t="shared" si="2"/>
        <v>0</v>
      </c>
    </row>
    <row r="17658" ht="14.25" customHeight="1">
      <c r="A17658" s="3">
        <v>100305.0</v>
      </c>
      <c r="B17658" s="3">
        <v>9370.0</v>
      </c>
      <c r="C17658" s="70">
        <v>44012.24271990741</v>
      </c>
      <c r="D17658" s="3">
        <v>3528.0</v>
      </c>
      <c r="E17658" s="4">
        <v>1200.0</v>
      </c>
      <c r="F17658" s="5">
        <f t="shared" si="1"/>
        <v>43832.25354</v>
      </c>
      <c r="G17658" s="6">
        <f t="shared" si="2"/>
        <v>0</v>
      </c>
    </row>
    <row r="17659" ht="14.25" customHeight="1">
      <c r="A17659" s="3">
        <v>100309.0</v>
      </c>
      <c r="B17659" s="3">
        <v>6996.0</v>
      </c>
      <c r="C17659" s="70">
        <v>44012.25168981482</v>
      </c>
      <c r="D17659" s="3">
        <v>11551.0</v>
      </c>
      <c r="E17659" s="4">
        <v>1200.0</v>
      </c>
      <c r="F17659" s="5">
        <f t="shared" si="1"/>
        <v>43983.33884</v>
      </c>
      <c r="G17659" s="6">
        <f t="shared" si="2"/>
        <v>0</v>
      </c>
    </row>
    <row r="17660" ht="14.25" customHeight="1">
      <c r="A17660" s="3">
        <v>100312.0</v>
      </c>
      <c r="B17660" s="3">
        <v>9394.0</v>
      </c>
      <c r="C17660" s="70">
        <v>44012.25684027778</v>
      </c>
      <c r="D17660" s="3">
        <v>5204.0</v>
      </c>
      <c r="E17660" s="4">
        <v>1200.0</v>
      </c>
      <c r="F17660" s="5">
        <f t="shared" si="1"/>
        <v>43922.60003</v>
      </c>
      <c r="G17660" s="6">
        <f t="shared" si="2"/>
        <v>0</v>
      </c>
    </row>
    <row r="17661" ht="14.25" customHeight="1">
      <c r="A17661" s="3">
        <v>100316.0</v>
      </c>
      <c r="B17661" s="3">
        <v>1021.0</v>
      </c>
      <c r="C17661" s="70">
        <v>44012.26200231481</v>
      </c>
      <c r="D17661" s="3">
        <v>6962.0</v>
      </c>
      <c r="E17661" s="4">
        <v>1200.0</v>
      </c>
      <c r="F17661" s="5">
        <f t="shared" si="1"/>
        <v>43922.21374</v>
      </c>
      <c r="G17661" s="6">
        <f t="shared" si="2"/>
        <v>0</v>
      </c>
    </row>
    <row r="17662" ht="14.25" customHeight="1">
      <c r="A17662" s="3">
        <v>100318.0</v>
      </c>
      <c r="B17662" s="3">
        <v>13672.0</v>
      </c>
      <c r="C17662" s="70">
        <v>44012.26230324074</v>
      </c>
      <c r="D17662" s="3">
        <v>6962.0</v>
      </c>
      <c r="E17662" s="4">
        <v>1200.0</v>
      </c>
      <c r="F17662" s="5">
        <f t="shared" si="1"/>
        <v>43922.21374</v>
      </c>
      <c r="G17662" s="6">
        <f t="shared" si="2"/>
        <v>0</v>
      </c>
    </row>
    <row r="17663" ht="14.25" customHeight="1">
      <c r="A17663" s="3">
        <v>100321.0</v>
      </c>
      <c r="B17663" s="3">
        <v>6405.0</v>
      </c>
      <c r="C17663" s="70">
        <v>44012.26690972222</v>
      </c>
      <c r="D17663" s="3">
        <v>2387.0</v>
      </c>
      <c r="E17663" s="4">
        <v>1200.0</v>
      </c>
      <c r="F17663" s="5">
        <f t="shared" si="1"/>
        <v>43836.12751</v>
      </c>
      <c r="G17663" s="6">
        <f t="shared" si="2"/>
        <v>0</v>
      </c>
    </row>
    <row r="17664" ht="14.25" customHeight="1">
      <c r="A17664" s="3">
        <v>100323.0</v>
      </c>
      <c r="B17664" s="3">
        <v>3449.0</v>
      </c>
      <c r="C17664" s="70">
        <v>44012.26873842593</v>
      </c>
      <c r="D17664" s="3">
        <v>3989.0</v>
      </c>
      <c r="E17664" s="4">
        <v>960.0</v>
      </c>
      <c r="F17664" s="5">
        <f t="shared" si="1"/>
        <v>43863.08366</v>
      </c>
      <c r="G17664" s="6">
        <f t="shared" si="2"/>
        <v>0</v>
      </c>
    </row>
    <row r="17665" ht="14.25" customHeight="1">
      <c r="A17665" s="3">
        <v>100324.0</v>
      </c>
      <c r="B17665" s="3">
        <v>5338.0</v>
      </c>
      <c r="C17665" s="70">
        <v>44012.27353009259</v>
      </c>
      <c r="D17665" s="3">
        <v>4947.0</v>
      </c>
      <c r="E17665" s="4">
        <v>1200.0</v>
      </c>
      <c r="F17665" s="5">
        <f t="shared" si="1"/>
        <v>43983.62814</v>
      </c>
      <c r="G17665" s="6">
        <f t="shared" si="2"/>
        <v>0</v>
      </c>
    </row>
    <row r="17666" ht="14.25" customHeight="1">
      <c r="A17666" s="3">
        <v>100326.0</v>
      </c>
      <c r="B17666" s="3">
        <v>188.0</v>
      </c>
      <c r="C17666" s="70">
        <v>44012.28258101852</v>
      </c>
      <c r="D17666" s="3">
        <v>4283.0</v>
      </c>
      <c r="E17666" s="4">
        <v>1200.0</v>
      </c>
      <c r="F17666" s="5">
        <f t="shared" si="1"/>
        <v>43983.64959</v>
      </c>
      <c r="G17666" s="6">
        <f t="shared" si="2"/>
        <v>0</v>
      </c>
    </row>
    <row r="17667" ht="14.25" customHeight="1">
      <c r="A17667" s="3">
        <v>100333.0</v>
      </c>
      <c r="B17667" s="3">
        <v>3789.0</v>
      </c>
      <c r="C17667" s="70">
        <v>44012.28364583333</v>
      </c>
      <c r="D17667" s="3">
        <v>11393.0</v>
      </c>
      <c r="E17667" s="4">
        <v>1200.0</v>
      </c>
      <c r="F17667" s="5">
        <f t="shared" si="1"/>
        <v>43952.90551</v>
      </c>
      <c r="G17667" s="6">
        <f t="shared" si="2"/>
        <v>0</v>
      </c>
    </row>
    <row r="17668" ht="14.25" customHeight="1">
      <c r="A17668" s="3">
        <v>100336.0</v>
      </c>
      <c r="B17668" s="3">
        <v>8580.0</v>
      </c>
      <c r="C17668" s="70">
        <v>44012.29849537037</v>
      </c>
      <c r="D17668" s="3">
        <v>6508.0</v>
      </c>
      <c r="E17668" s="4">
        <v>0.0</v>
      </c>
      <c r="F17668" s="5">
        <f t="shared" si="1"/>
        <v>43922.19503</v>
      </c>
      <c r="G17668" s="6">
        <f t="shared" si="2"/>
        <v>0</v>
      </c>
    </row>
    <row r="17669" ht="14.25" customHeight="1">
      <c r="A17669" s="3">
        <v>100337.0</v>
      </c>
      <c r="B17669" s="3">
        <v>2681.0</v>
      </c>
      <c r="C17669" s="70">
        <v>44012.29930555556</v>
      </c>
      <c r="D17669" s="3">
        <v>4552.0</v>
      </c>
      <c r="E17669" s="4">
        <v>1200.0</v>
      </c>
      <c r="F17669" s="5">
        <f t="shared" si="1"/>
        <v>43922.39096</v>
      </c>
      <c r="G17669" s="6">
        <f t="shared" si="2"/>
        <v>0</v>
      </c>
    </row>
    <row r="17670" ht="14.25" customHeight="1">
      <c r="A17670" s="3">
        <v>100341.0</v>
      </c>
      <c r="B17670" s="3">
        <v>6546.0</v>
      </c>
      <c r="C17670" s="70">
        <v>44012.31150462963</v>
      </c>
      <c r="D17670" s="3">
        <v>9982.0</v>
      </c>
      <c r="E17670" s="4">
        <v>1200.0</v>
      </c>
      <c r="F17670" s="5">
        <f t="shared" si="1"/>
        <v>43952.19927</v>
      </c>
      <c r="G17670" s="6">
        <f t="shared" si="2"/>
        <v>0</v>
      </c>
    </row>
    <row r="17671" ht="14.25" customHeight="1">
      <c r="A17671" s="3">
        <v>100342.0</v>
      </c>
      <c r="B17671" s="3">
        <v>1584.0</v>
      </c>
      <c r="C17671" s="70">
        <v>44012.31761574074</v>
      </c>
      <c r="D17671" s="3">
        <v>4478.0</v>
      </c>
      <c r="E17671" s="4">
        <v>1200.0</v>
      </c>
      <c r="F17671" s="5">
        <f t="shared" si="1"/>
        <v>43892.46031</v>
      </c>
      <c r="G17671" s="6">
        <f t="shared" si="2"/>
        <v>0</v>
      </c>
    </row>
    <row r="17672" ht="14.25" customHeight="1">
      <c r="A17672" s="3">
        <v>100344.0</v>
      </c>
      <c r="B17672" s="3">
        <v>2224.0</v>
      </c>
      <c r="C17672" s="70">
        <v>44012.31952546296</v>
      </c>
      <c r="D17672" s="3">
        <v>6403.0</v>
      </c>
      <c r="E17672" s="4">
        <v>1200.0</v>
      </c>
      <c r="F17672" s="5">
        <f t="shared" si="1"/>
        <v>43922.92322</v>
      </c>
      <c r="G17672" s="6">
        <f t="shared" si="2"/>
        <v>0</v>
      </c>
    </row>
    <row r="17673" ht="14.25" customHeight="1">
      <c r="A17673" s="3">
        <v>100345.0</v>
      </c>
      <c r="B17673" s="3">
        <v>3859.0</v>
      </c>
      <c r="C17673" s="70">
        <v>44012.32625</v>
      </c>
      <c r="D17673" s="3">
        <v>6403.0</v>
      </c>
      <c r="E17673" s="4">
        <v>0.0</v>
      </c>
      <c r="F17673" s="5">
        <f t="shared" si="1"/>
        <v>43922.92322</v>
      </c>
      <c r="G17673" s="6">
        <f t="shared" si="2"/>
        <v>0</v>
      </c>
    </row>
    <row r="17674" ht="14.25" customHeight="1">
      <c r="A17674" s="3">
        <v>100346.0</v>
      </c>
      <c r="B17674" s="3">
        <v>12166.0</v>
      </c>
      <c r="C17674" s="70">
        <v>44012.32994212963</v>
      </c>
      <c r="D17674" s="3">
        <v>6353.0</v>
      </c>
      <c r="E17674" s="4">
        <v>1200.0</v>
      </c>
      <c r="F17674" s="5">
        <f t="shared" si="1"/>
        <v>43891.16001</v>
      </c>
      <c r="G17674" s="6">
        <f t="shared" si="2"/>
        <v>0</v>
      </c>
    </row>
    <row r="17675" ht="14.25" customHeight="1">
      <c r="A17675" s="3">
        <v>100349.0</v>
      </c>
      <c r="B17675" s="3">
        <v>1061.0</v>
      </c>
      <c r="C17675" s="70">
        <v>44012.33697916667</v>
      </c>
      <c r="D17675" s="3">
        <v>4552.0</v>
      </c>
      <c r="E17675" s="4">
        <v>1200.0</v>
      </c>
      <c r="F17675" s="5">
        <f t="shared" si="1"/>
        <v>43922.39096</v>
      </c>
      <c r="G17675" s="6">
        <f t="shared" si="2"/>
        <v>0</v>
      </c>
    </row>
    <row r="17676" ht="14.25" customHeight="1">
      <c r="A17676" s="3">
        <v>100352.0</v>
      </c>
      <c r="B17676" s="3">
        <v>13055.0</v>
      </c>
      <c r="C17676" s="70">
        <v>44012.33744212963</v>
      </c>
      <c r="D17676" s="3">
        <v>11325.0</v>
      </c>
      <c r="E17676" s="4">
        <v>1200.0</v>
      </c>
      <c r="F17676" s="5">
        <f t="shared" si="1"/>
        <v>43952.91896</v>
      </c>
      <c r="G17676" s="6">
        <f t="shared" si="2"/>
        <v>0</v>
      </c>
    </row>
    <row r="17677" ht="14.25" customHeight="1">
      <c r="A17677" s="3">
        <v>100357.0</v>
      </c>
      <c r="B17677" s="3">
        <v>5395.0</v>
      </c>
      <c r="C17677" s="70">
        <v>44012.3458912037</v>
      </c>
      <c r="D17677" s="3">
        <v>11393.0</v>
      </c>
      <c r="E17677" s="4">
        <v>1200.0</v>
      </c>
      <c r="F17677" s="5">
        <f t="shared" si="1"/>
        <v>43952.90551</v>
      </c>
      <c r="G17677" s="6">
        <f t="shared" si="2"/>
        <v>0</v>
      </c>
    </row>
    <row r="17678" ht="14.25" customHeight="1">
      <c r="A17678" s="3">
        <v>100360.0</v>
      </c>
      <c r="B17678" s="3">
        <v>4353.0</v>
      </c>
      <c r="C17678" s="70">
        <v>44012.35706018518</v>
      </c>
      <c r="D17678" s="3">
        <v>11325.0</v>
      </c>
      <c r="E17678" s="4">
        <v>1200.0</v>
      </c>
      <c r="F17678" s="5">
        <f t="shared" si="1"/>
        <v>43952.91896</v>
      </c>
      <c r="G17678" s="6">
        <f t="shared" si="2"/>
        <v>0</v>
      </c>
    </row>
    <row r="17679" ht="14.25" customHeight="1">
      <c r="A17679" s="3">
        <v>100365.0</v>
      </c>
      <c r="B17679" s="3">
        <v>1502.0</v>
      </c>
      <c r="C17679" s="70">
        <v>44012.36246527778</v>
      </c>
      <c r="D17679" s="3">
        <v>5318.0</v>
      </c>
      <c r="E17679" s="4">
        <v>1200.0</v>
      </c>
      <c r="F17679" s="5">
        <f t="shared" si="1"/>
        <v>43891.63705</v>
      </c>
      <c r="G17679" s="6">
        <f t="shared" si="2"/>
        <v>0</v>
      </c>
    </row>
    <row r="17680" ht="14.25" customHeight="1">
      <c r="A17680" s="3">
        <v>100369.0</v>
      </c>
      <c r="B17680" s="3">
        <v>3147.0</v>
      </c>
      <c r="C17680" s="70">
        <v>44012.36572916667</v>
      </c>
      <c r="D17680" s="3">
        <v>6390.0</v>
      </c>
      <c r="E17680" s="4">
        <v>960.0</v>
      </c>
      <c r="F17680" s="5">
        <f t="shared" si="1"/>
        <v>43983.20508</v>
      </c>
      <c r="G17680" s="6">
        <f t="shared" si="2"/>
        <v>0</v>
      </c>
    </row>
    <row r="17681" ht="14.25" customHeight="1">
      <c r="A17681" s="3">
        <v>100371.0</v>
      </c>
      <c r="B17681" s="3">
        <v>2206.0</v>
      </c>
      <c r="C17681" s="70">
        <v>44012.36731481482</v>
      </c>
      <c r="D17681" s="3">
        <v>13817.0</v>
      </c>
      <c r="E17681" s="4">
        <v>1200.0</v>
      </c>
      <c r="F17681" s="5">
        <f t="shared" si="1"/>
        <v>43891.13111</v>
      </c>
      <c r="G17681" s="6">
        <f t="shared" si="2"/>
        <v>0</v>
      </c>
    </row>
    <row r="17682" ht="14.25" customHeight="1">
      <c r="A17682" s="3">
        <v>100374.0</v>
      </c>
      <c r="B17682" s="3">
        <v>4340.0</v>
      </c>
      <c r="C17682" s="70">
        <v>44012.3718287037</v>
      </c>
      <c r="D17682" s="3">
        <v>4758.0</v>
      </c>
      <c r="E17682" s="4">
        <v>1200.0</v>
      </c>
      <c r="F17682" s="5">
        <f t="shared" si="1"/>
        <v>43838.47638</v>
      </c>
      <c r="G17682" s="6">
        <f t="shared" si="2"/>
        <v>0</v>
      </c>
    </row>
    <row r="17683" ht="14.25" customHeight="1">
      <c r="A17683" s="3">
        <v>100377.0</v>
      </c>
      <c r="B17683" s="3">
        <v>6707.0</v>
      </c>
      <c r="C17683" s="70">
        <v>44012.38539351852</v>
      </c>
      <c r="D17683" s="3">
        <v>3989.0</v>
      </c>
      <c r="E17683" s="4">
        <v>1200.0</v>
      </c>
      <c r="F17683" s="5">
        <f t="shared" si="1"/>
        <v>43863.08366</v>
      </c>
      <c r="G17683" s="6">
        <f t="shared" si="2"/>
        <v>0</v>
      </c>
    </row>
    <row r="17684" ht="14.25" customHeight="1">
      <c r="A17684" s="3">
        <v>100382.0</v>
      </c>
      <c r="B17684" s="3">
        <v>8651.0</v>
      </c>
      <c r="C17684" s="70">
        <v>44012.3869675926</v>
      </c>
      <c r="D17684" s="3">
        <v>13631.0</v>
      </c>
      <c r="E17684" s="4">
        <v>1200.0</v>
      </c>
      <c r="F17684" s="5">
        <f t="shared" si="1"/>
        <v>43863.31344</v>
      </c>
      <c r="G17684" s="6">
        <f t="shared" si="2"/>
        <v>0</v>
      </c>
    </row>
    <row r="17685" ht="14.25" customHeight="1">
      <c r="A17685" s="3">
        <v>100384.0</v>
      </c>
      <c r="B17685" s="3">
        <v>3848.0</v>
      </c>
      <c r="C17685" s="70">
        <v>44012.38846064815</v>
      </c>
      <c r="D17685" s="3">
        <v>4947.0</v>
      </c>
      <c r="E17685" s="4">
        <v>1200.0</v>
      </c>
      <c r="F17685" s="5">
        <f t="shared" si="1"/>
        <v>43983.62814</v>
      </c>
      <c r="G17685" s="6">
        <f t="shared" si="2"/>
        <v>0</v>
      </c>
    </row>
    <row r="17686" ht="14.25" customHeight="1">
      <c r="A17686" s="3">
        <v>100389.0</v>
      </c>
      <c r="B17686" s="3">
        <v>394.0</v>
      </c>
      <c r="C17686" s="70">
        <v>44012.39439814815</v>
      </c>
      <c r="D17686" s="3">
        <v>2251.0</v>
      </c>
      <c r="E17686" s="4">
        <v>1200.0</v>
      </c>
      <c r="F17686" s="5">
        <f t="shared" si="1"/>
        <v>43923.15227</v>
      </c>
      <c r="G17686" s="6">
        <f t="shared" si="2"/>
        <v>0</v>
      </c>
    </row>
    <row r="17687" ht="14.25" customHeight="1">
      <c r="A17687" s="3">
        <v>100395.0</v>
      </c>
      <c r="B17687" s="3">
        <v>3944.0</v>
      </c>
      <c r="C17687" s="70">
        <v>44012.41501157408</v>
      </c>
      <c r="D17687" s="3">
        <v>3318.0</v>
      </c>
      <c r="E17687" s="4">
        <v>1200.0</v>
      </c>
      <c r="F17687" s="5">
        <f t="shared" si="1"/>
        <v>43923.46262</v>
      </c>
      <c r="G17687" s="6">
        <f t="shared" si="2"/>
        <v>0</v>
      </c>
    </row>
    <row r="17688" ht="14.25" customHeight="1">
      <c r="A17688" s="3">
        <v>100396.0</v>
      </c>
      <c r="B17688" s="3">
        <v>6167.0</v>
      </c>
      <c r="C17688" s="70">
        <v>44012.42644675926</v>
      </c>
      <c r="D17688" s="3">
        <v>10304.0</v>
      </c>
      <c r="E17688" s="4">
        <v>1200.0</v>
      </c>
      <c r="F17688" s="5">
        <f t="shared" si="1"/>
        <v>43891.91823</v>
      </c>
      <c r="G17688" s="6">
        <f t="shared" si="2"/>
        <v>0</v>
      </c>
    </row>
    <row r="17689" ht="14.25" customHeight="1">
      <c r="A17689" s="3">
        <v>100397.0</v>
      </c>
      <c r="B17689" s="3">
        <v>12578.0</v>
      </c>
      <c r="C17689" s="70">
        <v>44012.42717592593</v>
      </c>
      <c r="D17689" s="3">
        <v>4478.0</v>
      </c>
      <c r="E17689" s="4">
        <v>1200.0</v>
      </c>
      <c r="F17689" s="5">
        <f t="shared" si="1"/>
        <v>43892.46031</v>
      </c>
      <c r="G17689" s="6">
        <f t="shared" si="2"/>
        <v>0</v>
      </c>
    </row>
    <row r="17690" ht="14.25" customHeight="1">
      <c r="A17690" s="3">
        <v>100398.0</v>
      </c>
      <c r="B17690" s="3">
        <v>9363.0</v>
      </c>
      <c r="C17690" s="70">
        <v>44012.43303240741</v>
      </c>
      <c r="D17690" s="3">
        <v>12030.0</v>
      </c>
      <c r="E17690" s="4">
        <v>1200.0</v>
      </c>
      <c r="F17690" s="5">
        <f t="shared" si="1"/>
        <v>43832.41263</v>
      </c>
      <c r="G17690" s="6">
        <f t="shared" si="2"/>
        <v>0</v>
      </c>
    </row>
    <row r="17691" ht="14.25" customHeight="1">
      <c r="A17691" s="3">
        <v>100401.0</v>
      </c>
      <c r="B17691" s="3">
        <v>13612.0</v>
      </c>
      <c r="C17691" s="70">
        <v>44012.43497685185</v>
      </c>
      <c r="D17691" s="3">
        <v>1241.0</v>
      </c>
      <c r="E17691" s="4">
        <v>1200.0</v>
      </c>
      <c r="F17691" s="5">
        <f t="shared" si="1"/>
        <v>43862.25888</v>
      </c>
      <c r="G17691" s="6">
        <f t="shared" si="2"/>
        <v>0</v>
      </c>
    </row>
    <row r="17692" ht="14.25" customHeight="1">
      <c r="A17692" s="3">
        <v>100403.0</v>
      </c>
      <c r="B17692" s="3">
        <v>2165.0</v>
      </c>
      <c r="C17692" s="70">
        <v>44012.43775462963</v>
      </c>
      <c r="D17692" s="3">
        <v>955.0</v>
      </c>
      <c r="E17692" s="4">
        <v>0.0</v>
      </c>
      <c r="F17692" s="5">
        <f t="shared" si="1"/>
        <v>43952.41278</v>
      </c>
      <c r="G17692" s="6">
        <f t="shared" si="2"/>
        <v>0</v>
      </c>
    </row>
    <row r="17693" ht="14.25" customHeight="1">
      <c r="A17693" s="3">
        <v>100409.0</v>
      </c>
      <c r="B17693" s="3">
        <v>1315.0</v>
      </c>
      <c r="C17693" s="70">
        <v>44012.4384375</v>
      </c>
      <c r="D17693" s="3">
        <v>4972.0</v>
      </c>
      <c r="E17693" s="4">
        <v>960.0</v>
      </c>
      <c r="F17693" s="5">
        <f t="shared" si="1"/>
        <v>43952.02931</v>
      </c>
      <c r="G17693" s="6">
        <f t="shared" si="2"/>
        <v>0</v>
      </c>
    </row>
    <row r="17694" ht="14.25" customHeight="1">
      <c r="A17694" s="3">
        <v>100412.0</v>
      </c>
      <c r="B17694" s="3">
        <v>11988.0</v>
      </c>
      <c r="C17694" s="70">
        <v>44012.43905092592</v>
      </c>
      <c r="D17694" s="3">
        <v>13110.0</v>
      </c>
      <c r="E17694" s="4">
        <v>1200.0</v>
      </c>
      <c r="F17694" s="5">
        <f t="shared" si="1"/>
        <v>43831.86384</v>
      </c>
      <c r="G17694" s="6">
        <f t="shared" si="2"/>
        <v>0</v>
      </c>
    </row>
    <row r="17695" ht="14.25" customHeight="1">
      <c r="A17695" s="3">
        <v>100415.0</v>
      </c>
      <c r="B17695" s="3">
        <v>13562.0</v>
      </c>
      <c r="C17695" s="70">
        <v>44012.44730324074</v>
      </c>
      <c r="D17695" s="3">
        <v>12156.0</v>
      </c>
      <c r="E17695" s="4">
        <v>1200.0</v>
      </c>
      <c r="F17695" s="5">
        <f t="shared" si="1"/>
        <v>43922.01736</v>
      </c>
      <c r="G17695" s="6">
        <f t="shared" si="2"/>
        <v>0</v>
      </c>
    </row>
    <row r="17696" ht="14.25" customHeight="1">
      <c r="A17696" s="3">
        <v>100417.0</v>
      </c>
      <c r="B17696" s="3">
        <v>7816.0</v>
      </c>
      <c r="C17696" s="70">
        <v>44012.46299768519</v>
      </c>
      <c r="D17696" s="3">
        <v>10526.0</v>
      </c>
      <c r="E17696" s="4">
        <v>1200.0</v>
      </c>
      <c r="F17696" s="5">
        <f t="shared" si="1"/>
        <v>43922.45653</v>
      </c>
      <c r="G17696" s="6">
        <f t="shared" si="2"/>
        <v>0</v>
      </c>
    </row>
    <row r="17697" ht="14.25" customHeight="1">
      <c r="A17697" s="3">
        <v>100423.0</v>
      </c>
      <c r="B17697" s="3">
        <v>10938.0</v>
      </c>
      <c r="C17697" s="70">
        <v>44012.46767361111</v>
      </c>
      <c r="D17697" s="3">
        <v>5204.0</v>
      </c>
      <c r="E17697" s="4">
        <v>1200.0</v>
      </c>
      <c r="F17697" s="5">
        <f t="shared" si="1"/>
        <v>43922.60003</v>
      </c>
      <c r="G17697" s="6">
        <f t="shared" si="2"/>
        <v>0</v>
      </c>
    </row>
    <row r="17698" ht="14.25" customHeight="1">
      <c r="A17698" s="3">
        <v>100427.0</v>
      </c>
      <c r="B17698" s="3">
        <v>7794.0</v>
      </c>
      <c r="C17698" s="70">
        <v>44012.4696412037</v>
      </c>
      <c r="D17698" s="3">
        <v>6210.0</v>
      </c>
      <c r="E17698" s="4">
        <v>1200.0</v>
      </c>
      <c r="F17698" s="5">
        <f t="shared" si="1"/>
        <v>43922.6284</v>
      </c>
      <c r="G17698" s="6">
        <f t="shared" si="2"/>
        <v>0</v>
      </c>
    </row>
    <row r="17699" ht="14.25" customHeight="1">
      <c r="A17699" s="3">
        <v>100433.0</v>
      </c>
      <c r="B17699" s="3">
        <v>2235.0</v>
      </c>
      <c r="C17699" s="70">
        <v>44012.47177083333</v>
      </c>
      <c r="D17699" s="3">
        <v>9193.0</v>
      </c>
      <c r="E17699" s="4">
        <v>1200.0</v>
      </c>
      <c r="F17699" s="5">
        <f t="shared" si="1"/>
        <v>43922.42946</v>
      </c>
      <c r="G17699" s="6">
        <f t="shared" si="2"/>
        <v>0</v>
      </c>
    </row>
    <row r="17700" ht="14.25" customHeight="1">
      <c r="A17700" s="3">
        <v>100437.0</v>
      </c>
      <c r="B17700" s="3">
        <v>2599.0</v>
      </c>
      <c r="C17700" s="70">
        <v>44012.47186342593</v>
      </c>
      <c r="D17700" s="3">
        <v>6631.0</v>
      </c>
      <c r="E17700" s="4">
        <v>1200.0</v>
      </c>
      <c r="F17700" s="5">
        <f t="shared" si="1"/>
        <v>43952.97714</v>
      </c>
      <c r="G17700" s="6">
        <f t="shared" si="2"/>
        <v>0</v>
      </c>
    </row>
    <row r="17701" ht="14.25" customHeight="1">
      <c r="A17701" s="3">
        <v>100441.0</v>
      </c>
      <c r="B17701" s="3">
        <v>4340.0</v>
      </c>
      <c r="C17701" s="70">
        <v>44012.47515046296</v>
      </c>
      <c r="D17701" s="3">
        <v>8508.0</v>
      </c>
      <c r="E17701" s="4">
        <v>1200.0</v>
      </c>
      <c r="F17701" s="5">
        <f t="shared" si="1"/>
        <v>43831.42667</v>
      </c>
      <c r="G17701" s="6">
        <f t="shared" si="2"/>
        <v>0</v>
      </c>
    </row>
    <row r="17702" ht="14.25" customHeight="1">
      <c r="A17702" s="3">
        <v>100447.0</v>
      </c>
      <c r="B17702" s="3">
        <v>7378.0</v>
      </c>
      <c r="C17702" s="70">
        <v>44012.47552083333</v>
      </c>
      <c r="D17702" s="3">
        <v>6390.0</v>
      </c>
      <c r="E17702" s="4">
        <v>1200.0</v>
      </c>
      <c r="F17702" s="5">
        <f t="shared" si="1"/>
        <v>43983.20508</v>
      </c>
      <c r="G17702" s="6">
        <f t="shared" si="2"/>
        <v>0</v>
      </c>
    </row>
    <row r="17703" ht="14.25" customHeight="1">
      <c r="A17703" s="3">
        <v>100450.0</v>
      </c>
      <c r="B17703" s="3">
        <v>9893.0</v>
      </c>
      <c r="C17703" s="70">
        <v>44012.48158564815</v>
      </c>
      <c r="D17703" s="3">
        <v>3085.0</v>
      </c>
      <c r="E17703" s="4">
        <v>1200.0</v>
      </c>
      <c r="F17703" s="5">
        <f t="shared" si="1"/>
        <v>43984.61473</v>
      </c>
      <c r="G17703" s="6">
        <f t="shared" si="2"/>
        <v>0</v>
      </c>
    </row>
    <row r="17704" ht="14.25" customHeight="1">
      <c r="A17704" s="3">
        <v>100455.0</v>
      </c>
      <c r="B17704" s="3">
        <v>1183.0</v>
      </c>
      <c r="C17704" s="70">
        <v>44012.48237268518</v>
      </c>
      <c r="D17704" s="3">
        <v>11726.0</v>
      </c>
      <c r="E17704" s="4">
        <v>1200.0</v>
      </c>
      <c r="F17704" s="5">
        <f t="shared" si="1"/>
        <v>43835.52642</v>
      </c>
      <c r="G17704" s="6">
        <f t="shared" si="2"/>
        <v>0</v>
      </c>
    </row>
    <row r="17705" ht="14.25" customHeight="1">
      <c r="A17705" s="3">
        <v>100456.0</v>
      </c>
      <c r="B17705" s="3">
        <v>4167.0</v>
      </c>
      <c r="C17705" s="70">
        <v>44012.48483796296</v>
      </c>
      <c r="D17705" s="3">
        <v>2167.0</v>
      </c>
      <c r="E17705" s="4">
        <v>1200.0</v>
      </c>
      <c r="F17705" s="5">
        <f t="shared" si="1"/>
        <v>43983.32076</v>
      </c>
      <c r="G17705" s="6">
        <f t="shared" si="2"/>
        <v>0</v>
      </c>
    </row>
    <row r="17706" ht="14.25" customHeight="1">
      <c r="A17706" s="3">
        <v>100458.0</v>
      </c>
      <c r="B17706" s="3">
        <v>7350.0</v>
      </c>
      <c r="C17706" s="70">
        <v>44012.49353009259</v>
      </c>
      <c r="D17706" s="3">
        <v>1737.0</v>
      </c>
      <c r="E17706" s="4">
        <v>1200.0</v>
      </c>
      <c r="F17706" s="5">
        <f t="shared" si="1"/>
        <v>43923.04707</v>
      </c>
      <c r="G17706" s="6">
        <f t="shared" si="2"/>
        <v>0</v>
      </c>
    </row>
    <row r="17707" ht="14.25" customHeight="1">
      <c r="A17707" s="3">
        <v>100461.0</v>
      </c>
      <c r="B17707" s="3">
        <v>601.0</v>
      </c>
      <c r="C17707" s="70">
        <v>44012.50430555556</v>
      </c>
      <c r="D17707" s="3">
        <v>9193.0</v>
      </c>
      <c r="E17707" s="4">
        <v>1200.0</v>
      </c>
      <c r="F17707" s="5">
        <f t="shared" si="1"/>
        <v>43922.42946</v>
      </c>
      <c r="G17707" s="6">
        <f t="shared" si="2"/>
        <v>0</v>
      </c>
    </row>
    <row r="17708" ht="14.25" customHeight="1">
      <c r="A17708" s="3">
        <v>100465.0</v>
      </c>
      <c r="B17708" s="3">
        <v>5475.0</v>
      </c>
      <c r="C17708" s="70">
        <v>44012.50599537037</v>
      </c>
      <c r="D17708" s="3">
        <v>4808.0</v>
      </c>
      <c r="E17708" s="4">
        <v>1200.0</v>
      </c>
      <c r="F17708" s="5">
        <f t="shared" si="1"/>
        <v>43835.221</v>
      </c>
      <c r="G17708" s="6">
        <f t="shared" si="2"/>
        <v>0</v>
      </c>
    </row>
    <row r="17709" ht="14.25" customHeight="1">
      <c r="A17709" s="3">
        <v>100470.0</v>
      </c>
      <c r="B17709" s="3">
        <v>8955.0</v>
      </c>
      <c r="C17709" s="70">
        <v>44012.51916666667</v>
      </c>
      <c r="D17709" s="3">
        <v>2343.0</v>
      </c>
      <c r="E17709" s="4">
        <v>1200.0</v>
      </c>
      <c r="F17709" s="5">
        <f t="shared" si="1"/>
        <v>43952.03303</v>
      </c>
      <c r="G17709" s="6">
        <f t="shared" si="2"/>
        <v>0</v>
      </c>
    </row>
    <row r="17710" ht="14.25" customHeight="1">
      <c r="A17710" s="3">
        <v>100474.0</v>
      </c>
      <c r="B17710" s="3">
        <v>2142.0</v>
      </c>
      <c r="C17710" s="70">
        <v>44012.52354166667</v>
      </c>
      <c r="D17710" s="3">
        <v>878.0</v>
      </c>
      <c r="E17710" s="4">
        <v>1200.0</v>
      </c>
      <c r="F17710" s="5">
        <f t="shared" si="1"/>
        <v>43922.9691</v>
      </c>
      <c r="G17710" s="6">
        <f t="shared" si="2"/>
        <v>0</v>
      </c>
    </row>
    <row r="17711" ht="14.25" customHeight="1">
      <c r="A17711" s="3">
        <v>100477.0</v>
      </c>
      <c r="B17711" s="3">
        <v>2691.0</v>
      </c>
      <c r="C17711" s="70">
        <v>44012.52471064815</v>
      </c>
      <c r="D17711" s="3">
        <v>10304.0</v>
      </c>
      <c r="E17711" s="4">
        <v>1200.0</v>
      </c>
      <c r="F17711" s="5">
        <f t="shared" si="1"/>
        <v>43891.91823</v>
      </c>
      <c r="G17711" s="6">
        <f t="shared" si="2"/>
        <v>0</v>
      </c>
    </row>
    <row r="17712" ht="14.25" customHeight="1">
      <c r="A17712" s="3">
        <v>100482.0</v>
      </c>
      <c r="B17712" s="3">
        <v>601.0</v>
      </c>
      <c r="C17712" s="70">
        <v>44012.54555555555</v>
      </c>
      <c r="D17712" s="3">
        <v>11325.0</v>
      </c>
      <c r="E17712" s="4">
        <v>1200.0</v>
      </c>
      <c r="F17712" s="5">
        <f t="shared" si="1"/>
        <v>43952.91896</v>
      </c>
      <c r="G17712" s="6">
        <f t="shared" si="2"/>
        <v>0</v>
      </c>
    </row>
    <row r="17713" ht="14.25" customHeight="1">
      <c r="A17713" s="3">
        <v>100484.0</v>
      </c>
      <c r="B17713" s="3">
        <v>12814.0</v>
      </c>
      <c r="C17713" s="70">
        <v>44012.54997685185</v>
      </c>
      <c r="D17713" s="3">
        <v>13631.0</v>
      </c>
      <c r="E17713" s="4">
        <v>1200.0</v>
      </c>
      <c r="F17713" s="5">
        <f t="shared" si="1"/>
        <v>43863.31344</v>
      </c>
      <c r="G17713" s="6">
        <f t="shared" si="2"/>
        <v>0</v>
      </c>
    </row>
    <row r="17714" ht="14.25" customHeight="1">
      <c r="A17714" s="3">
        <v>100486.0</v>
      </c>
      <c r="B17714" s="3">
        <v>3545.0</v>
      </c>
      <c r="C17714" s="70">
        <v>44012.56025462963</v>
      </c>
      <c r="D17714" s="3">
        <v>5355.0</v>
      </c>
      <c r="E17714" s="4">
        <v>1200.0</v>
      </c>
      <c r="F17714" s="5">
        <f t="shared" si="1"/>
        <v>43985.12619</v>
      </c>
      <c r="G17714" s="6">
        <f t="shared" si="2"/>
        <v>0</v>
      </c>
    </row>
    <row r="17715" ht="14.25" customHeight="1">
      <c r="A17715" s="3">
        <v>100493.0</v>
      </c>
      <c r="B17715" s="3">
        <v>10809.0</v>
      </c>
      <c r="C17715" s="70">
        <v>44012.56211805555</v>
      </c>
      <c r="D17715" s="3">
        <v>11791.0</v>
      </c>
      <c r="E17715" s="4">
        <v>1200.0</v>
      </c>
      <c r="F17715" s="5">
        <f t="shared" si="1"/>
        <v>43863.37611</v>
      </c>
      <c r="G17715" s="6">
        <f t="shared" si="2"/>
        <v>0</v>
      </c>
    </row>
    <row r="17716" ht="14.25" customHeight="1">
      <c r="A17716" s="3">
        <v>100500.0</v>
      </c>
      <c r="B17716" s="3">
        <v>2073.0</v>
      </c>
      <c r="C17716" s="70">
        <v>44012.56474537037</v>
      </c>
      <c r="D17716" s="3">
        <v>6631.0</v>
      </c>
      <c r="E17716" s="4">
        <v>1200.0</v>
      </c>
      <c r="F17716" s="5">
        <f t="shared" si="1"/>
        <v>43952.97714</v>
      </c>
      <c r="G17716" s="6">
        <f t="shared" si="2"/>
        <v>0</v>
      </c>
    </row>
    <row r="17717" ht="14.25" customHeight="1">
      <c r="A17717" s="3">
        <v>100503.0</v>
      </c>
      <c r="B17717" s="3">
        <v>5374.0</v>
      </c>
      <c r="C17717" s="70">
        <v>44012.56962962963</v>
      </c>
      <c r="D17717" s="3">
        <v>9982.0</v>
      </c>
      <c r="E17717" s="4">
        <v>1200.0</v>
      </c>
      <c r="F17717" s="5">
        <f t="shared" si="1"/>
        <v>43952.19927</v>
      </c>
      <c r="G17717" s="6">
        <f t="shared" si="2"/>
        <v>0</v>
      </c>
    </row>
    <row r="17718" ht="14.25" customHeight="1">
      <c r="A17718" s="3">
        <v>100510.0</v>
      </c>
      <c r="B17718" s="3">
        <v>2073.0</v>
      </c>
      <c r="C17718" s="70">
        <v>44012.57265046296</v>
      </c>
      <c r="D17718" s="3">
        <v>4120.0</v>
      </c>
      <c r="E17718" s="4">
        <v>1200.0</v>
      </c>
      <c r="F17718" s="5">
        <f t="shared" si="1"/>
        <v>43952.01684</v>
      </c>
      <c r="G17718" s="6">
        <f t="shared" si="2"/>
        <v>0</v>
      </c>
    </row>
    <row r="17719" ht="14.25" customHeight="1">
      <c r="A17719" s="3">
        <v>100517.0</v>
      </c>
      <c r="B17719" s="3">
        <v>8051.0</v>
      </c>
      <c r="C17719" s="70">
        <v>44012.57684027778</v>
      </c>
      <c r="D17719" s="3">
        <v>9816.0</v>
      </c>
      <c r="E17719" s="4">
        <v>0.0</v>
      </c>
      <c r="F17719" s="5">
        <f t="shared" si="1"/>
        <v>43922.27395</v>
      </c>
      <c r="G17719" s="6">
        <f t="shared" si="2"/>
        <v>0</v>
      </c>
    </row>
    <row r="17720" ht="14.25" customHeight="1">
      <c r="A17720" s="3">
        <v>100524.0</v>
      </c>
      <c r="B17720" s="3">
        <v>8569.0</v>
      </c>
      <c r="C17720" s="70">
        <v>44012.58748842592</v>
      </c>
      <c r="D17720" s="3">
        <v>4947.0</v>
      </c>
      <c r="E17720" s="4">
        <v>0.0</v>
      </c>
      <c r="F17720" s="5">
        <f t="shared" si="1"/>
        <v>43983.62814</v>
      </c>
      <c r="G17720" s="6">
        <f t="shared" si="2"/>
        <v>0</v>
      </c>
    </row>
    <row r="17721" ht="14.25" customHeight="1">
      <c r="A17721" s="3">
        <v>100526.0</v>
      </c>
      <c r="B17721" s="3">
        <v>12251.0</v>
      </c>
      <c r="C17721" s="70">
        <v>44012.59128472222</v>
      </c>
      <c r="D17721" s="3">
        <v>13588.0</v>
      </c>
      <c r="E17721" s="4">
        <v>1200.0</v>
      </c>
      <c r="F17721" s="5">
        <f t="shared" si="1"/>
        <v>43985.98015</v>
      </c>
      <c r="G17721" s="6">
        <f t="shared" si="2"/>
        <v>0</v>
      </c>
    </row>
    <row r="17722" ht="14.25" customHeight="1">
      <c r="A17722" s="3">
        <v>100532.0</v>
      </c>
      <c r="B17722" s="3">
        <v>6674.0</v>
      </c>
      <c r="C17722" s="70">
        <v>44012.59135416667</v>
      </c>
      <c r="D17722" s="3">
        <v>2200.0</v>
      </c>
      <c r="E17722" s="4">
        <v>1200.0</v>
      </c>
      <c r="F17722" s="5">
        <f t="shared" si="1"/>
        <v>43924.12061</v>
      </c>
      <c r="G17722" s="6">
        <f t="shared" si="2"/>
        <v>0</v>
      </c>
    </row>
    <row r="17723" ht="14.25" customHeight="1">
      <c r="A17723" s="3">
        <v>100536.0</v>
      </c>
      <c r="B17723" s="3">
        <v>10170.0</v>
      </c>
      <c r="C17723" s="70">
        <v>44012.60070601852</v>
      </c>
      <c r="D17723" s="3">
        <v>2343.0</v>
      </c>
      <c r="E17723" s="4">
        <v>1200.0</v>
      </c>
      <c r="F17723" s="5">
        <f t="shared" si="1"/>
        <v>43952.03303</v>
      </c>
      <c r="G17723" s="6">
        <f t="shared" si="2"/>
        <v>0</v>
      </c>
    </row>
    <row r="17724" ht="14.25" customHeight="1">
      <c r="A17724" s="3">
        <v>100542.0</v>
      </c>
      <c r="B17724" s="3">
        <v>8255.0</v>
      </c>
      <c r="C17724" s="70">
        <v>44012.62245370371</v>
      </c>
      <c r="D17724" s="3">
        <v>4264.0</v>
      </c>
      <c r="E17724" s="4">
        <v>1200.0</v>
      </c>
      <c r="F17724" s="5">
        <f t="shared" si="1"/>
        <v>43922.33779</v>
      </c>
      <c r="G17724" s="6">
        <f t="shared" si="2"/>
        <v>0</v>
      </c>
    </row>
    <row r="17725" ht="14.25" customHeight="1">
      <c r="A17725" s="3">
        <v>100546.0</v>
      </c>
      <c r="B17725" s="3">
        <v>1183.0</v>
      </c>
      <c r="C17725" s="70">
        <v>44012.62290509259</v>
      </c>
      <c r="D17725" s="3">
        <v>6204.0</v>
      </c>
      <c r="E17725" s="4">
        <v>1200.0</v>
      </c>
      <c r="F17725" s="5">
        <f t="shared" si="1"/>
        <v>43983.43541</v>
      </c>
      <c r="G17725" s="6">
        <f t="shared" si="2"/>
        <v>0</v>
      </c>
    </row>
    <row r="17726" ht="14.25" customHeight="1">
      <c r="A17726" s="3">
        <v>100552.0</v>
      </c>
      <c r="B17726" s="3">
        <v>13222.0</v>
      </c>
      <c r="C17726" s="70">
        <v>44012.6275</v>
      </c>
      <c r="D17726" s="3">
        <v>8436.0</v>
      </c>
      <c r="E17726" s="4">
        <v>1200.0</v>
      </c>
      <c r="F17726" s="5">
        <f t="shared" si="1"/>
        <v>43862.02968</v>
      </c>
      <c r="G17726" s="6">
        <f t="shared" si="2"/>
        <v>0</v>
      </c>
    </row>
    <row r="17727" ht="14.25" customHeight="1">
      <c r="A17727" s="3">
        <v>100553.0</v>
      </c>
      <c r="B17727" s="3">
        <v>6959.0</v>
      </c>
      <c r="C17727" s="70">
        <v>44012.63465277778</v>
      </c>
      <c r="D17727" s="3">
        <v>4284.0</v>
      </c>
      <c r="E17727" s="4">
        <v>1200.0</v>
      </c>
      <c r="F17727" s="5">
        <f t="shared" si="1"/>
        <v>43922.83847</v>
      </c>
      <c r="G17727" s="6">
        <f t="shared" si="2"/>
        <v>0</v>
      </c>
    </row>
    <row r="17728" ht="14.25" customHeight="1">
      <c r="A17728" s="3">
        <v>100557.0</v>
      </c>
      <c r="B17728" s="3">
        <v>9723.0</v>
      </c>
      <c r="C17728" s="70">
        <v>44012.63486111111</v>
      </c>
      <c r="D17728" s="3">
        <v>13110.0</v>
      </c>
      <c r="E17728" s="4">
        <v>1200.0</v>
      </c>
      <c r="F17728" s="5">
        <f t="shared" si="1"/>
        <v>43831.86384</v>
      </c>
      <c r="G17728" s="6">
        <f t="shared" si="2"/>
        <v>0</v>
      </c>
    </row>
    <row r="17729" ht="14.25" customHeight="1">
      <c r="A17729" s="3">
        <v>100563.0</v>
      </c>
      <c r="B17729" s="3">
        <v>9982.0</v>
      </c>
      <c r="C17729" s="70">
        <v>44012.63604166666</v>
      </c>
      <c r="D17729" s="3">
        <v>3528.0</v>
      </c>
      <c r="E17729" s="4">
        <v>1200.0</v>
      </c>
      <c r="F17729" s="5">
        <f t="shared" si="1"/>
        <v>43832.25354</v>
      </c>
      <c r="G17729" s="6">
        <f t="shared" si="2"/>
        <v>0</v>
      </c>
    </row>
    <row r="17730" ht="14.25" customHeight="1">
      <c r="A17730" s="3">
        <v>100566.0</v>
      </c>
      <c r="B17730" s="3">
        <v>8979.0</v>
      </c>
      <c r="C17730" s="70">
        <v>44012.65399305556</v>
      </c>
      <c r="D17730" s="3">
        <v>12030.0</v>
      </c>
      <c r="E17730" s="4">
        <v>1200.0</v>
      </c>
      <c r="F17730" s="5">
        <f t="shared" si="1"/>
        <v>43832.41263</v>
      </c>
      <c r="G17730" s="6">
        <f t="shared" si="2"/>
        <v>0</v>
      </c>
    </row>
    <row r="17731" ht="14.25" customHeight="1">
      <c r="A17731" s="3">
        <v>100568.0</v>
      </c>
      <c r="B17731" s="3">
        <v>5639.0</v>
      </c>
      <c r="C17731" s="70">
        <v>44012.65824074074</v>
      </c>
      <c r="D17731" s="3">
        <v>8436.0</v>
      </c>
      <c r="E17731" s="4">
        <v>1200.0</v>
      </c>
      <c r="F17731" s="5">
        <f t="shared" si="1"/>
        <v>43862.02968</v>
      </c>
      <c r="G17731" s="6">
        <f t="shared" si="2"/>
        <v>0</v>
      </c>
    </row>
    <row r="17732" ht="14.25" customHeight="1">
      <c r="A17732" s="3">
        <v>100574.0</v>
      </c>
      <c r="B17732" s="3">
        <v>10581.0</v>
      </c>
      <c r="C17732" s="70">
        <v>44012.67765046296</v>
      </c>
      <c r="D17732" s="3">
        <v>2271.0</v>
      </c>
      <c r="E17732" s="4">
        <v>1200.0</v>
      </c>
      <c r="F17732" s="5">
        <f t="shared" si="1"/>
        <v>43922.06399</v>
      </c>
      <c r="G17732" s="6">
        <f t="shared" si="2"/>
        <v>0</v>
      </c>
    </row>
    <row r="17733" ht="14.25" customHeight="1">
      <c r="A17733" s="3">
        <v>100581.0</v>
      </c>
      <c r="B17733" s="3">
        <v>9741.0</v>
      </c>
      <c r="C17733" s="70">
        <v>44012.68001157408</v>
      </c>
      <c r="D17733" s="3">
        <v>4972.0</v>
      </c>
      <c r="E17733" s="4">
        <v>1200.0</v>
      </c>
      <c r="F17733" s="5">
        <f t="shared" si="1"/>
        <v>43952.02931</v>
      </c>
      <c r="G17733" s="6">
        <f t="shared" si="2"/>
        <v>0</v>
      </c>
    </row>
    <row r="17734" ht="14.25" customHeight="1">
      <c r="A17734" s="3">
        <v>100585.0</v>
      </c>
      <c r="B17734" s="3">
        <v>6926.0</v>
      </c>
      <c r="C17734" s="70">
        <v>44012.68310185185</v>
      </c>
      <c r="D17734" s="3">
        <v>955.0</v>
      </c>
      <c r="E17734" s="4">
        <v>1200.0</v>
      </c>
      <c r="F17734" s="5">
        <f t="shared" si="1"/>
        <v>43952.41278</v>
      </c>
      <c r="G17734" s="6">
        <f t="shared" si="2"/>
        <v>0</v>
      </c>
    </row>
    <row r="17735" ht="14.25" customHeight="1">
      <c r="A17735" s="3">
        <v>100587.0</v>
      </c>
      <c r="B17735" s="3">
        <v>10924.0</v>
      </c>
      <c r="C17735" s="70">
        <v>44012.68556712963</v>
      </c>
      <c r="D17735" s="3">
        <v>6390.0</v>
      </c>
      <c r="E17735" s="4">
        <v>960.0</v>
      </c>
      <c r="F17735" s="5">
        <f t="shared" si="1"/>
        <v>43983.20508</v>
      </c>
      <c r="G17735" s="6">
        <f t="shared" si="2"/>
        <v>0</v>
      </c>
    </row>
    <row r="17736" ht="14.25" customHeight="1">
      <c r="A17736" s="3">
        <v>100593.0</v>
      </c>
      <c r="B17736" s="3">
        <v>4695.0</v>
      </c>
      <c r="C17736" s="70">
        <v>44012.69109953703</v>
      </c>
      <c r="D17736" s="3">
        <v>8064.0</v>
      </c>
      <c r="E17736" s="4">
        <v>1200.0</v>
      </c>
      <c r="F17736" s="5">
        <f t="shared" si="1"/>
        <v>43832.8762</v>
      </c>
      <c r="G17736" s="6">
        <f t="shared" si="2"/>
        <v>0</v>
      </c>
    </row>
    <row r="17737" ht="14.25" customHeight="1">
      <c r="A17737" s="3">
        <v>100595.0</v>
      </c>
      <c r="B17737" s="3">
        <v>6166.0</v>
      </c>
      <c r="C17737" s="70">
        <v>44012.69112268519</v>
      </c>
      <c r="D17737" s="3">
        <v>1570.0</v>
      </c>
      <c r="E17737" s="4">
        <v>1200.0</v>
      </c>
      <c r="F17737" s="5">
        <f t="shared" si="1"/>
        <v>43891.10543</v>
      </c>
      <c r="G17737" s="6">
        <f t="shared" si="2"/>
        <v>0</v>
      </c>
    </row>
    <row r="17738" ht="14.25" customHeight="1">
      <c r="A17738" s="3">
        <v>100599.0</v>
      </c>
      <c r="B17738" s="3">
        <v>1396.0</v>
      </c>
      <c r="C17738" s="70">
        <v>44012.69113425926</v>
      </c>
      <c r="D17738" s="3">
        <v>2343.0</v>
      </c>
      <c r="E17738" s="4">
        <v>1200.0</v>
      </c>
      <c r="F17738" s="5">
        <f t="shared" si="1"/>
        <v>43952.03303</v>
      </c>
      <c r="G17738" s="6">
        <f t="shared" si="2"/>
        <v>0</v>
      </c>
    </row>
    <row r="17739" ht="14.25" customHeight="1">
      <c r="A17739" s="3">
        <v>100606.0</v>
      </c>
      <c r="B17739" s="3">
        <v>10574.0</v>
      </c>
      <c r="C17739" s="70">
        <v>44012.71068287037</v>
      </c>
      <c r="D17739" s="3">
        <v>6266.0</v>
      </c>
      <c r="E17739" s="4">
        <v>1200.0</v>
      </c>
      <c r="F17739" s="5">
        <f t="shared" si="1"/>
        <v>43863.60212</v>
      </c>
      <c r="G17739" s="6">
        <f t="shared" si="2"/>
        <v>0</v>
      </c>
    </row>
    <row r="17740" ht="14.25" customHeight="1">
      <c r="A17740" s="3">
        <v>100612.0</v>
      </c>
      <c r="B17740" s="3">
        <v>5807.0</v>
      </c>
      <c r="C17740" s="70">
        <v>44012.71114583333</v>
      </c>
      <c r="D17740" s="3">
        <v>831.0</v>
      </c>
      <c r="E17740" s="4">
        <v>1200.0</v>
      </c>
      <c r="F17740" s="5">
        <f t="shared" si="1"/>
        <v>43952.33463</v>
      </c>
      <c r="G17740" s="6">
        <f t="shared" si="2"/>
        <v>0</v>
      </c>
    </row>
    <row r="17741" ht="14.25" customHeight="1">
      <c r="A17741" s="3">
        <v>100614.0</v>
      </c>
      <c r="B17741" s="3">
        <v>7350.0</v>
      </c>
      <c r="C17741" s="70">
        <v>44012.71189814815</v>
      </c>
      <c r="D17741" s="3">
        <v>7878.0</v>
      </c>
      <c r="E17741" s="4">
        <v>1200.0</v>
      </c>
      <c r="F17741" s="5">
        <f t="shared" si="1"/>
        <v>43891.07046</v>
      </c>
      <c r="G17741" s="6">
        <f t="shared" si="2"/>
        <v>0</v>
      </c>
    </row>
    <row r="17742" ht="14.25" customHeight="1">
      <c r="A17742" s="3">
        <v>100617.0</v>
      </c>
      <c r="B17742" s="3">
        <v>5171.0</v>
      </c>
      <c r="C17742" s="70">
        <v>44012.71694444444</v>
      </c>
      <c r="D17742" s="3">
        <v>11954.0</v>
      </c>
      <c r="E17742" s="4">
        <v>1200.0</v>
      </c>
      <c r="F17742" s="5">
        <f t="shared" si="1"/>
        <v>43922.16378</v>
      </c>
      <c r="G17742" s="6">
        <f t="shared" si="2"/>
        <v>0</v>
      </c>
    </row>
    <row r="17743" ht="14.25" customHeight="1">
      <c r="A17743" s="3">
        <v>100619.0</v>
      </c>
      <c r="B17743" s="3">
        <v>4981.0</v>
      </c>
      <c r="C17743" s="70">
        <v>44012.71851851852</v>
      </c>
      <c r="D17743" s="3">
        <v>13631.0</v>
      </c>
      <c r="E17743" s="4">
        <v>1200.0</v>
      </c>
      <c r="F17743" s="5">
        <f t="shared" si="1"/>
        <v>43863.31344</v>
      </c>
      <c r="G17743" s="6">
        <f t="shared" si="2"/>
        <v>0</v>
      </c>
    </row>
    <row r="17744" ht="14.25" customHeight="1">
      <c r="A17744" s="3">
        <v>100626.0</v>
      </c>
      <c r="B17744" s="3">
        <v>5182.0</v>
      </c>
      <c r="C17744" s="70">
        <v>44012.71907407408</v>
      </c>
      <c r="D17744" s="3">
        <v>1181.0</v>
      </c>
      <c r="E17744" s="4">
        <v>1200.0</v>
      </c>
      <c r="F17744" s="5">
        <f t="shared" si="1"/>
        <v>43985.45846</v>
      </c>
      <c r="G17744" s="6">
        <f t="shared" si="2"/>
        <v>0</v>
      </c>
    </row>
    <row r="17745" ht="14.25" customHeight="1">
      <c r="A17745" s="3">
        <v>100628.0</v>
      </c>
      <c r="B17745" s="3">
        <v>4971.0</v>
      </c>
      <c r="C17745" s="70">
        <v>44012.72128472223</v>
      </c>
      <c r="D17745" s="3">
        <v>12264.0</v>
      </c>
      <c r="E17745" s="4">
        <v>1200.0</v>
      </c>
      <c r="F17745" s="5">
        <f t="shared" si="1"/>
        <v>43862.54256</v>
      </c>
      <c r="G17745" s="6">
        <f t="shared" si="2"/>
        <v>0</v>
      </c>
    </row>
    <row r="17746" ht="14.25" customHeight="1">
      <c r="A17746" s="3">
        <v>100629.0</v>
      </c>
      <c r="B17746" s="3">
        <v>7295.0</v>
      </c>
      <c r="C17746" s="70">
        <v>44012.72987268519</v>
      </c>
      <c r="D17746" s="3">
        <v>2167.0</v>
      </c>
      <c r="E17746" s="4">
        <v>1200.0</v>
      </c>
      <c r="F17746" s="5">
        <f t="shared" si="1"/>
        <v>43983.32076</v>
      </c>
      <c r="G17746" s="6">
        <f t="shared" si="2"/>
        <v>0</v>
      </c>
    </row>
    <row r="17747" ht="14.25" customHeight="1">
      <c r="A17747" s="3">
        <v>100632.0</v>
      </c>
      <c r="B17747" s="3">
        <v>13450.0</v>
      </c>
      <c r="C17747" s="70">
        <v>44012.73744212963</v>
      </c>
      <c r="D17747" s="3">
        <v>6508.0</v>
      </c>
      <c r="E17747" s="4">
        <v>1200.0</v>
      </c>
      <c r="F17747" s="5">
        <f t="shared" si="1"/>
        <v>43922.19503</v>
      </c>
      <c r="G17747" s="6">
        <f t="shared" si="2"/>
        <v>0</v>
      </c>
    </row>
    <row r="17748" ht="14.25" customHeight="1">
      <c r="A17748" s="3">
        <v>100633.0</v>
      </c>
      <c r="B17748" s="3">
        <v>6991.0</v>
      </c>
      <c r="C17748" s="70">
        <v>44012.73797453703</v>
      </c>
      <c r="D17748" s="3">
        <v>12156.0</v>
      </c>
      <c r="E17748" s="4">
        <v>1200.0</v>
      </c>
      <c r="F17748" s="5">
        <f t="shared" si="1"/>
        <v>43922.01736</v>
      </c>
      <c r="G17748" s="6">
        <f t="shared" si="2"/>
        <v>0</v>
      </c>
    </row>
    <row r="17749" ht="14.25" customHeight="1">
      <c r="A17749" s="3">
        <v>100635.0</v>
      </c>
      <c r="B17749" s="3">
        <v>8994.0</v>
      </c>
      <c r="C17749" s="70">
        <v>44012.73809027778</v>
      </c>
      <c r="D17749" s="3">
        <v>2167.0</v>
      </c>
      <c r="E17749" s="4">
        <v>1200.0</v>
      </c>
      <c r="F17749" s="5">
        <f t="shared" si="1"/>
        <v>43983.32076</v>
      </c>
      <c r="G17749" s="6">
        <f t="shared" si="2"/>
        <v>0</v>
      </c>
    </row>
    <row r="17750" ht="14.25" customHeight="1">
      <c r="A17750" s="3">
        <v>100639.0</v>
      </c>
      <c r="B17750" s="3">
        <v>1187.0</v>
      </c>
      <c r="C17750" s="70">
        <v>44012.74034722222</v>
      </c>
      <c r="D17750" s="3">
        <v>1737.0</v>
      </c>
      <c r="E17750" s="4">
        <v>1200.0</v>
      </c>
      <c r="F17750" s="5">
        <f t="shared" si="1"/>
        <v>43923.04707</v>
      </c>
      <c r="G17750" s="6">
        <f t="shared" si="2"/>
        <v>0</v>
      </c>
    </row>
    <row r="17751" ht="14.25" customHeight="1">
      <c r="A17751" s="3">
        <v>100644.0</v>
      </c>
      <c r="B17751" s="3">
        <v>361.0</v>
      </c>
      <c r="C17751" s="70">
        <v>44012.7440625</v>
      </c>
      <c r="D17751" s="3">
        <v>13631.0</v>
      </c>
      <c r="E17751" s="4">
        <v>1200.0</v>
      </c>
      <c r="F17751" s="5">
        <f t="shared" si="1"/>
        <v>43863.31344</v>
      </c>
      <c r="G17751" s="6">
        <f t="shared" si="2"/>
        <v>0</v>
      </c>
    </row>
    <row r="17752" ht="14.25" customHeight="1">
      <c r="A17752" s="3">
        <v>100646.0</v>
      </c>
      <c r="B17752" s="3">
        <v>3830.0</v>
      </c>
      <c r="C17752" s="70">
        <v>44012.7446412037</v>
      </c>
      <c r="D17752" s="3">
        <v>6508.0</v>
      </c>
      <c r="E17752" s="4">
        <v>1200.0</v>
      </c>
      <c r="F17752" s="5">
        <f t="shared" si="1"/>
        <v>43922.19503</v>
      </c>
      <c r="G17752" s="6">
        <f t="shared" si="2"/>
        <v>0</v>
      </c>
    </row>
    <row r="17753" ht="14.25" customHeight="1">
      <c r="A17753" s="3">
        <v>100649.0</v>
      </c>
      <c r="B17753" s="3">
        <v>9946.0</v>
      </c>
      <c r="C17753" s="70">
        <v>44012.74521990741</v>
      </c>
      <c r="D17753" s="3">
        <v>878.0</v>
      </c>
      <c r="E17753" s="4">
        <v>1200.0</v>
      </c>
      <c r="F17753" s="5">
        <f t="shared" si="1"/>
        <v>43922.9691</v>
      </c>
      <c r="G17753" s="6">
        <f t="shared" si="2"/>
        <v>0</v>
      </c>
    </row>
    <row r="17754" ht="14.25" customHeight="1">
      <c r="A17754" s="3">
        <v>100655.0</v>
      </c>
      <c r="B17754" s="3">
        <v>10155.0</v>
      </c>
      <c r="C17754" s="70">
        <v>44012.74537037037</v>
      </c>
      <c r="D17754" s="3">
        <v>11393.0</v>
      </c>
      <c r="E17754" s="4">
        <v>1200.0</v>
      </c>
      <c r="F17754" s="5">
        <f t="shared" si="1"/>
        <v>43952.90551</v>
      </c>
      <c r="G17754" s="6">
        <f t="shared" si="2"/>
        <v>0</v>
      </c>
    </row>
    <row r="17755" ht="14.25" customHeight="1">
      <c r="A17755" s="3">
        <v>100659.0</v>
      </c>
      <c r="B17755" s="3">
        <v>5154.0</v>
      </c>
      <c r="C17755" s="70">
        <v>44012.75627314814</v>
      </c>
      <c r="D17755" s="3">
        <v>1737.0</v>
      </c>
      <c r="E17755" s="4">
        <v>1200.0</v>
      </c>
      <c r="F17755" s="5">
        <f t="shared" si="1"/>
        <v>43923.04707</v>
      </c>
      <c r="G17755" s="6">
        <f t="shared" si="2"/>
        <v>0</v>
      </c>
    </row>
    <row r="17756" ht="14.25" customHeight="1">
      <c r="A17756" s="3">
        <v>100664.0</v>
      </c>
      <c r="B17756" s="3">
        <v>6128.0</v>
      </c>
      <c r="C17756" s="70">
        <v>44012.75847222222</v>
      </c>
      <c r="D17756" s="3">
        <v>4478.0</v>
      </c>
      <c r="E17756" s="4">
        <v>960.0</v>
      </c>
      <c r="F17756" s="5">
        <f t="shared" si="1"/>
        <v>43892.46031</v>
      </c>
      <c r="G17756" s="6">
        <f t="shared" si="2"/>
        <v>0</v>
      </c>
    </row>
    <row r="17757" ht="14.25" customHeight="1">
      <c r="A17757" s="3">
        <v>100669.0</v>
      </c>
      <c r="B17757" s="3">
        <v>13164.0</v>
      </c>
      <c r="C17757" s="70">
        <v>44012.76693287037</v>
      </c>
      <c r="D17757" s="3">
        <v>5484.0</v>
      </c>
      <c r="E17757" s="4">
        <v>960.0</v>
      </c>
      <c r="F17757" s="5">
        <f t="shared" si="1"/>
        <v>43862.51968</v>
      </c>
      <c r="G17757" s="6">
        <f t="shared" si="2"/>
        <v>0</v>
      </c>
    </row>
    <row r="17758" ht="14.25" customHeight="1">
      <c r="A17758" s="3">
        <v>100675.0</v>
      </c>
      <c r="B17758" s="3">
        <v>10503.0</v>
      </c>
      <c r="C17758" s="70">
        <v>44012.76826388889</v>
      </c>
      <c r="D17758" s="3">
        <v>2387.0</v>
      </c>
      <c r="E17758" s="4">
        <v>1200.0</v>
      </c>
      <c r="F17758" s="5">
        <f t="shared" si="1"/>
        <v>43836.12751</v>
      </c>
      <c r="G17758" s="6">
        <f t="shared" si="2"/>
        <v>0</v>
      </c>
    </row>
    <row r="17759" ht="14.25" customHeight="1">
      <c r="A17759" s="3">
        <v>100678.0</v>
      </c>
      <c r="B17759" s="3">
        <v>8425.0</v>
      </c>
      <c r="C17759" s="70">
        <v>44012.77380787037</v>
      </c>
      <c r="D17759" s="3">
        <v>9356.0</v>
      </c>
      <c r="E17759" s="4">
        <v>1200.0</v>
      </c>
      <c r="F17759" s="5">
        <f t="shared" si="1"/>
        <v>43862.70714</v>
      </c>
      <c r="G17759" s="6">
        <f t="shared" si="2"/>
        <v>0</v>
      </c>
    </row>
    <row r="17760" ht="14.25" customHeight="1">
      <c r="A17760" s="3">
        <v>100682.0</v>
      </c>
      <c r="B17760" s="3">
        <v>9663.0</v>
      </c>
      <c r="C17760" s="70">
        <v>44012.77415509259</v>
      </c>
      <c r="D17760" s="3">
        <v>9532.0</v>
      </c>
      <c r="E17760" s="4">
        <v>960.0</v>
      </c>
      <c r="F17760" s="5">
        <f t="shared" si="1"/>
        <v>43831.61139</v>
      </c>
      <c r="G17760" s="6">
        <f t="shared" si="2"/>
        <v>0</v>
      </c>
    </row>
    <row r="17761" ht="14.25" customHeight="1">
      <c r="A17761" s="3">
        <v>100685.0</v>
      </c>
      <c r="B17761" s="3">
        <v>1458.0</v>
      </c>
      <c r="C17761" s="70">
        <v>44012.78357638889</v>
      </c>
      <c r="D17761" s="3">
        <v>1570.0</v>
      </c>
      <c r="E17761" s="4">
        <v>1200.0</v>
      </c>
      <c r="F17761" s="5">
        <f t="shared" si="1"/>
        <v>43891.10543</v>
      </c>
      <c r="G17761" s="6">
        <f t="shared" si="2"/>
        <v>0</v>
      </c>
    </row>
    <row r="17762" ht="14.25" customHeight="1">
      <c r="A17762" s="3">
        <v>100690.0</v>
      </c>
      <c r="B17762" s="3">
        <v>5702.0</v>
      </c>
      <c r="C17762" s="70">
        <v>44012.79741898148</v>
      </c>
      <c r="D17762" s="3">
        <v>11954.0</v>
      </c>
      <c r="E17762" s="4">
        <v>1200.0</v>
      </c>
      <c r="F17762" s="5">
        <f t="shared" si="1"/>
        <v>43922.16378</v>
      </c>
      <c r="G17762" s="6">
        <f t="shared" si="2"/>
        <v>0</v>
      </c>
    </row>
    <row r="17763" ht="14.25" customHeight="1">
      <c r="A17763" s="3">
        <v>100693.0</v>
      </c>
      <c r="B17763" s="3">
        <v>11988.0</v>
      </c>
      <c r="C17763" s="70">
        <v>44012.80309027778</v>
      </c>
      <c r="D17763" s="3">
        <v>4120.0</v>
      </c>
      <c r="E17763" s="4">
        <v>1200.0</v>
      </c>
      <c r="F17763" s="5">
        <f t="shared" si="1"/>
        <v>43952.01684</v>
      </c>
      <c r="G17763" s="6">
        <f t="shared" si="2"/>
        <v>0</v>
      </c>
    </row>
    <row r="17764" ht="14.25" customHeight="1">
      <c r="A17764" s="3">
        <v>100698.0</v>
      </c>
      <c r="B17764" s="3">
        <v>12872.0</v>
      </c>
      <c r="C17764" s="70">
        <v>44012.80385416667</v>
      </c>
      <c r="D17764" s="3">
        <v>6508.0</v>
      </c>
      <c r="E17764" s="4">
        <v>1200.0</v>
      </c>
      <c r="F17764" s="5">
        <f t="shared" si="1"/>
        <v>43922.19503</v>
      </c>
      <c r="G17764" s="6">
        <f t="shared" si="2"/>
        <v>0</v>
      </c>
    </row>
    <row r="17765" ht="14.25" customHeight="1">
      <c r="A17765" s="3">
        <v>100704.0</v>
      </c>
      <c r="B17765" s="3">
        <v>3899.0</v>
      </c>
      <c r="C17765" s="70">
        <v>44012.80475694445</v>
      </c>
      <c r="D17765" s="3">
        <v>11551.0</v>
      </c>
      <c r="E17765" s="4">
        <v>1200.0</v>
      </c>
      <c r="F17765" s="5">
        <f t="shared" si="1"/>
        <v>43983.33884</v>
      </c>
      <c r="G17765" s="6">
        <f t="shared" si="2"/>
        <v>0</v>
      </c>
    </row>
    <row r="17766" ht="14.25" customHeight="1">
      <c r="A17766" s="3">
        <v>100711.0</v>
      </c>
      <c r="B17766" s="3">
        <v>1651.0</v>
      </c>
      <c r="C17766" s="70">
        <v>44012.81275462963</v>
      </c>
      <c r="D17766" s="3">
        <v>4947.0</v>
      </c>
      <c r="E17766" s="4">
        <v>960.0</v>
      </c>
      <c r="F17766" s="5">
        <f t="shared" si="1"/>
        <v>43983.62814</v>
      </c>
      <c r="G17766" s="6">
        <f t="shared" si="2"/>
        <v>0</v>
      </c>
    </row>
    <row r="17767" ht="14.25" customHeight="1">
      <c r="A17767" s="3">
        <v>100712.0</v>
      </c>
      <c r="B17767" s="3">
        <v>7900.0</v>
      </c>
      <c r="C17767" s="70">
        <v>44012.82615740741</v>
      </c>
      <c r="D17767" s="3">
        <v>5204.0</v>
      </c>
      <c r="E17767" s="4">
        <v>1200.0</v>
      </c>
      <c r="F17767" s="5">
        <f t="shared" si="1"/>
        <v>43922.60003</v>
      </c>
      <c r="G17767" s="6">
        <f t="shared" si="2"/>
        <v>0</v>
      </c>
    </row>
    <row r="17768" ht="14.25" customHeight="1">
      <c r="A17768" s="3">
        <v>100714.0</v>
      </c>
      <c r="B17768" s="3">
        <v>13475.0</v>
      </c>
      <c r="C17768" s="70">
        <v>44012.82680555555</v>
      </c>
      <c r="D17768" s="3">
        <v>9086.0</v>
      </c>
      <c r="E17768" s="4">
        <v>960.0</v>
      </c>
      <c r="F17768" s="5">
        <f t="shared" si="1"/>
        <v>43952.75179</v>
      </c>
      <c r="G17768" s="6">
        <f t="shared" si="2"/>
        <v>0</v>
      </c>
    </row>
    <row r="17769" ht="14.25" customHeight="1">
      <c r="A17769" s="3">
        <v>100719.0</v>
      </c>
      <c r="B17769" s="3">
        <v>11498.0</v>
      </c>
      <c r="C17769" s="70">
        <v>44012.82809027778</v>
      </c>
      <c r="D17769" s="3">
        <v>3821.0</v>
      </c>
      <c r="E17769" s="4">
        <v>1200.0</v>
      </c>
      <c r="F17769" s="5">
        <f t="shared" si="1"/>
        <v>43835.01995</v>
      </c>
      <c r="G17769" s="6">
        <f t="shared" si="2"/>
        <v>0</v>
      </c>
    </row>
    <row r="17770" ht="14.25" customHeight="1">
      <c r="A17770" s="3">
        <v>100722.0</v>
      </c>
      <c r="B17770" s="3">
        <v>2806.0</v>
      </c>
      <c r="C17770" s="70">
        <v>44012.83039351852</v>
      </c>
      <c r="D17770" s="3">
        <v>3989.0</v>
      </c>
      <c r="E17770" s="4">
        <v>0.0</v>
      </c>
      <c r="F17770" s="5">
        <f t="shared" si="1"/>
        <v>43863.08366</v>
      </c>
      <c r="G17770" s="6">
        <f t="shared" si="2"/>
        <v>0</v>
      </c>
    </row>
    <row r="17771" ht="14.25" customHeight="1">
      <c r="A17771" s="3">
        <v>100728.0</v>
      </c>
      <c r="B17771" s="3">
        <v>3351.0</v>
      </c>
      <c r="C17771" s="70">
        <v>44012.84136574074</v>
      </c>
      <c r="D17771" s="3">
        <v>2167.0</v>
      </c>
      <c r="E17771" s="4">
        <v>1200.0</v>
      </c>
      <c r="F17771" s="5">
        <f t="shared" si="1"/>
        <v>43983.32076</v>
      </c>
      <c r="G17771" s="6">
        <f t="shared" si="2"/>
        <v>0</v>
      </c>
    </row>
    <row r="17772" ht="14.25" customHeight="1">
      <c r="A17772" s="3">
        <v>100731.0</v>
      </c>
      <c r="B17772" s="3">
        <v>8588.0</v>
      </c>
      <c r="C17772" s="70">
        <v>44012.85059027778</v>
      </c>
      <c r="D17772" s="3">
        <v>2405.0</v>
      </c>
      <c r="E17772" s="4">
        <v>1200.0</v>
      </c>
      <c r="F17772" s="5">
        <f t="shared" si="1"/>
        <v>43891.5691</v>
      </c>
      <c r="G17772" s="6">
        <f t="shared" si="2"/>
        <v>0</v>
      </c>
    </row>
    <row r="17773" ht="14.25" customHeight="1">
      <c r="A17773" s="3">
        <v>100737.0</v>
      </c>
      <c r="B17773" s="3">
        <v>8092.0</v>
      </c>
      <c r="C17773" s="70">
        <v>44012.85934027778</v>
      </c>
      <c r="D17773" s="3">
        <v>13110.0</v>
      </c>
      <c r="E17773" s="4">
        <v>1200.0</v>
      </c>
      <c r="F17773" s="5">
        <f t="shared" si="1"/>
        <v>43831.86384</v>
      </c>
      <c r="G17773" s="6">
        <f t="shared" si="2"/>
        <v>0</v>
      </c>
    </row>
    <row r="17774" ht="14.25" customHeight="1">
      <c r="A17774" s="3">
        <v>100744.0</v>
      </c>
      <c r="B17774" s="3">
        <v>8868.0</v>
      </c>
      <c r="C17774" s="70">
        <v>44012.86877314815</v>
      </c>
      <c r="D17774" s="3">
        <v>2387.0</v>
      </c>
      <c r="E17774" s="4">
        <v>1200.0</v>
      </c>
      <c r="F17774" s="5">
        <f t="shared" si="1"/>
        <v>43836.12751</v>
      </c>
      <c r="G17774" s="6">
        <f t="shared" si="2"/>
        <v>0</v>
      </c>
    </row>
    <row r="17775" ht="14.25" customHeight="1">
      <c r="A17775" s="3">
        <v>100747.0</v>
      </c>
      <c r="B17775" s="3">
        <v>601.0</v>
      </c>
      <c r="C17775" s="70">
        <v>44012.8803587963</v>
      </c>
      <c r="D17775" s="3">
        <v>2167.0</v>
      </c>
      <c r="E17775" s="4">
        <v>1200.0</v>
      </c>
      <c r="F17775" s="5">
        <f t="shared" si="1"/>
        <v>43983.32076</v>
      </c>
      <c r="G17775" s="6">
        <f t="shared" si="2"/>
        <v>0</v>
      </c>
    </row>
    <row r="17776" ht="14.25" customHeight="1">
      <c r="A17776" s="3">
        <v>100749.0</v>
      </c>
      <c r="B17776" s="3">
        <v>2285.0</v>
      </c>
      <c r="C17776" s="70">
        <v>44012.88234953704</v>
      </c>
      <c r="D17776" s="3">
        <v>12711.0</v>
      </c>
      <c r="E17776" s="4">
        <v>1200.0</v>
      </c>
      <c r="F17776" s="5">
        <f t="shared" si="1"/>
        <v>43862.75604</v>
      </c>
      <c r="G17776" s="6">
        <f t="shared" si="2"/>
        <v>0</v>
      </c>
    </row>
    <row r="17777" ht="14.25" customHeight="1">
      <c r="A17777" s="3">
        <v>100754.0</v>
      </c>
      <c r="B17777" s="3">
        <v>3709.0</v>
      </c>
      <c r="C17777" s="70">
        <v>44012.89186342592</v>
      </c>
      <c r="D17777" s="3">
        <v>10111.0</v>
      </c>
      <c r="E17777" s="4">
        <v>1200.0</v>
      </c>
      <c r="F17777" s="5">
        <f t="shared" si="1"/>
        <v>43891.16563</v>
      </c>
      <c r="G17777" s="6">
        <f t="shared" si="2"/>
        <v>0</v>
      </c>
    </row>
    <row r="17778" ht="14.25" customHeight="1">
      <c r="A17778" s="3">
        <v>100760.0</v>
      </c>
      <c r="B17778" s="3">
        <v>13559.0</v>
      </c>
      <c r="C17778" s="70">
        <v>44012.89900462963</v>
      </c>
      <c r="D17778" s="3">
        <v>851.0</v>
      </c>
      <c r="E17778" s="4">
        <v>1200.0</v>
      </c>
      <c r="F17778" s="5">
        <f t="shared" si="1"/>
        <v>43922.25248</v>
      </c>
      <c r="G17778" s="6">
        <f t="shared" si="2"/>
        <v>0</v>
      </c>
    </row>
    <row r="17779" ht="14.25" customHeight="1">
      <c r="A17779" s="3">
        <v>100764.0</v>
      </c>
      <c r="B17779" s="3">
        <v>1538.0</v>
      </c>
      <c r="C17779" s="70">
        <v>44012.91769675926</v>
      </c>
      <c r="D17779" s="3">
        <v>878.0</v>
      </c>
      <c r="E17779" s="4">
        <v>1200.0</v>
      </c>
      <c r="F17779" s="5">
        <f t="shared" si="1"/>
        <v>43922.9691</v>
      </c>
      <c r="G17779" s="6">
        <f t="shared" si="2"/>
        <v>0</v>
      </c>
    </row>
    <row r="17780" ht="14.25" customHeight="1">
      <c r="A17780" s="3">
        <v>100765.0</v>
      </c>
      <c r="B17780" s="3">
        <v>5807.0</v>
      </c>
      <c r="C17780" s="70">
        <v>44012.91811342593</v>
      </c>
      <c r="D17780" s="3">
        <v>12350.0</v>
      </c>
      <c r="E17780" s="4">
        <v>1200.0</v>
      </c>
      <c r="F17780" s="5">
        <f t="shared" si="1"/>
        <v>43922.75537</v>
      </c>
      <c r="G17780" s="6">
        <f t="shared" si="2"/>
        <v>0</v>
      </c>
    </row>
    <row r="17781" ht="14.25" customHeight="1">
      <c r="A17781" s="3">
        <v>100767.0</v>
      </c>
      <c r="B17781" s="3">
        <v>13804.0</v>
      </c>
      <c r="C17781" s="70">
        <v>44012.92304398148</v>
      </c>
      <c r="D17781" s="3">
        <v>1181.0</v>
      </c>
      <c r="E17781" s="4">
        <v>1200.0</v>
      </c>
      <c r="F17781" s="5">
        <f t="shared" si="1"/>
        <v>43985.45846</v>
      </c>
      <c r="G17781" s="6">
        <f t="shared" si="2"/>
        <v>0</v>
      </c>
    </row>
    <row r="17782" ht="14.25" customHeight="1">
      <c r="A17782" s="3">
        <v>100771.0</v>
      </c>
      <c r="B17782" s="3">
        <v>4340.0</v>
      </c>
      <c r="C17782" s="70">
        <v>44012.93488425926</v>
      </c>
      <c r="D17782" s="3">
        <v>4478.0</v>
      </c>
      <c r="E17782" s="4">
        <v>1200.0</v>
      </c>
      <c r="F17782" s="5">
        <f t="shared" si="1"/>
        <v>43892.46031</v>
      </c>
      <c r="G17782" s="6">
        <f t="shared" si="2"/>
        <v>0</v>
      </c>
    </row>
    <row r="17783" ht="14.25" customHeight="1">
      <c r="A17783" s="3">
        <v>100773.0</v>
      </c>
      <c r="B17783" s="3">
        <v>9346.0</v>
      </c>
      <c r="C17783" s="70">
        <v>44012.95383101852</v>
      </c>
      <c r="D17783" s="3">
        <v>6403.0</v>
      </c>
      <c r="E17783" s="4">
        <v>1200.0</v>
      </c>
      <c r="F17783" s="5">
        <f t="shared" si="1"/>
        <v>43922.92322</v>
      </c>
      <c r="G17783" s="6">
        <f t="shared" si="2"/>
        <v>0</v>
      </c>
    </row>
    <row r="17784" ht="14.25" customHeight="1">
      <c r="A17784" s="3">
        <v>100779.0</v>
      </c>
      <c r="B17784" s="3">
        <v>12329.0</v>
      </c>
      <c r="C17784" s="70">
        <v>44012.96834490741</v>
      </c>
      <c r="D17784" s="3">
        <v>3346.0</v>
      </c>
      <c r="E17784" s="4">
        <v>1200.0</v>
      </c>
      <c r="F17784" s="5">
        <f t="shared" si="1"/>
        <v>43862.03848</v>
      </c>
      <c r="G17784" s="6">
        <f t="shared" si="2"/>
        <v>0</v>
      </c>
    </row>
    <row r="17785" ht="14.25" customHeight="1">
      <c r="A17785" s="3">
        <v>100786.0</v>
      </c>
      <c r="B17785" s="3">
        <v>3264.0</v>
      </c>
      <c r="C17785" s="70">
        <v>44012.96979166667</v>
      </c>
      <c r="D17785" s="3">
        <v>8064.0</v>
      </c>
      <c r="E17785" s="4">
        <v>1200.0</v>
      </c>
      <c r="F17785" s="5">
        <f t="shared" si="1"/>
        <v>43832.8762</v>
      </c>
      <c r="G17785" s="6">
        <f t="shared" si="2"/>
        <v>0</v>
      </c>
    </row>
    <row r="17786" ht="14.25" customHeight="1">
      <c r="A17786" s="3">
        <v>100791.0</v>
      </c>
      <c r="B17786" s="3">
        <v>10156.0</v>
      </c>
      <c r="C17786" s="70">
        <v>44012.97678240741</v>
      </c>
      <c r="D17786" s="3">
        <v>13813.0</v>
      </c>
      <c r="E17786" s="4">
        <v>1200.0</v>
      </c>
      <c r="F17786" s="5">
        <f t="shared" si="1"/>
        <v>43923.31097</v>
      </c>
      <c r="G17786" s="6">
        <f t="shared" si="2"/>
        <v>0</v>
      </c>
    </row>
    <row r="17787" ht="14.25" customHeight="1">
      <c r="A17787" s="3">
        <v>100792.0</v>
      </c>
      <c r="B17787" s="3">
        <v>8842.0</v>
      </c>
      <c r="C17787" s="70">
        <v>44012.9783912037</v>
      </c>
      <c r="D17787" s="3">
        <v>6403.0</v>
      </c>
      <c r="E17787" s="4">
        <v>1200.0</v>
      </c>
      <c r="F17787" s="5">
        <f t="shared" si="1"/>
        <v>43922.92322</v>
      </c>
      <c r="G17787" s="6">
        <f t="shared" si="2"/>
        <v>0</v>
      </c>
    </row>
    <row r="17788" ht="14.25" customHeight="1">
      <c r="A17788" s="3">
        <v>100796.0</v>
      </c>
      <c r="B17788" s="3">
        <v>13164.0</v>
      </c>
      <c r="C17788" s="70">
        <v>44012.9794212963</v>
      </c>
      <c r="D17788" s="3">
        <v>11329.0</v>
      </c>
      <c r="E17788" s="4">
        <v>1200.0</v>
      </c>
      <c r="F17788" s="5">
        <f t="shared" si="1"/>
        <v>43983.59655</v>
      </c>
      <c r="G17788" s="6">
        <f t="shared" si="2"/>
        <v>0</v>
      </c>
    </row>
    <row r="17789" ht="14.25" customHeight="1">
      <c r="A17789" s="3">
        <v>100797.0</v>
      </c>
      <c r="B17789" s="3">
        <v>2235.0</v>
      </c>
      <c r="C17789" s="70">
        <v>44012.98465277778</v>
      </c>
      <c r="D17789" s="3">
        <v>5318.0</v>
      </c>
      <c r="E17789" s="4">
        <v>0.0</v>
      </c>
      <c r="F17789" s="5">
        <f t="shared" si="1"/>
        <v>43891.63705</v>
      </c>
      <c r="G17789" s="6">
        <f t="shared" si="2"/>
        <v>0</v>
      </c>
    </row>
    <row r="17790" ht="14.25" customHeight="1">
      <c r="A17790" s="3">
        <v>100802.0</v>
      </c>
      <c r="B17790" s="3">
        <v>10585.0</v>
      </c>
      <c r="C17790" s="70">
        <v>44012.98756944444</v>
      </c>
      <c r="D17790" s="3">
        <v>11393.0</v>
      </c>
      <c r="E17790" s="4">
        <v>1200.0</v>
      </c>
      <c r="F17790" s="5">
        <f t="shared" si="1"/>
        <v>43952.90551</v>
      </c>
      <c r="G17790" s="6">
        <f t="shared" si="2"/>
        <v>0</v>
      </c>
    </row>
    <row r="17791" ht="14.25" customHeight="1">
      <c r="A17791" s="3">
        <v>100805.0</v>
      </c>
      <c r="B17791" s="3">
        <v>8958.0</v>
      </c>
      <c r="C17791" s="70">
        <v>44012.99251157408</v>
      </c>
      <c r="D17791" s="3">
        <v>8404.0</v>
      </c>
      <c r="E17791" s="4">
        <v>1200.0</v>
      </c>
      <c r="F17791" s="5">
        <f t="shared" si="1"/>
        <v>43862.85161</v>
      </c>
      <c r="G17791" s="6">
        <f t="shared" si="2"/>
        <v>0</v>
      </c>
    </row>
    <row r="17792" ht="14.25" customHeight="1">
      <c r="A17792" s="3">
        <v>100810.0</v>
      </c>
      <c r="B17792" s="3">
        <v>12166.0</v>
      </c>
      <c r="C17792" s="70">
        <v>44012.9965162037</v>
      </c>
      <c r="D17792" s="3">
        <v>831.0</v>
      </c>
      <c r="E17792" s="4">
        <v>1200.0</v>
      </c>
      <c r="F17792" s="5">
        <f t="shared" si="1"/>
        <v>43952.33463</v>
      </c>
      <c r="G17792" s="6">
        <f t="shared" si="2"/>
        <v>0</v>
      </c>
    </row>
    <row r="17793" ht="14.25" customHeight="1">
      <c r="A17793" s="3">
        <v>100816.0</v>
      </c>
      <c r="B17793" s="3">
        <v>5538.0</v>
      </c>
      <c r="C17793" s="70">
        <v>44013.00717592592</v>
      </c>
      <c r="D17793" s="3">
        <v>10587.0</v>
      </c>
      <c r="E17793" s="4">
        <v>1200.0</v>
      </c>
      <c r="F17793" s="5">
        <f t="shared" si="1"/>
        <v>44013.00718</v>
      </c>
      <c r="G17793" s="6">
        <f t="shared" si="2"/>
        <v>1</v>
      </c>
    </row>
    <row r="17794" ht="14.25" customHeight="1">
      <c r="A17794" s="3">
        <v>100821.0</v>
      </c>
      <c r="B17794" s="3">
        <v>4168.0</v>
      </c>
      <c r="C17794" s="70">
        <v>44013.02141203704</v>
      </c>
      <c r="D17794" s="3">
        <v>4758.0</v>
      </c>
      <c r="E17794" s="4">
        <v>1200.0</v>
      </c>
      <c r="F17794" s="5">
        <f t="shared" si="1"/>
        <v>43838.47638</v>
      </c>
      <c r="G17794" s="6">
        <f t="shared" si="2"/>
        <v>0</v>
      </c>
    </row>
    <row r="17795" ht="14.25" customHeight="1">
      <c r="A17795" s="3">
        <v>100823.0</v>
      </c>
      <c r="B17795" s="3">
        <v>6775.0</v>
      </c>
      <c r="C17795" s="70">
        <v>44013.0225</v>
      </c>
      <c r="D17795" s="3">
        <v>13813.0</v>
      </c>
      <c r="E17795" s="4">
        <v>1200.0</v>
      </c>
      <c r="F17795" s="5">
        <f t="shared" si="1"/>
        <v>43923.31097</v>
      </c>
      <c r="G17795" s="6">
        <f t="shared" si="2"/>
        <v>0</v>
      </c>
    </row>
    <row r="17796" ht="14.25" customHeight="1">
      <c r="A17796" s="3">
        <v>100828.0</v>
      </c>
      <c r="B17796" s="3">
        <v>2825.0</v>
      </c>
      <c r="C17796" s="70">
        <v>44013.02359953704</v>
      </c>
      <c r="D17796" s="3">
        <v>10192.0</v>
      </c>
      <c r="E17796" s="4">
        <v>1200.0</v>
      </c>
      <c r="F17796" s="5">
        <f t="shared" si="1"/>
        <v>44013.0236</v>
      </c>
      <c r="G17796" s="6">
        <f t="shared" si="2"/>
        <v>1</v>
      </c>
    </row>
    <row r="17797" ht="14.25" customHeight="1">
      <c r="A17797" s="3">
        <v>100831.0</v>
      </c>
      <c r="B17797" s="3">
        <v>8815.0</v>
      </c>
      <c r="C17797" s="70">
        <v>44013.03582175926</v>
      </c>
      <c r="D17797" s="3">
        <v>1181.0</v>
      </c>
      <c r="E17797" s="4">
        <v>1200.0</v>
      </c>
      <c r="F17797" s="5">
        <f t="shared" si="1"/>
        <v>43985.45846</v>
      </c>
      <c r="G17797" s="6">
        <f t="shared" si="2"/>
        <v>0</v>
      </c>
    </row>
    <row r="17798" ht="14.25" customHeight="1">
      <c r="A17798" s="3">
        <v>100840.0</v>
      </c>
      <c r="B17798" s="3">
        <v>3646.0</v>
      </c>
      <c r="C17798" s="70">
        <v>44013.07003472222</v>
      </c>
      <c r="D17798" s="3">
        <v>11954.0</v>
      </c>
      <c r="E17798" s="4">
        <v>1200.0</v>
      </c>
      <c r="F17798" s="5">
        <f t="shared" si="1"/>
        <v>43922.16378</v>
      </c>
      <c r="G17798" s="6">
        <f t="shared" si="2"/>
        <v>0</v>
      </c>
    </row>
    <row r="17799" ht="14.25" customHeight="1">
      <c r="A17799" s="3">
        <v>100851.0</v>
      </c>
      <c r="B17799" s="3">
        <v>1855.0</v>
      </c>
      <c r="C17799" s="70">
        <v>44013.08428240741</v>
      </c>
      <c r="D17799" s="3">
        <v>13367.0</v>
      </c>
      <c r="E17799" s="4">
        <v>1200.0</v>
      </c>
      <c r="F17799" s="5">
        <f t="shared" si="1"/>
        <v>44013.08428</v>
      </c>
      <c r="G17799" s="6">
        <f t="shared" si="2"/>
        <v>1</v>
      </c>
    </row>
    <row r="17800" ht="14.25" customHeight="1">
      <c r="A17800" s="3">
        <v>100852.0</v>
      </c>
      <c r="B17800" s="3">
        <v>1687.0</v>
      </c>
      <c r="C17800" s="70">
        <v>44013.08581018518</v>
      </c>
      <c r="D17800" s="3">
        <v>11954.0</v>
      </c>
      <c r="E17800" s="4">
        <v>1200.0</v>
      </c>
      <c r="F17800" s="5">
        <f t="shared" si="1"/>
        <v>43922.16378</v>
      </c>
      <c r="G17800" s="6">
        <f t="shared" si="2"/>
        <v>0</v>
      </c>
    </row>
    <row r="17801" ht="14.25" customHeight="1">
      <c r="A17801" s="3">
        <v>100855.0</v>
      </c>
      <c r="B17801" s="3">
        <v>13132.0</v>
      </c>
      <c r="C17801" s="70">
        <v>44013.09932870371</v>
      </c>
      <c r="D17801" s="3">
        <v>10487.0</v>
      </c>
      <c r="E17801" s="4">
        <v>1200.0</v>
      </c>
      <c r="F17801" s="5">
        <f t="shared" si="1"/>
        <v>43953.79439</v>
      </c>
      <c r="G17801" s="6">
        <f t="shared" si="2"/>
        <v>0</v>
      </c>
    </row>
    <row r="17802" ht="14.25" customHeight="1">
      <c r="A17802" s="3">
        <v>100856.0</v>
      </c>
      <c r="B17802" s="3">
        <v>131.0</v>
      </c>
      <c r="C17802" s="70">
        <v>44013.10274305556</v>
      </c>
      <c r="D17802" s="3">
        <v>5193.0</v>
      </c>
      <c r="E17802" s="4">
        <v>1200.0</v>
      </c>
      <c r="F17802" s="5">
        <f t="shared" si="1"/>
        <v>44013.10274</v>
      </c>
      <c r="G17802" s="6">
        <f t="shared" si="2"/>
        <v>1</v>
      </c>
    </row>
    <row r="17803" ht="14.25" customHeight="1">
      <c r="A17803" s="3">
        <v>100861.0</v>
      </c>
      <c r="B17803" s="3">
        <v>9536.0</v>
      </c>
      <c r="C17803" s="70">
        <v>44013.10585648148</v>
      </c>
      <c r="D17803" s="3">
        <v>2338.0</v>
      </c>
      <c r="E17803" s="4">
        <v>1200.0</v>
      </c>
      <c r="F17803" s="5">
        <f t="shared" si="1"/>
        <v>43952.0159</v>
      </c>
      <c r="G17803" s="6">
        <f t="shared" si="2"/>
        <v>0</v>
      </c>
    </row>
    <row r="17804" ht="14.25" customHeight="1">
      <c r="A17804" s="3">
        <v>100869.0</v>
      </c>
      <c r="B17804" s="3">
        <v>12613.0</v>
      </c>
      <c r="C17804" s="70">
        <v>44013.11011574074</v>
      </c>
      <c r="D17804" s="3">
        <v>13817.0</v>
      </c>
      <c r="E17804" s="4">
        <v>0.0</v>
      </c>
      <c r="F17804" s="5">
        <f t="shared" si="1"/>
        <v>43891.13111</v>
      </c>
      <c r="G17804" s="6">
        <f t="shared" si="2"/>
        <v>0</v>
      </c>
    </row>
    <row r="17805" ht="14.25" customHeight="1">
      <c r="A17805" s="3">
        <v>100877.0</v>
      </c>
      <c r="B17805" s="3">
        <v>10368.0</v>
      </c>
      <c r="C17805" s="70">
        <v>44013.12670138889</v>
      </c>
      <c r="D17805" s="3">
        <v>2387.0</v>
      </c>
      <c r="E17805" s="4">
        <v>1200.0</v>
      </c>
      <c r="F17805" s="5">
        <f t="shared" si="1"/>
        <v>43836.12751</v>
      </c>
      <c r="G17805" s="6">
        <f t="shared" si="2"/>
        <v>0</v>
      </c>
    </row>
    <row r="17806" ht="14.25" customHeight="1">
      <c r="A17806" s="3">
        <v>100878.0</v>
      </c>
      <c r="B17806" s="3">
        <v>1233.0</v>
      </c>
      <c r="C17806" s="70">
        <v>44013.12981481481</v>
      </c>
      <c r="D17806" s="3">
        <v>10192.0</v>
      </c>
      <c r="E17806" s="4">
        <v>1200.0</v>
      </c>
      <c r="F17806" s="5">
        <f t="shared" si="1"/>
        <v>44013.0236</v>
      </c>
      <c r="G17806" s="6">
        <f t="shared" si="2"/>
        <v>0</v>
      </c>
    </row>
    <row r="17807" ht="14.25" customHeight="1">
      <c r="A17807" s="3">
        <v>100880.0</v>
      </c>
      <c r="B17807" s="3">
        <v>1778.0</v>
      </c>
      <c r="C17807" s="70">
        <v>44013.13865740741</v>
      </c>
      <c r="D17807" s="3">
        <v>7629.0</v>
      </c>
      <c r="E17807" s="4">
        <v>1200.0</v>
      </c>
      <c r="F17807" s="5">
        <f t="shared" si="1"/>
        <v>43986.25663</v>
      </c>
      <c r="G17807" s="6">
        <f t="shared" si="2"/>
        <v>0</v>
      </c>
    </row>
    <row r="17808" ht="14.25" customHeight="1">
      <c r="A17808" s="3">
        <v>100882.0</v>
      </c>
      <c r="B17808" s="3">
        <v>12037.0</v>
      </c>
      <c r="C17808" s="70">
        <v>44013.13885416667</v>
      </c>
      <c r="D17808" s="3">
        <v>11726.0</v>
      </c>
      <c r="E17808" s="4">
        <v>1200.0</v>
      </c>
      <c r="F17808" s="5">
        <f t="shared" si="1"/>
        <v>43835.52642</v>
      </c>
      <c r="G17808" s="6">
        <f t="shared" si="2"/>
        <v>0</v>
      </c>
    </row>
    <row r="17809" ht="14.25" customHeight="1">
      <c r="A17809" s="3">
        <v>100883.0</v>
      </c>
      <c r="B17809" s="3">
        <v>13149.0</v>
      </c>
      <c r="C17809" s="70">
        <v>44013.14136574074</v>
      </c>
      <c r="D17809" s="3">
        <v>12156.0</v>
      </c>
      <c r="E17809" s="4">
        <v>1200.0</v>
      </c>
      <c r="F17809" s="5">
        <f t="shared" si="1"/>
        <v>43922.01736</v>
      </c>
      <c r="G17809" s="6">
        <f t="shared" si="2"/>
        <v>0</v>
      </c>
    </row>
    <row r="17810" ht="14.25" customHeight="1">
      <c r="A17810" s="3">
        <v>100886.0</v>
      </c>
      <c r="B17810" s="3">
        <v>13626.0</v>
      </c>
      <c r="C17810" s="70">
        <v>44013.14606481481</v>
      </c>
      <c r="D17810" s="3">
        <v>1849.0</v>
      </c>
      <c r="E17810" s="4">
        <v>1200.0</v>
      </c>
      <c r="F17810" s="5">
        <f t="shared" si="1"/>
        <v>44013.14606</v>
      </c>
      <c r="G17810" s="6">
        <f t="shared" si="2"/>
        <v>1</v>
      </c>
    </row>
    <row r="17811" ht="14.25" customHeight="1">
      <c r="A17811" s="3">
        <v>100894.0</v>
      </c>
      <c r="B17811" s="3">
        <v>4353.0</v>
      </c>
      <c r="C17811" s="70">
        <v>44013.17756944444</v>
      </c>
      <c r="D17811" s="3">
        <v>10192.0</v>
      </c>
      <c r="E17811" s="4">
        <v>1200.0</v>
      </c>
      <c r="F17811" s="5">
        <f t="shared" si="1"/>
        <v>44013.0236</v>
      </c>
      <c r="G17811" s="6">
        <f t="shared" si="2"/>
        <v>0</v>
      </c>
    </row>
    <row r="17812" ht="14.25" customHeight="1">
      <c r="A17812" s="3">
        <v>100898.0</v>
      </c>
      <c r="B17812" s="3">
        <v>8943.0</v>
      </c>
      <c r="C17812" s="70">
        <v>44013.18081018519</v>
      </c>
      <c r="D17812" s="3">
        <v>10526.0</v>
      </c>
      <c r="E17812" s="4">
        <v>1200.0</v>
      </c>
      <c r="F17812" s="5">
        <f t="shared" si="1"/>
        <v>43922.45653</v>
      </c>
      <c r="G17812" s="6">
        <f t="shared" si="2"/>
        <v>0</v>
      </c>
    </row>
    <row r="17813" ht="14.25" customHeight="1">
      <c r="A17813" s="3">
        <v>100903.0</v>
      </c>
      <c r="B17813" s="3">
        <v>8929.0</v>
      </c>
      <c r="C17813" s="70">
        <v>44013.18392361111</v>
      </c>
      <c r="D17813" s="3">
        <v>3085.0</v>
      </c>
      <c r="E17813" s="4">
        <v>1200.0</v>
      </c>
      <c r="F17813" s="5">
        <f t="shared" si="1"/>
        <v>43984.61473</v>
      </c>
      <c r="G17813" s="6">
        <f t="shared" si="2"/>
        <v>0</v>
      </c>
    </row>
    <row r="17814" ht="14.25" customHeight="1">
      <c r="A17814" s="3">
        <v>100909.0</v>
      </c>
      <c r="B17814" s="3">
        <v>1940.0</v>
      </c>
      <c r="C17814" s="70">
        <v>44013.19488425926</v>
      </c>
      <c r="D17814" s="3">
        <v>5994.0</v>
      </c>
      <c r="E17814" s="4">
        <v>1200.0</v>
      </c>
      <c r="F17814" s="5">
        <f t="shared" si="1"/>
        <v>43833.74147</v>
      </c>
      <c r="G17814" s="6">
        <f t="shared" si="2"/>
        <v>0</v>
      </c>
    </row>
    <row r="17815" ht="14.25" customHeight="1">
      <c r="A17815" s="3">
        <v>100910.0</v>
      </c>
      <c r="B17815" s="3">
        <v>6105.0</v>
      </c>
      <c r="C17815" s="70">
        <v>44013.1990162037</v>
      </c>
      <c r="D17815" s="3">
        <v>6844.0</v>
      </c>
      <c r="E17815" s="4">
        <v>1200.0</v>
      </c>
      <c r="F17815" s="5">
        <f t="shared" si="1"/>
        <v>43891.22446</v>
      </c>
      <c r="G17815" s="6">
        <f t="shared" si="2"/>
        <v>0</v>
      </c>
    </row>
    <row r="17816" ht="14.25" customHeight="1">
      <c r="A17816" s="3">
        <v>100913.0</v>
      </c>
      <c r="B17816" s="3">
        <v>12184.0</v>
      </c>
      <c r="C17816" s="70">
        <v>44013.21371527778</v>
      </c>
      <c r="D17816" s="3">
        <v>4552.0</v>
      </c>
      <c r="E17816" s="4">
        <v>1200.0</v>
      </c>
      <c r="F17816" s="5">
        <f t="shared" si="1"/>
        <v>43922.39096</v>
      </c>
      <c r="G17816" s="6">
        <f t="shared" si="2"/>
        <v>0</v>
      </c>
    </row>
    <row r="17817" ht="14.25" customHeight="1">
      <c r="A17817" s="3">
        <v>100919.0</v>
      </c>
      <c r="B17817" s="3">
        <v>11344.0</v>
      </c>
      <c r="C17817" s="70">
        <v>44013.2386574074</v>
      </c>
      <c r="D17817" s="3">
        <v>3318.0</v>
      </c>
      <c r="E17817" s="4">
        <v>1200.0</v>
      </c>
      <c r="F17817" s="5">
        <f t="shared" si="1"/>
        <v>43923.46262</v>
      </c>
      <c r="G17817" s="6">
        <f t="shared" si="2"/>
        <v>0</v>
      </c>
    </row>
    <row r="17818" ht="14.25" customHeight="1">
      <c r="A17818" s="3">
        <v>100920.0</v>
      </c>
      <c r="B17818" s="3">
        <v>12631.0</v>
      </c>
      <c r="C17818" s="70">
        <v>44013.23884259259</v>
      </c>
      <c r="D17818" s="3">
        <v>5193.0</v>
      </c>
      <c r="E17818" s="4">
        <v>1200.0</v>
      </c>
      <c r="F17818" s="5">
        <f t="shared" si="1"/>
        <v>44013.10274</v>
      </c>
      <c r="G17818" s="6">
        <f t="shared" si="2"/>
        <v>0</v>
      </c>
    </row>
    <row r="17819" ht="14.25" customHeight="1">
      <c r="A17819" s="3">
        <v>100924.0</v>
      </c>
      <c r="B17819" s="3">
        <v>3130.0</v>
      </c>
      <c r="C17819" s="70">
        <v>44013.25408564815</v>
      </c>
      <c r="D17819" s="3">
        <v>12156.0</v>
      </c>
      <c r="E17819" s="4">
        <v>960.0</v>
      </c>
      <c r="F17819" s="5">
        <f t="shared" si="1"/>
        <v>43922.01736</v>
      </c>
      <c r="G17819" s="6">
        <f t="shared" si="2"/>
        <v>0</v>
      </c>
    </row>
    <row r="17820" ht="14.25" customHeight="1">
      <c r="A17820" s="3">
        <v>100925.0</v>
      </c>
      <c r="B17820" s="3">
        <v>10368.0</v>
      </c>
      <c r="C17820" s="70">
        <v>44013.26866898148</v>
      </c>
      <c r="D17820" s="3">
        <v>9309.0</v>
      </c>
      <c r="E17820" s="4">
        <v>1200.0</v>
      </c>
      <c r="F17820" s="5">
        <f t="shared" si="1"/>
        <v>43862.64743</v>
      </c>
      <c r="G17820" s="6">
        <f t="shared" si="2"/>
        <v>0</v>
      </c>
    </row>
    <row r="17821" ht="14.25" customHeight="1">
      <c r="A17821" s="3">
        <v>100931.0</v>
      </c>
      <c r="B17821" s="3">
        <v>11673.0</v>
      </c>
      <c r="C17821" s="70">
        <v>44013.2809837963</v>
      </c>
      <c r="D17821" s="3">
        <v>5952.0</v>
      </c>
      <c r="E17821" s="4">
        <v>1200.0</v>
      </c>
      <c r="F17821" s="5">
        <f t="shared" si="1"/>
        <v>44013.28098</v>
      </c>
      <c r="G17821" s="6">
        <f t="shared" si="2"/>
        <v>1</v>
      </c>
    </row>
    <row r="17822" ht="14.25" customHeight="1">
      <c r="A17822" s="3">
        <v>100935.0</v>
      </c>
      <c r="B17822" s="3">
        <v>5951.0</v>
      </c>
      <c r="C17822" s="70">
        <v>44013.28641203704</v>
      </c>
      <c r="D17822" s="3">
        <v>104.0</v>
      </c>
      <c r="E17822" s="4">
        <v>1200.0</v>
      </c>
      <c r="F17822" s="5">
        <f t="shared" si="1"/>
        <v>44013.28641</v>
      </c>
      <c r="G17822" s="6">
        <f t="shared" si="2"/>
        <v>1</v>
      </c>
    </row>
    <row r="17823" ht="14.25" customHeight="1">
      <c r="A17823" s="3">
        <v>100937.0</v>
      </c>
      <c r="B17823" s="3">
        <v>13450.0</v>
      </c>
      <c r="C17823" s="70">
        <v>44013.28653935185</v>
      </c>
      <c r="D17823" s="3">
        <v>1570.0</v>
      </c>
      <c r="E17823" s="4">
        <v>1200.0</v>
      </c>
      <c r="F17823" s="5">
        <f t="shared" si="1"/>
        <v>43891.10543</v>
      </c>
      <c r="G17823" s="6">
        <f t="shared" si="2"/>
        <v>0</v>
      </c>
    </row>
    <row r="17824" ht="14.25" customHeight="1">
      <c r="A17824" s="3">
        <v>100940.0</v>
      </c>
      <c r="B17824" s="3">
        <v>6959.0</v>
      </c>
      <c r="C17824" s="70">
        <v>44013.28738425926</v>
      </c>
      <c r="D17824" s="3">
        <v>4284.0</v>
      </c>
      <c r="E17824" s="4">
        <v>1200.0</v>
      </c>
      <c r="F17824" s="5">
        <f t="shared" si="1"/>
        <v>43922.83847</v>
      </c>
      <c r="G17824" s="6">
        <f t="shared" si="2"/>
        <v>0</v>
      </c>
    </row>
    <row r="17825" ht="14.25" customHeight="1">
      <c r="A17825" s="3">
        <v>100949.0</v>
      </c>
      <c r="B17825" s="3">
        <v>13222.0</v>
      </c>
      <c r="C17825" s="70">
        <v>44013.32041666667</v>
      </c>
      <c r="D17825" s="3">
        <v>5927.0</v>
      </c>
      <c r="E17825" s="4">
        <v>1200.0</v>
      </c>
      <c r="F17825" s="5">
        <f t="shared" si="1"/>
        <v>43862.03502</v>
      </c>
      <c r="G17825" s="6">
        <f t="shared" si="2"/>
        <v>0</v>
      </c>
    </row>
    <row r="17826" ht="14.25" customHeight="1">
      <c r="A17826" s="3">
        <v>100955.0</v>
      </c>
      <c r="B17826" s="3">
        <v>579.0</v>
      </c>
      <c r="C17826" s="70">
        <v>44013.33259259259</v>
      </c>
      <c r="D17826" s="3">
        <v>4891.0</v>
      </c>
      <c r="E17826" s="4">
        <v>960.0</v>
      </c>
      <c r="F17826" s="5">
        <f t="shared" si="1"/>
        <v>43862.1055</v>
      </c>
      <c r="G17826" s="6">
        <f t="shared" si="2"/>
        <v>0</v>
      </c>
    </row>
    <row r="17827" ht="14.25" customHeight="1">
      <c r="A17827" s="3">
        <v>100961.0</v>
      </c>
      <c r="B17827" s="3">
        <v>1162.0</v>
      </c>
      <c r="C17827" s="70">
        <v>44013.33925925926</v>
      </c>
      <c r="D17827" s="3">
        <v>12350.0</v>
      </c>
      <c r="E17827" s="4">
        <v>960.0</v>
      </c>
      <c r="F17827" s="5">
        <f t="shared" si="1"/>
        <v>43922.75537</v>
      </c>
      <c r="G17827" s="6">
        <f t="shared" si="2"/>
        <v>0</v>
      </c>
    </row>
    <row r="17828" ht="14.25" customHeight="1">
      <c r="A17828" s="3">
        <v>100967.0</v>
      </c>
      <c r="B17828" s="3">
        <v>6195.0</v>
      </c>
      <c r="C17828" s="70">
        <v>44013.34112268518</v>
      </c>
      <c r="D17828" s="3">
        <v>10681.0</v>
      </c>
      <c r="E17828" s="4">
        <v>1200.0</v>
      </c>
      <c r="F17828" s="5">
        <f t="shared" si="1"/>
        <v>43984.75916</v>
      </c>
      <c r="G17828" s="6">
        <f t="shared" si="2"/>
        <v>0</v>
      </c>
    </row>
    <row r="17829" ht="14.25" customHeight="1">
      <c r="A17829" s="3">
        <v>100970.0</v>
      </c>
      <c r="B17829" s="3">
        <v>2723.0</v>
      </c>
      <c r="C17829" s="70">
        <v>44013.34587962963</v>
      </c>
      <c r="D17829" s="3">
        <v>10111.0</v>
      </c>
      <c r="E17829" s="4">
        <v>1200.0</v>
      </c>
      <c r="F17829" s="5">
        <f t="shared" si="1"/>
        <v>43891.16563</v>
      </c>
      <c r="G17829" s="6">
        <f t="shared" si="2"/>
        <v>0</v>
      </c>
    </row>
    <row r="17830" ht="14.25" customHeight="1">
      <c r="A17830" s="3">
        <v>100971.0</v>
      </c>
      <c r="B17830" s="3">
        <v>13221.0</v>
      </c>
      <c r="C17830" s="70">
        <v>44013.34616898148</v>
      </c>
      <c r="D17830" s="3">
        <v>1849.0</v>
      </c>
      <c r="E17830" s="4">
        <v>1200.0</v>
      </c>
      <c r="F17830" s="5">
        <f t="shared" si="1"/>
        <v>44013.14606</v>
      </c>
      <c r="G17830" s="6">
        <f t="shared" si="2"/>
        <v>0</v>
      </c>
    </row>
    <row r="17831" ht="14.25" customHeight="1">
      <c r="A17831" s="3">
        <v>100973.0</v>
      </c>
      <c r="B17831" s="3">
        <v>9760.0</v>
      </c>
      <c r="C17831" s="70">
        <v>44013.34844907407</v>
      </c>
      <c r="D17831" s="3">
        <v>6962.0</v>
      </c>
      <c r="E17831" s="4">
        <v>1200.0</v>
      </c>
      <c r="F17831" s="5">
        <f t="shared" si="1"/>
        <v>43922.21374</v>
      </c>
      <c r="G17831" s="6">
        <f t="shared" si="2"/>
        <v>0</v>
      </c>
    </row>
    <row r="17832" ht="14.25" customHeight="1">
      <c r="A17832" s="3">
        <v>100980.0</v>
      </c>
      <c r="B17832" s="3">
        <v>2879.0</v>
      </c>
      <c r="C17832" s="70">
        <v>44013.35228009259</v>
      </c>
      <c r="D17832" s="3">
        <v>4284.0</v>
      </c>
      <c r="E17832" s="4">
        <v>1200.0</v>
      </c>
      <c r="F17832" s="5">
        <f t="shared" si="1"/>
        <v>43922.83847</v>
      </c>
      <c r="G17832" s="6">
        <f t="shared" si="2"/>
        <v>0</v>
      </c>
    </row>
    <row r="17833" ht="14.25" customHeight="1">
      <c r="A17833" s="3">
        <v>100986.0</v>
      </c>
      <c r="B17833" s="3">
        <v>8957.0</v>
      </c>
      <c r="C17833" s="70">
        <v>44013.3596412037</v>
      </c>
      <c r="D17833" s="3">
        <v>6962.0</v>
      </c>
      <c r="E17833" s="4">
        <v>1200.0</v>
      </c>
      <c r="F17833" s="5">
        <f t="shared" si="1"/>
        <v>43922.21374</v>
      </c>
      <c r="G17833" s="6">
        <f t="shared" si="2"/>
        <v>0</v>
      </c>
    </row>
    <row r="17834" ht="14.25" customHeight="1">
      <c r="A17834" s="3">
        <v>100993.0</v>
      </c>
      <c r="B17834" s="3">
        <v>8094.0</v>
      </c>
      <c r="C17834" s="70">
        <v>44013.36700231482</v>
      </c>
      <c r="D17834" s="3">
        <v>5204.0</v>
      </c>
      <c r="E17834" s="4">
        <v>1200.0</v>
      </c>
      <c r="F17834" s="5">
        <f t="shared" si="1"/>
        <v>43922.60003</v>
      </c>
      <c r="G17834" s="6">
        <f t="shared" si="2"/>
        <v>0</v>
      </c>
    </row>
    <row r="17835" ht="14.25" customHeight="1">
      <c r="A17835" s="3">
        <v>100996.0</v>
      </c>
      <c r="B17835" s="3">
        <v>2127.0</v>
      </c>
      <c r="C17835" s="70">
        <v>44013.3865162037</v>
      </c>
      <c r="D17835" s="3">
        <v>10192.0</v>
      </c>
      <c r="E17835" s="4">
        <v>960.0</v>
      </c>
      <c r="F17835" s="5">
        <f t="shared" si="1"/>
        <v>44013.0236</v>
      </c>
      <c r="G17835" s="6">
        <f t="shared" si="2"/>
        <v>0</v>
      </c>
    </row>
    <row r="17836" ht="14.25" customHeight="1">
      <c r="A17836" s="3">
        <v>101002.0</v>
      </c>
      <c r="B17836" s="3">
        <v>8209.0</v>
      </c>
      <c r="C17836" s="70">
        <v>44013.40145833333</v>
      </c>
      <c r="D17836" s="3">
        <v>12776.0</v>
      </c>
      <c r="E17836" s="4">
        <v>1200.0</v>
      </c>
      <c r="F17836" s="5">
        <f t="shared" si="1"/>
        <v>43838.51556</v>
      </c>
      <c r="G17836" s="6">
        <f t="shared" si="2"/>
        <v>0</v>
      </c>
    </row>
    <row r="17837" ht="14.25" customHeight="1">
      <c r="A17837" s="3">
        <v>101008.0</v>
      </c>
      <c r="B17837" s="3">
        <v>11939.0</v>
      </c>
      <c r="C17837" s="70">
        <v>44013.41017361111</v>
      </c>
      <c r="D17837" s="3">
        <v>5204.0</v>
      </c>
      <c r="E17837" s="4">
        <v>1200.0</v>
      </c>
      <c r="F17837" s="5">
        <f t="shared" si="1"/>
        <v>43922.60003</v>
      </c>
      <c r="G17837" s="6">
        <f t="shared" si="2"/>
        <v>0</v>
      </c>
    </row>
    <row r="17838" ht="14.25" customHeight="1">
      <c r="A17838" s="3">
        <v>101016.0</v>
      </c>
      <c r="B17838" s="3">
        <v>9596.0</v>
      </c>
      <c r="C17838" s="70">
        <v>44013.42818287037</v>
      </c>
      <c r="D17838" s="3">
        <v>9309.0</v>
      </c>
      <c r="E17838" s="4">
        <v>1200.0</v>
      </c>
      <c r="F17838" s="5">
        <f t="shared" si="1"/>
        <v>43862.64743</v>
      </c>
      <c r="G17838" s="6">
        <f t="shared" si="2"/>
        <v>0</v>
      </c>
    </row>
    <row r="17839" ht="14.25" customHeight="1">
      <c r="A17839" s="3">
        <v>101025.0</v>
      </c>
      <c r="B17839" s="3">
        <v>3264.0</v>
      </c>
      <c r="C17839" s="70">
        <v>44013.46026620371</v>
      </c>
      <c r="D17839" s="3">
        <v>5927.0</v>
      </c>
      <c r="E17839" s="4">
        <v>1200.0</v>
      </c>
      <c r="F17839" s="5">
        <f t="shared" si="1"/>
        <v>43862.03502</v>
      </c>
      <c r="G17839" s="6">
        <f t="shared" si="2"/>
        <v>0</v>
      </c>
    </row>
    <row r="17840" ht="14.25" customHeight="1">
      <c r="A17840" s="3">
        <v>101030.0</v>
      </c>
      <c r="B17840" s="3">
        <v>1825.0</v>
      </c>
      <c r="C17840" s="70">
        <v>44013.46510416667</v>
      </c>
      <c r="D17840" s="3">
        <v>4604.0</v>
      </c>
      <c r="E17840" s="4">
        <v>1200.0</v>
      </c>
      <c r="F17840" s="5">
        <f t="shared" si="1"/>
        <v>44013.4651</v>
      </c>
      <c r="G17840" s="6">
        <f t="shared" si="2"/>
        <v>1</v>
      </c>
    </row>
    <row r="17841" ht="14.25" customHeight="1">
      <c r="A17841" s="3">
        <v>101034.0</v>
      </c>
      <c r="B17841" s="3">
        <v>7900.0</v>
      </c>
      <c r="C17841" s="70">
        <v>44013.4669212963</v>
      </c>
      <c r="D17841" s="3">
        <v>6844.0</v>
      </c>
      <c r="E17841" s="4">
        <v>1200.0</v>
      </c>
      <c r="F17841" s="5">
        <f t="shared" si="1"/>
        <v>43891.22446</v>
      </c>
      <c r="G17841" s="6">
        <f t="shared" si="2"/>
        <v>0</v>
      </c>
    </row>
    <row r="17842" ht="14.25" customHeight="1">
      <c r="A17842" s="3">
        <v>101035.0</v>
      </c>
      <c r="B17842" s="3">
        <v>9839.0</v>
      </c>
      <c r="C17842" s="70">
        <v>44013.47136574074</v>
      </c>
      <c r="D17842" s="3">
        <v>13110.0</v>
      </c>
      <c r="E17842" s="4">
        <v>960.0</v>
      </c>
      <c r="F17842" s="5">
        <f t="shared" si="1"/>
        <v>43831.86384</v>
      </c>
      <c r="G17842" s="6">
        <f t="shared" si="2"/>
        <v>0</v>
      </c>
    </row>
    <row r="17843" ht="14.25" customHeight="1">
      <c r="A17843" s="3">
        <v>101038.0</v>
      </c>
      <c r="B17843" s="3">
        <v>6317.0</v>
      </c>
      <c r="C17843" s="70">
        <v>44013.47475694444</v>
      </c>
      <c r="D17843" s="3">
        <v>5952.0</v>
      </c>
      <c r="E17843" s="4">
        <v>1200.0</v>
      </c>
      <c r="F17843" s="5">
        <f t="shared" si="1"/>
        <v>44013.28098</v>
      </c>
      <c r="G17843" s="6">
        <f t="shared" si="2"/>
        <v>0</v>
      </c>
    </row>
    <row r="17844" ht="14.25" customHeight="1">
      <c r="A17844" s="3">
        <v>101039.0</v>
      </c>
      <c r="B17844" s="3">
        <v>2879.0</v>
      </c>
      <c r="C17844" s="70">
        <v>44013.4815162037</v>
      </c>
      <c r="D17844" s="3">
        <v>6844.0</v>
      </c>
      <c r="E17844" s="4">
        <v>1200.0</v>
      </c>
      <c r="F17844" s="5">
        <f t="shared" si="1"/>
        <v>43891.22446</v>
      </c>
      <c r="G17844" s="6">
        <f t="shared" si="2"/>
        <v>0</v>
      </c>
    </row>
    <row r="17845" ht="14.25" customHeight="1">
      <c r="A17845" s="3">
        <v>101046.0</v>
      </c>
      <c r="B17845" s="3">
        <v>13805.0</v>
      </c>
      <c r="C17845" s="70">
        <v>44013.48289351852</v>
      </c>
      <c r="D17845" s="3">
        <v>5193.0</v>
      </c>
      <c r="E17845" s="4">
        <v>1200.0</v>
      </c>
      <c r="F17845" s="5">
        <f t="shared" si="1"/>
        <v>44013.10274</v>
      </c>
      <c r="G17845" s="6">
        <f t="shared" si="2"/>
        <v>0</v>
      </c>
    </row>
    <row r="17846" ht="14.25" customHeight="1">
      <c r="A17846" s="3">
        <v>101050.0</v>
      </c>
      <c r="B17846" s="3">
        <v>1604.0</v>
      </c>
      <c r="C17846" s="70">
        <v>44013.48571759259</v>
      </c>
      <c r="D17846" s="3">
        <v>9193.0</v>
      </c>
      <c r="E17846" s="4">
        <v>1200.0</v>
      </c>
      <c r="F17846" s="5">
        <f t="shared" si="1"/>
        <v>43922.42946</v>
      </c>
      <c r="G17846" s="6">
        <f t="shared" si="2"/>
        <v>0</v>
      </c>
    </row>
    <row r="17847" ht="14.25" customHeight="1">
      <c r="A17847" s="3">
        <v>101061.0</v>
      </c>
      <c r="B17847" s="3">
        <v>7920.0</v>
      </c>
      <c r="C17847" s="70">
        <v>44013.49997685185</v>
      </c>
      <c r="D17847" s="3">
        <v>4758.0</v>
      </c>
      <c r="E17847" s="4">
        <v>1200.0</v>
      </c>
      <c r="F17847" s="5">
        <f t="shared" si="1"/>
        <v>43838.47638</v>
      </c>
      <c r="G17847" s="6">
        <f t="shared" si="2"/>
        <v>0</v>
      </c>
    </row>
    <row r="17848" ht="14.25" customHeight="1">
      <c r="A17848" s="3">
        <v>101066.0</v>
      </c>
      <c r="B17848" s="3">
        <v>3551.0</v>
      </c>
      <c r="C17848" s="70">
        <v>44013.50259259259</v>
      </c>
      <c r="D17848" s="3">
        <v>7642.0</v>
      </c>
      <c r="E17848" s="4">
        <v>1200.0</v>
      </c>
      <c r="F17848" s="5">
        <f t="shared" si="1"/>
        <v>43923.15016</v>
      </c>
      <c r="G17848" s="6">
        <f t="shared" si="2"/>
        <v>0</v>
      </c>
    </row>
    <row r="17849" ht="14.25" customHeight="1">
      <c r="A17849" s="3">
        <v>101068.0</v>
      </c>
      <c r="B17849" s="3">
        <v>7389.0</v>
      </c>
      <c r="C17849" s="70">
        <v>44013.50583333334</v>
      </c>
      <c r="D17849" s="3">
        <v>4284.0</v>
      </c>
      <c r="E17849" s="4">
        <v>1200.0</v>
      </c>
      <c r="F17849" s="5">
        <f t="shared" si="1"/>
        <v>43922.83847</v>
      </c>
      <c r="G17849" s="6">
        <f t="shared" si="2"/>
        <v>0</v>
      </c>
    </row>
    <row r="17850" ht="14.25" customHeight="1">
      <c r="A17850" s="3">
        <v>101074.0</v>
      </c>
      <c r="B17850" s="3">
        <v>511.0</v>
      </c>
      <c r="C17850" s="70">
        <v>44013.51678240741</v>
      </c>
      <c r="D17850" s="3">
        <v>2283.0</v>
      </c>
      <c r="E17850" s="4">
        <v>1200.0</v>
      </c>
      <c r="F17850" s="5">
        <f t="shared" si="1"/>
        <v>43834.74572</v>
      </c>
      <c r="G17850" s="6">
        <f t="shared" si="2"/>
        <v>0</v>
      </c>
    </row>
    <row r="17851" ht="14.25" customHeight="1">
      <c r="A17851" s="3">
        <v>101079.0</v>
      </c>
      <c r="B17851" s="3">
        <v>12027.0</v>
      </c>
      <c r="C17851" s="70">
        <v>44013.51824074074</v>
      </c>
      <c r="D17851" s="3">
        <v>104.0</v>
      </c>
      <c r="E17851" s="4">
        <v>1200.0</v>
      </c>
      <c r="F17851" s="5">
        <f t="shared" si="1"/>
        <v>44013.28641</v>
      </c>
      <c r="G17851" s="6">
        <f t="shared" si="2"/>
        <v>0</v>
      </c>
    </row>
    <row r="17852" ht="14.25" customHeight="1">
      <c r="A17852" s="3">
        <v>101084.0</v>
      </c>
      <c r="B17852" s="3">
        <v>8569.0</v>
      </c>
      <c r="C17852" s="70">
        <v>44013.52579861111</v>
      </c>
      <c r="D17852" s="3">
        <v>5193.0</v>
      </c>
      <c r="E17852" s="4">
        <v>1200.0</v>
      </c>
      <c r="F17852" s="5">
        <f t="shared" si="1"/>
        <v>44013.10274</v>
      </c>
      <c r="G17852" s="6">
        <f t="shared" si="2"/>
        <v>0</v>
      </c>
    </row>
    <row r="17853" ht="14.25" customHeight="1">
      <c r="A17853" s="3">
        <v>101097.0</v>
      </c>
      <c r="B17853" s="3">
        <v>5702.0</v>
      </c>
      <c r="C17853" s="70">
        <v>44013.53951388889</v>
      </c>
      <c r="D17853" s="3">
        <v>2167.0</v>
      </c>
      <c r="E17853" s="4">
        <v>1200.0</v>
      </c>
      <c r="F17853" s="5">
        <f t="shared" si="1"/>
        <v>43983.32076</v>
      </c>
      <c r="G17853" s="6">
        <f t="shared" si="2"/>
        <v>0</v>
      </c>
    </row>
    <row r="17854" ht="14.25" customHeight="1">
      <c r="A17854" s="3">
        <v>101102.0</v>
      </c>
      <c r="B17854" s="3">
        <v>8005.0</v>
      </c>
      <c r="C17854" s="70">
        <v>44013.53969907408</v>
      </c>
      <c r="D17854" s="3">
        <v>10487.0</v>
      </c>
      <c r="E17854" s="4">
        <v>1200.0</v>
      </c>
      <c r="F17854" s="5">
        <f t="shared" si="1"/>
        <v>43953.79439</v>
      </c>
      <c r="G17854" s="6">
        <f t="shared" si="2"/>
        <v>0</v>
      </c>
    </row>
    <row r="17855" ht="14.25" customHeight="1">
      <c r="A17855" s="3">
        <v>101107.0</v>
      </c>
      <c r="B17855" s="3">
        <v>4981.0</v>
      </c>
      <c r="C17855" s="70">
        <v>44013.54811342592</v>
      </c>
      <c r="D17855" s="3">
        <v>1241.0</v>
      </c>
      <c r="E17855" s="4">
        <v>1200.0</v>
      </c>
      <c r="F17855" s="5">
        <f t="shared" si="1"/>
        <v>43862.25888</v>
      </c>
      <c r="G17855" s="6">
        <f t="shared" si="2"/>
        <v>0</v>
      </c>
    </row>
    <row r="17856" ht="14.25" customHeight="1">
      <c r="A17856" s="3">
        <v>101111.0</v>
      </c>
      <c r="B17856" s="3">
        <v>7575.0</v>
      </c>
      <c r="C17856" s="70">
        <v>44013.56747685185</v>
      </c>
      <c r="D17856" s="3">
        <v>7629.0</v>
      </c>
      <c r="E17856" s="4">
        <v>1200.0</v>
      </c>
      <c r="F17856" s="5">
        <f t="shared" si="1"/>
        <v>43986.25663</v>
      </c>
      <c r="G17856" s="6">
        <f t="shared" si="2"/>
        <v>0</v>
      </c>
    </row>
    <row r="17857" ht="14.25" customHeight="1">
      <c r="A17857" s="3">
        <v>101122.0</v>
      </c>
      <c r="B17857" s="3">
        <v>2474.0</v>
      </c>
      <c r="C17857" s="70">
        <v>44013.5805787037</v>
      </c>
      <c r="D17857" s="3">
        <v>11726.0</v>
      </c>
      <c r="E17857" s="4">
        <v>1200.0</v>
      </c>
      <c r="F17857" s="5">
        <f t="shared" si="1"/>
        <v>43835.52642</v>
      </c>
      <c r="G17857" s="6">
        <f t="shared" si="2"/>
        <v>0</v>
      </c>
    </row>
    <row r="17858" ht="14.25" customHeight="1">
      <c r="A17858" s="3">
        <v>101129.0</v>
      </c>
      <c r="B17858" s="3">
        <v>840.0</v>
      </c>
      <c r="C17858" s="70">
        <v>44013.58452546296</v>
      </c>
      <c r="D17858" s="3">
        <v>5965.0</v>
      </c>
      <c r="E17858" s="4">
        <v>1200.0</v>
      </c>
      <c r="F17858" s="5">
        <f t="shared" si="1"/>
        <v>43891.18019</v>
      </c>
      <c r="G17858" s="6">
        <f t="shared" si="2"/>
        <v>0</v>
      </c>
    </row>
    <row r="17859" ht="14.25" customHeight="1">
      <c r="A17859" s="3">
        <v>101135.0</v>
      </c>
      <c r="B17859" s="3">
        <v>9450.0</v>
      </c>
      <c r="C17859" s="70">
        <v>44013.58511574074</v>
      </c>
      <c r="D17859" s="3">
        <v>5952.0</v>
      </c>
      <c r="E17859" s="4">
        <v>1200.0</v>
      </c>
      <c r="F17859" s="5">
        <f t="shared" si="1"/>
        <v>44013.28098</v>
      </c>
      <c r="G17859" s="6">
        <f t="shared" si="2"/>
        <v>0</v>
      </c>
    </row>
    <row r="17860" ht="14.25" customHeight="1">
      <c r="A17860" s="3">
        <v>101139.0</v>
      </c>
      <c r="B17860" s="3">
        <v>2142.0</v>
      </c>
      <c r="C17860" s="70">
        <v>44013.59086805556</v>
      </c>
      <c r="D17860" s="3">
        <v>2271.0</v>
      </c>
      <c r="E17860" s="4">
        <v>1200.0</v>
      </c>
      <c r="F17860" s="5">
        <f t="shared" si="1"/>
        <v>43922.06399</v>
      </c>
      <c r="G17860" s="6">
        <f t="shared" si="2"/>
        <v>0</v>
      </c>
    </row>
    <row r="17861" ht="14.25" customHeight="1">
      <c r="A17861" s="3">
        <v>101140.0</v>
      </c>
      <c r="B17861" s="3">
        <v>7535.0</v>
      </c>
      <c r="C17861" s="70">
        <v>44013.59206018518</v>
      </c>
      <c r="D17861" s="3">
        <v>13813.0</v>
      </c>
      <c r="E17861" s="4">
        <v>1200.0</v>
      </c>
      <c r="F17861" s="5">
        <f t="shared" si="1"/>
        <v>43923.31097</v>
      </c>
      <c r="G17861" s="6">
        <f t="shared" si="2"/>
        <v>0</v>
      </c>
    </row>
    <row r="17862" ht="14.25" customHeight="1">
      <c r="A17862" s="3">
        <v>101146.0</v>
      </c>
      <c r="B17862" s="3">
        <v>11108.0</v>
      </c>
      <c r="C17862" s="70">
        <v>44013.59240740741</v>
      </c>
      <c r="D17862" s="3">
        <v>11999.0</v>
      </c>
      <c r="E17862" s="4">
        <v>1200.0</v>
      </c>
      <c r="F17862" s="5">
        <f t="shared" si="1"/>
        <v>44013.59241</v>
      </c>
      <c r="G17862" s="6">
        <f t="shared" si="2"/>
        <v>1</v>
      </c>
    </row>
    <row r="17863" ht="14.25" customHeight="1">
      <c r="A17863" s="3">
        <v>101149.0</v>
      </c>
      <c r="B17863" s="3">
        <v>1893.0</v>
      </c>
      <c r="C17863" s="70">
        <v>44013.59894675926</v>
      </c>
      <c r="D17863" s="3">
        <v>6962.0</v>
      </c>
      <c r="E17863" s="4">
        <v>1200.0</v>
      </c>
      <c r="F17863" s="5">
        <f t="shared" si="1"/>
        <v>43922.21374</v>
      </c>
      <c r="G17863" s="6">
        <f t="shared" si="2"/>
        <v>0</v>
      </c>
    </row>
    <row r="17864" ht="14.25" customHeight="1">
      <c r="A17864" s="3">
        <v>101155.0</v>
      </c>
      <c r="B17864" s="3">
        <v>6842.0</v>
      </c>
      <c r="C17864" s="70">
        <v>44013.61351851852</v>
      </c>
      <c r="D17864" s="3">
        <v>2251.0</v>
      </c>
      <c r="E17864" s="4">
        <v>960.0</v>
      </c>
      <c r="F17864" s="5">
        <f t="shared" si="1"/>
        <v>43923.15227</v>
      </c>
      <c r="G17864" s="6">
        <f t="shared" si="2"/>
        <v>0</v>
      </c>
    </row>
    <row r="17865" ht="14.25" customHeight="1">
      <c r="A17865" s="3">
        <v>101162.0</v>
      </c>
      <c r="B17865" s="3">
        <v>8836.0</v>
      </c>
      <c r="C17865" s="70">
        <v>44013.61920138889</v>
      </c>
      <c r="D17865" s="3">
        <v>10304.0</v>
      </c>
      <c r="E17865" s="4">
        <v>1200.0</v>
      </c>
      <c r="F17865" s="5">
        <f t="shared" si="1"/>
        <v>43891.91823</v>
      </c>
      <c r="G17865" s="6">
        <f t="shared" si="2"/>
        <v>0</v>
      </c>
    </row>
    <row r="17866" ht="14.25" customHeight="1">
      <c r="A17866" s="3">
        <v>101166.0</v>
      </c>
      <c r="B17866" s="3">
        <v>12613.0</v>
      </c>
      <c r="C17866" s="70">
        <v>44013.62082175926</v>
      </c>
      <c r="D17866" s="3">
        <v>2167.0</v>
      </c>
      <c r="E17866" s="4">
        <v>1200.0</v>
      </c>
      <c r="F17866" s="5">
        <f t="shared" si="1"/>
        <v>43983.32076</v>
      </c>
      <c r="G17866" s="6">
        <f t="shared" si="2"/>
        <v>0</v>
      </c>
    </row>
    <row r="17867" ht="14.25" customHeight="1">
      <c r="A17867" s="3">
        <v>101172.0</v>
      </c>
      <c r="B17867" s="3">
        <v>8525.0</v>
      </c>
      <c r="C17867" s="70">
        <v>44013.62957175926</v>
      </c>
      <c r="D17867" s="3">
        <v>11285.0</v>
      </c>
      <c r="E17867" s="4">
        <v>1200.0</v>
      </c>
      <c r="F17867" s="5">
        <f t="shared" si="1"/>
        <v>43833.44093</v>
      </c>
      <c r="G17867" s="6">
        <f t="shared" si="2"/>
        <v>0</v>
      </c>
    </row>
    <row r="17868" ht="14.25" customHeight="1">
      <c r="A17868" s="3">
        <v>101174.0</v>
      </c>
      <c r="B17868" s="3">
        <v>1827.0</v>
      </c>
      <c r="C17868" s="70">
        <v>44013.63778935185</v>
      </c>
      <c r="D17868" s="3">
        <v>1737.0</v>
      </c>
      <c r="E17868" s="4">
        <v>1200.0</v>
      </c>
      <c r="F17868" s="5">
        <f t="shared" si="1"/>
        <v>43923.04707</v>
      </c>
      <c r="G17868" s="6">
        <f t="shared" si="2"/>
        <v>0</v>
      </c>
    </row>
    <row r="17869" ht="14.25" customHeight="1">
      <c r="A17869" s="3">
        <v>101180.0</v>
      </c>
      <c r="B17869" s="3">
        <v>11462.0</v>
      </c>
      <c r="C17869" s="70">
        <v>44013.63972222222</v>
      </c>
      <c r="D17869" s="3">
        <v>11791.0</v>
      </c>
      <c r="E17869" s="4">
        <v>1200.0</v>
      </c>
      <c r="F17869" s="5">
        <f t="shared" si="1"/>
        <v>43863.37611</v>
      </c>
      <c r="G17869" s="6">
        <f t="shared" si="2"/>
        <v>0</v>
      </c>
    </row>
    <row r="17870" ht="14.25" customHeight="1">
      <c r="A17870" s="3">
        <v>101184.0</v>
      </c>
      <c r="B17870" s="3">
        <v>12463.0</v>
      </c>
      <c r="C17870" s="70">
        <v>44013.65430555555</v>
      </c>
      <c r="D17870" s="3">
        <v>7062.0</v>
      </c>
      <c r="E17870" s="4">
        <v>1200.0</v>
      </c>
      <c r="F17870" s="5">
        <f t="shared" si="1"/>
        <v>43832.0402</v>
      </c>
      <c r="G17870" s="6">
        <f t="shared" si="2"/>
        <v>0</v>
      </c>
    </row>
    <row r="17871" ht="14.25" customHeight="1">
      <c r="A17871" s="3">
        <v>101191.0</v>
      </c>
      <c r="B17871" s="3">
        <v>6808.0</v>
      </c>
      <c r="C17871" s="70">
        <v>44013.65458333334</v>
      </c>
      <c r="D17871" s="3">
        <v>6844.0</v>
      </c>
      <c r="E17871" s="4">
        <v>1200.0</v>
      </c>
      <c r="F17871" s="5">
        <f t="shared" si="1"/>
        <v>43891.22446</v>
      </c>
      <c r="G17871" s="6">
        <f t="shared" si="2"/>
        <v>0</v>
      </c>
    </row>
    <row r="17872" ht="14.25" customHeight="1">
      <c r="A17872" s="3">
        <v>101203.0</v>
      </c>
      <c r="B17872" s="3">
        <v>5561.0</v>
      </c>
      <c r="C17872" s="70">
        <v>44013.67796296296</v>
      </c>
      <c r="D17872" s="3">
        <v>10693.0</v>
      </c>
      <c r="E17872" s="4">
        <v>0.0</v>
      </c>
      <c r="F17872" s="5">
        <f t="shared" si="1"/>
        <v>43983.32138</v>
      </c>
      <c r="G17872" s="6">
        <f t="shared" si="2"/>
        <v>0</v>
      </c>
    </row>
    <row r="17873" ht="14.25" customHeight="1">
      <c r="A17873" s="3">
        <v>101210.0</v>
      </c>
      <c r="B17873" s="3">
        <v>12390.0</v>
      </c>
      <c r="C17873" s="70">
        <v>44013.67814814814</v>
      </c>
      <c r="D17873" s="3">
        <v>9086.0</v>
      </c>
      <c r="E17873" s="4">
        <v>1200.0</v>
      </c>
      <c r="F17873" s="5">
        <f t="shared" si="1"/>
        <v>43952.75179</v>
      </c>
      <c r="G17873" s="6">
        <f t="shared" si="2"/>
        <v>0</v>
      </c>
    </row>
    <row r="17874" ht="14.25" customHeight="1">
      <c r="A17874" s="3">
        <v>101213.0</v>
      </c>
      <c r="B17874" s="3">
        <v>6166.0</v>
      </c>
      <c r="C17874" s="70">
        <v>44013.67922453704</v>
      </c>
      <c r="D17874" s="3">
        <v>11835.0</v>
      </c>
      <c r="E17874" s="4">
        <v>1200.0</v>
      </c>
      <c r="F17874" s="5">
        <f t="shared" si="1"/>
        <v>43922.84409</v>
      </c>
      <c r="G17874" s="6">
        <f t="shared" si="2"/>
        <v>0</v>
      </c>
    </row>
    <row r="17875" ht="14.25" customHeight="1">
      <c r="A17875" s="3">
        <v>101214.0</v>
      </c>
      <c r="B17875" s="3">
        <v>11492.0</v>
      </c>
      <c r="C17875" s="70">
        <v>44013.68216435185</v>
      </c>
      <c r="D17875" s="3">
        <v>4236.0</v>
      </c>
      <c r="E17875" s="4">
        <v>1200.0</v>
      </c>
      <c r="F17875" s="5">
        <f t="shared" si="1"/>
        <v>44013.68216</v>
      </c>
      <c r="G17875" s="6">
        <f t="shared" si="2"/>
        <v>1</v>
      </c>
    </row>
    <row r="17876" ht="14.25" customHeight="1">
      <c r="A17876" s="3">
        <v>101220.0</v>
      </c>
      <c r="B17876" s="3">
        <v>2526.0</v>
      </c>
      <c r="C17876" s="70">
        <v>44013.69916666667</v>
      </c>
      <c r="D17876" s="3">
        <v>5952.0</v>
      </c>
      <c r="E17876" s="4">
        <v>1200.0</v>
      </c>
      <c r="F17876" s="5">
        <f t="shared" si="1"/>
        <v>44013.28098</v>
      </c>
      <c r="G17876" s="6">
        <f t="shared" si="2"/>
        <v>0</v>
      </c>
    </row>
    <row r="17877" ht="14.25" customHeight="1">
      <c r="A17877" s="3">
        <v>101225.0</v>
      </c>
      <c r="B17877" s="3">
        <v>8048.0</v>
      </c>
      <c r="C17877" s="70">
        <v>44013.70114583334</v>
      </c>
      <c r="D17877" s="3">
        <v>13184.0</v>
      </c>
      <c r="E17877" s="4">
        <v>1200.0</v>
      </c>
      <c r="F17877" s="5">
        <f t="shared" si="1"/>
        <v>43832.85829</v>
      </c>
      <c r="G17877" s="6">
        <f t="shared" si="2"/>
        <v>0</v>
      </c>
    </row>
    <row r="17878" ht="14.25" customHeight="1">
      <c r="A17878" s="3">
        <v>101230.0</v>
      </c>
      <c r="B17878" s="3">
        <v>9006.0</v>
      </c>
      <c r="C17878" s="70">
        <v>44013.70657407407</v>
      </c>
      <c r="D17878" s="3">
        <v>13702.0</v>
      </c>
      <c r="E17878" s="4">
        <v>1200.0</v>
      </c>
      <c r="F17878" s="5">
        <f t="shared" si="1"/>
        <v>43983.59172</v>
      </c>
      <c r="G17878" s="6">
        <f t="shared" si="2"/>
        <v>0</v>
      </c>
    </row>
    <row r="17879" ht="14.25" customHeight="1">
      <c r="A17879" s="3">
        <v>101234.0</v>
      </c>
      <c r="B17879" s="3">
        <v>8836.0</v>
      </c>
      <c r="C17879" s="70">
        <v>44013.7265625</v>
      </c>
      <c r="D17879" s="3">
        <v>11954.0</v>
      </c>
      <c r="E17879" s="4">
        <v>1200.0</v>
      </c>
      <c r="F17879" s="5">
        <f t="shared" si="1"/>
        <v>43922.16378</v>
      </c>
      <c r="G17879" s="6">
        <f t="shared" si="2"/>
        <v>0</v>
      </c>
    </row>
    <row r="17880" ht="14.25" customHeight="1">
      <c r="A17880" s="3">
        <v>101241.0</v>
      </c>
      <c r="B17880" s="3">
        <v>5453.0</v>
      </c>
      <c r="C17880" s="70">
        <v>44013.73179398148</v>
      </c>
      <c r="D17880" s="3">
        <v>4283.0</v>
      </c>
      <c r="E17880" s="4">
        <v>1200.0</v>
      </c>
      <c r="F17880" s="5">
        <f t="shared" si="1"/>
        <v>43983.64959</v>
      </c>
      <c r="G17880" s="6">
        <f t="shared" si="2"/>
        <v>0</v>
      </c>
    </row>
    <row r="17881" ht="14.25" customHeight="1">
      <c r="A17881" s="3">
        <v>101244.0</v>
      </c>
      <c r="B17881" s="3">
        <v>11484.0</v>
      </c>
      <c r="C17881" s="70">
        <v>44013.73824074074</v>
      </c>
      <c r="D17881" s="3">
        <v>6962.0</v>
      </c>
      <c r="E17881" s="4">
        <v>0.0</v>
      </c>
      <c r="F17881" s="5">
        <f t="shared" si="1"/>
        <v>43922.21374</v>
      </c>
      <c r="G17881" s="6">
        <f t="shared" si="2"/>
        <v>0</v>
      </c>
    </row>
    <row r="17882" ht="14.25" customHeight="1">
      <c r="A17882" s="3">
        <v>101248.0</v>
      </c>
      <c r="B17882" s="3">
        <v>1825.0</v>
      </c>
      <c r="C17882" s="70">
        <v>44013.74333333333</v>
      </c>
      <c r="D17882" s="3">
        <v>4478.0</v>
      </c>
      <c r="E17882" s="4">
        <v>1200.0</v>
      </c>
      <c r="F17882" s="5">
        <f t="shared" si="1"/>
        <v>43892.46031</v>
      </c>
      <c r="G17882" s="6">
        <f t="shared" si="2"/>
        <v>0</v>
      </c>
    </row>
    <row r="17883" ht="14.25" customHeight="1">
      <c r="A17883" s="3">
        <v>101253.0</v>
      </c>
      <c r="B17883" s="3">
        <v>7375.0</v>
      </c>
      <c r="C17883" s="70">
        <v>44013.7457175926</v>
      </c>
      <c r="D17883" s="3">
        <v>5849.0</v>
      </c>
      <c r="E17883" s="4">
        <v>1200.0</v>
      </c>
      <c r="F17883" s="5">
        <f t="shared" si="1"/>
        <v>44013.74572</v>
      </c>
      <c r="G17883" s="6">
        <f t="shared" si="2"/>
        <v>1</v>
      </c>
    </row>
    <row r="17884" ht="14.25" customHeight="1">
      <c r="A17884" s="3">
        <v>101256.0</v>
      </c>
      <c r="B17884" s="3">
        <v>8209.0</v>
      </c>
      <c r="C17884" s="70">
        <v>44013.74932870371</v>
      </c>
      <c r="D17884" s="3">
        <v>6353.0</v>
      </c>
      <c r="E17884" s="4">
        <v>1200.0</v>
      </c>
      <c r="F17884" s="5">
        <f t="shared" si="1"/>
        <v>43891.16001</v>
      </c>
      <c r="G17884" s="6">
        <f t="shared" si="2"/>
        <v>0</v>
      </c>
    </row>
    <row r="17885" ht="14.25" customHeight="1">
      <c r="A17885" s="3">
        <v>101263.0</v>
      </c>
      <c r="B17885" s="3">
        <v>8062.0</v>
      </c>
      <c r="C17885" s="70">
        <v>44013.765</v>
      </c>
      <c r="D17885" s="3">
        <v>11210.0</v>
      </c>
      <c r="E17885" s="4">
        <v>1200.0</v>
      </c>
      <c r="F17885" s="5">
        <f t="shared" si="1"/>
        <v>43922.33478</v>
      </c>
      <c r="G17885" s="6">
        <f t="shared" si="2"/>
        <v>0</v>
      </c>
    </row>
    <row r="17886" ht="14.25" customHeight="1">
      <c r="A17886" s="3">
        <v>101264.0</v>
      </c>
      <c r="B17886" s="3">
        <v>4781.0</v>
      </c>
      <c r="C17886" s="70">
        <v>44013.76967592593</v>
      </c>
      <c r="D17886" s="3">
        <v>4120.0</v>
      </c>
      <c r="E17886" s="4">
        <v>1200.0</v>
      </c>
      <c r="F17886" s="5">
        <f t="shared" si="1"/>
        <v>43952.01684</v>
      </c>
      <c r="G17886" s="6">
        <f t="shared" si="2"/>
        <v>0</v>
      </c>
    </row>
    <row r="17887" ht="14.25" customHeight="1">
      <c r="A17887" s="3">
        <v>101265.0</v>
      </c>
      <c r="B17887" s="3">
        <v>1878.0</v>
      </c>
      <c r="C17887" s="70">
        <v>44013.78472222222</v>
      </c>
      <c r="D17887" s="3">
        <v>13110.0</v>
      </c>
      <c r="E17887" s="4">
        <v>1200.0</v>
      </c>
      <c r="F17887" s="5">
        <f t="shared" si="1"/>
        <v>43831.86384</v>
      </c>
      <c r="G17887" s="6">
        <f t="shared" si="2"/>
        <v>0</v>
      </c>
    </row>
    <row r="17888" ht="14.25" customHeight="1">
      <c r="A17888" s="3">
        <v>101271.0</v>
      </c>
      <c r="B17888" s="3">
        <v>1790.0</v>
      </c>
      <c r="C17888" s="70">
        <v>44013.7852662037</v>
      </c>
      <c r="D17888" s="3">
        <v>13184.0</v>
      </c>
      <c r="E17888" s="4">
        <v>1200.0</v>
      </c>
      <c r="F17888" s="5">
        <f t="shared" si="1"/>
        <v>43832.85829</v>
      </c>
      <c r="G17888" s="6">
        <f t="shared" si="2"/>
        <v>0</v>
      </c>
    </row>
    <row r="17889" ht="14.25" customHeight="1">
      <c r="A17889" s="3">
        <v>101273.0</v>
      </c>
      <c r="B17889" s="3">
        <v>11868.0</v>
      </c>
      <c r="C17889" s="70">
        <v>44013.788125</v>
      </c>
      <c r="D17889" s="3">
        <v>9309.0</v>
      </c>
      <c r="E17889" s="4">
        <v>1200.0</v>
      </c>
      <c r="F17889" s="5">
        <f t="shared" si="1"/>
        <v>43862.64743</v>
      </c>
      <c r="G17889" s="6">
        <f t="shared" si="2"/>
        <v>0</v>
      </c>
    </row>
    <row r="17890" ht="14.25" customHeight="1">
      <c r="A17890" s="3">
        <v>101274.0</v>
      </c>
      <c r="B17890" s="3">
        <v>6959.0</v>
      </c>
      <c r="C17890" s="70">
        <v>44013.78990740741</v>
      </c>
      <c r="D17890" s="3">
        <v>11437.0</v>
      </c>
      <c r="E17890" s="4">
        <v>0.0</v>
      </c>
      <c r="F17890" s="5">
        <f t="shared" si="1"/>
        <v>43923.12586</v>
      </c>
      <c r="G17890" s="6">
        <f t="shared" si="2"/>
        <v>0</v>
      </c>
    </row>
    <row r="17891" ht="14.25" customHeight="1">
      <c r="A17891" s="3">
        <v>101279.0</v>
      </c>
      <c r="B17891" s="3">
        <v>9103.0</v>
      </c>
      <c r="C17891" s="70">
        <v>44013.79282407407</v>
      </c>
      <c r="D17891" s="3">
        <v>5537.0</v>
      </c>
      <c r="E17891" s="4">
        <v>1200.0</v>
      </c>
      <c r="F17891" s="5">
        <f t="shared" si="1"/>
        <v>43984.40573</v>
      </c>
      <c r="G17891" s="6">
        <f t="shared" si="2"/>
        <v>0</v>
      </c>
    </row>
    <row r="17892" ht="14.25" customHeight="1">
      <c r="A17892" s="3">
        <v>101281.0</v>
      </c>
      <c r="B17892" s="3">
        <v>8868.0</v>
      </c>
      <c r="C17892" s="70">
        <v>44013.80244212963</v>
      </c>
      <c r="D17892" s="3">
        <v>3821.0</v>
      </c>
      <c r="E17892" s="4">
        <v>1200.0</v>
      </c>
      <c r="F17892" s="5">
        <f t="shared" si="1"/>
        <v>43835.01995</v>
      </c>
      <c r="G17892" s="6">
        <f t="shared" si="2"/>
        <v>0</v>
      </c>
    </row>
    <row r="17893" ht="14.25" customHeight="1">
      <c r="A17893" s="3">
        <v>101285.0</v>
      </c>
      <c r="B17893" s="3">
        <v>5379.0</v>
      </c>
      <c r="C17893" s="70">
        <v>44013.80368055555</v>
      </c>
      <c r="D17893" s="3">
        <v>9309.0</v>
      </c>
      <c r="E17893" s="4">
        <v>1200.0</v>
      </c>
      <c r="F17893" s="5">
        <f t="shared" si="1"/>
        <v>43862.64743</v>
      </c>
      <c r="G17893" s="6">
        <f t="shared" si="2"/>
        <v>0</v>
      </c>
    </row>
    <row r="17894" ht="14.25" customHeight="1">
      <c r="A17894" s="3">
        <v>101292.0</v>
      </c>
      <c r="B17894" s="3">
        <v>1714.0</v>
      </c>
      <c r="C17894" s="70">
        <v>44013.82466435185</v>
      </c>
      <c r="D17894" s="3">
        <v>5484.0</v>
      </c>
      <c r="E17894" s="4">
        <v>1200.0</v>
      </c>
      <c r="F17894" s="5">
        <f t="shared" si="1"/>
        <v>43862.51968</v>
      </c>
      <c r="G17894" s="6">
        <f t="shared" si="2"/>
        <v>0</v>
      </c>
    </row>
    <row r="17895" ht="14.25" customHeight="1">
      <c r="A17895" s="3">
        <v>101296.0</v>
      </c>
      <c r="B17895" s="3">
        <v>11939.0</v>
      </c>
      <c r="C17895" s="70">
        <v>44013.82665509259</v>
      </c>
      <c r="D17895" s="3">
        <v>11551.0</v>
      </c>
      <c r="E17895" s="4">
        <v>1200.0</v>
      </c>
      <c r="F17895" s="5">
        <f t="shared" si="1"/>
        <v>43983.33884</v>
      </c>
      <c r="G17895" s="6">
        <f t="shared" si="2"/>
        <v>0</v>
      </c>
    </row>
    <row r="17896" ht="14.25" customHeight="1">
      <c r="A17896" s="3">
        <v>101297.0</v>
      </c>
      <c r="B17896" s="3">
        <v>9185.0</v>
      </c>
      <c r="C17896" s="70">
        <v>44013.82671296296</v>
      </c>
      <c r="D17896" s="3">
        <v>13367.0</v>
      </c>
      <c r="E17896" s="4">
        <v>1200.0</v>
      </c>
      <c r="F17896" s="5">
        <f t="shared" si="1"/>
        <v>44013.08428</v>
      </c>
      <c r="G17896" s="6">
        <f t="shared" si="2"/>
        <v>0</v>
      </c>
    </row>
    <row r="17897" ht="14.25" customHeight="1">
      <c r="A17897" s="3">
        <v>101298.0</v>
      </c>
      <c r="B17897" s="3">
        <v>10574.0</v>
      </c>
      <c r="C17897" s="70">
        <v>44013.82792824074</v>
      </c>
      <c r="D17897" s="3">
        <v>4283.0</v>
      </c>
      <c r="E17897" s="4">
        <v>1200.0</v>
      </c>
      <c r="F17897" s="5">
        <f t="shared" si="1"/>
        <v>43983.64959</v>
      </c>
      <c r="G17897" s="6">
        <f t="shared" si="2"/>
        <v>0</v>
      </c>
    </row>
    <row r="17898" ht="14.25" customHeight="1">
      <c r="A17898" s="3">
        <v>101301.0</v>
      </c>
      <c r="B17898" s="3">
        <v>12497.0</v>
      </c>
      <c r="C17898" s="70">
        <v>44013.82865740741</v>
      </c>
      <c r="D17898" s="3">
        <v>7629.0</v>
      </c>
      <c r="E17898" s="4">
        <v>1200.0</v>
      </c>
      <c r="F17898" s="5">
        <f t="shared" si="1"/>
        <v>43986.25663</v>
      </c>
      <c r="G17898" s="6">
        <f t="shared" si="2"/>
        <v>0</v>
      </c>
    </row>
    <row r="17899" ht="14.25" customHeight="1">
      <c r="A17899" s="3">
        <v>101302.0</v>
      </c>
      <c r="B17899" s="3">
        <v>10115.0</v>
      </c>
      <c r="C17899" s="70">
        <v>44013.82887731482</v>
      </c>
      <c r="D17899" s="3">
        <v>11437.0</v>
      </c>
      <c r="E17899" s="4">
        <v>960.0</v>
      </c>
      <c r="F17899" s="5">
        <f t="shared" si="1"/>
        <v>43923.12586</v>
      </c>
      <c r="G17899" s="6">
        <f t="shared" si="2"/>
        <v>0</v>
      </c>
    </row>
    <row r="17900" ht="14.25" customHeight="1">
      <c r="A17900" s="3">
        <v>101307.0</v>
      </c>
      <c r="B17900" s="3">
        <v>2884.0</v>
      </c>
      <c r="C17900" s="70">
        <v>44013.83049768519</v>
      </c>
      <c r="D17900" s="3">
        <v>1305.0</v>
      </c>
      <c r="E17900" s="4">
        <v>1200.0</v>
      </c>
      <c r="F17900" s="5">
        <f t="shared" si="1"/>
        <v>43922.02125</v>
      </c>
      <c r="G17900" s="6">
        <f t="shared" si="2"/>
        <v>0</v>
      </c>
    </row>
    <row r="17901" ht="14.25" customHeight="1">
      <c r="A17901" s="3">
        <v>101315.0</v>
      </c>
      <c r="B17901" s="3">
        <v>13132.0</v>
      </c>
      <c r="C17901" s="70">
        <v>44013.83847222223</v>
      </c>
      <c r="D17901" s="3">
        <v>7629.0</v>
      </c>
      <c r="E17901" s="4">
        <v>1200.0</v>
      </c>
      <c r="F17901" s="5">
        <f t="shared" si="1"/>
        <v>43986.25663</v>
      </c>
      <c r="G17901" s="6">
        <f t="shared" si="2"/>
        <v>0</v>
      </c>
    </row>
    <row r="17902" ht="14.25" customHeight="1">
      <c r="A17902" s="3">
        <v>101320.0</v>
      </c>
      <c r="B17902" s="3">
        <v>7326.0</v>
      </c>
      <c r="C17902" s="70">
        <v>44013.83887731482</v>
      </c>
      <c r="D17902" s="3">
        <v>4604.0</v>
      </c>
      <c r="E17902" s="4">
        <v>1200.0</v>
      </c>
      <c r="F17902" s="5">
        <f t="shared" si="1"/>
        <v>44013.4651</v>
      </c>
      <c r="G17902" s="6">
        <f t="shared" si="2"/>
        <v>0</v>
      </c>
    </row>
    <row r="17903" ht="14.25" customHeight="1">
      <c r="A17903" s="3">
        <v>101326.0</v>
      </c>
      <c r="B17903" s="3">
        <v>6323.0</v>
      </c>
      <c r="C17903" s="70">
        <v>44013.84270833333</v>
      </c>
      <c r="D17903" s="3">
        <v>6266.0</v>
      </c>
      <c r="E17903" s="4">
        <v>1200.0</v>
      </c>
      <c r="F17903" s="5">
        <f t="shared" si="1"/>
        <v>43863.60212</v>
      </c>
      <c r="G17903" s="6">
        <f t="shared" si="2"/>
        <v>0</v>
      </c>
    </row>
    <row r="17904" ht="14.25" customHeight="1">
      <c r="A17904" s="3">
        <v>101329.0</v>
      </c>
      <c r="B17904" s="3">
        <v>6232.0</v>
      </c>
      <c r="C17904" s="70">
        <v>44013.84523148148</v>
      </c>
      <c r="D17904" s="3">
        <v>11835.0</v>
      </c>
      <c r="E17904" s="4">
        <v>1200.0</v>
      </c>
      <c r="F17904" s="5">
        <f t="shared" si="1"/>
        <v>43922.84409</v>
      </c>
      <c r="G17904" s="6">
        <f t="shared" si="2"/>
        <v>0</v>
      </c>
    </row>
    <row r="17905" ht="14.25" customHeight="1">
      <c r="A17905" s="3">
        <v>101336.0</v>
      </c>
      <c r="B17905" s="3">
        <v>3986.0</v>
      </c>
      <c r="C17905" s="70">
        <v>44013.87479166667</v>
      </c>
      <c r="D17905" s="3">
        <v>3085.0</v>
      </c>
      <c r="E17905" s="4">
        <v>1200.0</v>
      </c>
      <c r="F17905" s="5">
        <f t="shared" si="1"/>
        <v>43984.61473</v>
      </c>
      <c r="G17905" s="6">
        <f t="shared" si="2"/>
        <v>0</v>
      </c>
    </row>
    <row r="17906" ht="14.25" customHeight="1">
      <c r="A17906" s="3">
        <v>101344.0</v>
      </c>
      <c r="B17906" s="3">
        <v>10204.0</v>
      </c>
      <c r="C17906" s="70">
        <v>44013.89125</v>
      </c>
      <c r="D17906" s="3">
        <v>7878.0</v>
      </c>
      <c r="E17906" s="4">
        <v>1200.0</v>
      </c>
      <c r="F17906" s="5">
        <f t="shared" si="1"/>
        <v>43891.07046</v>
      </c>
      <c r="G17906" s="6">
        <f t="shared" si="2"/>
        <v>0</v>
      </c>
    </row>
    <row r="17907" ht="14.25" customHeight="1">
      <c r="A17907" s="3">
        <v>101345.0</v>
      </c>
      <c r="B17907" s="3">
        <v>8568.0</v>
      </c>
      <c r="C17907" s="70">
        <v>44013.8925</v>
      </c>
      <c r="D17907" s="3">
        <v>11210.0</v>
      </c>
      <c r="E17907" s="4">
        <v>1200.0</v>
      </c>
      <c r="F17907" s="5">
        <f t="shared" si="1"/>
        <v>43922.33478</v>
      </c>
      <c r="G17907" s="6">
        <f t="shared" si="2"/>
        <v>0</v>
      </c>
    </row>
    <row r="17908" ht="14.25" customHeight="1">
      <c r="A17908" s="3">
        <v>101349.0</v>
      </c>
      <c r="B17908" s="3">
        <v>8051.0</v>
      </c>
      <c r="C17908" s="70">
        <v>44013.9030787037</v>
      </c>
      <c r="D17908" s="3">
        <v>11700.0</v>
      </c>
      <c r="E17908" s="4">
        <v>1200.0</v>
      </c>
      <c r="F17908" s="5">
        <f t="shared" si="1"/>
        <v>43833.01934</v>
      </c>
      <c r="G17908" s="6">
        <f t="shared" si="2"/>
        <v>0</v>
      </c>
    </row>
    <row r="17909" ht="14.25" customHeight="1">
      <c r="A17909" s="3">
        <v>101353.0</v>
      </c>
      <c r="B17909" s="3">
        <v>4183.0</v>
      </c>
      <c r="C17909" s="70">
        <v>44013.910625</v>
      </c>
      <c r="D17909" s="3">
        <v>2343.0</v>
      </c>
      <c r="E17909" s="4">
        <v>1200.0</v>
      </c>
      <c r="F17909" s="5">
        <f t="shared" si="1"/>
        <v>43952.03303</v>
      </c>
      <c r="G17909" s="6">
        <f t="shared" si="2"/>
        <v>0</v>
      </c>
    </row>
    <row r="17910" ht="14.25" customHeight="1">
      <c r="A17910" s="3">
        <v>101355.0</v>
      </c>
      <c r="B17910" s="3">
        <v>8495.0</v>
      </c>
      <c r="C17910" s="70">
        <v>44013.92480324074</v>
      </c>
      <c r="D17910" s="3">
        <v>3085.0</v>
      </c>
      <c r="E17910" s="4">
        <v>1200.0</v>
      </c>
      <c r="F17910" s="5">
        <f t="shared" si="1"/>
        <v>43984.61473</v>
      </c>
      <c r="G17910" s="6">
        <f t="shared" si="2"/>
        <v>0</v>
      </c>
    </row>
    <row r="17911" ht="14.25" customHeight="1">
      <c r="A17911" s="3">
        <v>101363.0</v>
      </c>
      <c r="B17911" s="3">
        <v>361.0</v>
      </c>
      <c r="C17911" s="70">
        <v>44013.93991898148</v>
      </c>
      <c r="D17911" s="3">
        <v>104.0</v>
      </c>
      <c r="E17911" s="4">
        <v>1200.0</v>
      </c>
      <c r="F17911" s="5">
        <f t="shared" si="1"/>
        <v>44013.28641</v>
      </c>
      <c r="G17911" s="6">
        <f t="shared" si="2"/>
        <v>0</v>
      </c>
    </row>
    <row r="17912" ht="14.25" customHeight="1">
      <c r="A17912" s="3">
        <v>101364.0</v>
      </c>
      <c r="B17912" s="3">
        <v>5012.0</v>
      </c>
      <c r="C17912" s="70">
        <v>44013.94011574074</v>
      </c>
      <c r="D17912" s="3">
        <v>7642.0</v>
      </c>
      <c r="E17912" s="4">
        <v>1200.0</v>
      </c>
      <c r="F17912" s="5">
        <f t="shared" si="1"/>
        <v>43923.15016</v>
      </c>
      <c r="G17912" s="6">
        <f t="shared" si="2"/>
        <v>0</v>
      </c>
    </row>
    <row r="17913" ht="14.25" customHeight="1">
      <c r="A17913" s="3">
        <v>101366.0</v>
      </c>
      <c r="B17913" s="3">
        <v>6649.0</v>
      </c>
      <c r="C17913" s="70">
        <v>44013.94072916666</v>
      </c>
      <c r="D17913" s="3">
        <v>4283.0</v>
      </c>
      <c r="E17913" s="4">
        <v>1200.0</v>
      </c>
      <c r="F17913" s="5">
        <f t="shared" si="1"/>
        <v>43983.64959</v>
      </c>
      <c r="G17913" s="6">
        <f t="shared" si="2"/>
        <v>0</v>
      </c>
    </row>
    <row r="17914" ht="14.25" customHeight="1">
      <c r="A17914" s="3">
        <v>101372.0</v>
      </c>
      <c r="B17914" s="3">
        <v>7420.0</v>
      </c>
      <c r="C17914" s="70">
        <v>44013.95268518518</v>
      </c>
      <c r="D17914" s="3">
        <v>4946.0</v>
      </c>
      <c r="E17914" s="4">
        <v>1200.0</v>
      </c>
      <c r="F17914" s="5">
        <f t="shared" si="1"/>
        <v>44013.95269</v>
      </c>
      <c r="G17914" s="6">
        <f t="shared" si="2"/>
        <v>1</v>
      </c>
    </row>
    <row r="17915" ht="14.25" customHeight="1">
      <c r="A17915" s="3">
        <v>101378.0</v>
      </c>
      <c r="B17915" s="3">
        <v>5998.0</v>
      </c>
      <c r="C17915" s="70">
        <v>44013.9531712963</v>
      </c>
      <c r="D17915" s="3">
        <v>5927.0</v>
      </c>
      <c r="E17915" s="4">
        <v>1200.0</v>
      </c>
      <c r="F17915" s="5">
        <f t="shared" si="1"/>
        <v>43862.03502</v>
      </c>
      <c r="G17915" s="6">
        <f t="shared" si="2"/>
        <v>0</v>
      </c>
    </row>
    <row r="17916" ht="14.25" customHeight="1">
      <c r="A17916" s="3">
        <v>101379.0</v>
      </c>
      <c r="B17916" s="3">
        <v>7389.0</v>
      </c>
      <c r="C17916" s="70">
        <v>44013.95971064815</v>
      </c>
      <c r="D17916" s="3">
        <v>3318.0</v>
      </c>
      <c r="E17916" s="4">
        <v>1200.0</v>
      </c>
      <c r="F17916" s="5">
        <f t="shared" si="1"/>
        <v>43923.46262</v>
      </c>
      <c r="G17916" s="6">
        <f t="shared" si="2"/>
        <v>0</v>
      </c>
    </row>
    <row r="17917" ht="14.25" customHeight="1">
      <c r="A17917" s="3">
        <v>101380.0</v>
      </c>
      <c r="B17917" s="3">
        <v>5006.0</v>
      </c>
      <c r="C17917" s="70">
        <v>44013.96298611111</v>
      </c>
      <c r="D17917" s="3">
        <v>7370.0</v>
      </c>
      <c r="E17917" s="4">
        <v>1200.0</v>
      </c>
      <c r="F17917" s="5">
        <f t="shared" si="1"/>
        <v>43983.5026</v>
      </c>
      <c r="G17917" s="6">
        <f t="shared" si="2"/>
        <v>0</v>
      </c>
    </row>
    <row r="17918" ht="14.25" customHeight="1">
      <c r="A17918" s="3">
        <v>101382.0</v>
      </c>
      <c r="B17918" s="3">
        <v>12895.0</v>
      </c>
      <c r="C17918" s="70">
        <v>44013.9733912037</v>
      </c>
      <c r="D17918" s="3">
        <v>12776.0</v>
      </c>
      <c r="E17918" s="4">
        <v>1200.0</v>
      </c>
      <c r="F17918" s="5">
        <f t="shared" si="1"/>
        <v>43838.51556</v>
      </c>
      <c r="G17918" s="6">
        <f t="shared" si="2"/>
        <v>0</v>
      </c>
    </row>
    <row r="17919" ht="14.25" customHeight="1">
      <c r="A17919" s="3">
        <v>101387.0</v>
      </c>
      <c r="B17919" s="3">
        <v>9370.0</v>
      </c>
      <c r="C17919" s="70">
        <v>44013.98155092593</v>
      </c>
      <c r="D17919" s="3">
        <v>4891.0</v>
      </c>
      <c r="E17919" s="4">
        <v>1200.0</v>
      </c>
      <c r="F17919" s="5">
        <f t="shared" si="1"/>
        <v>43862.1055</v>
      </c>
      <c r="G17919" s="6">
        <f t="shared" si="2"/>
        <v>0</v>
      </c>
    </row>
    <row r="17920" ht="14.25" customHeight="1">
      <c r="A17920" s="3">
        <v>101391.0</v>
      </c>
      <c r="B17920" s="3">
        <v>601.0</v>
      </c>
      <c r="C17920" s="70">
        <v>44013.99858796296</v>
      </c>
      <c r="D17920" s="3">
        <v>3085.0</v>
      </c>
      <c r="E17920" s="4">
        <v>0.0</v>
      </c>
      <c r="F17920" s="5">
        <f t="shared" si="1"/>
        <v>43984.61473</v>
      </c>
      <c r="G17920" s="6">
        <f t="shared" si="2"/>
        <v>0</v>
      </c>
    </row>
    <row r="17921" ht="14.25" customHeight="1">
      <c r="A17921" s="3">
        <v>101397.0</v>
      </c>
      <c r="B17921" s="3">
        <v>394.0</v>
      </c>
      <c r="C17921" s="70">
        <v>44014.00197916666</v>
      </c>
      <c r="D17921" s="3">
        <v>4891.0</v>
      </c>
      <c r="E17921" s="4">
        <v>1200.0</v>
      </c>
      <c r="F17921" s="5">
        <f t="shared" si="1"/>
        <v>43862.1055</v>
      </c>
      <c r="G17921" s="6">
        <f t="shared" si="2"/>
        <v>0</v>
      </c>
    </row>
    <row r="17922" ht="14.25" customHeight="1">
      <c r="A17922" s="3">
        <v>101400.0</v>
      </c>
      <c r="B17922" s="3">
        <v>2325.0</v>
      </c>
      <c r="C17922" s="70">
        <v>44014.00597222222</v>
      </c>
      <c r="D17922" s="3">
        <v>5204.0</v>
      </c>
      <c r="E17922" s="4">
        <v>960.0</v>
      </c>
      <c r="F17922" s="5">
        <f t="shared" si="1"/>
        <v>43922.60003</v>
      </c>
      <c r="G17922" s="6">
        <f t="shared" si="2"/>
        <v>0</v>
      </c>
    </row>
    <row r="17923" ht="14.25" customHeight="1">
      <c r="A17923" s="3">
        <v>101408.0</v>
      </c>
      <c r="B17923" s="3">
        <v>3351.0</v>
      </c>
      <c r="C17923" s="70">
        <v>44014.02049768518</v>
      </c>
      <c r="D17923" s="3">
        <v>1737.0</v>
      </c>
      <c r="E17923" s="4">
        <v>960.0</v>
      </c>
      <c r="F17923" s="5">
        <f t="shared" si="1"/>
        <v>43923.04707</v>
      </c>
      <c r="G17923" s="6">
        <f t="shared" si="2"/>
        <v>0</v>
      </c>
    </row>
    <row r="17924" ht="14.25" customHeight="1">
      <c r="A17924" s="3">
        <v>101414.0</v>
      </c>
      <c r="B17924" s="3">
        <v>1518.0</v>
      </c>
      <c r="C17924" s="70">
        <v>44014.02439814815</v>
      </c>
      <c r="D17924" s="3">
        <v>11835.0</v>
      </c>
      <c r="E17924" s="4">
        <v>960.0</v>
      </c>
      <c r="F17924" s="5">
        <f t="shared" si="1"/>
        <v>43922.84409</v>
      </c>
      <c r="G17924" s="6">
        <f t="shared" si="2"/>
        <v>0</v>
      </c>
    </row>
    <row r="17925" ht="14.25" customHeight="1">
      <c r="A17925" s="3">
        <v>101422.0</v>
      </c>
      <c r="B17925" s="3">
        <v>6384.0</v>
      </c>
      <c r="C17925" s="70">
        <v>44014.02869212963</v>
      </c>
      <c r="D17925" s="3">
        <v>1181.0</v>
      </c>
      <c r="E17925" s="4">
        <v>960.0</v>
      </c>
      <c r="F17925" s="5">
        <f t="shared" si="1"/>
        <v>43985.45846</v>
      </c>
      <c r="G17925" s="6">
        <f t="shared" si="2"/>
        <v>0</v>
      </c>
    </row>
    <row r="17926" ht="14.25" customHeight="1">
      <c r="A17926" s="3">
        <v>101425.0</v>
      </c>
      <c r="B17926" s="3">
        <v>5807.0</v>
      </c>
      <c r="C17926" s="70">
        <v>44014.03071759259</v>
      </c>
      <c r="D17926" s="3">
        <v>6962.0</v>
      </c>
      <c r="E17926" s="4">
        <v>1200.0</v>
      </c>
      <c r="F17926" s="5">
        <f t="shared" si="1"/>
        <v>43922.21374</v>
      </c>
      <c r="G17926" s="6">
        <f t="shared" si="2"/>
        <v>0</v>
      </c>
    </row>
    <row r="17927" ht="14.25" customHeight="1">
      <c r="A17927" s="3">
        <v>101428.0</v>
      </c>
      <c r="B17927" s="3">
        <v>5144.0</v>
      </c>
      <c r="C17927" s="70">
        <v>44014.03880787037</v>
      </c>
      <c r="D17927" s="3">
        <v>8064.0</v>
      </c>
      <c r="E17927" s="4">
        <v>1200.0</v>
      </c>
      <c r="F17927" s="5">
        <f t="shared" si="1"/>
        <v>43832.8762</v>
      </c>
      <c r="G17927" s="6">
        <f t="shared" si="2"/>
        <v>0</v>
      </c>
    </row>
    <row r="17928" ht="14.25" customHeight="1">
      <c r="A17928" s="3">
        <v>101431.0</v>
      </c>
      <c r="B17928" s="3">
        <v>11939.0</v>
      </c>
      <c r="C17928" s="70">
        <v>44014.039375</v>
      </c>
      <c r="D17928" s="3">
        <v>8508.0</v>
      </c>
      <c r="E17928" s="4">
        <v>1200.0</v>
      </c>
      <c r="F17928" s="5">
        <f t="shared" si="1"/>
        <v>43831.42667</v>
      </c>
      <c r="G17928" s="6">
        <f t="shared" si="2"/>
        <v>0</v>
      </c>
    </row>
    <row r="17929" ht="14.25" customHeight="1">
      <c r="A17929" s="3">
        <v>101438.0</v>
      </c>
      <c r="B17929" s="3">
        <v>13362.0</v>
      </c>
      <c r="C17929" s="70">
        <v>44014.05883101852</v>
      </c>
      <c r="D17929" s="3">
        <v>11700.0</v>
      </c>
      <c r="E17929" s="4">
        <v>1200.0</v>
      </c>
      <c r="F17929" s="5">
        <f t="shared" si="1"/>
        <v>43833.01934</v>
      </c>
      <c r="G17929" s="6">
        <f t="shared" si="2"/>
        <v>0</v>
      </c>
    </row>
    <row r="17930" ht="14.25" customHeight="1">
      <c r="A17930" s="3">
        <v>101445.0</v>
      </c>
      <c r="B17930" s="3">
        <v>3281.0</v>
      </c>
      <c r="C17930" s="70">
        <v>44014.08848379629</v>
      </c>
      <c r="D17930" s="3">
        <v>1570.0</v>
      </c>
      <c r="E17930" s="4">
        <v>1200.0</v>
      </c>
      <c r="F17930" s="5">
        <f t="shared" si="1"/>
        <v>43891.10543</v>
      </c>
      <c r="G17930" s="6">
        <f t="shared" si="2"/>
        <v>0</v>
      </c>
    </row>
    <row r="17931" ht="14.25" customHeight="1">
      <c r="A17931" s="3">
        <v>101456.0</v>
      </c>
      <c r="B17931" s="3">
        <v>1780.0</v>
      </c>
      <c r="C17931" s="70">
        <v>44014.10057870371</v>
      </c>
      <c r="D17931" s="3">
        <v>5318.0</v>
      </c>
      <c r="E17931" s="4">
        <v>1200.0</v>
      </c>
      <c r="F17931" s="5">
        <f t="shared" si="1"/>
        <v>43891.63705</v>
      </c>
      <c r="G17931" s="6">
        <f t="shared" si="2"/>
        <v>0</v>
      </c>
    </row>
    <row r="17932" ht="14.25" customHeight="1">
      <c r="A17932" s="3">
        <v>101457.0</v>
      </c>
      <c r="B17932" s="3">
        <v>3903.0</v>
      </c>
      <c r="C17932" s="70">
        <v>44014.10283564815</v>
      </c>
      <c r="D17932" s="3">
        <v>6403.0</v>
      </c>
      <c r="E17932" s="4">
        <v>0.0</v>
      </c>
      <c r="F17932" s="5">
        <f t="shared" si="1"/>
        <v>43922.92322</v>
      </c>
      <c r="G17932" s="6">
        <f t="shared" si="2"/>
        <v>0</v>
      </c>
    </row>
    <row r="17933" ht="14.25" customHeight="1">
      <c r="A17933" s="3">
        <v>101466.0</v>
      </c>
      <c r="B17933" s="3">
        <v>1877.0</v>
      </c>
      <c r="C17933" s="70">
        <v>44014.11520833334</v>
      </c>
      <c r="D17933" s="3">
        <v>4808.0</v>
      </c>
      <c r="E17933" s="4">
        <v>960.0</v>
      </c>
      <c r="F17933" s="5">
        <f t="shared" si="1"/>
        <v>43835.221</v>
      </c>
      <c r="G17933" s="6">
        <f t="shared" si="2"/>
        <v>0</v>
      </c>
    </row>
    <row r="17934" ht="14.25" customHeight="1">
      <c r="A17934" s="3">
        <v>101471.0</v>
      </c>
      <c r="B17934" s="3">
        <v>116.0</v>
      </c>
      <c r="C17934" s="70">
        <v>44014.11996527778</v>
      </c>
      <c r="D17934" s="3">
        <v>13184.0</v>
      </c>
      <c r="E17934" s="4">
        <v>1200.0</v>
      </c>
      <c r="F17934" s="5">
        <f t="shared" si="1"/>
        <v>43832.85829</v>
      </c>
      <c r="G17934" s="6">
        <f t="shared" si="2"/>
        <v>0</v>
      </c>
    </row>
    <row r="17935" ht="14.25" customHeight="1">
      <c r="A17935" s="3">
        <v>101477.0</v>
      </c>
      <c r="B17935" s="3">
        <v>6919.0</v>
      </c>
      <c r="C17935" s="70">
        <v>44014.12282407407</v>
      </c>
      <c r="D17935" s="3">
        <v>9162.0</v>
      </c>
      <c r="E17935" s="4">
        <v>1200.0</v>
      </c>
      <c r="F17935" s="5">
        <f t="shared" si="1"/>
        <v>44014.12282</v>
      </c>
      <c r="G17935" s="6">
        <f t="shared" si="2"/>
        <v>1</v>
      </c>
    </row>
    <row r="17936" ht="14.25" customHeight="1">
      <c r="A17936" s="3">
        <v>101484.0</v>
      </c>
      <c r="B17936" s="3">
        <v>9706.0</v>
      </c>
      <c r="C17936" s="70">
        <v>44014.12356481481</v>
      </c>
      <c r="D17936" s="3">
        <v>2283.0</v>
      </c>
      <c r="E17936" s="4">
        <v>1200.0</v>
      </c>
      <c r="F17936" s="5">
        <f t="shared" si="1"/>
        <v>43834.74572</v>
      </c>
      <c r="G17936" s="6">
        <f t="shared" si="2"/>
        <v>0</v>
      </c>
    </row>
    <row r="17937" ht="14.25" customHeight="1">
      <c r="A17937" s="3">
        <v>101489.0</v>
      </c>
      <c r="B17937" s="3">
        <v>11316.0</v>
      </c>
      <c r="C17937" s="70">
        <v>44014.13871527778</v>
      </c>
      <c r="D17937" s="3">
        <v>4891.0</v>
      </c>
      <c r="E17937" s="4">
        <v>0.0</v>
      </c>
      <c r="F17937" s="5">
        <f t="shared" si="1"/>
        <v>43862.1055</v>
      </c>
      <c r="G17937" s="6">
        <f t="shared" si="2"/>
        <v>0</v>
      </c>
    </row>
    <row r="17938" ht="14.25" customHeight="1">
      <c r="A17938" s="3">
        <v>101495.0</v>
      </c>
      <c r="B17938" s="3">
        <v>6948.0</v>
      </c>
      <c r="C17938" s="70">
        <v>44014.15594907408</v>
      </c>
      <c r="D17938" s="3">
        <v>10192.0</v>
      </c>
      <c r="E17938" s="4">
        <v>1200.0</v>
      </c>
      <c r="F17938" s="5">
        <f t="shared" si="1"/>
        <v>44013.0236</v>
      </c>
      <c r="G17938" s="6">
        <f t="shared" si="2"/>
        <v>0</v>
      </c>
    </row>
    <row r="17939" ht="14.25" customHeight="1">
      <c r="A17939" s="3">
        <v>101500.0</v>
      </c>
      <c r="B17939" s="3">
        <v>1902.0</v>
      </c>
      <c r="C17939" s="70">
        <v>44014.15604166667</v>
      </c>
      <c r="D17939" s="3">
        <v>7642.0</v>
      </c>
      <c r="E17939" s="4">
        <v>1200.0</v>
      </c>
      <c r="F17939" s="5">
        <f t="shared" si="1"/>
        <v>43923.15016</v>
      </c>
      <c r="G17939" s="6">
        <f t="shared" si="2"/>
        <v>0</v>
      </c>
    </row>
    <row r="17940" ht="14.25" customHeight="1">
      <c r="A17940" s="3">
        <v>101502.0</v>
      </c>
      <c r="B17940" s="3">
        <v>4787.0</v>
      </c>
      <c r="C17940" s="70">
        <v>44014.15728009259</v>
      </c>
      <c r="D17940" s="3">
        <v>4891.0</v>
      </c>
      <c r="E17940" s="4">
        <v>1200.0</v>
      </c>
      <c r="F17940" s="5">
        <f t="shared" si="1"/>
        <v>43862.1055</v>
      </c>
      <c r="G17940" s="6">
        <f t="shared" si="2"/>
        <v>0</v>
      </c>
    </row>
    <row r="17941" ht="14.25" customHeight="1">
      <c r="A17941" s="3">
        <v>101507.0</v>
      </c>
      <c r="B17941" s="3">
        <v>6239.0</v>
      </c>
      <c r="C17941" s="70">
        <v>44014.16200231481</v>
      </c>
      <c r="D17941" s="3">
        <v>13813.0</v>
      </c>
      <c r="E17941" s="4">
        <v>1200.0</v>
      </c>
      <c r="F17941" s="5">
        <f t="shared" si="1"/>
        <v>43923.31097</v>
      </c>
      <c r="G17941" s="6">
        <f t="shared" si="2"/>
        <v>0</v>
      </c>
    </row>
    <row r="17942" ht="14.25" customHeight="1">
      <c r="A17942" s="3">
        <v>101511.0</v>
      </c>
      <c r="B17942" s="3">
        <v>9536.0</v>
      </c>
      <c r="C17942" s="70">
        <v>44014.16636574074</v>
      </c>
      <c r="D17942" s="3">
        <v>12711.0</v>
      </c>
      <c r="E17942" s="4">
        <v>960.0</v>
      </c>
      <c r="F17942" s="5">
        <f t="shared" si="1"/>
        <v>43862.75604</v>
      </c>
      <c r="G17942" s="6">
        <f t="shared" si="2"/>
        <v>0</v>
      </c>
    </row>
    <row r="17943" ht="14.25" customHeight="1">
      <c r="A17943" s="3">
        <v>101518.0</v>
      </c>
      <c r="B17943" s="3">
        <v>11778.0</v>
      </c>
      <c r="C17943" s="70">
        <v>44014.16825231481</v>
      </c>
      <c r="D17943" s="3">
        <v>831.0</v>
      </c>
      <c r="E17943" s="4">
        <v>1200.0</v>
      </c>
      <c r="F17943" s="5">
        <f t="shared" si="1"/>
        <v>43952.33463</v>
      </c>
      <c r="G17943" s="6">
        <f t="shared" si="2"/>
        <v>0</v>
      </c>
    </row>
    <row r="17944" ht="14.25" customHeight="1">
      <c r="A17944" s="3">
        <v>101521.0</v>
      </c>
      <c r="B17944" s="3">
        <v>7207.0</v>
      </c>
      <c r="C17944" s="70">
        <v>44014.17256944445</v>
      </c>
      <c r="D17944" s="3">
        <v>4476.0</v>
      </c>
      <c r="E17944" s="4">
        <v>1200.0</v>
      </c>
      <c r="F17944" s="5">
        <f t="shared" si="1"/>
        <v>44014.17257</v>
      </c>
      <c r="G17944" s="6">
        <f t="shared" si="2"/>
        <v>1</v>
      </c>
    </row>
    <row r="17945" ht="14.25" customHeight="1">
      <c r="A17945" s="3">
        <v>101523.0</v>
      </c>
      <c r="B17945" s="3">
        <v>12184.0</v>
      </c>
      <c r="C17945" s="70">
        <v>44014.18383101852</v>
      </c>
      <c r="D17945" s="3">
        <v>10587.0</v>
      </c>
      <c r="E17945" s="4">
        <v>1200.0</v>
      </c>
      <c r="F17945" s="5">
        <f t="shared" si="1"/>
        <v>44013.00718</v>
      </c>
      <c r="G17945" s="6">
        <f t="shared" si="2"/>
        <v>0</v>
      </c>
    </row>
    <row r="17946" ht="14.25" customHeight="1">
      <c r="A17946" s="3">
        <v>101526.0</v>
      </c>
      <c r="B17946" s="3">
        <v>6649.0</v>
      </c>
      <c r="C17946" s="70">
        <v>44014.185625</v>
      </c>
      <c r="D17946" s="3">
        <v>6353.0</v>
      </c>
      <c r="E17946" s="4">
        <v>1200.0</v>
      </c>
      <c r="F17946" s="5">
        <f t="shared" si="1"/>
        <v>43891.16001</v>
      </c>
      <c r="G17946" s="6">
        <f t="shared" si="2"/>
        <v>0</v>
      </c>
    </row>
    <row r="17947" ht="14.25" customHeight="1">
      <c r="A17947" s="3">
        <v>101530.0</v>
      </c>
      <c r="B17947" s="3">
        <v>12078.0</v>
      </c>
      <c r="C17947" s="70">
        <v>44014.19061342593</v>
      </c>
      <c r="D17947" s="3">
        <v>7629.0</v>
      </c>
      <c r="E17947" s="4">
        <v>0.0</v>
      </c>
      <c r="F17947" s="5">
        <f t="shared" si="1"/>
        <v>43986.25663</v>
      </c>
      <c r="G17947" s="6">
        <f t="shared" si="2"/>
        <v>0</v>
      </c>
    </row>
    <row r="17948" ht="14.25" customHeight="1">
      <c r="A17948" s="3">
        <v>101532.0</v>
      </c>
      <c r="B17948" s="3">
        <v>13222.0</v>
      </c>
      <c r="C17948" s="70">
        <v>44014.19166666667</v>
      </c>
      <c r="D17948" s="3">
        <v>12030.0</v>
      </c>
      <c r="E17948" s="4">
        <v>1200.0</v>
      </c>
      <c r="F17948" s="5">
        <f t="shared" si="1"/>
        <v>43832.41263</v>
      </c>
      <c r="G17948" s="6">
        <f t="shared" si="2"/>
        <v>0</v>
      </c>
    </row>
    <row r="17949" ht="14.25" customHeight="1">
      <c r="A17949" s="3">
        <v>101535.0</v>
      </c>
      <c r="B17949" s="3">
        <v>12461.0</v>
      </c>
      <c r="C17949" s="70">
        <v>44014.20861111111</v>
      </c>
      <c r="D17949" s="3">
        <v>10693.0</v>
      </c>
      <c r="E17949" s="4">
        <v>1200.0</v>
      </c>
      <c r="F17949" s="5">
        <f t="shared" si="1"/>
        <v>43983.32138</v>
      </c>
      <c r="G17949" s="6">
        <f t="shared" si="2"/>
        <v>0</v>
      </c>
    </row>
    <row r="17950" ht="14.25" customHeight="1">
      <c r="A17950" s="3">
        <v>101543.0</v>
      </c>
      <c r="B17950" s="3">
        <v>1581.0</v>
      </c>
      <c r="C17950" s="70">
        <v>44014.23775462963</v>
      </c>
      <c r="D17950" s="3">
        <v>11700.0</v>
      </c>
      <c r="E17950" s="4">
        <v>0.0</v>
      </c>
      <c r="F17950" s="5">
        <f t="shared" si="1"/>
        <v>43833.01934</v>
      </c>
      <c r="G17950" s="6">
        <f t="shared" si="2"/>
        <v>0</v>
      </c>
    </row>
    <row r="17951" ht="14.25" customHeight="1">
      <c r="A17951" s="3">
        <v>101549.0</v>
      </c>
      <c r="B17951" s="3">
        <v>11629.0</v>
      </c>
      <c r="C17951" s="70">
        <v>44014.23909722222</v>
      </c>
      <c r="D17951" s="3">
        <v>2387.0</v>
      </c>
      <c r="E17951" s="4">
        <v>0.0</v>
      </c>
      <c r="F17951" s="5">
        <f t="shared" si="1"/>
        <v>43836.12751</v>
      </c>
      <c r="G17951" s="6">
        <f t="shared" si="2"/>
        <v>0</v>
      </c>
    </row>
    <row r="17952" ht="14.25" customHeight="1">
      <c r="A17952" s="3">
        <v>101552.0</v>
      </c>
      <c r="B17952" s="3">
        <v>11689.0</v>
      </c>
      <c r="C17952" s="70">
        <v>44014.24396990741</v>
      </c>
      <c r="D17952" s="3">
        <v>5355.0</v>
      </c>
      <c r="E17952" s="4">
        <v>1200.0</v>
      </c>
      <c r="F17952" s="5">
        <f t="shared" si="1"/>
        <v>43985.12619</v>
      </c>
      <c r="G17952" s="6">
        <f t="shared" si="2"/>
        <v>0</v>
      </c>
    </row>
    <row r="17953" ht="14.25" customHeight="1">
      <c r="A17953" s="3">
        <v>101554.0</v>
      </c>
      <c r="B17953" s="3">
        <v>4410.0</v>
      </c>
      <c r="C17953" s="70">
        <v>44014.2487962963</v>
      </c>
      <c r="D17953" s="3">
        <v>5193.0</v>
      </c>
      <c r="E17953" s="4">
        <v>1200.0</v>
      </c>
      <c r="F17953" s="5">
        <f t="shared" si="1"/>
        <v>44013.10274</v>
      </c>
      <c r="G17953" s="6">
        <f t="shared" si="2"/>
        <v>0</v>
      </c>
    </row>
    <row r="17954" ht="14.25" customHeight="1">
      <c r="A17954" s="3">
        <v>101564.0</v>
      </c>
      <c r="B17954" s="3">
        <v>11988.0</v>
      </c>
      <c r="C17954" s="70">
        <v>44014.26251157407</v>
      </c>
      <c r="D17954" s="3">
        <v>11999.0</v>
      </c>
      <c r="E17954" s="4">
        <v>1200.0</v>
      </c>
      <c r="F17954" s="5">
        <f t="shared" si="1"/>
        <v>44013.59241</v>
      </c>
      <c r="G17954" s="6">
        <f t="shared" si="2"/>
        <v>0</v>
      </c>
    </row>
    <row r="17955" ht="14.25" customHeight="1">
      <c r="A17955" s="3">
        <v>101571.0</v>
      </c>
      <c r="B17955" s="3">
        <v>8965.0</v>
      </c>
      <c r="C17955" s="70">
        <v>44014.27637731482</v>
      </c>
      <c r="D17955" s="3">
        <v>9086.0</v>
      </c>
      <c r="E17955" s="4">
        <v>1200.0</v>
      </c>
      <c r="F17955" s="5">
        <f t="shared" si="1"/>
        <v>43952.75179</v>
      </c>
      <c r="G17955" s="6">
        <f t="shared" si="2"/>
        <v>0</v>
      </c>
    </row>
    <row r="17956" ht="14.25" customHeight="1">
      <c r="A17956" s="3">
        <v>101573.0</v>
      </c>
      <c r="B17956" s="3">
        <v>8628.0</v>
      </c>
      <c r="C17956" s="70">
        <v>44014.28922453704</v>
      </c>
      <c r="D17956" s="3">
        <v>10304.0</v>
      </c>
      <c r="E17956" s="4">
        <v>1200.0</v>
      </c>
      <c r="F17956" s="5">
        <f t="shared" si="1"/>
        <v>43891.91823</v>
      </c>
      <c r="G17956" s="6">
        <f t="shared" si="2"/>
        <v>0</v>
      </c>
    </row>
    <row r="17957" ht="14.25" customHeight="1">
      <c r="A17957" s="3">
        <v>101578.0</v>
      </c>
      <c r="B17957" s="3">
        <v>12459.0</v>
      </c>
      <c r="C17957" s="70">
        <v>44014.28982638889</v>
      </c>
      <c r="D17957" s="3">
        <v>4552.0</v>
      </c>
      <c r="E17957" s="4">
        <v>1200.0</v>
      </c>
      <c r="F17957" s="5">
        <f t="shared" si="1"/>
        <v>43922.39096</v>
      </c>
      <c r="G17957" s="6">
        <f t="shared" si="2"/>
        <v>0</v>
      </c>
    </row>
    <row r="17958" ht="14.25" customHeight="1">
      <c r="A17958" s="3">
        <v>101579.0</v>
      </c>
      <c r="B17958" s="3">
        <v>3179.0</v>
      </c>
      <c r="C17958" s="70">
        <v>44014.30898148148</v>
      </c>
      <c r="D17958" s="3">
        <v>3085.0</v>
      </c>
      <c r="E17958" s="4">
        <v>1200.0</v>
      </c>
      <c r="F17958" s="5">
        <f t="shared" si="1"/>
        <v>43984.61473</v>
      </c>
      <c r="G17958" s="6">
        <f t="shared" si="2"/>
        <v>0</v>
      </c>
    </row>
    <row r="17959" ht="14.25" customHeight="1">
      <c r="A17959" s="3">
        <v>101585.0</v>
      </c>
      <c r="B17959" s="3">
        <v>3944.0</v>
      </c>
      <c r="C17959" s="70">
        <v>44014.31263888889</v>
      </c>
      <c r="D17959" s="3">
        <v>10681.0</v>
      </c>
      <c r="E17959" s="4">
        <v>1200.0</v>
      </c>
      <c r="F17959" s="5">
        <f t="shared" si="1"/>
        <v>43984.75916</v>
      </c>
      <c r="G17959" s="6">
        <f t="shared" si="2"/>
        <v>0</v>
      </c>
    </row>
    <row r="17960" ht="14.25" customHeight="1">
      <c r="A17960" s="3">
        <v>101589.0</v>
      </c>
      <c r="B17960" s="3">
        <v>13203.0</v>
      </c>
      <c r="C17960" s="70">
        <v>44014.31438657407</v>
      </c>
      <c r="D17960" s="3">
        <v>4120.0</v>
      </c>
      <c r="E17960" s="4">
        <v>960.0</v>
      </c>
      <c r="F17960" s="5">
        <f t="shared" si="1"/>
        <v>43952.01684</v>
      </c>
      <c r="G17960" s="6">
        <f t="shared" si="2"/>
        <v>0</v>
      </c>
    </row>
    <row r="17961" ht="14.25" customHeight="1">
      <c r="A17961" s="3">
        <v>101592.0</v>
      </c>
      <c r="B17961" s="3">
        <v>1825.0</v>
      </c>
      <c r="C17961" s="70">
        <v>44014.32053240741</v>
      </c>
      <c r="D17961" s="3">
        <v>1849.0</v>
      </c>
      <c r="E17961" s="4">
        <v>1200.0</v>
      </c>
      <c r="F17961" s="5">
        <f t="shared" si="1"/>
        <v>44013.14606</v>
      </c>
      <c r="G17961" s="6">
        <f t="shared" si="2"/>
        <v>0</v>
      </c>
    </row>
    <row r="17962" ht="14.25" customHeight="1">
      <c r="A17962" s="3">
        <v>101594.0</v>
      </c>
      <c r="B17962" s="3">
        <v>12390.0</v>
      </c>
      <c r="C17962" s="70">
        <v>44014.33819444444</v>
      </c>
      <c r="D17962" s="3">
        <v>11954.0</v>
      </c>
      <c r="E17962" s="4">
        <v>1200.0</v>
      </c>
      <c r="F17962" s="5">
        <f t="shared" si="1"/>
        <v>43922.16378</v>
      </c>
      <c r="G17962" s="6">
        <f t="shared" si="2"/>
        <v>0</v>
      </c>
    </row>
    <row r="17963" ht="14.25" customHeight="1">
      <c r="A17963" s="3">
        <v>101601.0</v>
      </c>
      <c r="B17963" s="3">
        <v>2073.0</v>
      </c>
      <c r="C17963" s="70">
        <v>44014.33987268519</v>
      </c>
      <c r="D17963" s="3">
        <v>9532.0</v>
      </c>
      <c r="E17963" s="4">
        <v>1200.0</v>
      </c>
      <c r="F17963" s="5">
        <f t="shared" si="1"/>
        <v>43831.61139</v>
      </c>
      <c r="G17963" s="6">
        <f t="shared" si="2"/>
        <v>0</v>
      </c>
    </row>
    <row r="17964" ht="14.25" customHeight="1">
      <c r="A17964" s="3">
        <v>101604.0</v>
      </c>
      <c r="B17964" s="3">
        <v>8144.0</v>
      </c>
      <c r="C17964" s="70">
        <v>44014.34587962963</v>
      </c>
      <c r="D17964" s="3">
        <v>9086.0</v>
      </c>
      <c r="E17964" s="4">
        <v>1200.0</v>
      </c>
      <c r="F17964" s="5">
        <f t="shared" si="1"/>
        <v>43952.75179</v>
      </c>
      <c r="G17964" s="6">
        <f t="shared" si="2"/>
        <v>0</v>
      </c>
    </row>
    <row r="17965" ht="14.25" customHeight="1">
      <c r="A17965" s="3">
        <v>101606.0</v>
      </c>
      <c r="B17965" s="3">
        <v>10342.0</v>
      </c>
      <c r="C17965" s="70">
        <v>44014.34909722222</v>
      </c>
      <c r="D17965" s="3">
        <v>5927.0</v>
      </c>
      <c r="E17965" s="4">
        <v>1200.0</v>
      </c>
      <c r="F17965" s="5">
        <f t="shared" si="1"/>
        <v>43862.03502</v>
      </c>
      <c r="G17965" s="6">
        <f t="shared" si="2"/>
        <v>0</v>
      </c>
    </row>
    <row r="17966" ht="14.25" customHeight="1">
      <c r="A17966" s="3">
        <v>101612.0</v>
      </c>
      <c r="B17966" s="3">
        <v>12993.0</v>
      </c>
      <c r="C17966" s="70">
        <v>44014.35621527778</v>
      </c>
      <c r="D17966" s="3">
        <v>11700.0</v>
      </c>
      <c r="E17966" s="4">
        <v>0.0</v>
      </c>
      <c r="F17966" s="5">
        <f t="shared" si="1"/>
        <v>43833.01934</v>
      </c>
      <c r="G17966" s="6">
        <f t="shared" si="2"/>
        <v>0</v>
      </c>
    </row>
    <row r="17967" ht="14.25" customHeight="1">
      <c r="A17967" s="3">
        <v>101616.0</v>
      </c>
      <c r="B17967" s="3">
        <v>9654.0</v>
      </c>
      <c r="C17967" s="70">
        <v>44014.35842592592</v>
      </c>
      <c r="D17967" s="3">
        <v>3528.0</v>
      </c>
      <c r="E17967" s="4">
        <v>1200.0</v>
      </c>
      <c r="F17967" s="5">
        <f t="shared" si="1"/>
        <v>43832.25354</v>
      </c>
      <c r="G17967" s="6">
        <f t="shared" si="2"/>
        <v>0</v>
      </c>
    </row>
    <row r="17968" ht="14.25" customHeight="1">
      <c r="A17968" s="3">
        <v>101617.0</v>
      </c>
      <c r="B17968" s="3">
        <v>251.0</v>
      </c>
      <c r="C17968" s="70">
        <v>44014.36548611111</v>
      </c>
      <c r="D17968" s="3">
        <v>13670.0</v>
      </c>
      <c r="E17968" s="4">
        <v>1200.0</v>
      </c>
      <c r="F17968" s="5">
        <f t="shared" si="1"/>
        <v>44014.36549</v>
      </c>
      <c r="G17968" s="6">
        <f t="shared" si="2"/>
        <v>1</v>
      </c>
    </row>
    <row r="17969" ht="14.25" customHeight="1">
      <c r="A17969" s="3">
        <v>101623.0</v>
      </c>
      <c r="B17969" s="3">
        <v>1756.0</v>
      </c>
      <c r="C17969" s="70">
        <v>44014.39590277777</v>
      </c>
      <c r="D17969" s="3">
        <v>7990.0</v>
      </c>
      <c r="E17969" s="4">
        <v>1200.0</v>
      </c>
      <c r="F17969" s="5">
        <f t="shared" si="1"/>
        <v>43953.0336</v>
      </c>
      <c r="G17969" s="6">
        <f t="shared" si="2"/>
        <v>0</v>
      </c>
    </row>
    <row r="17970" ht="14.25" customHeight="1">
      <c r="A17970" s="3">
        <v>101629.0</v>
      </c>
      <c r="B17970" s="3">
        <v>8620.0</v>
      </c>
      <c r="C17970" s="70">
        <v>44014.39934027778</v>
      </c>
      <c r="D17970" s="3">
        <v>10783.0</v>
      </c>
      <c r="E17970" s="4">
        <v>1200.0</v>
      </c>
      <c r="F17970" s="5">
        <f t="shared" si="1"/>
        <v>43862.8385</v>
      </c>
      <c r="G17970" s="6">
        <f t="shared" si="2"/>
        <v>0</v>
      </c>
    </row>
    <row r="17971" ht="14.25" customHeight="1">
      <c r="A17971" s="3">
        <v>101630.0</v>
      </c>
      <c r="B17971" s="3">
        <v>6167.0</v>
      </c>
      <c r="C17971" s="70">
        <v>44014.40488425926</v>
      </c>
      <c r="D17971" s="3">
        <v>4552.0</v>
      </c>
      <c r="E17971" s="4">
        <v>1200.0</v>
      </c>
      <c r="F17971" s="5">
        <f t="shared" si="1"/>
        <v>43922.39096</v>
      </c>
      <c r="G17971" s="6">
        <f t="shared" si="2"/>
        <v>0</v>
      </c>
    </row>
    <row r="17972" ht="14.25" customHeight="1">
      <c r="A17972" s="3">
        <v>101636.0</v>
      </c>
      <c r="B17972" s="3">
        <v>13249.0</v>
      </c>
      <c r="C17972" s="70">
        <v>44014.4097337963</v>
      </c>
      <c r="D17972" s="3">
        <v>7642.0</v>
      </c>
      <c r="E17972" s="4">
        <v>1200.0</v>
      </c>
      <c r="F17972" s="5">
        <f t="shared" si="1"/>
        <v>43923.15016</v>
      </c>
      <c r="G17972" s="6">
        <f t="shared" si="2"/>
        <v>0</v>
      </c>
    </row>
    <row r="17973" ht="14.25" customHeight="1">
      <c r="A17973" s="3">
        <v>101643.0</v>
      </c>
      <c r="B17973" s="3">
        <v>2599.0</v>
      </c>
      <c r="C17973" s="70">
        <v>44014.43127314815</v>
      </c>
      <c r="D17973" s="3">
        <v>2271.0</v>
      </c>
      <c r="E17973" s="4">
        <v>0.0</v>
      </c>
      <c r="F17973" s="5">
        <f t="shared" si="1"/>
        <v>43922.06399</v>
      </c>
      <c r="G17973" s="6">
        <f t="shared" si="2"/>
        <v>0</v>
      </c>
    </row>
    <row r="17974" ht="14.25" customHeight="1">
      <c r="A17974" s="3">
        <v>101648.0</v>
      </c>
      <c r="B17974" s="3">
        <v>2879.0</v>
      </c>
      <c r="C17974" s="70">
        <v>44014.43211805556</v>
      </c>
      <c r="D17974" s="3">
        <v>6508.0</v>
      </c>
      <c r="E17974" s="4">
        <v>1200.0</v>
      </c>
      <c r="F17974" s="5">
        <f t="shared" si="1"/>
        <v>43922.19503</v>
      </c>
      <c r="G17974" s="6">
        <f t="shared" si="2"/>
        <v>0</v>
      </c>
    </row>
    <row r="17975" ht="14.25" customHeight="1">
      <c r="A17975" s="3">
        <v>101659.0</v>
      </c>
      <c r="B17975" s="3">
        <v>10978.0</v>
      </c>
      <c r="C17975" s="70">
        <v>44014.4353125</v>
      </c>
      <c r="D17975" s="3">
        <v>11954.0</v>
      </c>
      <c r="E17975" s="4">
        <v>1200.0</v>
      </c>
      <c r="F17975" s="5">
        <f t="shared" si="1"/>
        <v>43922.16378</v>
      </c>
      <c r="G17975" s="6">
        <f t="shared" si="2"/>
        <v>0</v>
      </c>
    </row>
    <row r="17976" ht="14.25" customHeight="1">
      <c r="A17976" s="3">
        <v>101663.0</v>
      </c>
      <c r="B17976" s="3">
        <v>13805.0</v>
      </c>
      <c r="C17976" s="70">
        <v>44014.43973379629</v>
      </c>
      <c r="D17976" s="3">
        <v>12350.0</v>
      </c>
      <c r="E17976" s="4">
        <v>0.0</v>
      </c>
      <c r="F17976" s="5">
        <f t="shared" si="1"/>
        <v>43922.75537</v>
      </c>
      <c r="G17976" s="6">
        <f t="shared" si="2"/>
        <v>0</v>
      </c>
    </row>
    <row r="17977" ht="14.25" customHeight="1">
      <c r="A17977" s="3">
        <v>101668.0</v>
      </c>
      <c r="B17977" s="3">
        <v>767.0</v>
      </c>
      <c r="C17977" s="70">
        <v>44014.44239583334</v>
      </c>
      <c r="D17977" s="3">
        <v>1570.0</v>
      </c>
      <c r="E17977" s="4">
        <v>0.0</v>
      </c>
      <c r="F17977" s="5">
        <f t="shared" si="1"/>
        <v>43891.10543</v>
      </c>
      <c r="G17977" s="6">
        <f t="shared" si="2"/>
        <v>0</v>
      </c>
    </row>
    <row r="17978" ht="14.25" customHeight="1">
      <c r="A17978" s="3">
        <v>101670.0</v>
      </c>
      <c r="B17978" s="3">
        <v>4680.0</v>
      </c>
      <c r="C17978" s="70">
        <v>44014.45568287037</v>
      </c>
      <c r="D17978" s="3">
        <v>4476.0</v>
      </c>
      <c r="E17978" s="4">
        <v>1200.0</v>
      </c>
      <c r="F17978" s="5">
        <f t="shared" si="1"/>
        <v>44014.17257</v>
      </c>
      <c r="G17978" s="6">
        <f t="shared" si="2"/>
        <v>0</v>
      </c>
    </row>
    <row r="17979" ht="14.25" customHeight="1">
      <c r="A17979" s="3">
        <v>101671.0</v>
      </c>
      <c r="B17979" s="3">
        <v>7420.0</v>
      </c>
      <c r="C17979" s="70">
        <v>44014.45601851852</v>
      </c>
      <c r="D17979" s="3">
        <v>4947.0</v>
      </c>
      <c r="E17979" s="4">
        <v>1200.0</v>
      </c>
      <c r="F17979" s="5">
        <f t="shared" si="1"/>
        <v>43983.62814</v>
      </c>
      <c r="G17979" s="6">
        <f t="shared" si="2"/>
        <v>0</v>
      </c>
    </row>
    <row r="17980" ht="14.25" customHeight="1">
      <c r="A17980" s="3">
        <v>101680.0</v>
      </c>
      <c r="B17980" s="3">
        <v>12521.0</v>
      </c>
      <c r="C17980" s="70">
        <v>44014.46179398148</v>
      </c>
      <c r="D17980" s="3">
        <v>4478.0</v>
      </c>
      <c r="E17980" s="4">
        <v>1200.0</v>
      </c>
      <c r="F17980" s="5">
        <f t="shared" si="1"/>
        <v>43892.46031</v>
      </c>
      <c r="G17980" s="6">
        <f t="shared" si="2"/>
        <v>0</v>
      </c>
    </row>
    <row r="17981" ht="14.25" customHeight="1">
      <c r="A17981" s="3">
        <v>101681.0</v>
      </c>
      <c r="B17981" s="3">
        <v>13762.0</v>
      </c>
      <c r="C17981" s="70">
        <v>44014.46337962963</v>
      </c>
      <c r="D17981" s="3">
        <v>11325.0</v>
      </c>
      <c r="E17981" s="4">
        <v>1200.0</v>
      </c>
      <c r="F17981" s="5">
        <f t="shared" si="1"/>
        <v>43952.91896</v>
      </c>
      <c r="G17981" s="6">
        <f t="shared" si="2"/>
        <v>0</v>
      </c>
    </row>
    <row r="17982" ht="14.25" customHeight="1">
      <c r="A17982" s="3">
        <v>101687.0</v>
      </c>
      <c r="B17982" s="3">
        <v>5976.0</v>
      </c>
      <c r="C17982" s="70">
        <v>44014.46778935185</v>
      </c>
      <c r="D17982" s="3">
        <v>13813.0</v>
      </c>
      <c r="E17982" s="4">
        <v>1200.0</v>
      </c>
      <c r="F17982" s="5">
        <f t="shared" si="1"/>
        <v>43923.31097</v>
      </c>
      <c r="G17982" s="6">
        <f t="shared" si="2"/>
        <v>0</v>
      </c>
    </row>
    <row r="17983" ht="14.25" customHeight="1">
      <c r="A17983" s="3">
        <v>101690.0</v>
      </c>
      <c r="B17983" s="3">
        <v>8743.0</v>
      </c>
      <c r="C17983" s="70">
        <v>44014.47195601852</v>
      </c>
      <c r="D17983" s="3">
        <v>4891.0</v>
      </c>
      <c r="E17983" s="4">
        <v>1200.0</v>
      </c>
      <c r="F17983" s="5">
        <f t="shared" si="1"/>
        <v>43862.1055</v>
      </c>
      <c r="G17983" s="6">
        <f t="shared" si="2"/>
        <v>0</v>
      </c>
    </row>
    <row r="17984" ht="14.25" customHeight="1">
      <c r="A17984" s="3">
        <v>101691.0</v>
      </c>
      <c r="B17984" s="3">
        <v>13754.0</v>
      </c>
      <c r="C17984" s="70">
        <v>44014.52502314815</v>
      </c>
      <c r="D17984" s="3">
        <v>11791.0</v>
      </c>
      <c r="E17984" s="4">
        <v>1200.0</v>
      </c>
      <c r="F17984" s="5">
        <f t="shared" si="1"/>
        <v>43863.37611</v>
      </c>
      <c r="G17984" s="6">
        <f t="shared" si="2"/>
        <v>0</v>
      </c>
    </row>
    <row r="17985" ht="14.25" customHeight="1">
      <c r="A17985" s="3">
        <v>101698.0</v>
      </c>
      <c r="B17985" s="3">
        <v>3484.0</v>
      </c>
      <c r="C17985" s="70">
        <v>44014.52901620371</v>
      </c>
      <c r="D17985" s="3">
        <v>4476.0</v>
      </c>
      <c r="E17985" s="4">
        <v>1200.0</v>
      </c>
      <c r="F17985" s="5">
        <f t="shared" si="1"/>
        <v>44014.17257</v>
      </c>
      <c r="G17985" s="6">
        <f t="shared" si="2"/>
        <v>0</v>
      </c>
    </row>
    <row r="17986" ht="14.25" customHeight="1">
      <c r="A17986" s="3">
        <v>101709.0</v>
      </c>
      <c r="B17986" s="3">
        <v>5179.0</v>
      </c>
      <c r="C17986" s="70">
        <v>44014.53715277778</v>
      </c>
      <c r="D17986" s="3">
        <v>4120.0</v>
      </c>
      <c r="E17986" s="4">
        <v>1200.0</v>
      </c>
      <c r="F17986" s="5">
        <f t="shared" si="1"/>
        <v>43952.01684</v>
      </c>
      <c r="G17986" s="6">
        <f t="shared" si="2"/>
        <v>0</v>
      </c>
    </row>
    <row r="17987" ht="14.25" customHeight="1">
      <c r="A17987" s="3">
        <v>101714.0</v>
      </c>
      <c r="B17987" s="3">
        <v>4470.0</v>
      </c>
      <c r="C17987" s="70">
        <v>44014.53755787037</v>
      </c>
      <c r="D17987" s="3">
        <v>4946.0</v>
      </c>
      <c r="E17987" s="4">
        <v>1200.0</v>
      </c>
      <c r="F17987" s="5">
        <f t="shared" si="1"/>
        <v>44013.95269</v>
      </c>
      <c r="G17987" s="6">
        <f t="shared" si="2"/>
        <v>0</v>
      </c>
    </row>
    <row r="17988" ht="14.25" customHeight="1">
      <c r="A17988" s="3">
        <v>101715.0</v>
      </c>
      <c r="B17988" s="3">
        <v>5730.0</v>
      </c>
      <c r="C17988" s="70">
        <v>44014.53894675926</v>
      </c>
      <c r="D17988" s="3">
        <v>5612.0</v>
      </c>
      <c r="E17988" s="4">
        <v>1200.0</v>
      </c>
      <c r="F17988" s="5">
        <f t="shared" si="1"/>
        <v>43891.11309</v>
      </c>
      <c r="G17988" s="6">
        <f t="shared" si="2"/>
        <v>0</v>
      </c>
    </row>
    <row r="17989" ht="14.25" customHeight="1">
      <c r="A17989" s="3">
        <v>101717.0</v>
      </c>
      <c r="B17989" s="3">
        <v>6344.0</v>
      </c>
      <c r="C17989" s="70">
        <v>44014.5502662037</v>
      </c>
      <c r="D17989" s="3">
        <v>10192.0</v>
      </c>
      <c r="E17989" s="4">
        <v>960.0</v>
      </c>
      <c r="F17989" s="5">
        <f t="shared" si="1"/>
        <v>44013.0236</v>
      </c>
      <c r="G17989" s="6">
        <f t="shared" si="2"/>
        <v>0</v>
      </c>
    </row>
    <row r="17990" ht="14.25" customHeight="1">
      <c r="A17990" s="3">
        <v>101720.0</v>
      </c>
      <c r="B17990" s="3">
        <v>13559.0</v>
      </c>
      <c r="C17990" s="70">
        <v>44014.55539351852</v>
      </c>
      <c r="D17990" s="3">
        <v>6508.0</v>
      </c>
      <c r="E17990" s="4">
        <v>1200.0</v>
      </c>
      <c r="F17990" s="5">
        <f t="shared" si="1"/>
        <v>43922.19503</v>
      </c>
      <c r="G17990" s="6">
        <f t="shared" si="2"/>
        <v>0</v>
      </c>
    </row>
    <row r="17991" ht="14.25" customHeight="1">
      <c r="A17991" s="3">
        <v>101731.0</v>
      </c>
      <c r="B17991" s="3">
        <v>8525.0</v>
      </c>
      <c r="C17991" s="70">
        <v>44014.56807870371</v>
      </c>
      <c r="D17991" s="3">
        <v>2405.0</v>
      </c>
      <c r="E17991" s="4">
        <v>1200.0</v>
      </c>
      <c r="F17991" s="5">
        <f t="shared" si="1"/>
        <v>43891.5691</v>
      </c>
      <c r="G17991" s="6">
        <f t="shared" si="2"/>
        <v>0</v>
      </c>
    </row>
    <row r="17992" ht="14.25" customHeight="1">
      <c r="A17992" s="3">
        <v>101736.0</v>
      </c>
      <c r="B17992" s="3">
        <v>5976.0</v>
      </c>
      <c r="C17992" s="70">
        <v>44014.57637731481</v>
      </c>
      <c r="D17992" s="3">
        <v>5927.0</v>
      </c>
      <c r="E17992" s="4">
        <v>1200.0</v>
      </c>
      <c r="F17992" s="5">
        <f t="shared" si="1"/>
        <v>43862.03502</v>
      </c>
      <c r="G17992" s="6">
        <f t="shared" si="2"/>
        <v>0</v>
      </c>
    </row>
    <row r="17993" ht="14.25" customHeight="1">
      <c r="A17993" s="3">
        <v>101739.0</v>
      </c>
      <c r="B17993" s="3">
        <v>9196.0</v>
      </c>
      <c r="C17993" s="70">
        <v>44014.58327546297</v>
      </c>
      <c r="D17993" s="3">
        <v>4758.0</v>
      </c>
      <c r="E17993" s="4">
        <v>1200.0</v>
      </c>
      <c r="F17993" s="5">
        <f t="shared" si="1"/>
        <v>43838.47638</v>
      </c>
      <c r="G17993" s="6">
        <f t="shared" si="2"/>
        <v>0</v>
      </c>
    </row>
    <row r="17994" ht="14.25" customHeight="1">
      <c r="A17994" s="3">
        <v>101740.0</v>
      </c>
      <c r="B17994" s="3">
        <v>9170.0</v>
      </c>
      <c r="C17994" s="70">
        <v>44014.59392361111</v>
      </c>
      <c r="D17994" s="3">
        <v>11954.0</v>
      </c>
      <c r="E17994" s="4">
        <v>1200.0</v>
      </c>
      <c r="F17994" s="5">
        <f t="shared" si="1"/>
        <v>43922.16378</v>
      </c>
      <c r="G17994" s="6">
        <f t="shared" si="2"/>
        <v>0</v>
      </c>
    </row>
    <row r="17995" ht="14.25" customHeight="1">
      <c r="A17995" s="3">
        <v>101742.0</v>
      </c>
      <c r="B17995" s="3">
        <v>10829.0</v>
      </c>
      <c r="C17995" s="70">
        <v>44014.61774305555</v>
      </c>
      <c r="D17995" s="3">
        <v>11954.0</v>
      </c>
      <c r="E17995" s="4">
        <v>1200.0</v>
      </c>
      <c r="F17995" s="5">
        <f t="shared" si="1"/>
        <v>43922.16378</v>
      </c>
      <c r="G17995" s="6">
        <f t="shared" si="2"/>
        <v>0</v>
      </c>
    </row>
    <row r="17996" ht="14.25" customHeight="1">
      <c r="A17996" s="3">
        <v>101745.0</v>
      </c>
      <c r="B17996" s="3">
        <v>1684.0</v>
      </c>
      <c r="C17996" s="70">
        <v>44014.62020833333</v>
      </c>
      <c r="D17996" s="3">
        <v>13813.0</v>
      </c>
      <c r="E17996" s="4">
        <v>0.0</v>
      </c>
      <c r="F17996" s="5">
        <f t="shared" si="1"/>
        <v>43923.31097</v>
      </c>
      <c r="G17996" s="6">
        <f t="shared" si="2"/>
        <v>0</v>
      </c>
    </row>
    <row r="17997" ht="14.25" customHeight="1">
      <c r="A17997" s="3">
        <v>101749.0</v>
      </c>
      <c r="B17997" s="3">
        <v>4147.0</v>
      </c>
      <c r="C17997" s="70">
        <v>44014.62275462963</v>
      </c>
      <c r="D17997" s="3">
        <v>104.0</v>
      </c>
      <c r="E17997" s="4">
        <v>1200.0</v>
      </c>
      <c r="F17997" s="5">
        <f t="shared" si="1"/>
        <v>44013.28641</v>
      </c>
      <c r="G17997" s="6">
        <f t="shared" si="2"/>
        <v>0</v>
      </c>
    </row>
    <row r="17998" ht="14.25" customHeight="1">
      <c r="A17998" s="3">
        <v>101755.0</v>
      </c>
      <c r="B17998" s="3">
        <v>6105.0</v>
      </c>
      <c r="C17998" s="70">
        <v>44014.63306712963</v>
      </c>
      <c r="D17998" s="3">
        <v>6390.0</v>
      </c>
      <c r="E17998" s="4">
        <v>1200.0</v>
      </c>
      <c r="F17998" s="5">
        <f t="shared" si="1"/>
        <v>43983.20508</v>
      </c>
      <c r="G17998" s="6">
        <f t="shared" si="2"/>
        <v>0</v>
      </c>
    </row>
    <row r="17999" ht="14.25" customHeight="1">
      <c r="A17999" s="3">
        <v>101762.0</v>
      </c>
      <c r="B17999" s="3">
        <v>4520.0</v>
      </c>
      <c r="C17999" s="70">
        <v>44014.6365162037</v>
      </c>
      <c r="D17999" s="3">
        <v>7629.0</v>
      </c>
      <c r="E17999" s="4">
        <v>1200.0</v>
      </c>
      <c r="F17999" s="5">
        <f t="shared" si="1"/>
        <v>43986.25663</v>
      </c>
      <c r="G17999" s="6">
        <f t="shared" si="2"/>
        <v>0</v>
      </c>
    </row>
    <row r="18000" ht="14.25" customHeight="1">
      <c r="A18000" s="3">
        <v>101773.0</v>
      </c>
      <c r="B18000" s="3">
        <v>5401.0</v>
      </c>
      <c r="C18000" s="70">
        <v>44014.64292824074</v>
      </c>
      <c r="D18000" s="3">
        <v>4604.0</v>
      </c>
      <c r="E18000" s="4">
        <v>1200.0</v>
      </c>
      <c r="F18000" s="5">
        <f t="shared" si="1"/>
        <v>44013.4651</v>
      </c>
      <c r="G18000" s="6">
        <f t="shared" si="2"/>
        <v>0</v>
      </c>
    </row>
    <row r="18001" ht="14.25" customHeight="1">
      <c r="A18001" s="3">
        <v>101774.0</v>
      </c>
      <c r="B18001" s="3">
        <v>2879.0</v>
      </c>
      <c r="C18001" s="70">
        <v>44014.64762731481</v>
      </c>
      <c r="D18001" s="3">
        <v>831.0</v>
      </c>
      <c r="E18001" s="4">
        <v>1200.0</v>
      </c>
      <c r="F18001" s="5">
        <f t="shared" si="1"/>
        <v>43952.33463</v>
      </c>
      <c r="G18001" s="6">
        <f t="shared" si="2"/>
        <v>0</v>
      </c>
    </row>
    <row r="18002" ht="14.25" customHeight="1">
      <c r="A18002" s="3">
        <v>101778.0</v>
      </c>
      <c r="B18002" s="3">
        <v>12053.0</v>
      </c>
      <c r="C18002" s="70">
        <v>44014.65777777778</v>
      </c>
      <c r="D18002" s="3">
        <v>13110.0</v>
      </c>
      <c r="E18002" s="4">
        <v>1200.0</v>
      </c>
      <c r="F18002" s="5">
        <f t="shared" si="1"/>
        <v>43831.86384</v>
      </c>
      <c r="G18002" s="6">
        <f t="shared" si="2"/>
        <v>0</v>
      </c>
    </row>
    <row r="18003" ht="14.25" customHeight="1">
      <c r="A18003" s="3">
        <v>101785.0</v>
      </c>
      <c r="B18003" s="3">
        <v>12057.0</v>
      </c>
      <c r="C18003" s="70">
        <v>44014.66409722222</v>
      </c>
      <c r="D18003" s="3">
        <v>8436.0</v>
      </c>
      <c r="E18003" s="4">
        <v>1200.0</v>
      </c>
      <c r="F18003" s="5">
        <f t="shared" si="1"/>
        <v>43862.02968</v>
      </c>
      <c r="G18003" s="6">
        <f t="shared" si="2"/>
        <v>0</v>
      </c>
    </row>
    <row r="18004" ht="14.25" customHeight="1">
      <c r="A18004" s="3">
        <v>101787.0</v>
      </c>
      <c r="B18004" s="3">
        <v>3238.0</v>
      </c>
      <c r="C18004" s="70">
        <v>44014.66560185186</v>
      </c>
      <c r="D18004" s="3">
        <v>13367.0</v>
      </c>
      <c r="E18004" s="4">
        <v>960.0</v>
      </c>
      <c r="F18004" s="5">
        <f t="shared" si="1"/>
        <v>44013.08428</v>
      </c>
      <c r="G18004" s="6">
        <f t="shared" si="2"/>
        <v>0</v>
      </c>
    </row>
    <row r="18005" ht="14.25" customHeight="1">
      <c r="A18005" s="3">
        <v>101792.0</v>
      </c>
      <c r="B18005" s="3">
        <v>4747.0</v>
      </c>
      <c r="C18005" s="70">
        <v>44014.66744212963</v>
      </c>
      <c r="D18005" s="3">
        <v>9086.0</v>
      </c>
      <c r="E18005" s="4">
        <v>1200.0</v>
      </c>
      <c r="F18005" s="5">
        <f t="shared" si="1"/>
        <v>43952.75179</v>
      </c>
      <c r="G18005" s="6">
        <f t="shared" si="2"/>
        <v>0</v>
      </c>
    </row>
    <row r="18006" ht="14.25" customHeight="1">
      <c r="A18006" s="3">
        <v>101802.0</v>
      </c>
      <c r="B18006" s="3">
        <v>7240.0</v>
      </c>
      <c r="C18006" s="70">
        <v>44014.67527777778</v>
      </c>
      <c r="D18006" s="3">
        <v>11954.0</v>
      </c>
      <c r="E18006" s="4">
        <v>1200.0</v>
      </c>
      <c r="F18006" s="5">
        <f t="shared" si="1"/>
        <v>43922.16378</v>
      </c>
      <c r="G18006" s="6">
        <f t="shared" si="2"/>
        <v>0</v>
      </c>
    </row>
    <row r="18007" ht="14.25" customHeight="1">
      <c r="A18007" s="3">
        <v>101812.0</v>
      </c>
      <c r="B18007" s="3">
        <v>9766.0</v>
      </c>
      <c r="C18007" s="70">
        <v>44014.70459490741</v>
      </c>
      <c r="D18007" s="3">
        <v>4476.0</v>
      </c>
      <c r="E18007" s="4">
        <v>1200.0</v>
      </c>
      <c r="F18007" s="5">
        <f t="shared" si="1"/>
        <v>44014.17257</v>
      </c>
      <c r="G18007" s="6">
        <f t="shared" si="2"/>
        <v>0</v>
      </c>
    </row>
    <row r="18008" ht="14.25" customHeight="1">
      <c r="A18008" s="3">
        <v>101818.0</v>
      </c>
      <c r="B18008" s="3">
        <v>10155.0</v>
      </c>
      <c r="C18008" s="70">
        <v>44014.70981481481</v>
      </c>
      <c r="D18008" s="3">
        <v>10587.0</v>
      </c>
      <c r="E18008" s="4">
        <v>1200.0</v>
      </c>
      <c r="F18008" s="5">
        <f t="shared" si="1"/>
        <v>44013.00718</v>
      </c>
      <c r="G18008" s="6">
        <f t="shared" si="2"/>
        <v>0</v>
      </c>
    </row>
    <row r="18009" ht="14.25" customHeight="1">
      <c r="A18009" s="3">
        <v>101821.0</v>
      </c>
      <c r="B18009" s="3">
        <v>4520.0</v>
      </c>
      <c r="C18009" s="70">
        <v>44014.71530092593</v>
      </c>
      <c r="D18009" s="3">
        <v>2343.0</v>
      </c>
      <c r="E18009" s="4">
        <v>1200.0</v>
      </c>
      <c r="F18009" s="5">
        <f t="shared" si="1"/>
        <v>43952.03303</v>
      </c>
      <c r="G18009" s="6">
        <f t="shared" si="2"/>
        <v>0</v>
      </c>
    </row>
    <row r="18010" ht="14.25" customHeight="1">
      <c r="A18010" s="3">
        <v>101822.0</v>
      </c>
      <c r="B18010" s="3">
        <v>1684.0</v>
      </c>
      <c r="C18010" s="70">
        <v>44014.72451388889</v>
      </c>
      <c r="D18010" s="3">
        <v>10526.0</v>
      </c>
      <c r="E18010" s="4">
        <v>1200.0</v>
      </c>
      <c r="F18010" s="5">
        <f t="shared" si="1"/>
        <v>43922.45653</v>
      </c>
      <c r="G18010" s="6">
        <f t="shared" si="2"/>
        <v>0</v>
      </c>
    </row>
    <row r="18011" ht="14.25" customHeight="1">
      <c r="A18011" s="3">
        <v>101830.0</v>
      </c>
      <c r="B18011" s="3">
        <v>3412.0</v>
      </c>
      <c r="C18011" s="70">
        <v>44014.76159722222</v>
      </c>
      <c r="D18011" s="3">
        <v>1670.0</v>
      </c>
      <c r="E18011" s="4">
        <v>1200.0</v>
      </c>
      <c r="F18011" s="5">
        <f t="shared" si="1"/>
        <v>43952.04943</v>
      </c>
      <c r="G18011" s="6">
        <f t="shared" si="2"/>
        <v>0</v>
      </c>
    </row>
    <row r="18012" ht="14.25" customHeight="1">
      <c r="A18012" s="3">
        <v>101837.0</v>
      </c>
      <c r="B18012" s="3">
        <v>2747.0</v>
      </c>
      <c r="C18012" s="70">
        <v>44014.77038194444</v>
      </c>
      <c r="D18012" s="3">
        <v>4758.0</v>
      </c>
      <c r="E18012" s="4">
        <v>1200.0</v>
      </c>
      <c r="F18012" s="5">
        <f t="shared" si="1"/>
        <v>43838.47638</v>
      </c>
      <c r="G18012" s="6">
        <f t="shared" si="2"/>
        <v>0</v>
      </c>
    </row>
    <row r="18013" ht="14.25" customHeight="1">
      <c r="A18013" s="3">
        <v>101844.0</v>
      </c>
      <c r="B18013" s="3">
        <v>2586.0</v>
      </c>
      <c r="C18013" s="70">
        <v>44014.7762037037</v>
      </c>
      <c r="D18013" s="3">
        <v>878.0</v>
      </c>
      <c r="E18013" s="4">
        <v>1200.0</v>
      </c>
      <c r="F18013" s="5">
        <f t="shared" si="1"/>
        <v>43922.9691</v>
      </c>
      <c r="G18013" s="6">
        <f t="shared" si="2"/>
        <v>0</v>
      </c>
    </row>
    <row r="18014" ht="14.25" customHeight="1">
      <c r="A18014" s="3">
        <v>101850.0</v>
      </c>
      <c r="B18014" s="3">
        <v>4708.0</v>
      </c>
      <c r="C18014" s="70">
        <v>44014.77686342593</v>
      </c>
      <c r="D18014" s="3">
        <v>10526.0</v>
      </c>
      <c r="E18014" s="4">
        <v>1200.0</v>
      </c>
      <c r="F18014" s="5">
        <f t="shared" si="1"/>
        <v>43922.45653</v>
      </c>
      <c r="G18014" s="6">
        <f t="shared" si="2"/>
        <v>0</v>
      </c>
    </row>
    <row r="18015" ht="14.25" customHeight="1">
      <c r="A18015" s="3">
        <v>101857.0</v>
      </c>
      <c r="B18015" s="3">
        <v>10495.0</v>
      </c>
      <c r="C18015" s="70">
        <v>44014.77769675926</v>
      </c>
      <c r="D18015" s="3">
        <v>831.0</v>
      </c>
      <c r="E18015" s="4">
        <v>1200.0</v>
      </c>
      <c r="F18015" s="5">
        <f t="shared" si="1"/>
        <v>43952.33463</v>
      </c>
      <c r="G18015" s="6">
        <f t="shared" si="2"/>
        <v>0</v>
      </c>
    </row>
    <row r="18016" ht="14.25" customHeight="1">
      <c r="A18016" s="3">
        <v>101863.0</v>
      </c>
      <c r="B18016" s="3">
        <v>10136.0</v>
      </c>
      <c r="C18016" s="70">
        <v>44014.77997685185</v>
      </c>
      <c r="D18016" s="3">
        <v>11835.0</v>
      </c>
      <c r="E18016" s="4">
        <v>1200.0</v>
      </c>
      <c r="F18016" s="5">
        <f t="shared" si="1"/>
        <v>43922.84409</v>
      </c>
      <c r="G18016" s="6">
        <f t="shared" si="2"/>
        <v>0</v>
      </c>
    </row>
    <row r="18017" ht="14.25" customHeight="1">
      <c r="A18017" s="3">
        <v>101869.0</v>
      </c>
      <c r="B18017" s="3">
        <v>1510.0</v>
      </c>
      <c r="C18017" s="70">
        <v>44014.78765046296</v>
      </c>
      <c r="D18017" s="3">
        <v>5355.0</v>
      </c>
      <c r="E18017" s="4">
        <v>0.0</v>
      </c>
      <c r="F18017" s="5">
        <f t="shared" si="1"/>
        <v>43985.12619</v>
      </c>
      <c r="G18017" s="6">
        <f t="shared" si="2"/>
        <v>0</v>
      </c>
    </row>
    <row r="18018" ht="14.25" customHeight="1">
      <c r="A18018" s="3">
        <v>101871.0</v>
      </c>
      <c r="B18018" s="3">
        <v>10581.0</v>
      </c>
      <c r="C18018" s="70">
        <v>44014.78798611111</v>
      </c>
      <c r="D18018" s="3">
        <v>9982.0</v>
      </c>
      <c r="E18018" s="4">
        <v>1200.0</v>
      </c>
      <c r="F18018" s="5">
        <f t="shared" si="1"/>
        <v>43952.19927</v>
      </c>
      <c r="G18018" s="6">
        <f t="shared" si="2"/>
        <v>0</v>
      </c>
    </row>
    <row r="18019" ht="14.25" customHeight="1">
      <c r="A18019" s="3">
        <v>101875.0</v>
      </c>
      <c r="B18019" s="3">
        <v>10156.0</v>
      </c>
      <c r="C18019" s="70">
        <v>44014.78833333333</v>
      </c>
      <c r="D18019" s="3">
        <v>10526.0</v>
      </c>
      <c r="E18019" s="4">
        <v>1200.0</v>
      </c>
      <c r="F18019" s="5">
        <f t="shared" si="1"/>
        <v>43922.45653</v>
      </c>
      <c r="G18019" s="6">
        <f t="shared" si="2"/>
        <v>0</v>
      </c>
    </row>
    <row r="18020" ht="14.25" customHeight="1">
      <c r="A18020" s="3">
        <v>101877.0</v>
      </c>
      <c r="B18020" s="3">
        <v>5702.0</v>
      </c>
      <c r="C18020" s="70">
        <v>44014.79002314815</v>
      </c>
      <c r="D18020" s="3">
        <v>1241.0</v>
      </c>
      <c r="E18020" s="4">
        <v>1200.0</v>
      </c>
      <c r="F18020" s="5">
        <f t="shared" si="1"/>
        <v>43862.25888</v>
      </c>
      <c r="G18020" s="6">
        <f t="shared" si="2"/>
        <v>0</v>
      </c>
    </row>
    <row r="18021" ht="14.25" customHeight="1">
      <c r="A18021" s="3">
        <v>101883.0</v>
      </c>
      <c r="B18021" s="3">
        <v>12814.0</v>
      </c>
      <c r="C18021" s="70">
        <v>44014.80422453704</v>
      </c>
      <c r="D18021" s="3">
        <v>12350.0</v>
      </c>
      <c r="E18021" s="4">
        <v>1200.0</v>
      </c>
      <c r="F18021" s="5">
        <f t="shared" si="1"/>
        <v>43922.75537</v>
      </c>
      <c r="G18021" s="6">
        <f t="shared" si="2"/>
        <v>0</v>
      </c>
    </row>
    <row r="18022" ht="14.25" customHeight="1">
      <c r="A18022" s="3">
        <v>101886.0</v>
      </c>
      <c r="B18022" s="3">
        <v>1510.0</v>
      </c>
      <c r="C18022" s="70">
        <v>44014.81179398148</v>
      </c>
      <c r="D18022" s="3">
        <v>11835.0</v>
      </c>
      <c r="E18022" s="4">
        <v>1200.0</v>
      </c>
      <c r="F18022" s="5">
        <f t="shared" si="1"/>
        <v>43922.84409</v>
      </c>
      <c r="G18022" s="6">
        <f t="shared" si="2"/>
        <v>0</v>
      </c>
    </row>
    <row r="18023" ht="14.25" customHeight="1">
      <c r="A18023" s="3">
        <v>101893.0</v>
      </c>
      <c r="B18023" s="3">
        <v>4223.0</v>
      </c>
      <c r="C18023" s="70">
        <v>44014.81712962963</v>
      </c>
      <c r="D18023" s="3">
        <v>10526.0</v>
      </c>
      <c r="E18023" s="4">
        <v>1200.0</v>
      </c>
      <c r="F18023" s="5">
        <f t="shared" si="1"/>
        <v>43922.45653</v>
      </c>
      <c r="G18023" s="6">
        <f t="shared" si="2"/>
        <v>0</v>
      </c>
    </row>
    <row r="18024" ht="14.25" customHeight="1">
      <c r="A18024" s="3">
        <v>101894.0</v>
      </c>
      <c r="B18024" s="3">
        <v>3551.0</v>
      </c>
      <c r="C18024" s="70">
        <v>44014.82054398148</v>
      </c>
      <c r="D18024" s="3">
        <v>10487.0</v>
      </c>
      <c r="E18024" s="4">
        <v>1200.0</v>
      </c>
      <c r="F18024" s="5">
        <f t="shared" si="1"/>
        <v>43953.79439</v>
      </c>
      <c r="G18024" s="6">
        <f t="shared" si="2"/>
        <v>0</v>
      </c>
    </row>
    <row r="18025" ht="14.25" customHeight="1">
      <c r="A18025" s="3">
        <v>101905.0</v>
      </c>
      <c r="B18025" s="3">
        <v>2546.0</v>
      </c>
      <c r="C18025" s="70">
        <v>44014.83947916667</v>
      </c>
      <c r="D18025" s="3">
        <v>7990.0</v>
      </c>
      <c r="E18025" s="4">
        <v>1200.0</v>
      </c>
      <c r="F18025" s="5">
        <f t="shared" si="1"/>
        <v>43953.0336</v>
      </c>
      <c r="G18025" s="6">
        <f t="shared" si="2"/>
        <v>0</v>
      </c>
    </row>
    <row r="18026" ht="14.25" customHeight="1">
      <c r="A18026" s="3">
        <v>101909.0</v>
      </c>
      <c r="B18026" s="3">
        <v>2884.0</v>
      </c>
      <c r="C18026" s="70">
        <v>44014.84033564815</v>
      </c>
      <c r="D18026" s="3">
        <v>4604.0</v>
      </c>
      <c r="E18026" s="4">
        <v>1200.0</v>
      </c>
      <c r="F18026" s="5">
        <f t="shared" si="1"/>
        <v>44013.4651</v>
      </c>
      <c r="G18026" s="6">
        <f t="shared" si="2"/>
        <v>0</v>
      </c>
    </row>
    <row r="18027" ht="14.25" customHeight="1">
      <c r="A18027" s="3">
        <v>101910.0</v>
      </c>
      <c r="B18027" s="3">
        <v>734.0</v>
      </c>
      <c r="C18027" s="70">
        <v>44014.84034722222</v>
      </c>
      <c r="D18027" s="3">
        <v>7370.0</v>
      </c>
      <c r="E18027" s="4">
        <v>1200.0</v>
      </c>
      <c r="F18027" s="5">
        <f t="shared" si="1"/>
        <v>43983.5026</v>
      </c>
      <c r="G18027" s="6">
        <f t="shared" si="2"/>
        <v>0</v>
      </c>
    </row>
    <row r="18028" ht="14.25" customHeight="1">
      <c r="A18028" s="3">
        <v>101915.0</v>
      </c>
      <c r="B18028" s="3">
        <v>1609.0</v>
      </c>
      <c r="C18028" s="70">
        <v>44014.84224537037</v>
      </c>
      <c r="D18028" s="3">
        <v>11285.0</v>
      </c>
      <c r="E18028" s="4">
        <v>1200.0</v>
      </c>
      <c r="F18028" s="5">
        <f t="shared" si="1"/>
        <v>43833.44093</v>
      </c>
      <c r="G18028" s="6">
        <f t="shared" si="2"/>
        <v>0</v>
      </c>
    </row>
    <row r="18029" ht="14.25" customHeight="1">
      <c r="A18029" s="3">
        <v>101919.0</v>
      </c>
      <c r="B18029" s="3">
        <v>2747.0</v>
      </c>
      <c r="C18029" s="70">
        <v>44014.84363425926</v>
      </c>
      <c r="D18029" s="3">
        <v>10487.0</v>
      </c>
      <c r="E18029" s="4">
        <v>1200.0</v>
      </c>
      <c r="F18029" s="5">
        <f t="shared" si="1"/>
        <v>43953.79439</v>
      </c>
      <c r="G18029" s="6">
        <f t="shared" si="2"/>
        <v>0</v>
      </c>
    </row>
    <row r="18030" ht="14.25" customHeight="1">
      <c r="A18030" s="3">
        <v>101923.0</v>
      </c>
      <c r="B18030" s="3">
        <v>4470.0</v>
      </c>
      <c r="C18030" s="70">
        <v>44014.84810185185</v>
      </c>
      <c r="D18030" s="3">
        <v>13110.0</v>
      </c>
      <c r="E18030" s="4">
        <v>0.0</v>
      </c>
      <c r="F18030" s="5">
        <f t="shared" si="1"/>
        <v>43831.86384</v>
      </c>
      <c r="G18030" s="6">
        <f t="shared" si="2"/>
        <v>0</v>
      </c>
    </row>
    <row r="18031" ht="14.25" customHeight="1">
      <c r="A18031" s="3">
        <v>101934.0</v>
      </c>
      <c r="B18031" s="3">
        <v>13436.0</v>
      </c>
      <c r="C18031" s="70">
        <v>44014.87516203704</v>
      </c>
      <c r="D18031" s="3">
        <v>10487.0</v>
      </c>
      <c r="E18031" s="4">
        <v>1200.0</v>
      </c>
      <c r="F18031" s="5">
        <f t="shared" si="1"/>
        <v>43953.79439</v>
      </c>
      <c r="G18031" s="6">
        <f t="shared" si="2"/>
        <v>0</v>
      </c>
    </row>
    <row r="18032" ht="14.25" customHeight="1">
      <c r="A18032" s="3">
        <v>101941.0</v>
      </c>
      <c r="B18032" s="3">
        <v>6102.0</v>
      </c>
      <c r="C18032" s="70">
        <v>44014.87693287037</v>
      </c>
      <c r="D18032" s="3">
        <v>11954.0</v>
      </c>
      <c r="E18032" s="4">
        <v>1200.0</v>
      </c>
      <c r="F18032" s="5">
        <f t="shared" si="1"/>
        <v>43922.16378</v>
      </c>
      <c r="G18032" s="6">
        <f t="shared" si="2"/>
        <v>0</v>
      </c>
    </row>
    <row r="18033" ht="14.25" customHeight="1">
      <c r="A18033" s="3">
        <v>101944.0</v>
      </c>
      <c r="B18033" s="3">
        <v>1687.0</v>
      </c>
      <c r="C18033" s="70">
        <v>44014.87846064815</v>
      </c>
      <c r="D18033" s="3">
        <v>4808.0</v>
      </c>
      <c r="E18033" s="4">
        <v>1200.0</v>
      </c>
      <c r="F18033" s="5">
        <f t="shared" si="1"/>
        <v>43835.221</v>
      </c>
      <c r="G18033" s="6">
        <f t="shared" si="2"/>
        <v>0</v>
      </c>
    </row>
    <row r="18034" ht="14.25" customHeight="1">
      <c r="A18034" s="3">
        <v>101950.0</v>
      </c>
      <c r="B18034" s="3">
        <v>11692.0</v>
      </c>
      <c r="C18034" s="70">
        <v>44014.89046296296</v>
      </c>
      <c r="D18034" s="3">
        <v>10487.0</v>
      </c>
      <c r="E18034" s="4">
        <v>1200.0</v>
      </c>
      <c r="F18034" s="5">
        <f t="shared" si="1"/>
        <v>43953.79439</v>
      </c>
      <c r="G18034" s="6">
        <f t="shared" si="2"/>
        <v>0</v>
      </c>
    </row>
    <row r="18035" ht="14.25" customHeight="1">
      <c r="A18035" s="3">
        <v>101952.0</v>
      </c>
      <c r="B18035" s="3">
        <v>2843.0</v>
      </c>
      <c r="C18035" s="70">
        <v>44014.89388888889</v>
      </c>
      <c r="D18035" s="3">
        <v>4283.0</v>
      </c>
      <c r="E18035" s="4">
        <v>1200.0</v>
      </c>
      <c r="F18035" s="5">
        <f t="shared" si="1"/>
        <v>43983.64959</v>
      </c>
      <c r="G18035" s="6">
        <f t="shared" si="2"/>
        <v>0</v>
      </c>
    </row>
    <row r="18036" ht="14.25" customHeight="1">
      <c r="A18036" s="3">
        <v>101955.0</v>
      </c>
      <c r="B18036" s="3">
        <v>10154.0</v>
      </c>
      <c r="C18036" s="70">
        <v>44014.91112268518</v>
      </c>
      <c r="D18036" s="3">
        <v>1305.0</v>
      </c>
      <c r="E18036" s="4">
        <v>1200.0</v>
      </c>
      <c r="F18036" s="5">
        <f t="shared" si="1"/>
        <v>43922.02125</v>
      </c>
      <c r="G18036" s="6">
        <f t="shared" si="2"/>
        <v>0</v>
      </c>
    </row>
    <row r="18037" ht="14.25" customHeight="1">
      <c r="A18037" s="3">
        <v>101956.0</v>
      </c>
      <c r="B18037" s="3">
        <v>8535.0</v>
      </c>
      <c r="C18037" s="70">
        <v>44014.91396990741</v>
      </c>
      <c r="D18037" s="3">
        <v>5318.0</v>
      </c>
      <c r="E18037" s="4">
        <v>1200.0</v>
      </c>
      <c r="F18037" s="5">
        <f t="shared" si="1"/>
        <v>43891.63705</v>
      </c>
      <c r="G18037" s="6">
        <f t="shared" si="2"/>
        <v>0</v>
      </c>
    </row>
    <row r="18038" ht="14.25" customHeight="1">
      <c r="A18038" s="3">
        <v>101963.0</v>
      </c>
      <c r="B18038" s="3">
        <v>13232.0</v>
      </c>
      <c r="C18038" s="70">
        <v>44014.92228009259</v>
      </c>
      <c r="D18038" s="3">
        <v>5204.0</v>
      </c>
      <c r="E18038" s="4">
        <v>0.0</v>
      </c>
      <c r="F18038" s="5">
        <f t="shared" si="1"/>
        <v>43922.60003</v>
      </c>
      <c r="G18038" s="6">
        <f t="shared" si="2"/>
        <v>0</v>
      </c>
    </row>
    <row r="18039" ht="14.25" customHeight="1">
      <c r="A18039" s="3">
        <v>101969.0</v>
      </c>
      <c r="B18039" s="3">
        <v>12057.0</v>
      </c>
      <c r="C18039" s="70">
        <v>44014.92283564815</v>
      </c>
      <c r="D18039" s="3">
        <v>6204.0</v>
      </c>
      <c r="E18039" s="4">
        <v>1200.0</v>
      </c>
      <c r="F18039" s="5">
        <f t="shared" si="1"/>
        <v>43983.43541</v>
      </c>
      <c r="G18039" s="6">
        <f t="shared" si="2"/>
        <v>0</v>
      </c>
    </row>
    <row r="18040" ht="14.25" customHeight="1">
      <c r="A18040" s="3">
        <v>101974.0</v>
      </c>
      <c r="B18040" s="3">
        <v>2897.0</v>
      </c>
      <c r="C18040" s="70">
        <v>44014.93094907407</v>
      </c>
      <c r="D18040" s="3">
        <v>878.0</v>
      </c>
      <c r="E18040" s="4">
        <v>1200.0</v>
      </c>
      <c r="F18040" s="5">
        <f t="shared" si="1"/>
        <v>43922.9691</v>
      </c>
      <c r="G18040" s="6">
        <f t="shared" si="2"/>
        <v>0</v>
      </c>
    </row>
    <row r="18041" ht="14.25" customHeight="1">
      <c r="A18041" s="3">
        <v>101984.0</v>
      </c>
      <c r="B18041" s="3">
        <v>9875.0</v>
      </c>
      <c r="C18041" s="70">
        <v>44014.93559027778</v>
      </c>
      <c r="D18041" s="3">
        <v>2251.0</v>
      </c>
      <c r="E18041" s="4">
        <v>1200.0</v>
      </c>
      <c r="F18041" s="5">
        <f t="shared" si="1"/>
        <v>43923.15227</v>
      </c>
      <c r="G18041" s="6">
        <f t="shared" si="2"/>
        <v>0</v>
      </c>
    </row>
    <row r="18042" ht="14.25" customHeight="1">
      <c r="A18042" s="3">
        <v>101988.0</v>
      </c>
      <c r="B18042" s="3">
        <v>13804.0</v>
      </c>
      <c r="C18042" s="70">
        <v>44014.93636574074</v>
      </c>
      <c r="D18042" s="3">
        <v>11551.0</v>
      </c>
      <c r="E18042" s="4">
        <v>1200.0</v>
      </c>
      <c r="F18042" s="5">
        <f t="shared" si="1"/>
        <v>43983.33884</v>
      </c>
      <c r="G18042" s="6">
        <f t="shared" si="2"/>
        <v>0</v>
      </c>
    </row>
    <row r="18043" ht="14.25" customHeight="1">
      <c r="A18043" s="3">
        <v>101995.0</v>
      </c>
      <c r="B18043" s="3">
        <v>2884.0</v>
      </c>
      <c r="C18043" s="70">
        <v>44014.9371875</v>
      </c>
      <c r="D18043" s="3">
        <v>12504.0</v>
      </c>
      <c r="E18043" s="4">
        <v>960.0</v>
      </c>
      <c r="F18043" s="5">
        <f t="shared" si="1"/>
        <v>43833.39757</v>
      </c>
      <c r="G18043" s="6">
        <f t="shared" si="2"/>
        <v>0</v>
      </c>
    </row>
    <row r="18044" ht="14.25" customHeight="1">
      <c r="A18044" s="3">
        <v>101999.0</v>
      </c>
      <c r="B18044" s="3">
        <v>5395.0</v>
      </c>
      <c r="C18044" s="70">
        <v>44014.93859953704</v>
      </c>
      <c r="D18044" s="3">
        <v>3821.0</v>
      </c>
      <c r="E18044" s="4">
        <v>1200.0</v>
      </c>
      <c r="F18044" s="5">
        <f t="shared" si="1"/>
        <v>43835.01995</v>
      </c>
      <c r="G18044" s="6">
        <f t="shared" si="2"/>
        <v>0</v>
      </c>
    </row>
    <row r="18045" ht="14.25" customHeight="1">
      <c r="A18045" s="3">
        <v>102003.0</v>
      </c>
      <c r="B18045" s="3">
        <v>3670.0</v>
      </c>
      <c r="C18045" s="70">
        <v>44014.93930555556</v>
      </c>
      <c r="D18045" s="3">
        <v>6390.0</v>
      </c>
      <c r="E18045" s="4">
        <v>1200.0</v>
      </c>
      <c r="F18045" s="5">
        <f t="shared" si="1"/>
        <v>43983.20508</v>
      </c>
      <c r="G18045" s="6">
        <f t="shared" si="2"/>
        <v>0</v>
      </c>
    </row>
    <row r="18046" ht="14.25" customHeight="1">
      <c r="A18046" s="3">
        <v>102021.0</v>
      </c>
      <c r="B18046" s="3">
        <v>4549.0</v>
      </c>
      <c r="C18046" s="70">
        <v>44014.96935185185</v>
      </c>
      <c r="D18046" s="3">
        <v>10526.0</v>
      </c>
      <c r="E18046" s="4">
        <v>1200.0</v>
      </c>
      <c r="F18046" s="5">
        <f t="shared" si="1"/>
        <v>43922.45653</v>
      </c>
      <c r="G18046" s="6">
        <f t="shared" si="2"/>
        <v>0</v>
      </c>
    </row>
    <row r="18047" ht="14.25" customHeight="1">
      <c r="A18047" s="3">
        <v>102025.0</v>
      </c>
      <c r="B18047" s="3">
        <v>625.0</v>
      </c>
      <c r="C18047" s="70">
        <v>44014.97200231482</v>
      </c>
      <c r="D18047" s="3">
        <v>12160.0</v>
      </c>
      <c r="E18047" s="4">
        <v>1200.0</v>
      </c>
      <c r="F18047" s="5">
        <f t="shared" si="1"/>
        <v>43891.02598</v>
      </c>
      <c r="G18047" s="6">
        <f t="shared" si="2"/>
        <v>0</v>
      </c>
    </row>
    <row r="18048" ht="14.25" customHeight="1">
      <c r="A18048" s="3">
        <v>102036.0</v>
      </c>
      <c r="B18048" s="3">
        <v>7575.0</v>
      </c>
      <c r="C18048" s="70">
        <v>44015.00865740741</v>
      </c>
      <c r="D18048" s="3">
        <v>6353.0</v>
      </c>
      <c r="E18048" s="4">
        <v>1200.0</v>
      </c>
      <c r="F18048" s="5">
        <f t="shared" si="1"/>
        <v>43891.16001</v>
      </c>
      <c r="G18048" s="6">
        <f t="shared" si="2"/>
        <v>0</v>
      </c>
    </row>
    <row r="18049" ht="14.25" customHeight="1">
      <c r="A18049" s="3">
        <v>102037.0</v>
      </c>
      <c r="B18049" s="3">
        <v>9653.0</v>
      </c>
      <c r="C18049" s="70">
        <v>44015.01462962963</v>
      </c>
      <c r="D18049" s="3">
        <v>11991.0</v>
      </c>
      <c r="E18049" s="4">
        <v>1200.0</v>
      </c>
      <c r="F18049" s="5">
        <f t="shared" si="1"/>
        <v>43983.98904</v>
      </c>
      <c r="G18049" s="6">
        <f t="shared" si="2"/>
        <v>0</v>
      </c>
    </row>
    <row r="18050" ht="14.25" customHeight="1">
      <c r="A18050" s="3">
        <v>102041.0</v>
      </c>
      <c r="B18050" s="3">
        <v>5080.0</v>
      </c>
      <c r="C18050" s="70">
        <v>44015.01939814815</v>
      </c>
      <c r="D18050" s="3">
        <v>1670.0</v>
      </c>
      <c r="E18050" s="4">
        <v>1200.0</v>
      </c>
      <c r="F18050" s="5">
        <f t="shared" si="1"/>
        <v>43952.04943</v>
      </c>
      <c r="G18050" s="6">
        <f t="shared" si="2"/>
        <v>0</v>
      </c>
    </row>
    <row r="18051" ht="14.25" customHeight="1">
      <c r="A18051" s="3">
        <v>102045.0</v>
      </c>
      <c r="B18051" s="3">
        <v>2276.0</v>
      </c>
      <c r="C18051" s="70">
        <v>44015.03363425926</v>
      </c>
      <c r="D18051" s="3">
        <v>1181.0</v>
      </c>
      <c r="E18051" s="4">
        <v>1200.0</v>
      </c>
      <c r="F18051" s="5">
        <f t="shared" si="1"/>
        <v>43985.45846</v>
      </c>
      <c r="G18051" s="6">
        <f t="shared" si="2"/>
        <v>0</v>
      </c>
    </row>
    <row r="18052" ht="14.25" customHeight="1">
      <c r="A18052" s="3">
        <v>102049.0</v>
      </c>
      <c r="B18052" s="3">
        <v>11995.0</v>
      </c>
      <c r="C18052" s="70">
        <v>44015.03795138889</v>
      </c>
      <c r="D18052" s="3">
        <v>1305.0</v>
      </c>
      <c r="E18052" s="4">
        <v>0.0</v>
      </c>
      <c r="F18052" s="5">
        <f t="shared" si="1"/>
        <v>43922.02125</v>
      </c>
      <c r="G18052" s="6">
        <f t="shared" si="2"/>
        <v>0</v>
      </c>
    </row>
    <row r="18053" ht="14.25" customHeight="1">
      <c r="A18053" s="3">
        <v>102050.0</v>
      </c>
      <c r="B18053" s="3">
        <v>251.0</v>
      </c>
      <c r="C18053" s="70">
        <v>44015.04622685185</v>
      </c>
      <c r="D18053" s="3">
        <v>6390.0</v>
      </c>
      <c r="E18053" s="4">
        <v>960.0</v>
      </c>
      <c r="F18053" s="5">
        <f t="shared" si="1"/>
        <v>43983.20508</v>
      </c>
      <c r="G18053" s="6">
        <f t="shared" si="2"/>
        <v>0</v>
      </c>
    </row>
    <row r="18054" ht="14.25" customHeight="1">
      <c r="A18054" s="3">
        <v>102057.0</v>
      </c>
      <c r="B18054" s="3">
        <v>12800.0</v>
      </c>
      <c r="C18054" s="70">
        <v>44015.05543981482</v>
      </c>
      <c r="D18054" s="3">
        <v>2251.0</v>
      </c>
      <c r="E18054" s="4">
        <v>1200.0</v>
      </c>
      <c r="F18054" s="5">
        <f t="shared" si="1"/>
        <v>43923.15227</v>
      </c>
      <c r="G18054" s="6">
        <f t="shared" si="2"/>
        <v>0</v>
      </c>
    </row>
    <row r="18055" ht="14.25" customHeight="1">
      <c r="A18055" s="3">
        <v>102060.0</v>
      </c>
      <c r="B18055" s="3">
        <v>11498.0</v>
      </c>
      <c r="C18055" s="70">
        <v>44015.05872685185</v>
      </c>
      <c r="D18055" s="3">
        <v>8404.0</v>
      </c>
      <c r="E18055" s="4">
        <v>1200.0</v>
      </c>
      <c r="F18055" s="5">
        <f t="shared" si="1"/>
        <v>43862.85161</v>
      </c>
      <c r="G18055" s="6">
        <f t="shared" si="2"/>
        <v>0</v>
      </c>
    </row>
    <row r="18056" ht="14.25" customHeight="1">
      <c r="A18056" s="3">
        <v>102062.0</v>
      </c>
      <c r="B18056" s="3">
        <v>5584.0</v>
      </c>
      <c r="C18056" s="70">
        <v>44015.06275462963</v>
      </c>
      <c r="D18056" s="3">
        <v>104.0</v>
      </c>
      <c r="E18056" s="4">
        <v>1200.0</v>
      </c>
      <c r="F18056" s="5">
        <f t="shared" si="1"/>
        <v>44013.28641</v>
      </c>
      <c r="G18056" s="6">
        <f t="shared" si="2"/>
        <v>0</v>
      </c>
    </row>
    <row r="18057" ht="14.25" customHeight="1">
      <c r="A18057" s="3">
        <v>102071.0</v>
      </c>
      <c r="B18057" s="3">
        <v>11238.0</v>
      </c>
      <c r="C18057" s="70">
        <v>44015.09439814815</v>
      </c>
      <c r="D18057" s="3">
        <v>3528.0</v>
      </c>
      <c r="E18057" s="4">
        <v>1200.0</v>
      </c>
      <c r="F18057" s="5">
        <f t="shared" si="1"/>
        <v>43832.25354</v>
      </c>
      <c r="G18057" s="6">
        <f t="shared" si="2"/>
        <v>0</v>
      </c>
    </row>
    <row r="18058" ht="14.25" customHeight="1">
      <c r="A18058" s="3">
        <v>102074.0</v>
      </c>
      <c r="B18058" s="3">
        <v>7375.0</v>
      </c>
      <c r="C18058" s="70">
        <v>44015.11684027778</v>
      </c>
      <c r="D18058" s="3">
        <v>10526.0</v>
      </c>
      <c r="E18058" s="4">
        <v>0.0</v>
      </c>
      <c r="F18058" s="5">
        <f t="shared" si="1"/>
        <v>43922.45653</v>
      </c>
      <c r="G18058" s="6">
        <f t="shared" si="2"/>
        <v>0</v>
      </c>
    </row>
    <row r="18059" ht="14.25" customHeight="1">
      <c r="A18059" s="3">
        <v>102078.0</v>
      </c>
      <c r="B18059" s="3">
        <v>7090.0</v>
      </c>
      <c r="C18059" s="70">
        <v>44015.11784722222</v>
      </c>
      <c r="D18059" s="3">
        <v>5612.0</v>
      </c>
      <c r="E18059" s="4">
        <v>1200.0</v>
      </c>
      <c r="F18059" s="5">
        <f t="shared" si="1"/>
        <v>43891.11309</v>
      </c>
      <c r="G18059" s="6">
        <f t="shared" si="2"/>
        <v>0</v>
      </c>
    </row>
    <row r="18060" ht="14.25" customHeight="1">
      <c r="A18060" s="3">
        <v>102081.0</v>
      </c>
      <c r="B18060" s="3">
        <v>10237.0</v>
      </c>
      <c r="C18060" s="70">
        <v>44015.12202546297</v>
      </c>
      <c r="D18060" s="3">
        <v>4972.0</v>
      </c>
      <c r="E18060" s="4">
        <v>1200.0</v>
      </c>
      <c r="F18060" s="5">
        <f t="shared" si="1"/>
        <v>43952.02931</v>
      </c>
      <c r="G18060" s="6">
        <f t="shared" si="2"/>
        <v>0</v>
      </c>
    </row>
    <row r="18061" ht="14.25" customHeight="1">
      <c r="A18061" s="3">
        <v>102087.0</v>
      </c>
      <c r="B18061" s="3">
        <v>10210.0</v>
      </c>
      <c r="C18061" s="70">
        <v>44015.12792824074</v>
      </c>
      <c r="D18061" s="3">
        <v>5193.0</v>
      </c>
      <c r="E18061" s="4">
        <v>1200.0</v>
      </c>
      <c r="F18061" s="5">
        <f t="shared" si="1"/>
        <v>44013.10274</v>
      </c>
      <c r="G18061" s="6">
        <f t="shared" si="2"/>
        <v>0</v>
      </c>
    </row>
    <row r="18062" ht="14.25" customHeight="1">
      <c r="A18062" s="3">
        <v>102090.0</v>
      </c>
      <c r="B18062" s="3">
        <v>4470.0</v>
      </c>
      <c r="C18062" s="70">
        <v>44015.12886574074</v>
      </c>
      <c r="D18062" s="3">
        <v>7642.0</v>
      </c>
      <c r="E18062" s="4">
        <v>1200.0</v>
      </c>
      <c r="F18062" s="5">
        <f t="shared" si="1"/>
        <v>43923.15016</v>
      </c>
      <c r="G18062" s="6">
        <f t="shared" si="2"/>
        <v>0</v>
      </c>
    </row>
    <row r="18063" ht="14.25" customHeight="1">
      <c r="A18063" s="3">
        <v>102098.0</v>
      </c>
      <c r="B18063" s="3">
        <v>12994.0</v>
      </c>
      <c r="C18063" s="70">
        <v>44015.15074074074</v>
      </c>
      <c r="D18063" s="3">
        <v>4284.0</v>
      </c>
      <c r="E18063" s="4">
        <v>1200.0</v>
      </c>
      <c r="F18063" s="5">
        <f t="shared" si="1"/>
        <v>43922.83847</v>
      </c>
      <c r="G18063" s="6">
        <f t="shared" si="2"/>
        <v>0</v>
      </c>
    </row>
    <row r="18064" ht="14.25" customHeight="1">
      <c r="A18064" s="3">
        <v>102099.0</v>
      </c>
      <c r="B18064" s="3">
        <v>9906.0</v>
      </c>
      <c r="C18064" s="70">
        <v>44015.15230324074</v>
      </c>
      <c r="D18064" s="3">
        <v>5927.0</v>
      </c>
      <c r="E18064" s="4">
        <v>1200.0</v>
      </c>
      <c r="F18064" s="5">
        <f t="shared" si="1"/>
        <v>43862.03502</v>
      </c>
      <c r="G18064" s="6">
        <f t="shared" si="2"/>
        <v>0</v>
      </c>
    </row>
    <row r="18065" ht="14.25" customHeight="1">
      <c r="A18065" s="3">
        <v>102108.0</v>
      </c>
      <c r="B18065" s="3">
        <v>10156.0</v>
      </c>
      <c r="C18065" s="70">
        <v>44015.1580787037</v>
      </c>
      <c r="D18065" s="3">
        <v>2387.0</v>
      </c>
      <c r="E18065" s="4">
        <v>1200.0</v>
      </c>
      <c r="F18065" s="5">
        <f t="shared" si="1"/>
        <v>43836.12751</v>
      </c>
      <c r="G18065" s="6">
        <f t="shared" si="2"/>
        <v>0</v>
      </c>
    </row>
    <row r="18066" ht="14.25" customHeight="1">
      <c r="A18066" s="3">
        <v>102109.0</v>
      </c>
      <c r="B18066" s="3">
        <v>6193.0</v>
      </c>
      <c r="C18066" s="70">
        <v>44015.16413194445</v>
      </c>
      <c r="D18066" s="3">
        <v>9193.0</v>
      </c>
      <c r="E18066" s="4">
        <v>1200.0</v>
      </c>
      <c r="F18066" s="5">
        <f t="shared" si="1"/>
        <v>43922.42946</v>
      </c>
      <c r="G18066" s="6">
        <f t="shared" si="2"/>
        <v>0</v>
      </c>
    </row>
    <row r="18067" ht="14.25" customHeight="1">
      <c r="A18067" s="3">
        <v>102116.0</v>
      </c>
      <c r="B18067" s="3">
        <v>10170.0</v>
      </c>
      <c r="C18067" s="70">
        <v>44015.17380787037</v>
      </c>
      <c r="D18067" s="3">
        <v>13184.0</v>
      </c>
      <c r="E18067" s="4">
        <v>1200.0</v>
      </c>
      <c r="F18067" s="5">
        <f t="shared" si="1"/>
        <v>43832.85829</v>
      </c>
      <c r="G18067" s="6">
        <f t="shared" si="2"/>
        <v>0</v>
      </c>
    </row>
    <row r="18068" ht="14.25" customHeight="1">
      <c r="A18068" s="3">
        <v>102118.0</v>
      </c>
      <c r="B18068" s="3">
        <v>11995.0</v>
      </c>
      <c r="C18068" s="70">
        <v>44015.17381944445</v>
      </c>
      <c r="D18068" s="3">
        <v>12030.0</v>
      </c>
      <c r="E18068" s="4">
        <v>1200.0</v>
      </c>
      <c r="F18068" s="5">
        <f t="shared" si="1"/>
        <v>43832.41263</v>
      </c>
      <c r="G18068" s="6">
        <f t="shared" si="2"/>
        <v>0</v>
      </c>
    </row>
    <row r="18069" ht="14.25" customHeight="1">
      <c r="A18069" s="3">
        <v>102120.0</v>
      </c>
      <c r="B18069" s="3">
        <v>6337.0</v>
      </c>
      <c r="C18069" s="70">
        <v>44015.1755324074</v>
      </c>
      <c r="D18069" s="3">
        <v>5952.0</v>
      </c>
      <c r="E18069" s="4">
        <v>1200.0</v>
      </c>
      <c r="F18069" s="5">
        <f t="shared" si="1"/>
        <v>44013.28098</v>
      </c>
      <c r="G18069" s="6">
        <f t="shared" si="2"/>
        <v>0</v>
      </c>
    </row>
    <row r="18070" ht="14.25" customHeight="1">
      <c r="A18070" s="3">
        <v>102127.0</v>
      </c>
      <c r="B18070" s="3">
        <v>13395.0</v>
      </c>
      <c r="C18070" s="70">
        <v>44015.17844907408</v>
      </c>
      <c r="D18070" s="3">
        <v>11437.0</v>
      </c>
      <c r="E18070" s="4">
        <v>1200.0</v>
      </c>
      <c r="F18070" s="5">
        <f t="shared" si="1"/>
        <v>43923.12586</v>
      </c>
      <c r="G18070" s="6">
        <f t="shared" si="2"/>
        <v>0</v>
      </c>
    </row>
    <row r="18071" ht="14.25" customHeight="1">
      <c r="A18071" s="3">
        <v>102128.0</v>
      </c>
      <c r="B18071" s="3">
        <v>3817.0</v>
      </c>
      <c r="C18071" s="70">
        <v>44015.19329861111</v>
      </c>
      <c r="D18071" s="3">
        <v>9309.0</v>
      </c>
      <c r="E18071" s="4">
        <v>1200.0</v>
      </c>
      <c r="F18071" s="5">
        <f t="shared" si="1"/>
        <v>43862.64743</v>
      </c>
      <c r="G18071" s="6">
        <f t="shared" si="2"/>
        <v>0</v>
      </c>
    </row>
    <row r="18072" ht="14.25" customHeight="1">
      <c r="A18072" s="3">
        <v>102132.0</v>
      </c>
      <c r="B18072" s="3">
        <v>1688.0</v>
      </c>
      <c r="C18072" s="70">
        <v>44015.21233796296</v>
      </c>
      <c r="D18072" s="3">
        <v>12711.0</v>
      </c>
      <c r="E18072" s="4">
        <v>1200.0</v>
      </c>
      <c r="F18072" s="5">
        <f t="shared" si="1"/>
        <v>43862.75604</v>
      </c>
      <c r="G18072" s="6">
        <f t="shared" si="2"/>
        <v>0</v>
      </c>
    </row>
    <row r="18073" ht="14.25" customHeight="1">
      <c r="A18073" s="3">
        <v>102138.0</v>
      </c>
      <c r="B18073" s="3">
        <v>579.0</v>
      </c>
      <c r="C18073" s="70">
        <v>44015.2231712963</v>
      </c>
      <c r="D18073" s="3">
        <v>7370.0</v>
      </c>
      <c r="E18073" s="4">
        <v>0.0</v>
      </c>
      <c r="F18073" s="5">
        <f t="shared" si="1"/>
        <v>43983.5026</v>
      </c>
      <c r="G18073" s="6">
        <f t="shared" si="2"/>
        <v>0</v>
      </c>
    </row>
    <row r="18074" ht="14.25" customHeight="1">
      <c r="A18074" s="3">
        <v>102142.0</v>
      </c>
      <c r="B18074" s="3">
        <v>8669.0</v>
      </c>
      <c r="C18074" s="70">
        <v>44015.22368055556</v>
      </c>
      <c r="D18074" s="3">
        <v>5965.0</v>
      </c>
      <c r="E18074" s="4">
        <v>1200.0</v>
      </c>
      <c r="F18074" s="5">
        <f t="shared" si="1"/>
        <v>43891.18019</v>
      </c>
      <c r="G18074" s="6">
        <f t="shared" si="2"/>
        <v>0</v>
      </c>
    </row>
    <row r="18075" ht="14.25" customHeight="1">
      <c r="A18075" s="3">
        <v>102149.0</v>
      </c>
      <c r="B18075" s="3">
        <v>6873.0</v>
      </c>
      <c r="C18075" s="70">
        <v>44015.23420138889</v>
      </c>
      <c r="D18075" s="3">
        <v>2405.0</v>
      </c>
      <c r="E18075" s="4">
        <v>1200.0</v>
      </c>
      <c r="F18075" s="5">
        <f t="shared" si="1"/>
        <v>43891.5691</v>
      </c>
      <c r="G18075" s="6">
        <f t="shared" si="2"/>
        <v>0</v>
      </c>
    </row>
    <row r="18076" ht="14.25" customHeight="1">
      <c r="A18076" s="3">
        <v>102156.0</v>
      </c>
      <c r="B18076" s="3">
        <v>8144.0</v>
      </c>
      <c r="C18076" s="70">
        <v>44015.23978009259</v>
      </c>
      <c r="D18076" s="3">
        <v>13813.0</v>
      </c>
      <c r="E18076" s="4">
        <v>1200.0</v>
      </c>
      <c r="F18076" s="5">
        <f t="shared" si="1"/>
        <v>43923.31097</v>
      </c>
      <c r="G18076" s="6">
        <f t="shared" si="2"/>
        <v>0</v>
      </c>
    </row>
    <row r="18077" ht="14.25" customHeight="1">
      <c r="A18077" s="3">
        <v>102162.0</v>
      </c>
      <c r="B18077" s="3">
        <v>12050.0</v>
      </c>
      <c r="C18077" s="70">
        <v>44015.24240740741</v>
      </c>
      <c r="D18077" s="3">
        <v>13702.0</v>
      </c>
      <c r="E18077" s="4">
        <v>1200.0</v>
      </c>
      <c r="F18077" s="5">
        <f t="shared" si="1"/>
        <v>43983.59172</v>
      </c>
      <c r="G18077" s="6">
        <f t="shared" si="2"/>
        <v>0</v>
      </c>
    </row>
    <row r="18078" ht="14.25" customHeight="1">
      <c r="A18078" s="3">
        <v>102171.0</v>
      </c>
      <c r="B18078" s="3">
        <v>10978.0</v>
      </c>
      <c r="C18078" s="70">
        <v>44015.24741898148</v>
      </c>
      <c r="D18078" s="3">
        <v>6266.0</v>
      </c>
      <c r="E18078" s="4">
        <v>1200.0</v>
      </c>
      <c r="F18078" s="5">
        <f t="shared" si="1"/>
        <v>43863.60212</v>
      </c>
      <c r="G18078" s="6">
        <f t="shared" si="2"/>
        <v>0</v>
      </c>
    </row>
    <row r="18079" ht="14.25" customHeight="1">
      <c r="A18079" s="3">
        <v>102174.0</v>
      </c>
      <c r="B18079" s="3">
        <v>13570.0</v>
      </c>
      <c r="C18079" s="70">
        <v>44015.25096064815</v>
      </c>
      <c r="D18079" s="3">
        <v>5204.0</v>
      </c>
      <c r="E18079" s="4">
        <v>1200.0</v>
      </c>
      <c r="F18079" s="5">
        <f t="shared" si="1"/>
        <v>43922.60003</v>
      </c>
      <c r="G18079" s="6">
        <f t="shared" si="2"/>
        <v>0</v>
      </c>
    </row>
    <row r="18080" ht="14.25" customHeight="1">
      <c r="A18080" s="3">
        <v>102179.0</v>
      </c>
      <c r="B18080" s="3">
        <v>10946.0</v>
      </c>
      <c r="C18080" s="70">
        <v>44015.26033564815</v>
      </c>
      <c r="D18080" s="3">
        <v>8404.0</v>
      </c>
      <c r="E18080" s="4">
        <v>1200.0</v>
      </c>
      <c r="F18080" s="5">
        <f t="shared" si="1"/>
        <v>43862.85161</v>
      </c>
      <c r="G18080" s="6">
        <f t="shared" si="2"/>
        <v>0</v>
      </c>
    </row>
    <row r="18081" ht="14.25" customHeight="1">
      <c r="A18081" s="3">
        <v>102183.0</v>
      </c>
      <c r="B18081" s="3">
        <v>11576.0</v>
      </c>
      <c r="C18081" s="70">
        <v>44015.29815972222</v>
      </c>
      <c r="D18081" s="3">
        <v>10783.0</v>
      </c>
      <c r="E18081" s="4">
        <v>1200.0</v>
      </c>
      <c r="F18081" s="5">
        <f t="shared" si="1"/>
        <v>43862.8385</v>
      </c>
      <c r="G18081" s="6">
        <f t="shared" si="2"/>
        <v>0</v>
      </c>
    </row>
    <row r="18082" ht="14.25" customHeight="1">
      <c r="A18082" s="3">
        <v>102192.0</v>
      </c>
      <c r="B18082" s="3">
        <v>1338.0</v>
      </c>
      <c r="C18082" s="70">
        <v>44015.31555555556</v>
      </c>
      <c r="D18082" s="3">
        <v>10304.0</v>
      </c>
      <c r="E18082" s="4">
        <v>1200.0</v>
      </c>
      <c r="F18082" s="5">
        <f t="shared" si="1"/>
        <v>43891.91823</v>
      </c>
      <c r="G18082" s="6">
        <f t="shared" si="2"/>
        <v>0</v>
      </c>
    </row>
    <row r="18083" ht="14.25" customHeight="1">
      <c r="A18083" s="3">
        <v>102198.0</v>
      </c>
      <c r="B18083" s="3">
        <v>4520.0</v>
      </c>
      <c r="C18083" s="70">
        <v>44015.31673611111</v>
      </c>
      <c r="D18083" s="3">
        <v>6508.0</v>
      </c>
      <c r="E18083" s="4">
        <v>960.0</v>
      </c>
      <c r="F18083" s="5">
        <f t="shared" si="1"/>
        <v>43922.19503</v>
      </c>
      <c r="G18083" s="6">
        <f t="shared" si="2"/>
        <v>0</v>
      </c>
    </row>
    <row r="18084" ht="14.25" customHeight="1">
      <c r="A18084" s="3">
        <v>102205.0</v>
      </c>
      <c r="B18084" s="3">
        <v>9185.0</v>
      </c>
      <c r="C18084" s="70">
        <v>44015.31793981481</v>
      </c>
      <c r="D18084" s="3">
        <v>12156.0</v>
      </c>
      <c r="E18084" s="4">
        <v>1200.0</v>
      </c>
      <c r="F18084" s="5">
        <f t="shared" si="1"/>
        <v>43922.01736</v>
      </c>
      <c r="G18084" s="6">
        <f t="shared" si="2"/>
        <v>0</v>
      </c>
    </row>
    <row r="18085" ht="14.25" customHeight="1">
      <c r="A18085" s="3">
        <v>102218.0</v>
      </c>
      <c r="B18085" s="3">
        <v>12053.0</v>
      </c>
      <c r="C18085" s="70">
        <v>44015.32994212963</v>
      </c>
      <c r="D18085" s="3">
        <v>5537.0</v>
      </c>
      <c r="E18085" s="4">
        <v>1200.0</v>
      </c>
      <c r="F18085" s="5">
        <f t="shared" si="1"/>
        <v>43984.40573</v>
      </c>
      <c r="G18085" s="6">
        <f t="shared" si="2"/>
        <v>0</v>
      </c>
    </row>
    <row r="18086" ht="14.25" customHeight="1">
      <c r="A18086" s="3">
        <v>102229.0</v>
      </c>
      <c r="B18086" s="3">
        <v>11111.0</v>
      </c>
      <c r="C18086" s="70">
        <v>44015.34629629629</v>
      </c>
      <c r="D18086" s="3">
        <v>13670.0</v>
      </c>
      <c r="E18086" s="4">
        <v>1200.0</v>
      </c>
      <c r="F18086" s="5">
        <f t="shared" si="1"/>
        <v>44014.36549</v>
      </c>
      <c r="G18086" s="6">
        <f t="shared" si="2"/>
        <v>0</v>
      </c>
    </row>
    <row r="18087" ht="14.25" customHeight="1">
      <c r="A18087" s="3">
        <v>102232.0</v>
      </c>
      <c r="B18087" s="3">
        <v>1116.0</v>
      </c>
      <c r="C18087" s="70">
        <v>44015.3530787037</v>
      </c>
      <c r="D18087" s="3">
        <v>2338.0</v>
      </c>
      <c r="E18087" s="4">
        <v>1200.0</v>
      </c>
      <c r="F18087" s="5">
        <f t="shared" si="1"/>
        <v>43952.0159</v>
      </c>
      <c r="G18087" s="6">
        <f t="shared" si="2"/>
        <v>0</v>
      </c>
    </row>
    <row r="18088" ht="14.25" customHeight="1">
      <c r="A18088" s="3">
        <v>102237.0</v>
      </c>
      <c r="B18088" s="3">
        <v>10474.0</v>
      </c>
      <c r="C18088" s="70">
        <v>44015.35967592592</v>
      </c>
      <c r="D18088" s="3">
        <v>10807.0</v>
      </c>
      <c r="E18088" s="4">
        <v>960.0</v>
      </c>
      <c r="F18088" s="5">
        <f t="shared" si="1"/>
        <v>43953.84152</v>
      </c>
      <c r="G18088" s="6">
        <f t="shared" si="2"/>
        <v>0</v>
      </c>
    </row>
    <row r="18089" ht="14.25" customHeight="1">
      <c r="A18089" s="3">
        <v>102240.0</v>
      </c>
      <c r="B18089" s="3">
        <v>2879.0</v>
      </c>
      <c r="C18089" s="70">
        <v>44015.371875</v>
      </c>
      <c r="D18089" s="3">
        <v>11437.0</v>
      </c>
      <c r="E18089" s="4">
        <v>960.0</v>
      </c>
      <c r="F18089" s="5">
        <f t="shared" si="1"/>
        <v>43923.12586</v>
      </c>
      <c r="G18089" s="6">
        <f t="shared" si="2"/>
        <v>0</v>
      </c>
    </row>
    <row r="18090" ht="14.25" customHeight="1">
      <c r="A18090" s="3">
        <v>102242.0</v>
      </c>
      <c r="B18090" s="3">
        <v>13230.0</v>
      </c>
      <c r="C18090" s="70">
        <v>44015.37505787037</v>
      </c>
      <c r="D18090" s="3">
        <v>1670.0</v>
      </c>
      <c r="E18090" s="4">
        <v>1200.0</v>
      </c>
      <c r="F18090" s="5">
        <f t="shared" si="1"/>
        <v>43952.04943</v>
      </c>
      <c r="G18090" s="6">
        <f t="shared" si="2"/>
        <v>0</v>
      </c>
    </row>
    <row r="18091" ht="14.25" customHeight="1">
      <c r="A18091" s="3">
        <v>102246.0</v>
      </c>
      <c r="B18091" s="3">
        <v>957.0</v>
      </c>
      <c r="C18091" s="70">
        <v>44015.38108796296</v>
      </c>
      <c r="D18091" s="3">
        <v>13110.0</v>
      </c>
      <c r="E18091" s="4">
        <v>1200.0</v>
      </c>
      <c r="F18091" s="5">
        <f t="shared" si="1"/>
        <v>43831.86384</v>
      </c>
      <c r="G18091" s="6">
        <f t="shared" si="2"/>
        <v>0</v>
      </c>
    </row>
    <row r="18092" ht="14.25" customHeight="1">
      <c r="A18092" s="3">
        <v>102247.0</v>
      </c>
      <c r="B18092" s="3">
        <v>956.0</v>
      </c>
      <c r="C18092" s="70">
        <v>44015.39166666667</v>
      </c>
      <c r="D18092" s="3">
        <v>13702.0</v>
      </c>
      <c r="E18092" s="4">
        <v>1200.0</v>
      </c>
      <c r="F18092" s="5">
        <f t="shared" si="1"/>
        <v>43983.59172</v>
      </c>
      <c r="G18092" s="6">
        <f t="shared" si="2"/>
        <v>0</v>
      </c>
    </row>
    <row r="18093" ht="14.25" customHeight="1">
      <c r="A18093" s="3">
        <v>102252.0</v>
      </c>
      <c r="B18093" s="3">
        <v>11939.0</v>
      </c>
      <c r="C18093" s="70">
        <v>44015.40392361111</v>
      </c>
      <c r="D18093" s="3">
        <v>4236.0</v>
      </c>
      <c r="E18093" s="4">
        <v>1200.0</v>
      </c>
      <c r="F18093" s="5">
        <f t="shared" si="1"/>
        <v>44013.68216</v>
      </c>
      <c r="G18093" s="6">
        <f t="shared" si="2"/>
        <v>0</v>
      </c>
    </row>
    <row r="18094" ht="14.25" customHeight="1">
      <c r="A18094" s="3">
        <v>102253.0</v>
      </c>
      <c r="B18094" s="3">
        <v>13190.0</v>
      </c>
      <c r="C18094" s="70">
        <v>44015.40446759259</v>
      </c>
      <c r="D18094" s="3">
        <v>4808.0</v>
      </c>
      <c r="E18094" s="4">
        <v>0.0</v>
      </c>
      <c r="F18094" s="5">
        <f t="shared" si="1"/>
        <v>43835.221</v>
      </c>
      <c r="G18094" s="6">
        <f t="shared" si="2"/>
        <v>0</v>
      </c>
    </row>
    <row r="18095" ht="14.25" customHeight="1">
      <c r="A18095" s="3">
        <v>102259.0</v>
      </c>
      <c r="B18095" s="3">
        <v>4486.0</v>
      </c>
      <c r="C18095" s="70">
        <v>44015.40744212963</v>
      </c>
      <c r="D18095" s="3">
        <v>7878.0</v>
      </c>
      <c r="E18095" s="4">
        <v>0.0</v>
      </c>
      <c r="F18095" s="5">
        <f t="shared" si="1"/>
        <v>43891.07046</v>
      </c>
      <c r="G18095" s="6">
        <f t="shared" si="2"/>
        <v>0</v>
      </c>
    </row>
    <row r="18096" ht="14.25" customHeight="1">
      <c r="A18096" s="3">
        <v>102266.0</v>
      </c>
      <c r="B18096" s="3">
        <v>2599.0</v>
      </c>
      <c r="C18096" s="70">
        <v>44015.4116087963</v>
      </c>
      <c r="D18096" s="3">
        <v>5965.0</v>
      </c>
      <c r="E18096" s="4">
        <v>1200.0</v>
      </c>
      <c r="F18096" s="5">
        <f t="shared" si="1"/>
        <v>43891.18019</v>
      </c>
      <c r="G18096" s="6">
        <f t="shared" si="2"/>
        <v>0</v>
      </c>
    </row>
    <row r="18097" ht="14.25" customHeight="1">
      <c r="A18097" s="3">
        <v>102271.0</v>
      </c>
      <c r="B18097" s="3">
        <v>7263.0</v>
      </c>
      <c r="C18097" s="70">
        <v>44015.42122685185</v>
      </c>
      <c r="D18097" s="3">
        <v>4891.0</v>
      </c>
      <c r="E18097" s="4">
        <v>0.0</v>
      </c>
      <c r="F18097" s="5">
        <f t="shared" si="1"/>
        <v>43862.1055</v>
      </c>
      <c r="G18097" s="6">
        <f t="shared" si="2"/>
        <v>0</v>
      </c>
    </row>
    <row r="18098" ht="14.25" customHeight="1">
      <c r="A18098" s="3">
        <v>102276.0</v>
      </c>
      <c r="B18098" s="3">
        <v>13930.0</v>
      </c>
      <c r="C18098" s="70">
        <v>44015.43108796296</v>
      </c>
      <c r="D18098" s="3">
        <v>13367.0</v>
      </c>
      <c r="E18098" s="4">
        <v>1200.0</v>
      </c>
      <c r="F18098" s="5">
        <f t="shared" si="1"/>
        <v>44013.08428</v>
      </c>
      <c r="G18098" s="6">
        <f t="shared" si="2"/>
        <v>0</v>
      </c>
    </row>
    <row r="18099" ht="14.25" customHeight="1">
      <c r="A18099" s="3">
        <v>102281.0</v>
      </c>
      <c r="B18099" s="3">
        <v>5144.0</v>
      </c>
      <c r="C18099" s="70">
        <v>44015.43483796297</v>
      </c>
      <c r="D18099" s="3">
        <v>7062.0</v>
      </c>
      <c r="E18099" s="4">
        <v>960.0</v>
      </c>
      <c r="F18099" s="5">
        <f t="shared" si="1"/>
        <v>43832.0402</v>
      </c>
      <c r="G18099" s="6">
        <f t="shared" si="2"/>
        <v>0</v>
      </c>
    </row>
    <row r="18100" ht="14.25" customHeight="1">
      <c r="A18100" s="3">
        <v>102285.0</v>
      </c>
      <c r="B18100" s="3">
        <v>9893.0</v>
      </c>
      <c r="C18100" s="70">
        <v>44015.44170138889</v>
      </c>
      <c r="D18100" s="3">
        <v>4758.0</v>
      </c>
      <c r="E18100" s="4">
        <v>1200.0</v>
      </c>
      <c r="F18100" s="5">
        <f t="shared" si="1"/>
        <v>43838.47638</v>
      </c>
      <c r="G18100" s="6">
        <f t="shared" si="2"/>
        <v>0</v>
      </c>
    </row>
    <row r="18101" ht="14.25" customHeight="1">
      <c r="A18101" s="3">
        <v>102289.0</v>
      </c>
      <c r="B18101" s="3">
        <v>3169.0</v>
      </c>
      <c r="C18101" s="70">
        <v>44015.45101851852</v>
      </c>
      <c r="D18101" s="3">
        <v>10487.0</v>
      </c>
      <c r="E18101" s="4">
        <v>1200.0</v>
      </c>
      <c r="F18101" s="5">
        <f t="shared" si="1"/>
        <v>43953.79439</v>
      </c>
      <c r="G18101" s="6">
        <f t="shared" si="2"/>
        <v>0</v>
      </c>
    </row>
    <row r="18102" ht="14.25" customHeight="1">
      <c r="A18102" s="3">
        <v>102296.0</v>
      </c>
      <c r="B18102" s="3">
        <v>7928.0</v>
      </c>
      <c r="C18102" s="70">
        <v>44015.46219907407</v>
      </c>
      <c r="D18102" s="3">
        <v>5849.0</v>
      </c>
      <c r="E18102" s="4">
        <v>960.0</v>
      </c>
      <c r="F18102" s="5">
        <f t="shared" si="1"/>
        <v>44013.74572</v>
      </c>
      <c r="G18102" s="6">
        <f t="shared" si="2"/>
        <v>0</v>
      </c>
    </row>
    <row r="18103" ht="14.25" customHeight="1">
      <c r="A18103" s="3">
        <v>102297.0</v>
      </c>
      <c r="B18103" s="3">
        <v>3331.0</v>
      </c>
      <c r="C18103" s="70">
        <v>44015.46605324074</v>
      </c>
      <c r="D18103" s="3">
        <v>6508.0</v>
      </c>
      <c r="E18103" s="4">
        <v>1200.0</v>
      </c>
      <c r="F18103" s="5">
        <f t="shared" si="1"/>
        <v>43922.19503</v>
      </c>
      <c r="G18103" s="6">
        <f t="shared" si="2"/>
        <v>0</v>
      </c>
    </row>
    <row r="18104" ht="14.25" customHeight="1">
      <c r="A18104" s="3">
        <v>102300.0</v>
      </c>
      <c r="B18104" s="3">
        <v>6775.0</v>
      </c>
      <c r="C18104" s="70">
        <v>44015.47886574074</v>
      </c>
      <c r="D18104" s="3">
        <v>10587.0</v>
      </c>
      <c r="E18104" s="4">
        <v>1200.0</v>
      </c>
      <c r="F18104" s="5">
        <f t="shared" si="1"/>
        <v>44013.00718</v>
      </c>
      <c r="G18104" s="6">
        <f t="shared" si="2"/>
        <v>0</v>
      </c>
    </row>
    <row r="18105" ht="14.25" customHeight="1">
      <c r="A18105" s="3">
        <v>102305.0</v>
      </c>
      <c r="B18105" s="3">
        <v>6539.0</v>
      </c>
      <c r="C18105" s="70">
        <v>44015.48315972222</v>
      </c>
      <c r="D18105" s="3">
        <v>1670.0</v>
      </c>
      <c r="E18105" s="4">
        <v>0.0</v>
      </c>
      <c r="F18105" s="5">
        <f t="shared" si="1"/>
        <v>43952.04943</v>
      </c>
      <c r="G18105" s="6">
        <f t="shared" si="2"/>
        <v>0</v>
      </c>
    </row>
    <row r="18106" ht="14.25" customHeight="1">
      <c r="A18106" s="3">
        <v>102313.0</v>
      </c>
      <c r="B18106" s="3">
        <v>1688.0</v>
      </c>
      <c r="C18106" s="70">
        <v>44015.48532407408</v>
      </c>
      <c r="D18106" s="3">
        <v>4283.0</v>
      </c>
      <c r="E18106" s="4">
        <v>1200.0</v>
      </c>
      <c r="F18106" s="5">
        <f t="shared" si="1"/>
        <v>43983.64959</v>
      </c>
      <c r="G18106" s="6">
        <f t="shared" si="2"/>
        <v>0</v>
      </c>
    </row>
    <row r="18107" ht="14.25" customHeight="1">
      <c r="A18107" s="3">
        <v>102314.0</v>
      </c>
      <c r="B18107" s="3">
        <v>9170.0</v>
      </c>
      <c r="C18107" s="70">
        <v>44015.4897337963</v>
      </c>
      <c r="D18107" s="3">
        <v>3821.0</v>
      </c>
      <c r="E18107" s="4">
        <v>1200.0</v>
      </c>
      <c r="F18107" s="5">
        <f t="shared" si="1"/>
        <v>43835.01995</v>
      </c>
      <c r="G18107" s="6">
        <f t="shared" si="2"/>
        <v>0</v>
      </c>
    </row>
    <row r="18108" ht="14.25" customHeight="1">
      <c r="A18108" s="3">
        <v>102321.0</v>
      </c>
      <c r="B18108" s="3">
        <v>4708.0</v>
      </c>
      <c r="C18108" s="70">
        <v>44015.49473379629</v>
      </c>
      <c r="D18108" s="3">
        <v>10783.0</v>
      </c>
      <c r="E18108" s="4">
        <v>1200.0</v>
      </c>
      <c r="F18108" s="5">
        <f t="shared" si="1"/>
        <v>43862.8385</v>
      </c>
      <c r="G18108" s="6">
        <f t="shared" si="2"/>
        <v>0</v>
      </c>
    </row>
    <row r="18109" ht="14.25" customHeight="1">
      <c r="A18109" s="3">
        <v>102327.0</v>
      </c>
      <c r="B18109" s="3">
        <v>2224.0</v>
      </c>
      <c r="C18109" s="70">
        <v>44015.49725694444</v>
      </c>
      <c r="D18109" s="3">
        <v>13367.0</v>
      </c>
      <c r="E18109" s="4">
        <v>1200.0</v>
      </c>
      <c r="F18109" s="5">
        <f t="shared" si="1"/>
        <v>44013.08428</v>
      </c>
      <c r="G18109" s="6">
        <f t="shared" si="2"/>
        <v>0</v>
      </c>
    </row>
    <row r="18110" ht="14.25" customHeight="1">
      <c r="A18110" s="3">
        <v>102329.0</v>
      </c>
      <c r="B18110" s="3">
        <v>1396.0</v>
      </c>
      <c r="C18110" s="70">
        <v>44015.5028125</v>
      </c>
      <c r="D18110" s="3">
        <v>2387.0</v>
      </c>
      <c r="E18110" s="4">
        <v>1200.0</v>
      </c>
      <c r="F18110" s="5">
        <f t="shared" si="1"/>
        <v>43836.12751</v>
      </c>
      <c r="G18110" s="6">
        <f t="shared" si="2"/>
        <v>0</v>
      </c>
    </row>
    <row r="18111" ht="14.25" customHeight="1">
      <c r="A18111" s="3">
        <v>102331.0</v>
      </c>
      <c r="B18111" s="3">
        <v>10441.0</v>
      </c>
      <c r="C18111" s="70">
        <v>44015.5062962963</v>
      </c>
      <c r="D18111" s="3">
        <v>4476.0</v>
      </c>
      <c r="E18111" s="4">
        <v>1200.0</v>
      </c>
      <c r="F18111" s="5">
        <f t="shared" si="1"/>
        <v>44014.17257</v>
      </c>
      <c r="G18111" s="6">
        <f t="shared" si="2"/>
        <v>0</v>
      </c>
    </row>
    <row r="18112" ht="14.25" customHeight="1">
      <c r="A18112" s="3">
        <v>102335.0</v>
      </c>
      <c r="B18112" s="3">
        <v>13221.0</v>
      </c>
      <c r="C18112" s="70">
        <v>44015.51075231482</v>
      </c>
      <c r="D18112" s="3">
        <v>6962.0</v>
      </c>
      <c r="E18112" s="4">
        <v>1200.0</v>
      </c>
      <c r="F18112" s="5">
        <f t="shared" si="1"/>
        <v>43922.21374</v>
      </c>
      <c r="G18112" s="6">
        <f t="shared" si="2"/>
        <v>0</v>
      </c>
    </row>
    <row r="18113" ht="14.25" customHeight="1">
      <c r="A18113" s="3">
        <v>102347.0</v>
      </c>
      <c r="B18113" s="3">
        <v>10530.0</v>
      </c>
      <c r="C18113" s="70">
        <v>44015.51607638889</v>
      </c>
      <c r="D18113" s="3">
        <v>5849.0</v>
      </c>
      <c r="E18113" s="4">
        <v>1200.0</v>
      </c>
      <c r="F18113" s="5">
        <f t="shared" si="1"/>
        <v>44013.74572</v>
      </c>
      <c r="G18113" s="6">
        <f t="shared" si="2"/>
        <v>0</v>
      </c>
    </row>
    <row r="18114" ht="14.25" customHeight="1">
      <c r="A18114" s="3">
        <v>102348.0</v>
      </c>
      <c r="B18114" s="3">
        <v>10260.0</v>
      </c>
      <c r="C18114" s="70">
        <v>44015.52245370371</v>
      </c>
      <c r="D18114" s="3">
        <v>12711.0</v>
      </c>
      <c r="E18114" s="4">
        <v>1200.0</v>
      </c>
      <c r="F18114" s="5">
        <f t="shared" si="1"/>
        <v>43862.75604</v>
      </c>
      <c r="G18114" s="6">
        <f t="shared" si="2"/>
        <v>0</v>
      </c>
    </row>
    <row r="18115" ht="14.25" customHeight="1">
      <c r="A18115" s="3">
        <v>102354.0</v>
      </c>
      <c r="B18115" s="3">
        <v>9906.0</v>
      </c>
      <c r="C18115" s="70">
        <v>44015.5271875</v>
      </c>
      <c r="D18115" s="3">
        <v>11991.0</v>
      </c>
      <c r="E18115" s="4">
        <v>1200.0</v>
      </c>
      <c r="F18115" s="5">
        <f t="shared" si="1"/>
        <v>43983.98904</v>
      </c>
      <c r="G18115" s="6">
        <f t="shared" si="2"/>
        <v>0</v>
      </c>
    </row>
    <row r="18116" ht="14.25" customHeight="1">
      <c r="A18116" s="3">
        <v>102360.0</v>
      </c>
      <c r="B18116" s="3">
        <v>3484.0</v>
      </c>
      <c r="C18116" s="70">
        <v>44015.53640046297</v>
      </c>
      <c r="D18116" s="3">
        <v>5193.0</v>
      </c>
      <c r="E18116" s="4">
        <v>1200.0</v>
      </c>
      <c r="F18116" s="5">
        <f t="shared" si="1"/>
        <v>44013.10274</v>
      </c>
      <c r="G18116" s="6">
        <f t="shared" si="2"/>
        <v>0</v>
      </c>
    </row>
    <row r="18117" ht="14.25" customHeight="1">
      <c r="A18117" s="3">
        <v>102364.0</v>
      </c>
      <c r="B18117" s="3">
        <v>7654.0</v>
      </c>
      <c r="C18117" s="70">
        <v>44015.54783564815</v>
      </c>
      <c r="D18117" s="3">
        <v>6390.0</v>
      </c>
      <c r="E18117" s="4">
        <v>1200.0</v>
      </c>
      <c r="F18117" s="5">
        <f t="shared" si="1"/>
        <v>43983.20508</v>
      </c>
      <c r="G18117" s="6">
        <f t="shared" si="2"/>
        <v>0</v>
      </c>
    </row>
    <row r="18118" ht="14.25" customHeight="1">
      <c r="A18118" s="3">
        <v>102369.0</v>
      </c>
      <c r="B18118" s="3">
        <v>9480.0</v>
      </c>
      <c r="C18118" s="70">
        <v>44015.54931712963</v>
      </c>
      <c r="D18118" s="3">
        <v>1670.0</v>
      </c>
      <c r="E18118" s="4">
        <v>1200.0</v>
      </c>
      <c r="F18118" s="5">
        <f t="shared" si="1"/>
        <v>43952.04943</v>
      </c>
      <c r="G18118" s="6">
        <f t="shared" si="2"/>
        <v>0</v>
      </c>
    </row>
    <row r="18119" ht="14.25" customHeight="1">
      <c r="A18119" s="3">
        <v>102375.0</v>
      </c>
      <c r="B18119" s="3">
        <v>9474.0</v>
      </c>
      <c r="C18119" s="70">
        <v>44015.55702546296</v>
      </c>
      <c r="D18119" s="3">
        <v>12160.0</v>
      </c>
      <c r="E18119" s="4">
        <v>1200.0</v>
      </c>
      <c r="F18119" s="5">
        <f t="shared" si="1"/>
        <v>43891.02598</v>
      </c>
      <c r="G18119" s="6">
        <f t="shared" si="2"/>
        <v>0</v>
      </c>
    </row>
    <row r="18120" ht="14.25" customHeight="1">
      <c r="A18120" s="3">
        <v>102382.0</v>
      </c>
      <c r="B18120" s="3">
        <v>6232.0</v>
      </c>
      <c r="C18120" s="70">
        <v>44015.55729166666</v>
      </c>
      <c r="D18120" s="3">
        <v>4120.0</v>
      </c>
      <c r="E18120" s="4">
        <v>1200.0</v>
      </c>
      <c r="F18120" s="5">
        <f t="shared" si="1"/>
        <v>43952.01684</v>
      </c>
      <c r="G18120" s="6">
        <f t="shared" si="2"/>
        <v>0</v>
      </c>
    </row>
    <row r="18121" ht="14.25" customHeight="1">
      <c r="A18121" s="3">
        <v>102391.0</v>
      </c>
      <c r="B18121" s="3">
        <v>12294.0</v>
      </c>
      <c r="C18121" s="70">
        <v>44015.57210648148</v>
      </c>
      <c r="D18121" s="3">
        <v>11835.0</v>
      </c>
      <c r="E18121" s="4">
        <v>1200.0</v>
      </c>
      <c r="F18121" s="5">
        <f t="shared" si="1"/>
        <v>43922.84409</v>
      </c>
      <c r="G18121" s="6">
        <f t="shared" si="2"/>
        <v>0</v>
      </c>
    </row>
    <row r="18122" ht="14.25" customHeight="1">
      <c r="A18122" s="3">
        <v>102396.0</v>
      </c>
      <c r="B18122" s="3">
        <v>8115.0</v>
      </c>
      <c r="C18122" s="70">
        <v>44015.57390046296</v>
      </c>
      <c r="D18122" s="3">
        <v>4808.0</v>
      </c>
      <c r="E18122" s="4">
        <v>1200.0</v>
      </c>
      <c r="F18122" s="5">
        <f t="shared" si="1"/>
        <v>43835.221</v>
      </c>
      <c r="G18122" s="6">
        <f t="shared" si="2"/>
        <v>0</v>
      </c>
    </row>
    <row r="18123" ht="14.25" customHeight="1">
      <c r="A18123" s="3">
        <v>102399.0</v>
      </c>
      <c r="B18123" s="3">
        <v>9495.0</v>
      </c>
      <c r="C18123" s="70">
        <v>44015.58048611111</v>
      </c>
      <c r="D18123" s="3">
        <v>1305.0</v>
      </c>
      <c r="E18123" s="4">
        <v>1200.0</v>
      </c>
      <c r="F18123" s="5">
        <f t="shared" si="1"/>
        <v>43922.02125</v>
      </c>
      <c r="G18123" s="6">
        <f t="shared" si="2"/>
        <v>0</v>
      </c>
    </row>
    <row r="18124" ht="14.25" customHeight="1">
      <c r="A18124" s="3">
        <v>102402.0</v>
      </c>
      <c r="B18124" s="3">
        <v>1338.0</v>
      </c>
      <c r="C18124" s="70">
        <v>44015.59789351852</v>
      </c>
      <c r="D18124" s="3">
        <v>5537.0</v>
      </c>
      <c r="E18124" s="4">
        <v>1200.0</v>
      </c>
      <c r="F18124" s="5">
        <f t="shared" si="1"/>
        <v>43984.40573</v>
      </c>
      <c r="G18124" s="6">
        <f t="shared" si="2"/>
        <v>0</v>
      </c>
    </row>
    <row r="18125" ht="14.25" customHeight="1">
      <c r="A18125" s="3">
        <v>102417.0</v>
      </c>
      <c r="B18125" s="3">
        <v>2285.0</v>
      </c>
      <c r="C18125" s="70">
        <v>44015.62467592592</v>
      </c>
      <c r="D18125" s="3">
        <v>11437.0</v>
      </c>
      <c r="E18125" s="4">
        <v>1200.0</v>
      </c>
      <c r="F18125" s="5">
        <f t="shared" si="1"/>
        <v>43923.12586</v>
      </c>
      <c r="G18125" s="6">
        <f t="shared" si="2"/>
        <v>0</v>
      </c>
    </row>
    <row r="18126" ht="14.25" customHeight="1">
      <c r="A18126" s="3">
        <v>102424.0</v>
      </c>
      <c r="B18126" s="3">
        <v>7809.0</v>
      </c>
      <c r="C18126" s="70">
        <v>44015.63196759259</v>
      </c>
      <c r="D18126" s="3">
        <v>2251.0</v>
      </c>
      <c r="E18126" s="4">
        <v>1200.0</v>
      </c>
      <c r="F18126" s="5">
        <f t="shared" si="1"/>
        <v>43923.15227</v>
      </c>
      <c r="G18126" s="6">
        <f t="shared" si="2"/>
        <v>0</v>
      </c>
    </row>
    <row r="18127" ht="14.25" customHeight="1">
      <c r="A18127" s="3">
        <v>102428.0</v>
      </c>
      <c r="B18127" s="3">
        <v>960.0</v>
      </c>
      <c r="C18127" s="70">
        <v>44015.63804398148</v>
      </c>
      <c r="D18127" s="3">
        <v>6353.0</v>
      </c>
      <c r="E18127" s="4">
        <v>1200.0</v>
      </c>
      <c r="F18127" s="5">
        <f t="shared" si="1"/>
        <v>43891.16001</v>
      </c>
      <c r="G18127" s="6">
        <f t="shared" si="2"/>
        <v>0</v>
      </c>
    </row>
    <row r="18128" ht="14.25" customHeight="1">
      <c r="A18128" s="3">
        <v>102429.0</v>
      </c>
      <c r="B18128" s="3">
        <v>12037.0</v>
      </c>
      <c r="C18128" s="70">
        <v>44015.63844907407</v>
      </c>
      <c r="D18128" s="3">
        <v>10693.0</v>
      </c>
      <c r="E18128" s="4">
        <v>1200.0</v>
      </c>
      <c r="F18128" s="5">
        <f t="shared" si="1"/>
        <v>43983.32138</v>
      </c>
      <c r="G18128" s="6">
        <f t="shared" si="2"/>
        <v>0</v>
      </c>
    </row>
    <row r="18129" ht="14.25" customHeight="1">
      <c r="A18129" s="3">
        <v>102434.0</v>
      </c>
      <c r="B18129" s="3">
        <v>1487.0</v>
      </c>
      <c r="C18129" s="70">
        <v>44015.64018518518</v>
      </c>
      <c r="D18129" s="3">
        <v>9982.0</v>
      </c>
      <c r="E18129" s="4">
        <v>1200.0</v>
      </c>
      <c r="F18129" s="5">
        <f t="shared" si="1"/>
        <v>43952.19927</v>
      </c>
      <c r="G18129" s="6">
        <f t="shared" si="2"/>
        <v>0</v>
      </c>
    </row>
    <row r="18130" ht="14.25" customHeight="1">
      <c r="A18130" s="3">
        <v>102447.0</v>
      </c>
      <c r="B18130" s="3">
        <v>13743.0</v>
      </c>
      <c r="C18130" s="70">
        <v>44015.66070601852</v>
      </c>
      <c r="D18130" s="3">
        <v>1241.0</v>
      </c>
      <c r="E18130" s="4">
        <v>1200.0</v>
      </c>
      <c r="F18130" s="5">
        <f t="shared" si="1"/>
        <v>43862.25888</v>
      </c>
      <c r="G18130" s="6">
        <f t="shared" si="2"/>
        <v>0</v>
      </c>
    </row>
    <row r="18131" ht="14.25" customHeight="1">
      <c r="A18131" s="3">
        <v>102452.0</v>
      </c>
      <c r="B18131" s="3">
        <v>10495.0</v>
      </c>
      <c r="C18131" s="70">
        <v>44015.6697337963</v>
      </c>
      <c r="D18131" s="3">
        <v>1570.0</v>
      </c>
      <c r="E18131" s="4">
        <v>1200.0</v>
      </c>
      <c r="F18131" s="5">
        <f t="shared" si="1"/>
        <v>43891.10543</v>
      </c>
      <c r="G18131" s="6">
        <f t="shared" si="2"/>
        <v>0</v>
      </c>
    </row>
    <row r="18132" ht="14.25" customHeight="1">
      <c r="A18132" s="3">
        <v>102453.0</v>
      </c>
      <c r="B18132" s="3">
        <v>9749.0</v>
      </c>
      <c r="C18132" s="70">
        <v>44015.67722222222</v>
      </c>
      <c r="D18132" s="3">
        <v>13702.0</v>
      </c>
      <c r="E18132" s="4">
        <v>960.0</v>
      </c>
      <c r="F18132" s="5">
        <f t="shared" si="1"/>
        <v>43983.59172</v>
      </c>
      <c r="G18132" s="6">
        <f t="shared" si="2"/>
        <v>0</v>
      </c>
    </row>
    <row r="18133" ht="14.25" customHeight="1">
      <c r="A18133" s="3">
        <v>102454.0</v>
      </c>
      <c r="B18133" s="3">
        <v>7243.0</v>
      </c>
      <c r="C18133" s="70">
        <v>44015.67835648148</v>
      </c>
      <c r="D18133" s="3">
        <v>11325.0</v>
      </c>
      <c r="E18133" s="4">
        <v>1200.0</v>
      </c>
      <c r="F18133" s="5">
        <f t="shared" si="1"/>
        <v>43952.91896</v>
      </c>
      <c r="G18133" s="6">
        <f t="shared" si="2"/>
        <v>0</v>
      </c>
    </row>
    <row r="18134" ht="14.25" customHeight="1">
      <c r="A18134" s="3">
        <v>102456.0</v>
      </c>
      <c r="B18134" s="3">
        <v>3064.0</v>
      </c>
      <c r="C18134" s="70">
        <v>44015.68767361111</v>
      </c>
      <c r="D18134" s="3">
        <v>7629.0</v>
      </c>
      <c r="E18134" s="4">
        <v>1200.0</v>
      </c>
      <c r="F18134" s="5">
        <f t="shared" si="1"/>
        <v>43986.25663</v>
      </c>
      <c r="G18134" s="6">
        <f t="shared" si="2"/>
        <v>0</v>
      </c>
    </row>
    <row r="18135" ht="14.25" customHeight="1">
      <c r="A18135" s="3">
        <v>102462.0</v>
      </c>
      <c r="B18135" s="3">
        <v>8836.0</v>
      </c>
      <c r="C18135" s="70">
        <v>44015.70105324074</v>
      </c>
      <c r="D18135" s="3">
        <v>7878.0</v>
      </c>
      <c r="E18135" s="4">
        <v>1200.0</v>
      </c>
      <c r="F18135" s="5">
        <f t="shared" si="1"/>
        <v>43891.07046</v>
      </c>
      <c r="G18135" s="6">
        <f t="shared" si="2"/>
        <v>0</v>
      </c>
    </row>
    <row r="18136" ht="14.25" customHeight="1">
      <c r="A18136" s="3">
        <v>102469.0</v>
      </c>
      <c r="B18136" s="3">
        <v>5935.0</v>
      </c>
      <c r="C18136" s="70">
        <v>44015.70394675926</v>
      </c>
      <c r="D18136" s="3">
        <v>8064.0</v>
      </c>
      <c r="E18136" s="4">
        <v>1200.0</v>
      </c>
      <c r="F18136" s="5">
        <f t="shared" si="1"/>
        <v>43832.8762</v>
      </c>
      <c r="G18136" s="6">
        <f t="shared" si="2"/>
        <v>0</v>
      </c>
    </row>
    <row r="18137" ht="14.25" customHeight="1">
      <c r="A18137" s="3">
        <v>102471.0</v>
      </c>
      <c r="B18137" s="3">
        <v>13743.0</v>
      </c>
      <c r="C18137" s="70">
        <v>44015.70927083334</v>
      </c>
      <c r="D18137" s="3">
        <v>2343.0</v>
      </c>
      <c r="E18137" s="4">
        <v>1200.0</v>
      </c>
      <c r="F18137" s="5">
        <f t="shared" si="1"/>
        <v>43952.03303</v>
      </c>
      <c r="G18137" s="6">
        <f t="shared" si="2"/>
        <v>0</v>
      </c>
    </row>
    <row r="18138" ht="14.25" customHeight="1">
      <c r="A18138" s="3">
        <v>102477.0</v>
      </c>
      <c r="B18138" s="3">
        <v>9946.0</v>
      </c>
      <c r="C18138" s="70">
        <v>44015.71701388889</v>
      </c>
      <c r="D18138" s="3">
        <v>6210.0</v>
      </c>
      <c r="E18138" s="4">
        <v>1200.0</v>
      </c>
      <c r="F18138" s="5">
        <f t="shared" si="1"/>
        <v>43922.6284</v>
      </c>
      <c r="G18138" s="6">
        <f t="shared" si="2"/>
        <v>0</v>
      </c>
    </row>
    <row r="18139" ht="14.25" customHeight="1">
      <c r="A18139" s="3">
        <v>102484.0</v>
      </c>
      <c r="B18139" s="3">
        <v>2709.0</v>
      </c>
      <c r="C18139" s="70">
        <v>44015.72425925926</v>
      </c>
      <c r="D18139" s="3">
        <v>11210.0</v>
      </c>
      <c r="E18139" s="4">
        <v>1200.0</v>
      </c>
      <c r="F18139" s="5">
        <f t="shared" si="1"/>
        <v>43922.33478</v>
      </c>
      <c r="G18139" s="6">
        <f t="shared" si="2"/>
        <v>0</v>
      </c>
    </row>
    <row r="18140" ht="14.25" customHeight="1">
      <c r="A18140" s="3">
        <v>102486.0</v>
      </c>
      <c r="B18140" s="3">
        <v>1947.0</v>
      </c>
      <c r="C18140" s="70">
        <v>44015.72608796296</v>
      </c>
      <c r="D18140" s="3">
        <v>4552.0</v>
      </c>
      <c r="E18140" s="4">
        <v>1200.0</v>
      </c>
      <c r="F18140" s="5">
        <f t="shared" si="1"/>
        <v>43922.39096</v>
      </c>
      <c r="G18140" s="6">
        <f t="shared" si="2"/>
        <v>0</v>
      </c>
    </row>
    <row r="18141" ht="14.25" customHeight="1">
      <c r="A18141" s="3">
        <v>102491.0</v>
      </c>
      <c r="B18141" s="3">
        <v>9536.0</v>
      </c>
      <c r="C18141" s="70">
        <v>44015.73075231481</v>
      </c>
      <c r="D18141" s="3">
        <v>13184.0</v>
      </c>
      <c r="E18141" s="4">
        <v>1200.0</v>
      </c>
      <c r="F18141" s="5">
        <f t="shared" si="1"/>
        <v>43832.85829</v>
      </c>
      <c r="G18141" s="6">
        <f t="shared" si="2"/>
        <v>0</v>
      </c>
    </row>
    <row r="18142" ht="14.25" customHeight="1">
      <c r="A18142" s="3">
        <v>102497.0</v>
      </c>
      <c r="B18142" s="3">
        <v>9766.0</v>
      </c>
      <c r="C18142" s="70">
        <v>44015.75351851852</v>
      </c>
      <c r="D18142" s="3">
        <v>4499.0</v>
      </c>
      <c r="E18142" s="4">
        <v>1200.0</v>
      </c>
      <c r="F18142" s="5">
        <f t="shared" si="1"/>
        <v>44015.75352</v>
      </c>
      <c r="G18142" s="6">
        <f t="shared" si="2"/>
        <v>1</v>
      </c>
    </row>
    <row r="18143" ht="14.25" customHeight="1">
      <c r="A18143" s="3">
        <v>102506.0</v>
      </c>
      <c r="B18143" s="3">
        <v>8144.0</v>
      </c>
      <c r="C18143" s="70">
        <v>44015.7596412037</v>
      </c>
      <c r="D18143" s="3">
        <v>5849.0</v>
      </c>
      <c r="E18143" s="4">
        <v>1200.0</v>
      </c>
      <c r="F18143" s="5">
        <f t="shared" si="1"/>
        <v>44013.74572</v>
      </c>
      <c r="G18143" s="6">
        <f t="shared" si="2"/>
        <v>0</v>
      </c>
    </row>
    <row r="18144" ht="14.25" customHeight="1">
      <c r="A18144" s="3">
        <v>102509.0</v>
      </c>
      <c r="B18144" s="3">
        <v>6532.0</v>
      </c>
      <c r="C18144" s="70">
        <v>44015.76332175926</v>
      </c>
      <c r="D18144" s="3">
        <v>10587.0</v>
      </c>
      <c r="E18144" s="4">
        <v>1200.0</v>
      </c>
      <c r="F18144" s="5">
        <f t="shared" si="1"/>
        <v>44013.00718</v>
      </c>
      <c r="G18144" s="6">
        <f t="shared" si="2"/>
        <v>0</v>
      </c>
    </row>
    <row r="18145" ht="14.25" customHeight="1">
      <c r="A18145" s="3">
        <v>102514.0</v>
      </c>
      <c r="B18145" s="3">
        <v>2024.0</v>
      </c>
      <c r="C18145" s="70">
        <v>44015.77109953704</v>
      </c>
      <c r="D18145" s="3">
        <v>1849.0</v>
      </c>
      <c r="E18145" s="4">
        <v>1200.0</v>
      </c>
      <c r="F18145" s="5">
        <f t="shared" si="1"/>
        <v>44013.14606</v>
      </c>
      <c r="G18145" s="6">
        <f t="shared" si="2"/>
        <v>0</v>
      </c>
    </row>
    <row r="18146" ht="14.25" customHeight="1">
      <c r="A18146" s="3">
        <v>102515.0</v>
      </c>
      <c r="B18146" s="3">
        <v>960.0</v>
      </c>
      <c r="C18146" s="70">
        <v>44015.78604166667</v>
      </c>
      <c r="D18146" s="3">
        <v>13817.0</v>
      </c>
      <c r="E18146" s="4">
        <v>1200.0</v>
      </c>
      <c r="F18146" s="5">
        <f t="shared" si="1"/>
        <v>43891.13111</v>
      </c>
      <c r="G18146" s="6">
        <f t="shared" si="2"/>
        <v>0</v>
      </c>
    </row>
    <row r="18147" ht="14.25" customHeight="1">
      <c r="A18147" s="3">
        <v>102521.0</v>
      </c>
      <c r="B18147" s="3">
        <v>7816.0</v>
      </c>
      <c r="C18147" s="70">
        <v>44015.78862268518</v>
      </c>
      <c r="D18147" s="3">
        <v>2387.0</v>
      </c>
      <c r="E18147" s="4">
        <v>960.0</v>
      </c>
      <c r="F18147" s="5">
        <f t="shared" si="1"/>
        <v>43836.12751</v>
      </c>
      <c r="G18147" s="6">
        <f t="shared" si="2"/>
        <v>0</v>
      </c>
    </row>
    <row r="18148" ht="14.25" customHeight="1">
      <c r="A18148" s="3">
        <v>102525.0</v>
      </c>
      <c r="B18148" s="3">
        <v>12994.0</v>
      </c>
      <c r="C18148" s="70">
        <v>44015.79314814815</v>
      </c>
      <c r="D18148" s="3">
        <v>10111.0</v>
      </c>
      <c r="E18148" s="4">
        <v>1200.0</v>
      </c>
      <c r="F18148" s="5">
        <f t="shared" si="1"/>
        <v>43891.16563</v>
      </c>
      <c r="G18148" s="6">
        <f t="shared" si="2"/>
        <v>0</v>
      </c>
    </row>
    <row r="18149" ht="14.25" customHeight="1">
      <c r="A18149" s="3">
        <v>102531.0</v>
      </c>
      <c r="B18149" s="3">
        <v>6904.0</v>
      </c>
      <c r="C18149" s="70">
        <v>44015.81747685185</v>
      </c>
      <c r="D18149" s="3">
        <v>4283.0</v>
      </c>
      <c r="E18149" s="4">
        <v>1200.0</v>
      </c>
      <c r="F18149" s="5">
        <f t="shared" si="1"/>
        <v>43983.64959</v>
      </c>
      <c r="G18149" s="6">
        <f t="shared" si="2"/>
        <v>0</v>
      </c>
    </row>
    <row r="18150" ht="14.25" customHeight="1">
      <c r="A18150" s="3">
        <v>102535.0</v>
      </c>
      <c r="B18150" s="3">
        <v>1002.0</v>
      </c>
      <c r="C18150" s="70">
        <v>44015.83274305556</v>
      </c>
      <c r="D18150" s="3">
        <v>6508.0</v>
      </c>
      <c r="E18150" s="4">
        <v>1200.0</v>
      </c>
      <c r="F18150" s="5">
        <f t="shared" si="1"/>
        <v>43922.19503</v>
      </c>
      <c r="G18150" s="6">
        <f t="shared" si="2"/>
        <v>0</v>
      </c>
    </row>
    <row r="18151" ht="14.25" customHeight="1">
      <c r="A18151" s="3">
        <v>102550.0</v>
      </c>
      <c r="B18151" s="3">
        <v>6570.0</v>
      </c>
      <c r="C18151" s="70">
        <v>44015.84445601852</v>
      </c>
      <c r="D18151" s="3">
        <v>11325.0</v>
      </c>
      <c r="E18151" s="4">
        <v>960.0</v>
      </c>
      <c r="F18151" s="5">
        <f t="shared" si="1"/>
        <v>43952.91896</v>
      </c>
      <c r="G18151" s="6">
        <f t="shared" si="2"/>
        <v>0</v>
      </c>
    </row>
    <row r="18152" ht="14.25" customHeight="1">
      <c r="A18152" s="3">
        <v>102552.0</v>
      </c>
      <c r="B18152" s="3">
        <v>1116.0</v>
      </c>
      <c r="C18152" s="70">
        <v>44015.85717592593</v>
      </c>
      <c r="D18152" s="3">
        <v>11791.0</v>
      </c>
      <c r="E18152" s="4">
        <v>1200.0</v>
      </c>
      <c r="F18152" s="5">
        <f t="shared" si="1"/>
        <v>43863.37611</v>
      </c>
      <c r="G18152" s="6">
        <f t="shared" si="2"/>
        <v>0</v>
      </c>
    </row>
    <row r="18153" ht="14.25" customHeight="1">
      <c r="A18153" s="3">
        <v>102558.0</v>
      </c>
      <c r="B18153" s="3">
        <v>7662.0</v>
      </c>
      <c r="C18153" s="70">
        <v>44015.86261574074</v>
      </c>
      <c r="D18153" s="3">
        <v>4758.0</v>
      </c>
      <c r="E18153" s="4">
        <v>1200.0</v>
      </c>
      <c r="F18153" s="5">
        <f t="shared" si="1"/>
        <v>43838.47638</v>
      </c>
      <c r="G18153" s="6">
        <f t="shared" si="2"/>
        <v>0</v>
      </c>
    </row>
    <row r="18154" ht="14.25" customHeight="1">
      <c r="A18154" s="3">
        <v>102562.0</v>
      </c>
      <c r="B18154" s="3">
        <v>4682.0</v>
      </c>
      <c r="C18154" s="70">
        <v>44015.87108796297</v>
      </c>
      <c r="D18154" s="3">
        <v>6353.0</v>
      </c>
      <c r="E18154" s="4">
        <v>1200.0</v>
      </c>
      <c r="F18154" s="5">
        <f t="shared" si="1"/>
        <v>43891.16001</v>
      </c>
      <c r="G18154" s="6">
        <f t="shared" si="2"/>
        <v>0</v>
      </c>
    </row>
    <row r="18155" ht="14.25" customHeight="1">
      <c r="A18155" s="3">
        <v>102564.0</v>
      </c>
      <c r="B18155" s="3">
        <v>12655.0</v>
      </c>
      <c r="C18155" s="70">
        <v>44015.88211805555</v>
      </c>
      <c r="D18155" s="3">
        <v>9086.0</v>
      </c>
      <c r="E18155" s="4">
        <v>1200.0</v>
      </c>
      <c r="F18155" s="5">
        <f t="shared" si="1"/>
        <v>43952.75179</v>
      </c>
      <c r="G18155" s="6">
        <f t="shared" si="2"/>
        <v>0</v>
      </c>
    </row>
    <row r="18156" ht="14.25" customHeight="1">
      <c r="A18156" s="3">
        <v>102568.0</v>
      </c>
      <c r="B18156" s="3">
        <v>945.0</v>
      </c>
      <c r="C18156" s="70">
        <v>44015.88405092592</v>
      </c>
      <c r="D18156" s="3">
        <v>878.0</v>
      </c>
      <c r="E18156" s="4">
        <v>1200.0</v>
      </c>
      <c r="F18156" s="5">
        <f t="shared" si="1"/>
        <v>43922.9691</v>
      </c>
      <c r="G18156" s="6">
        <f t="shared" si="2"/>
        <v>0</v>
      </c>
    </row>
    <row r="18157" ht="14.25" customHeight="1">
      <c r="A18157" s="3">
        <v>102573.0</v>
      </c>
      <c r="B18157" s="3">
        <v>3839.0</v>
      </c>
      <c r="C18157" s="70">
        <v>44015.88454861111</v>
      </c>
      <c r="D18157" s="3">
        <v>5994.0</v>
      </c>
      <c r="E18157" s="4">
        <v>1200.0</v>
      </c>
      <c r="F18157" s="5">
        <f t="shared" si="1"/>
        <v>43833.74147</v>
      </c>
      <c r="G18157" s="6">
        <f t="shared" si="2"/>
        <v>0</v>
      </c>
    </row>
    <row r="18158" ht="14.25" customHeight="1">
      <c r="A18158" s="3">
        <v>102579.0</v>
      </c>
      <c r="B18158" s="3">
        <v>7670.0</v>
      </c>
      <c r="C18158" s="70">
        <v>44015.88585648148</v>
      </c>
      <c r="D18158" s="3">
        <v>5193.0</v>
      </c>
      <c r="E18158" s="4">
        <v>0.0</v>
      </c>
      <c r="F18158" s="5">
        <f t="shared" si="1"/>
        <v>44013.10274</v>
      </c>
      <c r="G18158" s="6">
        <f t="shared" si="2"/>
        <v>0</v>
      </c>
    </row>
    <row r="18159" ht="14.25" customHeight="1">
      <c r="A18159" s="3">
        <v>102580.0</v>
      </c>
      <c r="B18159" s="3">
        <v>3839.0</v>
      </c>
      <c r="C18159" s="70">
        <v>44015.90185185185</v>
      </c>
      <c r="D18159" s="3">
        <v>11329.0</v>
      </c>
      <c r="E18159" s="4">
        <v>1200.0</v>
      </c>
      <c r="F18159" s="5">
        <f t="shared" si="1"/>
        <v>43983.59655</v>
      </c>
      <c r="G18159" s="6">
        <f t="shared" si="2"/>
        <v>0</v>
      </c>
    </row>
    <row r="18160" ht="14.25" customHeight="1">
      <c r="A18160" s="3">
        <v>102591.0</v>
      </c>
      <c r="B18160" s="3">
        <v>6384.0</v>
      </c>
      <c r="C18160" s="70">
        <v>44015.91609953704</v>
      </c>
      <c r="D18160" s="3">
        <v>11991.0</v>
      </c>
      <c r="E18160" s="4">
        <v>1200.0</v>
      </c>
      <c r="F18160" s="5">
        <f t="shared" si="1"/>
        <v>43983.98904</v>
      </c>
      <c r="G18160" s="6">
        <f t="shared" si="2"/>
        <v>0</v>
      </c>
    </row>
    <row r="18161" ht="14.25" customHeight="1">
      <c r="A18161" s="3">
        <v>102593.0</v>
      </c>
      <c r="B18161" s="3">
        <v>10342.0</v>
      </c>
      <c r="C18161" s="70">
        <v>44015.92319444445</v>
      </c>
      <c r="D18161" s="3">
        <v>4499.0</v>
      </c>
      <c r="E18161" s="4">
        <v>1200.0</v>
      </c>
      <c r="F18161" s="5">
        <f t="shared" si="1"/>
        <v>44015.75352</v>
      </c>
      <c r="G18161" s="6">
        <f t="shared" si="2"/>
        <v>0</v>
      </c>
    </row>
    <row r="18162" ht="14.25" customHeight="1">
      <c r="A18162" s="3">
        <v>102597.0</v>
      </c>
      <c r="B18162" s="3">
        <v>7090.0</v>
      </c>
      <c r="C18162" s="70">
        <v>44015.92364583333</v>
      </c>
      <c r="D18162" s="3">
        <v>11329.0</v>
      </c>
      <c r="E18162" s="4">
        <v>960.0</v>
      </c>
      <c r="F18162" s="5">
        <f t="shared" si="1"/>
        <v>43983.59655</v>
      </c>
      <c r="G18162" s="6">
        <f t="shared" si="2"/>
        <v>0</v>
      </c>
    </row>
    <row r="18163" ht="14.25" customHeight="1">
      <c r="A18163" s="3">
        <v>102601.0</v>
      </c>
      <c r="B18163" s="3">
        <v>7395.0</v>
      </c>
      <c r="C18163" s="70">
        <v>44015.94243055556</v>
      </c>
      <c r="D18163" s="3">
        <v>4808.0</v>
      </c>
      <c r="E18163" s="4">
        <v>1200.0</v>
      </c>
      <c r="F18163" s="5">
        <f t="shared" si="1"/>
        <v>43835.221</v>
      </c>
      <c r="G18163" s="6">
        <f t="shared" si="2"/>
        <v>0</v>
      </c>
    </row>
    <row r="18164" ht="14.25" customHeight="1">
      <c r="A18164" s="3">
        <v>102606.0</v>
      </c>
      <c r="B18164" s="3">
        <v>6405.0</v>
      </c>
      <c r="C18164" s="70">
        <v>44015.96063657408</v>
      </c>
      <c r="D18164" s="3">
        <v>12030.0</v>
      </c>
      <c r="E18164" s="4">
        <v>1200.0</v>
      </c>
      <c r="F18164" s="5">
        <f t="shared" si="1"/>
        <v>43832.41263</v>
      </c>
      <c r="G18164" s="6">
        <f t="shared" si="2"/>
        <v>0</v>
      </c>
    </row>
    <row r="18165" ht="14.25" customHeight="1">
      <c r="A18165" s="3">
        <v>102616.0</v>
      </c>
      <c r="B18165" s="3">
        <v>2843.0</v>
      </c>
      <c r="C18165" s="70">
        <v>44015.9709375</v>
      </c>
      <c r="D18165" s="3">
        <v>1305.0</v>
      </c>
      <c r="E18165" s="4">
        <v>1200.0</v>
      </c>
      <c r="F18165" s="5">
        <f t="shared" si="1"/>
        <v>43922.02125</v>
      </c>
      <c r="G18165" s="6">
        <f t="shared" si="2"/>
        <v>0</v>
      </c>
    </row>
    <row r="18166" ht="14.25" customHeight="1">
      <c r="A18166" s="3">
        <v>102618.0</v>
      </c>
      <c r="B18166" s="3">
        <v>4781.0</v>
      </c>
      <c r="C18166" s="70">
        <v>44015.97284722222</v>
      </c>
      <c r="D18166" s="3">
        <v>2688.0</v>
      </c>
      <c r="E18166" s="4">
        <v>1200.0</v>
      </c>
      <c r="F18166" s="5">
        <f t="shared" si="1"/>
        <v>44015.97285</v>
      </c>
      <c r="G18166" s="6">
        <f t="shared" si="2"/>
        <v>1</v>
      </c>
    </row>
    <row r="18167" ht="14.25" customHeight="1">
      <c r="A18167" s="3">
        <v>102631.0</v>
      </c>
      <c r="B18167" s="3">
        <v>6581.0</v>
      </c>
      <c r="C18167" s="70">
        <v>44015.97827546296</v>
      </c>
      <c r="D18167" s="3">
        <v>13817.0</v>
      </c>
      <c r="E18167" s="4">
        <v>1200.0</v>
      </c>
      <c r="F18167" s="5">
        <f t="shared" si="1"/>
        <v>43891.13111</v>
      </c>
      <c r="G18167" s="6">
        <f t="shared" si="2"/>
        <v>0</v>
      </c>
    </row>
    <row r="18168" ht="14.25" customHeight="1">
      <c r="A18168" s="3">
        <v>102635.0</v>
      </c>
      <c r="B18168" s="3">
        <v>13718.0</v>
      </c>
      <c r="C18168" s="70">
        <v>44015.98133101852</v>
      </c>
      <c r="D18168" s="3">
        <v>6266.0</v>
      </c>
      <c r="E18168" s="4">
        <v>1200.0</v>
      </c>
      <c r="F18168" s="5">
        <f t="shared" si="1"/>
        <v>43863.60212</v>
      </c>
      <c r="G18168" s="6">
        <f t="shared" si="2"/>
        <v>0</v>
      </c>
    </row>
    <row r="18169" ht="14.25" customHeight="1">
      <c r="A18169" s="3">
        <v>102640.0</v>
      </c>
      <c r="B18169" s="3">
        <v>5855.0</v>
      </c>
      <c r="C18169" s="70">
        <v>44015.98858796297</v>
      </c>
      <c r="D18169" s="3">
        <v>5484.0</v>
      </c>
      <c r="E18169" s="4">
        <v>1200.0</v>
      </c>
      <c r="F18169" s="5">
        <f t="shared" si="1"/>
        <v>43862.51968</v>
      </c>
      <c r="G18169" s="6">
        <f t="shared" si="2"/>
        <v>0</v>
      </c>
    </row>
    <row r="18170" ht="14.25" customHeight="1">
      <c r="A18170" s="3">
        <v>102641.0</v>
      </c>
      <c r="B18170" s="3">
        <v>13618.0</v>
      </c>
      <c r="C18170" s="70">
        <v>44015.98939814815</v>
      </c>
      <c r="D18170" s="3">
        <v>5849.0</v>
      </c>
      <c r="E18170" s="4">
        <v>1200.0</v>
      </c>
      <c r="F18170" s="5">
        <f t="shared" si="1"/>
        <v>44013.74572</v>
      </c>
      <c r="G18170" s="6">
        <f t="shared" si="2"/>
        <v>0</v>
      </c>
    </row>
    <row r="18171" ht="14.25" customHeight="1">
      <c r="A18171" s="3">
        <v>102645.0</v>
      </c>
      <c r="B18171" s="3">
        <v>4781.0</v>
      </c>
      <c r="C18171" s="70">
        <v>44015.98982638889</v>
      </c>
      <c r="D18171" s="3">
        <v>4972.0</v>
      </c>
      <c r="E18171" s="4">
        <v>960.0</v>
      </c>
      <c r="F18171" s="5">
        <f t="shared" si="1"/>
        <v>43952.02931</v>
      </c>
      <c r="G18171" s="6">
        <f t="shared" si="2"/>
        <v>0</v>
      </c>
    </row>
    <row r="18172" ht="14.25" customHeight="1">
      <c r="A18172" s="3">
        <v>102653.0</v>
      </c>
      <c r="B18172" s="3">
        <v>13978.0</v>
      </c>
      <c r="C18172" s="70">
        <v>44015.99881944444</v>
      </c>
      <c r="D18172" s="3">
        <v>6390.0</v>
      </c>
      <c r="E18172" s="4">
        <v>1200.0</v>
      </c>
      <c r="F18172" s="5">
        <f t="shared" si="1"/>
        <v>43983.20508</v>
      </c>
      <c r="G18172" s="6">
        <f t="shared" si="2"/>
        <v>0</v>
      </c>
    </row>
    <row r="18173" ht="14.25" customHeight="1">
      <c r="A18173" s="3">
        <v>102658.0</v>
      </c>
      <c r="B18173" s="3">
        <v>3795.0</v>
      </c>
      <c r="C18173" s="70">
        <v>44016.00493055556</v>
      </c>
      <c r="D18173" s="3">
        <v>1737.0</v>
      </c>
      <c r="E18173" s="4">
        <v>1200.0</v>
      </c>
      <c r="F18173" s="5">
        <f t="shared" si="1"/>
        <v>43923.04707</v>
      </c>
      <c r="G18173" s="6">
        <f t="shared" si="2"/>
        <v>0</v>
      </c>
    </row>
    <row r="18174" ht="14.25" customHeight="1">
      <c r="A18174" s="3">
        <v>102666.0</v>
      </c>
      <c r="B18174" s="3">
        <v>10495.0</v>
      </c>
      <c r="C18174" s="70">
        <v>44016.01783564815</v>
      </c>
      <c r="D18174" s="3">
        <v>11551.0</v>
      </c>
      <c r="E18174" s="4">
        <v>1200.0</v>
      </c>
      <c r="F18174" s="5">
        <f t="shared" si="1"/>
        <v>43983.33884</v>
      </c>
      <c r="G18174" s="6">
        <f t="shared" si="2"/>
        <v>0</v>
      </c>
    </row>
    <row r="18175" ht="14.25" customHeight="1">
      <c r="A18175" s="3">
        <v>102668.0</v>
      </c>
      <c r="B18175" s="3">
        <v>3986.0</v>
      </c>
      <c r="C18175" s="70">
        <v>44016.02519675926</v>
      </c>
      <c r="D18175" s="3">
        <v>12030.0</v>
      </c>
      <c r="E18175" s="4">
        <v>1200.0</v>
      </c>
      <c r="F18175" s="5">
        <f t="shared" si="1"/>
        <v>43832.41263</v>
      </c>
      <c r="G18175" s="6">
        <f t="shared" si="2"/>
        <v>0</v>
      </c>
    </row>
    <row r="18176" ht="14.25" customHeight="1">
      <c r="A18176" s="3">
        <v>102669.0</v>
      </c>
      <c r="B18176" s="3">
        <v>3484.0</v>
      </c>
      <c r="C18176" s="70">
        <v>44016.03694444444</v>
      </c>
      <c r="D18176" s="3">
        <v>4604.0</v>
      </c>
      <c r="E18176" s="4">
        <v>0.0</v>
      </c>
      <c r="F18176" s="5">
        <f t="shared" si="1"/>
        <v>44013.4651</v>
      </c>
      <c r="G18176" s="6">
        <f t="shared" si="2"/>
        <v>0</v>
      </c>
    </row>
    <row r="18177" ht="14.25" customHeight="1">
      <c r="A18177" s="3">
        <v>102676.0</v>
      </c>
      <c r="B18177" s="3">
        <v>5973.0</v>
      </c>
      <c r="C18177" s="70">
        <v>44016.05504629629</v>
      </c>
      <c r="D18177" s="3">
        <v>8508.0</v>
      </c>
      <c r="E18177" s="4">
        <v>1200.0</v>
      </c>
      <c r="F18177" s="5">
        <f t="shared" si="1"/>
        <v>43831.42667</v>
      </c>
      <c r="G18177" s="6">
        <f t="shared" si="2"/>
        <v>0</v>
      </c>
    </row>
    <row r="18178" ht="14.25" customHeight="1">
      <c r="A18178" s="3">
        <v>102681.0</v>
      </c>
      <c r="B18178" s="3">
        <v>11492.0</v>
      </c>
      <c r="C18178" s="70">
        <v>44016.05563657408</v>
      </c>
      <c r="D18178" s="3">
        <v>11700.0</v>
      </c>
      <c r="E18178" s="4">
        <v>1200.0</v>
      </c>
      <c r="F18178" s="5">
        <f t="shared" si="1"/>
        <v>43833.01934</v>
      </c>
      <c r="G18178" s="6">
        <f t="shared" si="2"/>
        <v>0</v>
      </c>
    </row>
    <row r="18179" ht="14.25" customHeight="1">
      <c r="A18179" s="3">
        <v>102694.0</v>
      </c>
      <c r="B18179" s="3">
        <v>13677.0</v>
      </c>
      <c r="C18179" s="70">
        <v>44016.07126157408</v>
      </c>
      <c r="D18179" s="3">
        <v>11726.0</v>
      </c>
      <c r="E18179" s="4">
        <v>1200.0</v>
      </c>
      <c r="F18179" s="5">
        <f t="shared" si="1"/>
        <v>43835.52642</v>
      </c>
      <c r="G18179" s="6">
        <f t="shared" si="2"/>
        <v>0</v>
      </c>
    </row>
    <row r="18180" ht="14.25" customHeight="1">
      <c r="A18180" s="3">
        <v>102697.0</v>
      </c>
      <c r="B18180" s="3">
        <v>1335.0</v>
      </c>
      <c r="C18180" s="70">
        <v>44016.07164351852</v>
      </c>
      <c r="D18180" s="3">
        <v>7370.0</v>
      </c>
      <c r="E18180" s="4">
        <v>1200.0</v>
      </c>
      <c r="F18180" s="5">
        <f t="shared" si="1"/>
        <v>43983.5026</v>
      </c>
      <c r="G18180" s="6">
        <f t="shared" si="2"/>
        <v>0</v>
      </c>
    </row>
    <row r="18181" ht="14.25" customHeight="1">
      <c r="A18181" s="3">
        <v>102698.0</v>
      </c>
      <c r="B18181" s="3">
        <v>1315.0</v>
      </c>
      <c r="C18181" s="70">
        <v>44016.07856481482</v>
      </c>
      <c r="D18181" s="3">
        <v>8508.0</v>
      </c>
      <c r="E18181" s="4">
        <v>1200.0</v>
      </c>
      <c r="F18181" s="5">
        <f t="shared" si="1"/>
        <v>43831.42667</v>
      </c>
      <c r="G18181" s="6">
        <f t="shared" si="2"/>
        <v>0</v>
      </c>
    </row>
    <row r="18182" ht="14.25" customHeight="1">
      <c r="A18182" s="3">
        <v>102703.0</v>
      </c>
      <c r="B18182" s="3">
        <v>9741.0</v>
      </c>
      <c r="C18182" s="70">
        <v>44016.0884375</v>
      </c>
      <c r="D18182" s="3">
        <v>3318.0</v>
      </c>
      <c r="E18182" s="4">
        <v>1200.0</v>
      </c>
      <c r="F18182" s="5">
        <f t="shared" si="1"/>
        <v>43923.46262</v>
      </c>
      <c r="G18182" s="6">
        <f t="shared" si="2"/>
        <v>0</v>
      </c>
    </row>
    <row r="18183" ht="14.25" customHeight="1">
      <c r="A18183" s="3">
        <v>102717.0</v>
      </c>
      <c r="B18183" s="3">
        <v>188.0</v>
      </c>
      <c r="C18183" s="70">
        <v>44016.12939814815</v>
      </c>
      <c r="D18183" s="3">
        <v>2405.0</v>
      </c>
      <c r="E18183" s="4">
        <v>1200.0</v>
      </c>
      <c r="F18183" s="5">
        <f t="shared" si="1"/>
        <v>43891.5691</v>
      </c>
      <c r="G18183" s="6">
        <f t="shared" si="2"/>
        <v>0</v>
      </c>
    </row>
    <row r="18184" ht="14.25" customHeight="1">
      <c r="A18184" s="3">
        <v>102723.0</v>
      </c>
      <c r="B18184" s="3">
        <v>1609.0</v>
      </c>
      <c r="C18184" s="70">
        <v>44016.13015046297</v>
      </c>
      <c r="D18184" s="3">
        <v>7062.0</v>
      </c>
      <c r="E18184" s="4">
        <v>1200.0</v>
      </c>
      <c r="F18184" s="5">
        <f t="shared" si="1"/>
        <v>43832.0402</v>
      </c>
      <c r="G18184" s="6">
        <f t="shared" si="2"/>
        <v>0</v>
      </c>
    </row>
    <row r="18185" ht="14.25" customHeight="1">
      <c r="A18185" s="3">
        <v>102726.0</v>
      </c>
      <c r="B18185" s="3">
        <v>7460.0</v>
      </c>
      <c r="C18185" s="70">
        <v>44016.13435185186</v>
      </c>
      <c r="D18185" s="3">
        <v>4236.0</v>
      </c>
      <c r="E18185" s="4">
        <v>1200.0</v>
      </c>
      <c r="F18185" s="5">
        <f t="shared" si="1"/>
        <v>44013.68216</v>
      </c>
      <c r="G18185" s="6">
        <f t="shared" si="2"/>
        <v>0</v>
      </c>
    </row>
    <row r="18186" ht="14.25" customHeight="1">
      <c r="A18186" s="3">
        <v>102733.0</v>
      </c>
      <c r="B18186" s="3">
        <v>6996.0</v>
      </c>
      <c r="C18186" s="70">
        <v>44016.13927083334</v>
      </c>
      <c r="D18186" s="3">
        <v>10807.0</v>
      </c>
      <c r="E18186" s="4">
        <v>1200.0</v>
      </c>
      <c r="F18186" s="5">
        <f t="shared" si="1"/>
        <v>43953.84152</v>
      </c>
      <c r="G18186" s="6">
        <f t="shared" si="2"/>
        <v>0</v>
      </c>
    </row>
    <row r="18187" ht="14.25" customHeight="1">
      <c r="A18187" s="3">
        <v>102734.0</v>
      </c>
      <c r="B18187" s="3">
        <v>8092.0</v>
      </c>
      <c r="C18187" s="70">
        <v>44016.14434027778</v>
      </c>
      <c r="D18187" s="3">
        <v>5204.0</v>
      </c>
      <c r="E18187" s="4">
        <v>1200.0</v>
      </c>
      <c r="F18187" s="5">
        <f t="shared" si="1"/>
        <v>43922.60003</v>
      </c>
      <c r="G18187" s="6">
        <f t="shared" si="2"/>
        <v>0</v>
      </c>
    </row>
    <row r="18188" ht="14.25" customHeight="1">
      <c r="A18188" s="3">
        <v>102739.0</v>
      </c>
      <c r="B18188" s="3">
        <v>10441.0</v>
      </c>
      <c r="C18188" s="70">
        <v>44016.1533449074</v>
      </c>
      <c r="D18188" s="3">
        <v>2688.0</v>
      </c>
      <c r="E18188" s="4">
        <v>1200.0</v>
      </c>
      <c r="F18188" s="5">
        <f t="shared" si="1"/>
        <v>44015.97285</v>
      </c>
      <c r="G18188" s="6">
        <f t="shared" si="2"/>
        <v>0</v>
      </c>
    </row>
    <row r="18189" ht="14.25" customHeight="1">
      <c r="A18189" s="3">
        <v>102745.0</v>
      </c>
      <c r="B18189" s="3">
        <v>12858.0</v>
      </c>
      <c r="C18189" s="70">
        <v>44016.16259259259</v>
      </c>
      <c r="D18189" s="3">
        <v>10693.0</v>
      </c>
      <c r="E18189" s="4">
        <v>1200.0</v>
      </c>
      <c r="F18189" s="5">
        <f t="shared" si="1"/>
        <v>43983.32138</v>
      </c>
      <c r="G18189" s="6">
        <f t="shared" si="2"/>
        <v>0</v>
      </c>
    </row>
    <row r="18190" ht="14.25" customHeight="1">
      <c r="A18190" s="3">
        <v>102749.0</v>
      </c>
      <c r="B18190" s="3">
        <v>2526.0</v>
      </c>
      <c r="C18190" s="70">
        <v>44016.16263888889</v>
      </c>
      <c r="D18190" s="3">
        <v>10587.0</v>
      </c>
      <c r="E18190" s="4">
        <v>1200.0</v>
      </c>
      <c r="F18190" s="5">
        <f t="shared" si="1"/>
        <v>44013.00718</v>
      </c>
      <c r="G18190" s="6">
        <f t="shared" si="2"/>
        <v>0</v>
      </c>
    </row>
    <row r="18191" ht="14.25" customHeight="1">
      <c r="A18191" s="3">
        <v>102754.0</v>
      </c>
      <c r="B18191" s="3">
        <v>2893.0</v>
      </c>
      <c r="C18191" s="70">
        <v>44016.16391203704</v>
      </c>
      <c r="D18191" s="3">
        <v>831.0</v>
      </c>
      <c r="E18191" s="4">
        <v>1200.0</v>
      </c>
      <c r="F18191" s="5">
        <f t="shared" si="1"/>
        <v>43952.33463</v>
      </c>
      <c r="G18191" s="6">
        <f t="shared" si="2"/>
        <v>0</v>
      </c>
    </row>
    <row r="18192" ht="14.25" customHeight="1">
      <c r="A18192" s="3">
        <v>102760.0</v>
      </c>
      <c r="B18192" s="3">
        <v>1538.0</v>
      </c>
      <c r="C18192" s="70">
        <v>44016.16789351852</v>
      </c>
      <c r="D18192" s="3">
        <v>1181.0</v>
      </c>
      <c r="E18192" s="4">
        <v>1200.0</v>
      </c>
      <c r="F18192" s="5">
        <f t="shared" si="1"/>
        <v>43985.45846</v>
      </c>
      <c r="G18192" s="6">
        <f t="shared" si="2"/>
        <v>0</v>
      </c>
    </row>
    <row r="18193" ht="14.25" customHeight="1">
      <c r="A18193" s="3">
        <v>102765.0</v>
      </c>
      <c r="B18193" s="3">
        <v>2897.0</v>
      </c>
      <c r="C18193" s="70">
        <v>44016.1878125</v>
      </c>
      <c r="D18193" s="3">
        <v>7878.0</v>
      </c>
      <c r="E18193" s="4">
        <v>1200.0</v>
      </c>
      <c r="F18193" s="5">
        <f t="shared" si="1"/>
        <v>43891.07046</v>
      </c>
      <c r="G18193" s="6">
        <f t="shared" si="2"/>
        <v>0</v>
      </c>
    </row>
    <row r="18194" ht="14.25" customHeight="1">
      <c r="A18194" s="3">
        <v>102770.0</v>
      </c>
      <c r="B18194" s="3">
        <v>6437.0</v>
      </c>
      <c r="C18194" s="70">
        <v>44016.19527777778</v>
      </c>
      <c r="D18194" s="3">
        <v>11285.0</v>
      </c>
      <c r="E18194" s="4">
        <v>1200.0</v>
      </c>
      <c r="F18194" s="5">
        <f t="shared" si="1"/>
        <v>43833.44093</v>
      </c>
      <c r="G18194" s="6">
        <f t="shared" si="2"/>
        <v>0</v>
      </c>
    </row>
    <row r="18195" ht="14.25" customHeight="1">
      <c r="A18195" s="3">
        <v>102776.0</v>
      </c>
      <c r="B18195" s="3">
        <v>2687.0</v>
      </c>
      <c r="C18195" s="70">
        <v>44016.19648148148</v>
      </c>
      <c r="D18195" s="3">
        <v>11835.0</v>
      </c>
      <c r="E18195" s="4">
        <v>1200.0</v>
      </c>
      <c r="F18195" s="5">
        <f t="shared" si="1"/>
        <v>43922.84409</v>
      </c>
      <c r="G18195" s="6">
        <f t="shared" si="2"/>
        <v>0</v>
      </c>
    </row>
    <row r="18196" ht="14.25" customHeight="1">
      <c r="A18196" s="3">
        <v>102785.0</v>
      </c>
      <c r="B18196" s="3">
        <v>3064.0</v>
      </c>
      <c r="C18196" s="70">
        <v>44016.19831018519</v>
      </c>
      <c r="D18196" s="3">
        <v>4283.0</v>
      </c>
      <c r="E18196" s="4">
        <v>1200.0</v>
      </c>
      <c r="F18196" s="5">
        <f t="shared" si="1"/>
        <v>43983.64959</v>
      </c>
      <c r="G18196" s="6">
        <f t="shared" si="2"/>
        <v>0</v>
      </c>
    </row>
    <row r="18197" ht="14.25" customHeight="1">
      <c r="A18197" s="3">
        <v>102796.0</v>
      </c>
      <c r="B18197" s="3">
        <v>9455.0</v>
      </c>
      <c r="C18197" s="70">
        <v>44016.21057870371</v>
      </c>
      <c r="D18197" s="3">
        <v>4120.0</v>
      </c>
      <c r="E18197" s="4">
        <v>960.0</v>
      </c>
      <c r="F18197" s="5">
        <f t="shared" si="1"/>
        <v>43952.01684</v>
      </c>
      <c r="G18197" s="6">
        <f t="shared" si="2"/>
        <v>0</v>
      </c>
    </row>
    <row r="18198" ht="14.25" customHeight="1">
      <c r="A18198" s="3">
        <v>102798.0</v>
      </c>
      <c r="B18198" s="3">
        <v>7842.0</v>
      </c>
      <c r="C18198" s="70">
        <v>44016.2108912037</v>
      </c>
      <c r="D18198" s="3">
        <v>4946.0</v>
      </c>
      <c r="E18198" s="4">
        <v>1200.0</v>
      </c>
      <c r="F18198" s="5">
        <f t="shared" si="1"/>
        <v>44013.95269</v>
      </c>
      <c r="G18198" s="6">
        <f t="shared" si="2"/>
        <v>0</v>
      </c>
    </row>
    <row r="18199" ht="14.25" customHeight="1">
      <c r="A18199" s="3">
        <v>102804.0</v>
      </c>
      <c r="B18199" s="3">
        <v>7306.0</v>
      </c>
      <c r="C18199" s="70">
        <v>44016.21377314815</v>
      </c>
      <c r="D18199" s="3">
        <v>11285.0</v>
      </c>
      <c r="E18199" s="4">
        <v>1200.0</v>
      </c>
      <c r="F18199" s="5">
        <f t="shared" si="1"/>
        <v>43833.44093</v>
      </c>
      <c r="G18199" s="6">
        <f t="shared" si="2"/>
        <v>0</v>
      </c>
    </row>
    <row r="18200" ht="14.25" customHeight="1">
      <c r="A18200" s="3">
        <v>102808.0</v>
      </c>
      <c r="B18200" s="3">
        <v>8957.0</v>
      </c>
      <c r="C18200" s="70">
        <v>44016.22530092593</v>
      </c>
      <c r="D18200" s="3">
        <v>4236.0</v>
      </c>
      <c r="E18200" s="4">
        <v>1200.0</v>
      </c>
      <c r="F18200" s="5">
        <f t="shared" si="1"/>
        <v>44013.68216</v>
      </c>
      <c r="G18200" s="6">
        <f t="shared" si="2"/>
        <v>0</v>
      </c>
    </row>
    <row r="18201" ht="14.25" customHeight="1">
      <c r="A18201" s="3">
        <v>102817.0</v>
      </c>
      <c r="B18201" s="3">
        <v>10585.0</v>
      </c>
      <c r="C18201" s="70">
        <v>44016.24159722222</v>
      </c>
      <c r="D18201" s="3">
        <v>2271.0</v>
      </c>
      <c r="E18201" s="4">
        <v>1200.0</v>
      </c>
      <c r="F18201" s="5">
        <f t="shared" si="1"/>
        <v>43922.06399</v>
      </c>
      <c r="G18201" s="6">
        <f t="shared" si="2"/>
        <v>0</v>
      </c>
    </row>
    <row r="18202" ht="14.25" customHeight="1">
      <c r="A18202" s="3">
        <v>102818.0</v>
      </c>
      <c r="B18202" s="3">
        <v>11659.0</v>
      </c>
      <c r="C18202" s="70">
        <v>44016.24517361111</v>
      </c>
      <c r="D18202" s="3">
        <v>10304.0</v>
      </c>
      <c r="E18202" s="4">
        <v>1200.0</v>
      </c>
      <c r="F18202" s="5">
        <f t="shared" si="1"/>
        <v>43891.91823</v>
      </c>
      <c r="G18202" s="6">
        <f t="shared" si="2"/>
        <v>0</v>
      </c>
    </row>
    <row r="18203" ht="14.25" customHeight="1">
      <c r="A18203" s="3">
        <v>102825.0</v>
      </c>
      <c r="B18203" s="3">
        <v>625.0</v>
      </c>
      <c r="C18203" s="70">
        <v>44016.24928240741</v>
      </c>
      <c r="D18203" s="3">
        <v>10192.0</v>
      </c>
      <c r="E18203" s="4">
        <v>1200.0</v>
      </c>
      <c r="F18203" s="5">
        <f t="shared" si="1"/>
        <v>44013.0236</v>
      </c>
      <c r="G18203" s="6">
        <f t="shared" si="2"/>
        <v>0</v>
      </c>
    </row>
    <row r="18204" ht="14.25" customHeight="1">
      <c r="A18204" s="3">
        <v>102828.0</v>
      </c>
      <c r="B18204" s="3">
        <v>12800.0</v>
      </c>
      <c r="C18204" s="70">
        <v>44016.26393518518</v>
      </c>
      <c r="D18204" s="3">
        <v>4236.0</v>
      </c>
      <c r="E18204" s="4">
        <v>1200.0</v>
      </c>
      <c r="F18204" s="5">
        <f t="shared" si="1"/>
        <v>44013.68216</v>
      </c>
      <c r="G18204" s="6">
        <f t="shared" si="2"/>
        <v>0</v>
      </c>
    </row>
    <row r="18205" ht="14.25" customHeight="1">
      <c r="A18205" s="3">
        <v>102832.0</v>
      </c>
      <c r="B18205" s="3">
        <v>2096.0</v>
      </c>
      <c r="C18205" s="70">
        <v>44016.26458333333</v>
      </c>
      <c r="D18205" s="3">
        <v>11437.0</v>
      </c>
      <c r="E18205" s="4">
        <v>1200.0</v>
      </c>
      <c r="F18205" s="5">
        <f t="shared" si="1"/>
        <v>43923.12586</v>
      </c>
      <c r="G18205" s="6">
        <f t="shared" si="2"/>
        <v>0</v>
      </c>
    </row>
    <row r="18206" ht="14.25" customHeight="1">
      <c r="A18206" s="3">
        <v>102840.0</v>
      </c>
      <c r="B18206" s="3">
        <v>1272.0</v>
      </c>
      <c r="C18206" s="70">
        <v>44016.27179398148</v>
      </c>
      <c r="D18206" s="3">
        <v>1849.0</v>
      </c>
      <c r="E18206" s="4">
        <v>1200.0</v>
      </c>
      <c r="F18206" s="5">
        <f t="shared" si="1"/>
        <v>44013.14606</v>
      </c>
      <c r="G18206" s="6">
        <f t="shared" si="2"/>
        <v>0</v>
      </c>
    </row>
    <row r="18207" ht="14.25" customHeight="1">
      <c r="A18207" s="3">
        <v>102847.0</v>
      </c>
      <c r="B18207" s="3">
        <v>1827.0</v>
      </c>
      <c r="C18207" s="70">
        <v>44016.28167824074</v>
      </c>
      <c r="D18207" s="3">
        <v>2251.0</v>
      </c>
      <c r="E18207" s="4">
        <v>1200.0</v>
      </c>
      <c r="F18207" s="5">
        <f t="shared" si="1"/>
        <v>43923.15227</v>
      </c>
      <c r="G18207" s="6">
        <f t="shared" si="2"/>
        <v>0</v>
      </c>
    </row>
    <row r="18208" ht="14.25" customHeight="1">
      <c r="A18208" s="3">
        <v>102855.0</v>
      </c>
      <c r="B18208" s="3">
        <v>9474.0</v>
      </c>
      <c r="C18208" s="70">
        <v>44016.28666666667</v>
      </c>
      <c r="D18208" s="3">
        <v>4891.0</v>
      </c>
      <c r="E18208" s="4">
        <v>0.0</v>
      </c>
      <c r="F18208" s="5">
        <f t="shared" si="1"/>
        <v>43862.1055</v>
      </c>
      <c r="G18208" s="6">
        <f t="shared" si="2"/>
        <v>0</v>
      </c>
    </row>
    <row r="18209" ht="14.25" customHeight="1">
      <c r="A18209" s="3">
        <v>102856.0</v>
      </c>
      <c r="B18209" s="3">
        <v>4352.0</v>
      </c>
      <c r="C18209" s="70">
        <v>44016.28743055555</v>
      </c>
      <c r="D18209" s="3">
        <v>878.0</v>
      </c>
      <c r="E18209" s="4">
        <v>1200.0</v>
      </c>
      <c r="F18209" s="5">
        <f t="shared" si="1"/>
        <v>43922.9691</v>
      </c>
      <c r="G18209" s="6">
        <f t="shared" si="2"/>
        <v>0</v>
      </c>
    </row>
    <row r="18210" ht="14.25" customHeight="1">
      <c r="A18210" s="3">
        <v>102860.0</v>
      </c>
      <c r="B18210" s="3">
        <v>1002.0</v>
      </c>
      <c r="C18210" s="70">
        <v>44016.2887962963</v>
      </c>
      <c r="D18210" s="3">
        <v>3085.0</v>
      </c>
      <c r="E18210" s="4">
        <v>1200.0</v>
      </c>
      <c r="F18210" s="5">
        <f t="shared" si="1"/>
        <v>43984.61473</v>
      </c>
      <c r="G18210" s="6">
        <f t="shared" si="2"/>
        <v>0</v>
      </c>
    </row>
    <row r="18211" ht="14.25" customHeight="1">
      <c r="A18211" s="3">
        <v>102861.0</v>
      </c>
      <c r="B18211" s="3">
        <v>7974.0</v>
      </c>
      <c r="C18211" s="70">
        <v>44016.29163194444</v>
      </c>
      <c r="D18211" s="3">
        <v>6390.0</v>
      </c>
      <c r="E18211" s="4">
        <v>1200.0</v>
      </c>
      <c r="F18211" s="5">
        <f t="shared" si="1"/>
        <v>43983.20508</v>
      </c>
      <c r="G18211" s="6">
        <f t="shared" si="2"/>
        <v>0</v>
      </c>
    </row>
    <row r="18212" ht="14.25" customHeight="1">
      <c r="A18212" s="3">
        <v>102862.0</v>
      </c>
      <c r="B18212" s="3">
        <v>9165.0</v>
      </c>
      <c r="C18212" s="70">
        <v>44016.29635416667</v>
      </c>
      <c r="D18212" s="3">
        <v>12156.0</v>
      </c>
      <c r="E18212" s="4">
        <v>1200.0</v>
      </c>
      <c r="F18212" s="5">
        <f t="shared" si="1"/>
        <v>43922.01736</v>
      </c>
      <c r="G18212" s="6">
        <f t="shared" si="2"/>
        <v>0</v>
      </c>
    </row>
    <row r="18213" ht="14.25" customHeight="1">
      <c r="A18213" s="3">
        <v>102874.0</v>
      </c>
      <c r="B18213" s="3">
        <v>3281.0</v>
      </c>
      <c r="C18213" s="70">
        <v>44016.29988425926</v>
      </c>
      <c r="D18213" s="3">
        <v>9532.0</v>
      </c>
      <c r="E18213" s="4">
        <v>960.0</v>
      </c>
      <c r="F18213" s="5">
        <f t="shared" si="1"/>
        <v>43831.61139</v>
      </c>
      <c r="G18213" s="6">
        <f t="shared" si="2"/>
        <v>0</v>
      </c>
    </row>
    <row r="18214" ht="14.25" customHeight="1">
      <c r="A18214" s="3">
        <v>102883.0</v>
      </c>
      <c r="B18214" s="3">
        <v>2825.0</v>
      </c>
      <c r="C18214" s="70">
        <v>44016.32571759259</v>
      </c>
      <c r="D18214" s="3">
        <v>4552.0</v>
      </c>
      <c r="E18214" s="4">
        <v>1200.0</v>
      </c>
      <c r="F18214" s="5">
        <f t="shared" si="1"/>
        <v>43922.39096</v>
      </c>
      <c r="G18214" s="6">
        <f t="shared" si="2"/>
        <v>0</v>
      </c>
    </row>
    <row r="18215" ht="14.25" customHeight="1">
      <c r="A18215" s="3">
        <v>102884.0</v>
      </c>
      <c r="B18215" s="3">
        <v>11659.0</v>
      </c>
      <c r="C18215" s="70">
        <v>44016.33324074074</v>
      </c>
      <c r="D18215" s="3">
        <v>7990.0</v>
      </c>
      <c r="E18215" s="4">
        <v>1200.0</v>
      </c>
      <c r="F18215" s="5">
        <f t="shared" si="1"/>
        <v>43953.0336</v>
      </c>
      <c r="G18215" s="6">
        <f t="shared" si="2"/>
        <v>0</v>
      </c>
    </row>
    <row r="18216" ht="14.25" customHeight="1">
      <c r="A18216" s="3">
        <v>102893.0</v>
      </c>
      <c r="B18216" s="3">
        <v>204.0</v>
      </c>
      <c r="C18216" s="70">
        <v>44016.34094907407</v>
      </c>
      <c r="D18216" s="3">
        <v>4476.0</v>
      </c>
      <c r="E18216" s="4">
        <v>1200.0</v>
      </c>
      <c r="F18216" s="5">
        <f t="shared" si="1"/>
        <v>44014.17257</v>
      </c>
      <c r="G18216" s="6">
        <f t="shared" si="2"/>
        <v>0</v>
      </c>
    </row>
    <row r="18217" ht="14.25" customHeight="1">
      <c r="A18217" s="3">
        <v>102896.0</v>
      </c>
      <c r="B18217" s="3">
        <v>383.0</v>
      </c>
      <c r="C18217" s="70">
        <v>44016.34305555555</v>
      </c>
      <c r="D18217" s="3">
        <v>11991.0</v>
      </c>
      <c r="E18217" s="4">
        <v>1200.0</v>
      </c>
      <c r="F18217" s="5">
        <f t="shared" si="1"/>
        <v>43983.98904</v>
      </c>
      <c r="G18217" s="6">
        <f t="shared" si="2"/>
        <v>0</v>
      </c>
    </row>
    <row r="18218" ht="14.25" customHeight="1">
      <c r="A18218" s="3">
        <v>102898.0</v>
      </c>
      <c r="B18218" s="3">
        <v>3670.0</v>
      </c>
      <c r="C18218" s="70">
        <v>44016.34466435185</v>
      </c>
      <c r="D18218" s="3">
        <v>4552.0</v>
      </c>
      <c r="E18218" s="4">
        <v>1200.0</v>
      </c>
      <c r="F18218" s="5">
        <f t="shared" si="1"/>
        <v>43922.39096</v>
      </c>
      <c r="G18218" s="6">
        <f t="shared" si="2"/>
        <v>0</v>
      </c>
    </row>
    <row r="18219" ht="14.25" customHeight="1">
      <c r="A18219" s="3">
        <v>102902.0</v>
      </c>
      <c r="B18219" s="3">
        <v>3147.0</v>
      </c>
      <c r="C18219" s="70">
        <v>44016.34722222222</v>
      </c>
      <c r="D18219" s="3">
        <v>5612.0</v>
      </c>
      <c r="E18219" s="4">
        <v>1200.0</v>
      </c>
      <c r="F18219" s="5">
        <f t="shared" si="1"/>
        <v>43891.11309</v>
      </c>
      <c r="G18219" s="6">
        <f t="shared" si="2"/>
        <v>0</v>
      </c>
    </row>
    <row r="18220" ht="14.25" customHeight="1">
      <c r="A18220" s="3">
        <v>102908.0</v>
      </c>
      <c r="B18220" s="3">
        <v>8553.0</v>
      </c>
      <c r="C18220" s="70">
        <v>44016.35935185185</v>
      </c>
      <c r="D18220" s="3">
        <v>6631.0</v>
      </c>
      <c r="E18220" s="4">
        <v>0.0</v>
      </c>
      <c r="F18220" s="5">
        <f t="shared" si="1"/>
        <v>43952.97714</v>
      </c>
      <c r="G18220" s="6">
        <f t="shared" si="2"/>
        <v>0</v>
      </c>
    </row>
    <row r="18221" ht="14.25" customHeight="1">
      <c r="A18221" s="3">
        <v>102911.0</v>
      </c>
      <c r="B18221" s="3">
        <v>2893.0</v>
      </c>
      <c r="C18221" s="70">
        <v>44016.3602662037</v>
      </c>
      <c r="D18221" s="3">
        <v>5849.0</v>
      </c>
      <c r="E18221" s="4">
        <v>1200.0</v>
      </c>
      <c r="F18221" s="5">
        <f t="shared" si="1"/>
        <v>44013.74572</v>
      </c>
      <c r="G18221" s="6">
        <f t="shared" si="2"/>
        <v>0</v>
      </c>
    </row>
    <row r="18222" ht="14.25" customHeight="1">
      <c r="A18222" s="3">
        <v>102913.0</v>
      </c>
      <c r="B18222" s="3">
        <v>12329.0</v>
      </c>
      <c r="C18222" s="70">
        <v>44016.37181712963</v>
      </c>
      <c r="D18222" s="3">
        <v>10192.0</v>
      </c>
      <c r="E18222" s="4">
        <v>1200.0</v>
      </c>
      <c r="F18222" s="5">
        <f t="shared" si="1"/>
        <v>44013.0236</v>
      </c>
      <c r="G18222" s="6">
        <f t="shared" si="2"/>
        <v>0</v>
      </c>
    </row>
    <row r="18223" ht="14.25" customHeight="1">
      <c r="A18223" s="3">
        <v>102919.0</v>
      </c>
      <c r="B18223" s="3">
        <v>13450.0</v>
      </c>
      <c r="C18223" s="70">
        <v>44016.37885416667</v>
      </c>
      <c r="D18223" s="3">
        <v>8404.0</v>
      </c>
      <c r="E18223" s="4">
        <v>0.0</v>
      </c>
      <c r="F18223" s="5">
        <f t="shared" si="1"/>
        <v>43862.85161</v>
      </c>
      <c r="G18223" s="6">
        <f t="shared" si="2"/>
        <v>0</v>
      </c>
    </row>
    <row r="18224" ht="14.25" customHeight="1">
      <c r="A18224" s="3">
        <v>102922.0</v>
      </c>
      <c r="B18224" s="3">
        <v>1337.0</v>
      </c>
      <c r="C18224" s="70">
        <v>44016.38760416667</v>
      </c>
      <c r="D18224" s="3">
        <v>5994.0</v>
      </c>
      <c r="E18224" s="4">
        <v>1200.0</v>
      </c>
      <c r="F18224" s="5">
        <f t="shared" si="1"/>
        <v>43833.74147</v>
      </c>
      <c r="G18224" s="6">
        <f t="shared" si="2"/>
        <v>0</v>
      </c>
    </row>
    <row r="18225" ht="14.25" customHeight="1">
      <c r="A18225" s="3">
        <v>102925.0</v>
      </c>
      <c r="B18225" s="3">
        <v>8569.0</v>
      </c>
      <c r="C18225" s="70">
        <v>44016.38898148148</v>
      </c>
      <c r="D18225" s="3">
        <v>4284.0</v>
      </c>
      <c r="E18225" s="4">
        <v>1200.0</v>
      </c>
      <c r="F18225" s="5">
        <f t="shared" si="1"/>
        <v>43922.83847</v>
      </c>
      <c r="G18225" s="6">
        <f t="shared" si="2"/>
        <v>0</v>
      </c>
    </row>
    <row r="18226" ht="14.25" customHeight="1">
      <c r="A18226" s="3">
        <v>102931.0</v>
      </c>
      <c r="B18226" s="3">
        <v>8569.0</v>
      </c>
      <c r="C18226" s="70">
        <v>44016.39325231482</v>
      </c>
      <c r="D18226" s="3">
        <v>6962.0</v>
      </c>
      <c r="E18226" s="4">
        <v>1200.0</v>
      </c>
      <c r="F18226" s="5">
        <f t="shared" si="1"/>
        <v>43922.21374</v>
      </c>
      <c r="G18226" s="6">
        <f t="shared" si="2"/>
        <v>0</v>
      </c>
    </row>
    <row r="18227" ht="14.25" customHeight="1">
      <c r="A18227" s="3">
        <v>102937.0</v>
      </c>
      <c r="B18227" s="3">
        <v>2127.0</v>
      </c>
      <c r="C18227" s="70">
        <v>44016.40630787037</v>
      </c>
      <c r="D18227" s="3">
        <v>10693.0</v>
      </c>
      <c r="E18227" s="4">
        <v>1200.0</v>
      </c>
      <c r="F18227" s="5">
        <f t="shared" si="1"/>
        <v>43983.32138</v>
      </c>
      <c r="G18227" s="6">
        <f t="shared" si="2"/>
        <v>0</v>
      </c>
    </row>
    <row r="18228" ht="14.25" customHeight="1">
      <c r="A18228" s="3">
        <v>102943.0</v>
      </c>
      <c r="B18228" s="3">
        <v>11316.0</v>
      </c>
      <c r="C18228" s="70">
        <v>44016.41599537037</v>
      </c>
      <c r="D18228" s="3">
        <v>12350.0</v>
      </c>
      <c r="E18228" s="4">
        <v>1200.0</v>
      </c>
      <c r="F18228" s="5">
        <f t="shared" si="1"/>
        <v>43922.75537</v>
      </c>
      <c r="G18228" s="6">
        <f t="shared" si="2"/>
        <v>0</v>
      </c>
    </row>
    <row r="18229" ht="14.25" customHeight="1">
      <c r="A18229" s="3">
        <v>102953.0</v>
      </c>
      <c r="B18229" s="3">
        <v>2879.0</v>
      </c>
      <c r="C18229" s="70">
        <v>44016.42355324074</v>
      </c>
      <c r="D18229" s="3">
        <v>2387.0</v>
      </c>
      <c r="E18229" s="4">
        <v>1200.0</v>
      </c>
      <c r="F18229" s="5">
        <f t="shared" si="1"/>
        <v>43836.12751</v>
      </c>
      <c r="G18229" s="6">
        <f t="shared" si="2"/>
        <v>0</v>
      </c>
    </row>
    <row r="18230" ht="14.25" customHeight="1">
      <c r="A18230" s="3">
        <v>102956.0</v>
      </c>
      <c r="B18230" s="3">
        <v>1947.0</v>
      </c>
      <c r="C18230" s="70">
        <v>44016.43246527778</v>
      </c>
      <c r="D18230" s="3">
        <v>878.0</v>
      </c>
      <c r="E18230" s="4">
        <v>1200.0</v>
      </c>
      <c r="F18230" s="5">
        <f t="shared" si="1"/>
        <v>43922.9691</v>
      </c>
      <c r="G18230" s="6">
        <f t="shared" si="2"/>
        <v>0</v>
      </c>
    </row>
    <row r="18231" ht="14.25" customHeight="1">
      <c r="A18231" s="3">
        <v>102957.0</v>
      </c>
      <c r="B18231" s="3">
        <v>13232.0</v>
      </c>
      <c r="C18231" s="70">
        <v>44016.44021990741</v>
      </c>
      <c r="D18231" s="3">
        <v>11437.0</v>
      </c>
      <c r="E18231" s="4">
        <v>1200.0</v>
      </c>
      <c r="F18231" s="5">
        <f t="shared" si="1"/>
        <v>43923.12586</v>
      </c>
      <c r="G18231" s="6">
        <f t="shared" si="2"/>
        <v>0</v>
      </c>
    </row>
    <row r="18232" ht="14.25" customHeight="1">
      <c r="A18232" s="3">
        <v>102959.0</v>
      </c>
      <c r="B18232" s="3">
        <v>2206.0</v>
      </c>
      <c r="C18232" s="70">
        <v>44016.44271990741</v>
      </c>
      <c r="D18232" s="3">
        <v>10783.0</v>
      </c>
      <c r="E18232" s="4">
        <v>1200.0</v>
      </c>
      <c r="F18232" s="5">
        <f t="shared" si="1"/>
        <v>43862.8385</v>
      </c>
      <c r="G18232" s="6">
        <f t="shared" si="2"/>
        <v>0</v>
      </c>
    </row>
    <row r="18233" ht="14.25" customHeight="1">
      <c r="A18233" s="3">
        <v>102966.0</v>
      </c>
      <c r="B18233" s="3">
        <v>9716.0</v>
      </c>
      <c r="C18233" s="70">
        <v>44016.44790509259</v>
      </c>
      <c r="D18233" s="3">
        <v>11791.0</v>
      </c>
      <c r="E18233" s="4">
        <v>0.0</v>
      </c>
      <c r="F18233" s="5">
        <f t="shared" si="1"/>
        <v>43863.37611</v>
      </c>
      <c r="G18233" s="6">
        <f t="shared" si="2"/>
        <v>0</v>
      </c>
    </row>
    <row r="18234" ht="14.25" customHeight="1">
      <c r="A18234" s="3">
        <v>102974.0</v>
      </c>
      <c r="B18234" s="3">
        <v>8819.0</v>
      </c>
      <c r="C18234" s="70">
        <v>44016.46990740741</v>
      </c>
      <c r="D18234" s="3">
        <v>5204.0</v>
      </c>
      <c r="E18234" s="4">
        <v>1200.0</v>
      </c>
      <c r="F18234" s="5">
        <f t="shared" si="1"/>
        <v>43922.60003</v>
      </c>
      <c r="G18234" s="6">
        <f t="shared" si="2"/>
        <v>0</v>
      </c>
    </row>
    <row r="18235" ht="14.25" customHeight="1">
      <c r="A18235" s="3">
        <v>102981.0</v>
      </c>
      <c r="B18235" s="3">
        <v>10825.0</v>
      </c>
      <c r="C18235" s="70">
        <v>44016.47872685185</v>
      </c>
      <c r="D18235" s="3">
        <v>10304.0</v>
      </c>
      <c r="E18235" s="4">
        <v>1200.0</v>
      </c>
      <c r="F18235" s="5">
        <f t="shared" si="1"/>
        <v>43891.91823</v>
      </c>
      <c r="G18235" s="6">
        <f t="shared" si="2"/>
        <v>0</v>
      </c>
    </row>
    <row r="18236" ht="14.25" customHeight="1">
      <c r="A18236" s="3">
        <v>102983.0</v>
      </c>
      <c r="B18236" s="3">
        <v>6535.0</v>
      </c>
      <c r="C18236" s="70">
        <v>44016.48190972222</v>
      </c>
      <c r="D18236" s="3">
        <v>8436.0</v>
      </c>
      <c r="E18236" s="4">
        <v>1200.0</v>
      </c>
      <c r="F18236" s="5">
        <f t="shared" si="1"/>
        <v>43862.02968</v>
      </c>
      <c r="G18236" s="6">
        <f t="shared" si="2"/>
        <v>0</v>
      </c>
    </row>
    <row r="18237" ht="14.25" customHeight="1">
      <c r="A18237" s="3">
        <v>102990.0</v>
      </c>
      <c r="B18237" s="3">
        <v>10342.0</v>
      </c>
      <c r="C18237" s="70">
        <v>44016.48777777778</v>
      </c>
      <c r="D18237" s="3">
        <v>11954.0</v>
      </c>
      <c r="E18237" s="4">
        <v>1200.0</v>
      </c>
      <c r="F18237" s="5">
        <f t="shared" si="1"/>
        <v>43922.16378</v>
      </c>
      <c r="G18237" s="6">
        <f t="shared" si="2"/>
        <v>0</v>
      </c>
    </row>
    <row r="18238" ht="14.25" customHeight="1">
      <c r="A18238" s="3">
        <v>102996.0</v>
      </c>
      <c r="B18238" s="3">
        <v>1512.0</v>
      </c>
      <c r="C18238" s="70">
        <v>44016.48814814815</v>
      </c>
      <c r="D18238" s="3">
        <v>12711.0</v>
      </c>
      <c r="E18238" s="4">
        <v>1200.0</v>
      </c>
      <c r="F18238" s="5">
        <f t="shared" si="1"/>
        <v>43862.75604</v>
      </c>
      <c r="G18238" s="6">
        <f t="shared" si="2"/>
        <v>0</v>
      </c>
    </row>
    <row r="18239" ht="14.25" customHeight="1">
      <c r="A18239" s="3">
        <v>103000.0</v>
      </c>
      <c r="B18239" s="3">
        <v>9495.0</v>
      </c>
      <c r="C18239" s="70">
        <v>44016.49056712963</v>
      </c>
      <c r="D18239" s="3">
        <v>11551.0</v>
      </c>
      <c r="E18239" s="4">
        <v>0.0</v>
      </c>
      <c r="F18239" s="5">
        <f t="shared" si="1"/>
        <v>43983.33884</v>
      </c>
      <c r="G18239" s="6">
        <f t="shared" si="2"/>
        <v>0</v>
      </c>
    </row>
    <row r="18240" ht="14.25" customHeight="1">
      <c r="A18240" s="3">
        <v>103005.0</v>
      </c>
      <c r="B18240" s="3">
        <v>7847.0</v>
      </c>
      <c r="C18240" s="70">
        <v>44016.49273148148</v>
      </c>
      <c r="D18240" s="3">
        <v>5994.0</v>
      </c>
      <c r="E18240" s="4">
        <v>1200.0</v>
      </c>
      <c r="F18240" s="5">
        <f t="shared" si="1"/>
        <v>43833.74147</v>
      </c>
      <c r="G18240" s="6">
        <f t="shared" si="2"/>
        <v>0</v>
      </c>
    </row>
    <row r="18241" ht="14.25" customHeight="1">
      <c r="A18241" s="3">
        <v>103012.0</v>
      </c>
      <c r="B18241" s="3">
        <v>734.0</v>
      </c>
      <c r="C18241" s="70">
        <v>44016.49287037037</v>
      </c>
      <c r="D18241" s="3">
        <v>13367.0</v>
      </c>
      <c r="E18241" s="4">
        <v>1200.0</v>
      </c>
      <c r="F18241" s="5">
        <f t="shared" si="1"/>
        <v>44013.08428</v>
      </c>
      <c r="G18241" s="6">
        <f t="shared" si="2"/>
        <v>0</v>
      </c>
    </row>
    <row r="18242" ht="14.25" customHeight="1">
      <c r="A18242" s="3">
        <v>103013.0</v>
      </c>
      <c r="B18242" s="3">
        <v>1893.0</v>
      </c>
      <c r="C18242" s="70">
        <v>44016.51523148148</v>
      </c>
      <c r="D18242" s="3">
        <v>4476.0</v>
      </c>
      <c r="E18242" s="4">
        <v>1200.0</v>
      </c>
      <c r="F18242" s="5">
        <f t="shared" si="1"/>
        <v>44014.17257</v>
      </c>
      <c r="G18242" s="6">
        <f t="shared" si="2"/>
        <v>0</v>
      </c>
    </row>
    <row r="18243" ht="14.25" customHeight="1">
      <c r="A18243" s="3">
        <v>103018.0</v>
      </c>
      <c r="B18243" s="3">
        <v>8826.0</v>
      </c>
      <c r="C18243" s="70">
        <v>44016.52048611111</v>
      </c>
      <c r="D18243" s="3">
        <v>9309.0</v>
      </c>
      <c r="E18243" s="4">
        <v>1200.0</v>
      </c>
      <c r="F18243" s="5">
        <f t="shared" si="1"/>
        <v>43862.64743</v>
      </c>
      <c r="G18243" s="6">
        <f t="shared" si="2"/>
        <v>0</v>
      </c>
    </row>
    <row r="18244" ht="14.25" customHeight="1">
      <c r="A18244" s="3">
        <v>103024.0</v>
      </c>
      <c r="B18244" s="3">
        <v>3718.0</v>
      </c>
      <c r="C18244" s="70">
        <v>44016.52381944445</v>
      </c>
      <c r="D18244" s="3">
        <v>11437.0</v>
      </c>
      <c r="E18244" s="4">
        <v>1200.0</v>
      </c>
      <c r="F18244" s="5">
        <f t="shared" si="1"/>
        <v>43923.12586</v>
      </c>
      <c r="G18244" s="6">
        <f t="shared" si="2"/>
        <v>0</v>
      </c>
    </row>
    <row r="18245" ht="14.25" customHeight="1">
      <c r="A18245" s="3">
        <v>103030.0</v>
      </c>
      <c r="B18245" s="3">
        <v>6991.0</v>
      </c>
      <c r="C18245" s="70">
        <v>44016.53160879629</v>
      </c>
      <c r="D18245" s="3">
        <v>6844.0</v>
      </c>
      <c r="E18245" s="4">
        <v>1200.0</v>
      </c>
      <c r="F18245" s="5">
        <f t="shared" si="1"/>
        <v>43891.22446</v>
      </c>
      <c r="G18245" s="6">
        <f t="shared" si="2"/>
        <v>0</v>
      </c>
    </row>
    <row r="18246" ht="14.25" customHeight="1">
      <c r="A18246" s="3">
        <v>103039.0</v>
      </c>
      <c r="B18246" s="3">
        <v>12294.0</v>
      </c>
      <c r="C18246" s="70">
        <v>44016.56328703704</v>
      </c>
      <c r="D18246" s="3">
        <v>4284.0</v>
      </c>
      <c r="E18246" s="4">
        <v>1200.0</v>
      </c>
      <c r="F18246" s="5">
        <f t="shared" si="1"/>
        <v>43922.83847</v>
      </c>
      <c r="G18246" s="6">
        <f t="shared" si="2"/>
        <v>0</v>
      </c>
    </row>
    <row r="18247" ht="14.25" customHeight="1">
      <c r="A18247" s="3">
        <v>103052.0</v>
      </c>
      <c r="B18247" s="3">
        <v>11316.0</v>
      </c>
      <c r="C18247" s="70">
        <v>44016.58224537037</v>
      </c>
      <c r="D18247" s="3">
        <v>6962.0</v>
      </c>
      <c r="E18247" s="4">
        <v>1200.0</v>
      </c>
      <c r="F18247" s="5">
        <f t="shared" si="1"/>
        <v>43922.21374</v>
      </c>
      <c r="G18247" s="6">
        <f t="shared" si="2"/>
        <v>0</v>
      </c>
    </row>
    <row r="18248" ht="14.25" customHeight="1">
      <c r="A18248" s="3">
        <v>103059.0</v>
      </c>
      <c r="B18248" s="3">
        <v>5976.0</v>
      </c>
      <c r="C18248" s="70">
        <v>44016.59278935185</v>
      </c>
      <c r="D18248" s="3">
        <v>6353.0</v>
      </c>
      <c r="E18248" s="4">
        <v>0.0</v>
      </c>
      <c r="F18248" s="5">
        <f t="shared" si="1"/>
        <v>43891.16001</v>
      </c>
      <c r="G18248" s="6">
        <f t="shared" si="2"/>
        <v>0</v>
      </c>
    </row>
    <row r="18249" ht="14.25" customHeight="1">
      <c r="A18249" s="3">
        <v>103066.0</v>
      </c>
      <c r="B18249" s="3">
        <v>1301.0</v>
      </c>
      <c r="C18249" s="70">
        <v>44016.614375</v>
      </c>
      <c r="D18249" s="3">
        <v>13670.0</v>
      </c>
      <c r="E18249" s="4">
        <v>960.0</v>
      </c>
      <c r="F18249" s="5">
        <f t="shared" si="1"/>
        <v>44014.36549</v>
      </c>
      <c r="G18249" s="6">
        <f t="shared" si="2"/>
        <v>0</v>
      </c>
    </row>
    <row r="18250" ht="14.25" customHeight="1">
      <c r="A18250" s="3">
        <v>103070.0</v>
      </c>
      <c r="B18250" s="3">
        <v>12898.0</v>
      </c>
      <c r="C18250" s="70">
        <v>44016.6190625</v>
      </c>
      <c r="D18250" s="3">
        <v>4284.0</v>
      </c>
      <c r="E18250" s="4">
        <v>1200.0</v>
      </c>
      <c r="F18250" s="5">
        <f t="shared" si="1"/>
        <v>43922.83847</v>
      </c>
      <c r="G18250" s="6">
        <f t="shared" si="2"/>
        <v>0</v>
      </c>
    </row>
    <row r="18251" ht="14.25" customHeight="1">
      <c r="A18251" s="3">
        <v>103074.0</v>
      </c>
      <c r="B18251" s="3">
        <v>12872.0</v>
      </c>
      <c r="C18251" s="70">
        <v>44016.63114583334</v>
      </c>
      <c r="D18251" s="3">
        <v>9086.0</v>
      </c>
      <c r="E18251" s="4">
        <v>1200.0</v>
      </c>
      <c r="F18251" s="5">
        <f t="shared" si="1"/>
        <v>43952.75179</v>
      </c>
      <c r="G18251" s="6">
        <f t="shared" si="2"/>
        <v>0</v>
      </c>
    </row>
    <row r="18252" ht="14.25" customHeight="1">
      <c r="A18252" s="3">
        <v>103083.0</v>
      </c>
      <c r="B18252" s="3">
        <v>3281.0</v>
      </c>
      <c r="C18252" s="70">
        <v>44016.64511574074</v>
      </c>
      <c r="D18252" s="3">
        <v>11700.0</v>
      </c>
      <c r="E18252" s="4">
        <v>1200.0</v>
      </c>
      <c r="F18252" s="5">
        <f t="shared" si="1"/>
        <v>43833.01934</v>
      </c>
      <c r="G18252" s="6">
        <f t="shared" si="2"/>
        <v>0</v>
      </c>
    </row>
    <row r="18253" ht="14.25" customHeight="1">
      <c r="A18253" s="3">
        <v>103089.0</v>
      </c>
      <c r="B18253" s="3">
        <v>13930.0</v>
      </c>
      <c r="C18253" s="70">
        <v>44016.64515046297</v>
      </c>
      <c r="D18253" s="3">
        <v>3085.0</v>
      </c>
      <c r="E18253" s="4">
        <v>1200.0</v>
      </c>
      <c r="F18253" s="5">
        <f t="shared" si="1"/>
        <v>43984.61473</v>
      </c>
      <c r="G18253" s="6">
        <f t="shared" si="2"/>
        <v>0</v>
      </c>
    </row>
    <row r="18254" ht="14.25" customHeight="1">
      <c r="A18254" s="3">
        <v>103099.0</v>
      </c>
      <c r="B18254" s="3">
        <v>6081.0</v>
      </c>
      <c r="C18254" s="70">
        <v>44016.65043981482</v>
      </c>
      <c r="D18254" s="3">
        <v>10681.0</v>
      </c>
      <c r="E18254" s="4">
        <v>960.0</v>
      </c>
      <c r="F18254" s="5">
        <f t="shared" si="1"/>
        <v>43984.75916</v>
      </c>
      <c r="G18254" s="6">
        <f t="shared" si="2"/>
        <v>0</v>
      </c>
    </row>
    <row r="18255" ht="14.25" customHeight="1">
      <c r="A18255" s="3">
        <v>103101.0</v>
      </c>
      <c r="B18255" s="3">
        <v>4644.0</v>
      </c>
      <c r="C18255" s="70">
        <v>44016.65589120371</v>
      </c>
      <c r="D18255" s="3">
        <v>12350.0</v>
      </c>
      <c r="E18255" s="4">
        <v>1200.0</v>
      </c>
      <c r="F18255" s="5">
        <f t="shared" si="1"/>
        <v>43922.75537</v>
      </c>
      <c r="G18255" s="6">
        <f t="shared" si="2"/>
        <v>0</v>
      </c>
    </row>
    <row r="18256" ht="14.25" customHeight="1">
      <c r="A18256" s="3">
        <v>103108.0</v>
      </c>
      <c r="B18256" s="3">
        <v>12078.0</v>
      </c>
      <c r="C18256" s="70">
        <v>44016.66711805556</v>
      </c>
      <c r="D18256" s="3">
        <v>5537.0</v>
      </c>
      <c r="E18256" s="4">
        <v>1200.0</v>
      </c>
      <c r="F18256" s="5">
        <f t="shared" si="1"/>
        <v>43984.40573</v>
      </c>
      <c r="G18256" s="6">
        <f t="shared" si="2"/>
        <v>0</v>
      </c>
    </row>
    <row r="18257" ht="14.25" customHeight="1">
      <c r="A18257" s="3">
        <v>103112.0</v>
      </c>
      <c r="B18257" s="3">
        <v>13362.0</v>
      </c>
      <c r="C18257" s="70">
        <v>44016.67741898148</v>
      </c>
      <c r="D18257" s="3">
        <v>2251.0</v>
      </c>
      <c r="E18257" s="4">
        <v>1200.0</v>
      </c>
      <c r="F18257" s="5">
        <f t="shared" si="1"/>
        <v>43923.15227</v>
      </c>
      <c r="G18257" s="6">
        <f t="shared" si="2"/>
        <v>0</v>
      </c>
    </row>
    <row r="18258" ht="14.25" customHeight="1">
      <c r="A18258" s="3">
        <v>103118.0</v>
      </c>
      <c r="B18258" s="3">
        <v>10943.0</v>
      </c>
      <c r="C18258" s="70">
        <v>44016.68545138889</v>
      </c>
      <c r="D18258" s="3">
        <v>12156.0</v>
      </c>
      <c r="E18258" s="4">
        <v>1200.0</v>
      </c>
      <c r="F18258" s="5">
        <f t="shared" si="1"/>
        <v>43922.01736</v>
      </c>
      <c r="G18258" s="6">
        <f t="shared" si="2"/>
        <v>0</v>
      </c>
    </row>
    <row r="18259" ht="14.25" customHeight="1">
      <c r="A18259" s="3">
        <v>103121.0</v>
      </c>
      <c r="B18259" s="3">
        <v>830.0</v>
      </c>
      <c r="C18259" s="70">
        <v>44016.69068287037</v>
      </c>
      <c r="D18259" s="3">
        <v>5193.0</v>
      </c>
      <c r="E18259" s="4">
        <v>1200.0</v>
      </c>
      <c r="F18259" s="5">
        <f t="shared" si="1"/>
        <v>44013.10274</v>
      </c>
      <c r="G18259" s="6">
        <f t="shared" si="2"/>
        <v>0</v>
      </c>
    </row>
    <row r="18260" ht="14.25" customHeight="1">
      <c r="A18260" s="3">
        <v>103127.0</v>
      </c>
      <c r="B18260" s="3">
        <v>12404.0</v>
      </c>
      <c r="C18260" s="70">
        <v>44016.69685185186</v>
      </c>
      <c r="D18260" s="3">
        <v>4284.0</v>
      </c>
      <c r="E18260" s="4">
        <v>1200.0</v>
      </c>
      <c r="F18260" s="5">
        <f t="shared" si="1"/>
        <v>43922.83847</v>
      </c>
      <c r="G18260" s="6">
        <f t="shared" si="2"/>
        <v>0</v>
      </c>
    </row>
    <row r="18261" ht="14.25" customHeight="1">
      <c r="A18261" s="3">
        <v>103133.0</v>
      </c>
      <c r="B18261" s="3">
        <v>8976.0</v>
      </c>
      <c r="C18261" s="70">
        <v>44016.69769675926</v>
      </c>
      <c r="D18261" s="3">
        <v>13184.0</v>
      </c>
      <c r="E18261" s="4">
        <v>1200.0</v>
      </c>
      <c r="F18261" s="5">
        <f t="shared" si="1"/>
        <v>43832.85829</v>
      </c>
      <c r="G18261" s="6">
        <f t="shared" si="2"/>
        <v>0</v>
      </c>
    </row>
    <row r="18262" ht="14.25" customHeight="1">
      <c r="A18262" s="3">
        <v>103137.0</v>
      </c>
      <c r="B18262" s="3">
        <v>9749.0</v>
      </c>
      <c r="C18262" s="70">
        <v>44016.71777777778</v>
      </c>
      <c r="D18262" s="3">
        <v>878.0</v>
      </c>
      <c r="E18262" s="4">
        <v>1200.0</v>
      </c>
      <c r="F18262" s="5">
        <f t="shared" si="1"/>
        <v>43922.9691</v>
      </c>
      <c r="G18262" s="6">
        <f t="shared" si="2"/>
        <v>0</v>
      </c>
    </row>
    <row r="18263" ht="14.25" customHeight="1">
      <c r="A18263" s="3">
        <v>103139.0</v>
      </c>
      <c r="B18263" s="3">
        <v>13055.0</v>
      </c>
      <c r="C18263" s="70">
        <v>44016.7225925926</v>
      </c>
      <c r="D18263" s="3">
        <v>13813.0</v>
      </c>
      <c r="E18263" s="4">
        <v>1200.0</v>
      </c>
      <c r="F18263" s="5">
        <f t="shared" si="1"/>
        <v>43923.31097</v>
      </c>
      <c r="G18263" s="6">
        <f t="shared" si="2"/>
        <v>0</v>
      </c>
    </row>
    <row r="18264" ht="14.25" customHeight="1">
      <c r="A18264" s="3">
        <v>103142.0</v>
      </c>
      <c r="B18264" s="3">
        <v>10574.0</v>
      </c>
      <c r="C18264" s="70">
        <v>44016.73082175926</v>
      </c>
      <c r="D18264" s="3">
        <v>4476.0</v>
      </c>
      <c r="E18264" s="4">
        <v>1200.0</v>
      </c>
      <c r="F18264" s="5">
        <f t="shared" si="1"/>
        <v>44014.17257</v>
      </c>
      <c r="G18264" s="6">
        <f t="shared" si="2"/>
        <v>0</v>
      </c>
    </row>
    <row r="18265" ht="14.25" customHeight="1">
      <c r="A18265" s="3">
        <v>103146.0</v>
      </c>
      <c r="B18265" s="3">
        <v>9653.0</v>
      </c>
      <c r="C18265" s="70">
        <v>44016.73209490741</v>
      </c>
      <c r="D18265" s="3">
        <v>13110.0</v>
      </c>
      <c r="E18265" s="4">
        <v>1200.0</v>
      </c>
      <c r="F18265" s="5">
        <f t="shared" si="1"/>
        <v>43831.86384</v>
      </c>
      <c r="G18265" s="6">
        <f t="shared" si="2"/>
        <v>0</v>
      </c>
    </row>
    <row r="18266" ht="14.25" customHeight="1">
      <c r="A18266" s="3">
        <v>103154.0</v>
      </c>
      <c r="B18266" s="3">
        <v>5332.0</v>
      </c>
      <c r="C18266" s="70">
        <v>44016.7387037037</v>
      </c>
      <c r="D18266" s="3">
        <v>13670.0</v>
      </c>
      <c r="E18266" s="4">
        <v>1200.0</v>
      </c>
      <c r="F18266" s="5">
        <f t="shared" si="1"/>
        <v>44014.36549</v>
      </c>
      <c r="G18266" s="6">
        <f t="shared" si="2"/>
        <v>0</v>
      </c>
    </row>
    <row r="18267" ht="14.25" customHeight="1">
      <c r="A18267" s="3">
        <v>103165.0</v>
      </c>
      <c r="B18267" s="3">
        <v>446.0</v>
      </c>
      <c r="C18267" s="70">
        <v>44016.74121527778</v>
      </c>
      <c r="D18267" s="3">
        <v>6266.0</v>
      </c>
      <c r="E18267" s="4">
        <v>1200.0</v>
      </c>
      <c r="F18267" s="5">
        <f t="shared" si="1"/>
        <v>43863.60212</v>
      </c>
      <c r="G18267" s="6">
        <f t="shared" si="2"/>
        <v>0</v>
      </c>
    </row>
    <row r="18268" ht="14.25" customHeight="1">
      <c r="A18268" s="3">
        <v>103167.0</v>
      </c>
      <c r="B18268" s="3">
        <v>11682.0</v>
      </c>
      <c r="C18268" s="70">
        <v>44016.74488425926</v>
      </c>
      <c r="D18268" s="3">
        <v>11285.0</v>
      </c>
      <c r="E18268" s="4">
        <v>960.0</v>
      </c>
      <c r="F18268" s="5">
        <f t="shared" si="1"/>
        <v>43833.44093</v>
      </c>
      <c r="G18268" s="6">
        <f t="shared" si="2"/>
        <v>0</v>
      </c>
    </row>
    <row r="18269" ht="14.25" customHeight="1">
      <c r="A18269" s="3">
        <v>103168.0</v>
      </c>
      <c r="B18269" s="3">
        <v>11778.0</v>
      </c>
      <c r="C18269" s="70">
        <v>44016.74826388889</v>
      </c>
      <c r="D18269" s="3">
        <v>831.0</v>
      </c>
      <c r="E18269" s="4">
        <v>1200.0</v>
      </c>
      <c r="F18269" s="5">
        <f t="shared" si="1"/>
        <v>43952.33463</v>
      </c>
      <c r="G18269" s="6">
        <f t="shared" si="2"/>
        <v>0</v>
      </c>
    </row>
    <row r="18270" ht="14.25" customHeight="1">
      <c r="A18270" s="3">
        <v>103173.0</v>
      </c>
      <c r="B18270" s="3">
        <v>11645.0</v>
      </c>
      <c r="C18270" s="70">
        <v>44016.74854166667</v>
      </c>
      <c r="D18270" s="3">
        <v>12160.0</v>
      </c>
      <c r="E18270" s="4">
        <v>0.0</v>
      </c>
      <c r="F18270" s="5">
        <f t="shared" si="1"/>
        <v>43891.02598</v>
      </c>
      <c r="G18270" s="6">
        <f t="shared" si="2"/>
        <v>0</v>
      </c>
    </row>
    <row r="18271" ht="14.25" customHeight="1">
      <c r="A18271" s="3">
        <v>103175.0</v>
      </c>
      <c r="B18271" s="3">
        <v>9676.0</v>
      </c>
      <c r="C18271" s="70">
        <v>44016.74989583333</v>
      </c>
      <c r="D18271" s="3">
        <v>9193.0</v>
      </c>
      <c r="E18271" s="4">
        <v>1200.0</v>
      </c>
      <c r="F18271" s="5">
        <f t="shared" si="1"/>
        <v>43922.42946</v>
      </c>
      <c r="G18271" s="6">
        <f t="shared" si="2"/>
        <v>0</v>
      </c>
    </row>
    <row r="18272" ht="14.25" customHeight="1">
      <c r="A18272" s="3">
        <v>103179.0</v>
      </c>
      <c r="B18272" s="3">
        <v>12459.0</v>
      </c>
      <c r="C18272" s="70">
        <v>44016.75078703704</v>
      </c>
      <c r="D18272" s="3">
        <v>4476.0</v>
      </c>
      <c r="E18272" s="4">
        <v>1200.0</v>
      </c>
      <c r="F18272" s="5">
        <f t="shared" si="1"/>
        <v>44014.17257</v>
      </c>
      <c r="G18272" s="6">
        <f t="shared" si="2"/>
        <v>0</v>
      </c>
    </row>
    <row r="18273" ht="14.25" customHeight="1">
      <c r="A18273" s="3">
        <v>103185.0</v>
      </c>
      <c r="B18273" s="3">
        <v>10210.0</v>
      </c>
      <c r="C18273" s="70">
        <v>44016.7544212963</v>
      </c>
      <c r="D18273" s="3">
        <v>11329.0</v>
      </c>
      <c r="E18273" s="4">
        <v>1200.0</v>
      </c>
      <c r="F18273" s="5">
        <f t="shared" si="1"/>
        <v>43983.59655</v>
      </c>
      <c r="G18273" s="6">
        <f t="shared" si="2"/>
        <v>0</v>
      </c>
    </row>
    <row r="18274" ht="14.25" customHeight="1">
      <c r="A18274" s="3">
        <v>103189.0</v>
      </c>
      <c r="B18274" s="3">
        <v>5976.0</v>
      </c>
      <c r="C18274" s="70">
        <v>44016.76981481481</v>
      </c>
      <c r="D18274" s="3">
        <v>5484.0</v>
      </c>
      <c r="E18274" s="4">
        <v>1200.0</v>
      </c>
      <c r="F18274" s="5">
        <f t="shared" si="1"/>
        <v>43862.51968</v>
      </c>
      <c r="G18274" s="6">
        <f t="shared" si="2"/>
        <v>0</v>
      </c>
    </row>
    <row r="18275" ht="14.25" customHeight="1">
      <c r="A18275" s="3">
        <v>103191.0</v>
      </c>
      <c r="B18275" s="3">
        <v>5175.0</v>
      </c>
      <c r="C18275" s="70">
        <v>44016.77670138889</v>
      </c>
      <c r="D18275" s="3">
        <v>8404.0</v>
      </c>
      <c r="E18275" s="4">
        <v>1200.0</v>
      </c>
      <c r="F18275" s="5">
        <f t="shared" si="1"/>
        <v>43862.85161</v>
      </c>
      <c r="G18275" s="6">
        <f t="shared" si="2"/>
        <v>0</v>
      </c>
    </row>
    <row r="18276" ht="14.25" customHeight="1">
      <c r="A18276" s="3">
        <v>103195.0</v>
      </c>
      <c r="B18276" s="3">
        <v>6958.0</v>
      </c>
      <c r="C18276" s="70">
        <v>44016.78190972222</v>
      </c>
      <c r="D18276" s="3">
        <v>4891.0</v>
      </c>
      <c r="E18276" s="4">
        <v>1200.0</v>
      </c>
      <c r="F18276" s="5">
        <f t="shared" si="1"/>
        <v>43862.1055</v>
      </c>
      <c r="G18276" s="6">
        <f t="shared" si="2"/>
        <v>0</v>
      </c>
    </row>
    <row r="18277" ht="14.25" customHeight="1">
      <c r="A18277" s="3">
        <v>103199.0</v>
      </c>
      <c r="B18277" s="3">
        <v>12942.0</v>
      </c>
      <c r="C18277" s="70">
        <v>44016.78335648148</v>
      </c>
      <c r="D18277" s="3">
        <v>6508.0</v>
      </c>
      <c r="E18277" s="4">
        <v>960.0</v>
      </c>
      <c r="F18277" s="5">
        <f t="shared" si="1"/>
        <v>43922.19503</v>
      </c>
      <c r="G18277" s="6">
        <f t="shared" si="2"/>
        <v>0</v>
      </c>
    </row>
    <row r="18278" ht="14.25" customHeight="1">
      <c r="A18278" s="3">
        <v>103207.0</v>
      </c>
      <c r="B18278" s="3">
        <v>7952.0</v>
      </c>
      <c r="C18278" s="70">
        <v>44016.79184027778</v>
      </c>
      <c r="D18278" s="3">
        <v>11835.0</v>
      </c>
      <c r="E18278" s="4">
        <v>1200.0</v>
      </c>
      <c r="F18278" s="5">
        <f t="shared" si="1"/>
        <v>43922.84409</v>
      </c>
      <c r="G18278" s="6">
        <f t="shared" si="2"/>
        <v>0</v>
      </c>
    </row>
    <row r="18279" ht="14.25" customHeight="1">
      <c r="A18279" s="3">
        <v>103211.0</v>
      </c>
      <c r="B18279" s="3">
        <v>9165.0</v>
      </c>
      <c r="C18279" s="70">
        <v>44016.79526620371</v>
      </c>
      <c r="D18279" s="3">
        <v>4552.0</v>
      </c>
      <c r="E18279" s="4">
        <v>1200.0</v>
      </c>
      <c r="F18279" s="5">
        <f t="shared" si="1"/>
        <v>43922.39096</v>
      </c>
      <c r="G18279" s="6">
        <f t="shared" si="2"/>
        <v>0</v>
      </c>
    </row>
    <row r="18280" ht="14.25" customHeight="1">
      <c r="A18280" s="3">
        <v>103218.0</v>
      </c>
      <c r="B18280" s="3">
        <v>7031.0</v>
      </c>
      <c r="C18280" s="70">
        <v>44016.81023148148</v>
      </c>
      <c r="D18280" s="3">
        <v>2343.0</v>
      </c>
      <c r="E18280" s="4">
        <v>1200.0</v>
      </c>
      <c r="F18280" s="5">
        <f t="shared" si="1"/>
        <v>43952.03303</v>
      </c>
      <c r="G18280" s="6">
        <f t="shared" si="2"/>
        <v>0</v>
      </c>
    </row>
    <row r="18281" ht="14.25" customHeight="1">
      <c r="A18281" s="3">
        <v>103222.0</v>
      </c>
      <c r="B18281" s="3">
        <v>6539.0</v>
      </c>
      <c r="C18281" s="70">
        <v>44016.81280092592</v>
      </c>
      <c r="D18281" s="3">
        <v>8064.0</v>
      </c>
      <c r="E18281" s="4">
        <v>1200.0</v>
      </c>
      <c r="F18281" s="5">
        <f t="shared" si="1"/>
        <v>43832.8762</v>
      </c>
      <c r="G18281" s="6">
        <f t="shared" si="2"/>
        <v>0</v>
      </c>
    </row>
    <row r="18282" ht="14.25" customHeight="1">
      <c r="A18282" s="3">
        <v>103225.0</v>
      </c>
      <c r="B18282" s="3">
        <v>3057.0</v>
      </c>
      <c r="C18282" s="70">
        <v>44016.8160300926</v>
      </c>
      <c r="D18282" s="3">
        <v>2338.0</v>
      </c>
      <c r="E18282" s="4">
        <v>1200.0</v>
      </c>
      <c r="F18282" s="5">
        <f t="shared" si="1"/>
        <v>43952.0159</v>
      </c>
      <c r="G18282" s="6">
        <f t="shared" si="2"/>
        <v>0</v>
      </c>
    </row>
    <row r="18283" ht="14.25" customHeight="1">
      <c r="A18283" s="3">
        <v>103232.0</v>
      </c>
      <c r="B18283" s="3">
        <v>5915.0</v>
      </c>
      <c r="C18283" s="70">
        <v>44016.81826388889</v>
      </c>
      <c r="D18283" s="3">
        <v>11325.0</v>
      </c>
      <c r="E18283" s="4">
        <v>1200.0</v>
      </c>
      <c r="F18283" s="5">
        <f t="shared" si="1"/>
        <v>43952.91896</v>
      </c>
      <c r="G18283" s="6">
        <f t="shared" si="2"/>
        <v>0</v>
      </c>
    </row>
    <row r="18284" ht="14.25" customHeight="1">
      <c r="A18284" s="3">
        <v>103235.0</v>
      </c>
      <c r="B18284" s="3">
        <v>1272.0</v>
      </c>
      <c r="C18284" s="70">
        <v>44016.82143518519</v>
      </c>
      <c r="D18284" s="3">
        <v>11210.0</v>
      </c>
      <c r="E18284" s="4">
        <v>1200.0</v>
      </c>
      <c r="F18284" s="5">
        <f t="shared" si="1"/>
        <v>43922.33478</v>
      </c>
      <c r="G18284" s="6">
        <f t="shared" si="2"/>
        <v>0</v>
      </c>
    </row>
    <row r="18285" ht="14.25" customHeight="1">
      <c r="A18285" s="3">
        <v>103238.0</v>
      </c>
      <c r="B18285" s="3">
        <v>700.0</v>
      </c>
      <c r="C18285" s="70">
        <v>44016.82333333333</v>
      </c>
      <c r="D18285" s="3">
        <v>9162.0</v>
      </c>
      <c r="E18285" s="4">
        <v>1200.0</v>
      </c>
      <c r="F18285" s="5">
        <f t="shared" si="1"/>
        <v>44014.12282</v>
      </c>
      <c r="G18285" s="6">
        <f t="shared" si="2"/>
        <v>0</v>
      </c>
    </row>
    <row r="18286" ht="14.25" customHeight="1">
      <c r="A18286" s="3">
        <v>103244.0</v>
      </c>
      <c r="B18286" s="3">
        <v>1573.0</v>
      </c>
      <c r="C18286" s="70">
        <v>44016.8275</v>
      </c>
      <c r="D18286" s="3">
        <v>8064.0</v>
      </c>
      <c r="E18286" s="4">
        <v>1200.0</v>
      </c>
      <c r="F18286" s="5">
        <f t="shared" si="1"/>
        <v>43832.8762</v>
      </c>
      <c r="G18286" s="6">
        <f t="shared" si="2"/>
        <v>0</v>
      </c>
    </row>
    <row r="18287" ht="14.25" customHeight="1">
      <c r="A18287" s="3">
        <v>103251.0</v>
      </c>
      <c r="B18287" s="3">
        <v>1272.0</v>
      </c>
      <c r="C18287" s="70">
        <v>44016.853125</v>
      </c>
      <c r="D18287" s="3">
        <v>4478.0</v>
      </c>
      <c r="E18287" s="4">
        <v>960.0</v>
      </c>
      <c r="F18287" s="5">
        <f t="shared" si="1"/>
        <v>43892.46031</v>
      </c>
      <c r="G18287" s="6">
        <f t="shared" si="2"/>
        <v>0</v>
      </c>
    </row>
    <row r="18288" ht="14.25" customHeight="1">
      <c r="A18288" s="3">
        <v>103257.0</v>
      </c>
      <c r="B18288" s="3">
        <v>3901.0</v>
      </c>
      <c r="C18288" s="70">
        <v>44016.86210648148</v>
      </c>
      <c r="D18288" s="3">
        <v>1241.0</v>
      </c>
      <c r="E18288" s="4">
        <v>1200.0</v>
      </c>
      <c r="F18288" s="5">
        <f t="shared" si="1"/>
        <v>43862.25888</v>
      </c>
      <c r="G18288" s="6">
        <f t="shared" si="2"/>
        <v>0</v>
      </c>
    </row>
    <row r="18289" ht="14.25" customHeight="1">
      <c r="A18289" s="3">
        <v>103260.0</v>
      </c>
      <c r="B18289" s="3">
        <v>11344.0</v>
      </c>
      <c r="C18289" s="70">
        <v>44016.8703125</v>
      </c>
      <c r="D18289" s="3">
        <v>2271.0</v>
      </c>
      <c r="E18289" s="4">
        <v>1200.0</v>
      </c>
      <c r="F18289" s="5">
        <f t="shared" si="1"/>
        <v>43922.06399</v>
      </c>
      <c r="G18289" s="6">
        <f t="shared" si="2"/>
        <v>0</v>
      </c>
    </row>
    <row r="18290" ht="14.25" customHeight="1">
      <c r="A18290" s="3">
        <v>103266.0</v>
      </c>
      <c r="B18290" s="3">
        <v>10943.0</v>
      </c>
      <c r="C18290" s="70">
        <v>44016.87324074074</v>
      </c>
      <c r="D18290" s="3">
        <v>5927.0</v>
      </c>
      <c r="E18290" s="4">
        <v>1200.0</v>
      </c>
      <c r="F18290" s="5">
        <f t="shared" si="1"/>
        <v>43862.03502</v>
      </c>
      <c r="G18290" s="6">
        <f t="shared" si="2"/>
        <v>0</v>
      </c>
    </row>
    <row r="18291" ht="14.25" customHeight="1">
      <c r="A18291" s="3">
        <v>103272.0</v>
      </c>
      <c r="B18291" s="3">
        <v>12037.0</v>
      </c>
      <c r="C18291" s="70">
        <v>44016.87523148148</v>
      </c>
      <c r="D18291" s="3">
        <v>5537.0</v>
      </c>
      <c r="E18291" s="4">
        <v>1200.0</v>
      </c>
      <c r="F18291" s="5">
        <f t="shared" si="1"/>
        <v>43984.40573</v>
      </c>
      <c r="G18291" s="6">
        <f t="shared" si="2"/>
        <v>0</v>
      </c>
    </row>
    <row r="18292" ht="14.25" customHeight="1">
      <c r="A18292" s="3">
        <v>103278.0</v>
      </c>
      <c r="B18292" s="3">
        <v>1278.0</v>
      </c>
      <c r="C18292" s="70">
        <v>44016.88829861111</v>
      </c>
      <c r="D18292" s="3">
        <v>12030.0</v>
      </c>
      <c r="E18292" s="4">
        <v>1200.0</v>
      </c>
      <c r="F18292" s="5">
        <f t="shared" si="1"/>
        <v>43832.41263</v>
      </c>
      <c r="G18292" s="6">
        <f t="shared" si="2"/>
        <v>0</v>
      </c>
    </row>
    <row r="18293" ht="14.25" customHeight="1">
      <c r="A18293" s="3">
        <v>103282.0</v>
      </c>
      <c r="B18293" s="3">
        <v>3270.0</v>
      </c>
      <c r="C18293" s="70">
        <v>44016.88967592592</v>
      </c>
      <c r="D18293" s="3">
        <v>831.0</v>
      </c>
      <c r="E18293" s="4">
        <v>1200.0</v>
      </c>
      <c r="F18293" s="5">
        <f t="shared" si="1"/>
        <v>43952.33463</v>
      </c>
      <c r="G18293" s="6">
        <f t="shared" si="2"/>
        <v>0</v>
      </c>
    </row>
    <row r="18294" ht="14.25" customHeight="1">
      <c r="A18294" s="3">
        <v>103283.0</v>
      </c>
      <c r="B18294" s="3">
        <v>840.0</v>
      </c>
      <c r="C18294" s="70">
        <v>44016.89261574074</v>
      </c>
      <c r="D18294" s="3">
        <v>6962.0</v>
      </c>
      <c r="E18294" s="4">
        <v>1200.0</v>
      </c>
      <c r="F18294" s="5">
        <f t="shared" si="1"/>
        <v>43922.21374</v>
      </c>
      <c r="G18294" s="6">
        <f t="shared" si="2"/>
        <v>0</v>
      </c>
    </row>
    <row r="18295" ht="14.25" customHeight="1">
      <c r="A18295" s="3">
        <v>103287.0</v>
      </c>
      <c r="B18295" s="3">
        <v>10136.0</v>
      </c>
      <c r="C18295" s="70">
        <v>44016.8971875</v>
      </c>
      <c r="D18295" s="3">
        <v>9162.0</v>
      </c>
      <c r="E18295" s="4">
        <v>1200.0</v>
      </c>
      <c r="F18295" s="5">
        <f t="shared" si="1"/>
        <v>44014.12282</v>
      </c>
      <c r="G18295" s="6">
        <f t="shared" si="2"/>
        <v>0</v>
      </c>
    </row>
    <row r="18296" ht="14.25" customHeight="1">
      <c r="A18296" s="3">
        <v>103289.0</v>
      </c>
      <c r="B18296" s="3">
        <v>1116.0</v>
      </c>
      <c r="C18296" s="70">
        <v>44016.9028587963</v>
      </c>
      <c r="D18296" s="3">
        <v>6508.0</v>
      </c>
      <c r="E18296" s="4">
        <v>1200.0</v>
      </c>
      <c r="F18296" s="5">
        <f t="shared" si="1"/>
        <v>43922.19503</v>
      </c>
      <c r="G18296" s="6">
        <f t="shared" si="2"/>
        <v>0</v>
      </c>
    </row>
    <row r="18297" ht="14.25" customHeight="1">
      <c r="A18297" s="3">
        <v>103292.0</v>
      </c>
      <c r="B18297" s="3">
        <v>12993.0</v>
      </c>
      <c r="C18297" s="70">
        <v>44016.90601851852</v>
      </c>
      <c r="D18297" s="3">
        <v>10587.0</v>
      </c>
      <c r="E18297" s="4">
        <v>1200.0</v>
      </c>
      <c r="F18297" s="5">
        <f t="shared" si="1"/>
        <v>44013.00718</v>
      </c>
      <c r="G18297" s="6">
        <f t="shared" si="2"/>
        <v>0</v>
      </c>
    </row>
    <row r="18298" ht="14.25" customHeight="1">
      <c r="A18298" s="3">
        <v>103298.0</v>
      </c>
      <c r="B18298" s="3">
        <v>10248.0</v>
      </c>
      <c r="C18298" s="70">
        <v>44016.90810185186</v>
      </c>
      <c r="D18298" s="3">
        <v>9086.0</v>
      </c>
      <c r="E18298" s="4">
        <v>0.0</v>
      </c>
      <c r="F18298" s="5">
        <f t="shared" si="1"/>
        <v>43952.75179</v>
      </c>
      <c r="G18298" s="6">
        <f t="shared" si="2"/>
        <v>0</v>
      </c>
    </row>
    <row r="18299" ht="14.25" customHeight="1">
      <c r="A18299" s="3">
        <v>103300.0</v>
      </c>
      <c r="B18299" s="3">
        <v>12895.0</v>
      </c>
      <c r="C18299" s="70">
        <v>44016.91054398148</v>
      </c>
      <c r="D18299" s="3">
        <v>5849.0</v>
      </c>
      <c r="E18299" s="4">
        <v>1200.0</v>
      </c>
      <c r="F18299" s="5">
        <f t="shared" si="1"/>
        <v>44013.74572</v>
      </c>
      <c r="G18299" s="6">
        <f t="shared" si="2"/>
        <v>0</v>
      </c>
    </row>
    <row r="18300" ht="14.25" customHeight="1">
      <c r="A18300" s="3">
        <v>103306.0</v>
      </c>
      <c r="B18300" s="3">
        <v>9474.0</v>
      </c>
      <c r="C18300" s="70">
        <v>44016.91657407407</v>
      </c>
      <c r="D18300" s="3">
        <v>3085.0</v>
      </c>
      <c r="E18300" s="4">
        <v>1200.0</v>
      </c>
      <c r="F18300" s="5">
        <f t="shared" si="1"/>
        <v>43984.61473</v>
      </c>
      <c r="G18300" s="6">
        <f t="shared" si="2"/>
        <v>0</v>
      </c>
    </row>
    <row r="18301" ht="14.25" customHeight="1">
      <c r="A18301" s="3">
        <v>103307.0</v>
      </c>
      <c r="B18301" s="3">
        <v>2607.0</v>
      </c>
      <c r="C18301" s="70">
        <v>44016.92512731482</v>
      </c>
      <c r="D18301" s="3">
        <v>10783.0</v>
      </c>
      <c r="E18301" s="4">
        <v>1200.0</v>
      </c>
      <c r="F18301" s="5">
        <f t="shared" si="1"/>
        <v>43862.8385</v>
      </c>
      <c r="G18301" s="6">
        <f t="shared" si="2"/>
        <v>0</v>
      </c>
    </row>
    <row r="18302" ht="14.25" customHeight="1">
      <c r="A18302" s="3">
        <v>103322.0</v>
      </c>
      <c r="B18302" s="3">
        <v>6239.0</v>
      </c>
      <c r="C18302" s="70">
        <v>44016.94262731481</v>
      </c>
      <c r="D18302" s="3">
        <v>2338.0</v>
      </c>
      <c r="E18302" s="4">
        <v>960.0</v>
      </c>
      <c r="F18302" s="5">
        <f t="shared" si="1"/>
        <v>43952.0159</v>
      </c>
      <c r="G18302" s="6">
        <f t="shared" si="2"/>
        <v>0</v>
      </c>
    </row>
    <row r="18303" ht="14.25" customHeight="1">
      <c r="A18303" s="3">
        <v>103330.0</v>
      </c>
      <c r="B18303" s="3">
        <v>13572.0</v>
      </c>
      <c r="C18303" s="70">
        <v>44016.94873842593</v>
      </c>
      <c r="D18303" s="3">
        <v>13184.0</v>
      </c>
      <c r="E18303" s="4">
        <v>1200.0</v>
      </c>
      <c r="F18303" s="5">
        <f t="shared" si="1"/>
        <v>43832.85829</v>
      </c>
      <c r="G18303" s="6">
        <f t="shared" si="2"/>
        <v>0</v>
      </c>
    </row>
    <row r="18304" ht="14.25" customHeight="1">
      <c r="A18304" s="3">
        <v>103332.0</v>
      </c>
      <c r="B18304" s="3">
        <v>12006.0</v>
      </c>
      <c r="C18304" s="70">
        <v>44016.94960648148</v>
      </c>
      <c r="D18304" s="3">
        <v>5204.0</v>
      </c>
      <c r="E18304" s="4">
        <v>0.0</v>
      </c>
      <c r="F18304" s="5">
        <f t="shared" si="1"/>
        <v>43922.60003</v>
      </c>
      <c r="G18304" s="6">
        <f t="shared" si="2"/>
        <v>0</v>
      </c>
    </row>
    <row r="18305" ht="14.25" customHeight="1">
      <c r="A18305" s="3">
        <v>103336.0</v>
      </c>
      <c r="B18305" s="3">
        <v>3179.0</v>
      </c>
      <c r="C18305" s="70">
        <v>44016.95378472222</v>
      </c>
      <c r="D18305" s="3">
        <v>4972.0</v>
      </c>
      <c r="E18305" s="4">
        <v>1200.0</v>
      </c>
      <c r="F18305" s="5">
        <f t="shared" si="1"/>
        <v>43952.02931</v>
      </c>
      <c r="G18305" s="6">
        <f t="shared" si="2"/>
        <v>0</v>
      </c>
    </row>
    <row r="18306" ht="14.25" customHeight="1">
      <c r="A18306" s="3">
        <v>103342.0</v>
      </c>
      <c r="B18306" s="3">
        <v>6959.0</v>
      </c>
      <c r="C18306" s="70">
        <v>44016.96037037037</v>
      </c>
      <c r="D18306" s="3">
        <v>878.0</v>
      </c>
      <c r="E18306" s="4">
        <v>1200.0</v>
      </c>
      <c r="F18306" s="5">
        <f t="shared" si="1"/>
        <v>43922.9691</v>
      </c>
      <c r="G18306" s="6">
        <f t="shared" si="2"/>
        <v>0</v>
      </c>
    </row>
    <row r="18307" ht="14.25" customHeight="1">
      <c r="A18307" s="3">
        <v>103344.0</v>
      </c>
      <c r="B18307" s="3">
        <v>12521.0</v>
      </c>
      <c r="C18307" s="70">
        <v>44016.96739583334</v>
      </c>
      <c r="D18307" s="3">
        <v>6631.0</v>
      </c>
      <c r="E18307" s="4">
        <v>0.0</v>
      </c>
      <c r="F18307" s="5">
        <f t="shared" si="1"/>
        <v>43952.97714</v>
      </c>
      <c r="G18307" s="6">
        <f t="shared" si="2"/>
        <v>0</v>
      </c>
    </row>
    <row r="18308" ht="14.25" customHeight="1">
      <c r="A18308" s="3">
        <v>103345.0</v>
      </c>
      <c r="B18308" s="3">
        <v>8553.0</v>
      </c>
      <c r="C18308" s="70">
        <v>44016.96758101852</v>
      </c>
      <c r="D18308" s="3">
        <v>9309.0</v>
      </c>
      <c r="E18308" s="4">
        <v>0.0</v>
      </c>
      <c r="F18308" s="5">
        <f t="shared" si="1"/>
        <v>43862.64743</v>
      </c>
      <c r="G18308" s="6">
        <f t="shared" si="2"/>
        <v>0</v>
      </c>
    </row>
    <row r="18309" ht="14.25" customHeight="1">
      <c r="A18309" s="3">
        <v>103349.0</v>
      </c>
      <c r="B18309" s="3">
        <v>3264.0</v>
      </c>
      <c r="C18309" s="70">
        <v>44016.97387731481</v>
      </c>
      <c r="D18309" s="3">
        <v>4478.0</v>
      </c>
      <c r="E18309" s="4">
        <v>1200.0</v>
      </c>
      <c r="F18309" s="5">
        <f t="shared" si="1"/>
        <v>43892.46031</v>
      </c>
      <c r="G18309" s="6">
        <f t="shared" si="2"/>
        <v>0</v>
      </c>
    </row>
    <row r="18310" ht="14.25" customHeight="1">
      <c r="A18310" s="3">
        <v>103356.0</v>
      </c>
      <c r="B18310" s="3">
        <v>8200.0</v>
      </c>
      <c r="C18310" s="70">
        <v>44016.97461805555</v>
      </c>
      <c r="D18310" s="3">
        <v>10783.0</v>
      </c>
      <c r="E18310" s="4">
        <v>1200.0</v>
      </c>
      <c r="F18310" s="5">
        <f t="shared" si="1"/>
        <v>43862.8385</v>
      </c>
      <c r="G18310" s="6">
        <f t="shared" si="2"/>
        <v>0</v>
      </c>
    </row>
    <row r="18311" ht="14.25" customHeight="1">
      <c r="A18311" s="3">
        <v>103360.0</v>
      </c>
      <c r="B18311" s="3">
        <v>3052.0</v>
      </c>
      <c r="C18311" s="70">
        <v>44016.98221064815</v>
      </c>
      <c r="D18311" s="3">
        <v>4947.0</v>
      </c>
      <c r="E18311" s="4">
        <v>960.0</v>
      </c>
      <c r="F18311" s="5">
        <f t="shared" si="1"/>
        <v>43983.62814</v>
      </c>
      <c r="G18311" s="6">
        <f t="shared" si="2"/>
        <v>0</v>
      </c>
    </row>
    <row r="18312" ht="14.25" customHeight="1">
      <c r="A18312" s="3">
        <v>103368.0</v>
      </c>
      <c r="B18312" s="3">
        <v>591.0</v>
      </c>
      <c r="C18312" s="70">
        <v>44017.02133101852</v>
      </c>
      <c r="D18312" s="3">
        <v>6631.0</v>
      </c>
      <c r="E18312" s="4">
        <v>0.0</v>
      </c>
      <c r="F18312" s="5">
        <f t="shared" si="1"/>
        <v>43952.97714</v>
      </c>
      <c r="G18312" s="6">
        <f t="shared" si="2"/>
        <v>0</v>
      </c>
    </row>
    <row r="18313" ht="14.25" customHeight="1">
      <c r="A18313" s="3">
        <v>103374.0</v>
      </c>
      <c r="B18313" s="3">
        <v>7306.0</v>
      </c>
      <c r="C18313" s="70">
        <v>44017.02427083333</v>
      </c>
      <c r="D18313" s="3">
        <v>13702.0</v>
      </c>
      <c r="E18313" s="4">
        <v>1200.0</v>
      </c>
      <c r="F18313" s="5">
        <f t="shared" si="1"/>
        <v>43983.59172</v>
      </c>
      <c r="G18313" s="6">
        <f t="shared" si="2"/>
        <v>0</v>
      </c>
    </row>
    <row r="18314" ht="14.25" customHeight="1">
      <c r="A18314" s="3">
        <v>103380.0</v>
      </c>
      <c r="B18314" s="3">
        <v>1278.0</v>
      </c>
      <c r="C18314" s="70">
        <v>44017.03386574074</v>
      </c>
      <c r="D18314" s="3">
        <v>2251.0</v>
      </c>
      <c r="E18314" s="4">
        <v>1200.0</v>
      </c>
      <c r="F18314" s="5">
        <f t="shared" si="1"/>
        <v>43923.15227</v>
      </c>
      <c r="G18314" s="6">
        <f t="shared" si="2"/>
        <v>0</v>
      </c>
    </row>
    <row r="18315" ht="14.25" customHeight="1">
      <c r="A18315" s="3">
        <v>103382.0</v>
      </c>
      <c r="B18315" s="3">
        <v>2041.0</v>
      </c>
      <c r="C18315" s="70">
        <v>44017.03782407408</v>
      </c>
      <c r="D18315" s="3">
        <v>8404.0</v>
      </c>
      <c r="E18315" s="4">
        <v>1200.0</v>
      </c>
      <c r="F18315" s="5">
        <f t="shared" si="1"/>
        <v>43862.85161</v>
      </c>
      <c r="G18315" s="6">
        <f t="shared" si="2"/>
        <v>0</v>
      </c>
    </row>
    <row r="18316" ht="14.25" customHeight="1">
      <c r="A18316" s="3">
        <v>103384.0</v>
      </c>
      <c r="B18316" s="3">
        <v>10136.0</v>
      </c>
      <c r="C18316" s="70">
        <v>44017.03953703704</v>
      </c>
      <c r="D18316" s="3">
        <v>6204.0</v>
      </c>
      <c r="E18316" s="4">
        <v>1200.0</v>
      </c>
      <c r="F18316" s="5">
        <f t="shared" si="1"/>
        <v>43983.43541</v>
      </c>
      <c r="G18316" s="6">
        <f t="shared" si="2"/>
        <v>0</v>
      </c>
    </row>
    <row r="18317" ht="14.25" customHeight="1">
      <c r="A18317" s="3">
        <v>103387.0</v>
      </c>
      <c r="B18317" s="3">
        <v>9630.0</v>
      </c>
      <c r="C18317" s="70">
        <v>44017.04501157408</v>
      </c>
      <c r="D18317" s="3">
        <v>4236.0</v>
      </c>
      <c r="E18317" s="4">
        <v>1200.0</v>
      </c>
      <c r="F18317" s="5">
        <f t="shared" si="1"/>
        <v>44013.68216</v>
      </c>
      <c r="G18317" s="6">
        <f t="shared" si="2"/>
        <v>0</v>
      </c>
    </row>
    <row r="18318" ht="14.25" customHeight="1">
      <c r="A18318" s="3">
        <v>103393.0</v>
      </c>
      <c r="B18318" s="3">
        <v>4993.0</v>
      </c>
      <c r="C18318" s="70">
        <v>44017.05364583333</v>
      </c>
      <c r="D18318" s="3">
        <v>13702.0</v>
      </c>
      <c r="E18318" s="4">
        <v>1200.0</v>
      </c>
      <c r="F18318" s="5">
        <f t="shared" si="1"/>
        <v>43983.59172</v>
      </c>
      <c r="G18318" s="6">
        <f t="shared" si="2"/>
        <v>0</v>
      </c>
    </row>
    <row r="18319" ht="14.25" customHeight="1">
      <c r="A18319" s="3">
        <v>103404.0</v>
      </c>
      <c r="B18319" s="3">
        <v>12404.0</v>
      </c>
      <c r="C18319" s="70">
        <v>44017.0625</v>
      </c>
      <c r="D18319" s="3">
        <v>6962.0</v>
      </c>
      <c r="E18319" s="4">
        <v>1200.0</v>
      </c>
      <c r="F18319" s="5">
        <f t="shared" si="1"/>
        <v>43922.21374</v>
      </c>
      <c r="G18319" s="6">
        <f t="shared" si="2"/>
        <v>0</v>
      </c>
    </row>
    <row r="18320" ht="14.25" customHeight="1">
      <c r="A18320" s="3">
        <v>103407.0</v>
      </c>
      <c r="B18320" s="3">
        <v>3944.0</v>
      </c>
      <c r="C18320" s="70">
        <v>44017.06318287037</v>
      </c>
      <c r="D18320" s="3">
        <v>10681.0</v>
      </c>
      <c r="E18320" s="4">
        <v>0.0</v>
      </c>
      <c r="F18320" s="5">
        <f t="shared" si="1"/>
        <v>43984.75916</v>
      </c>
      <c r="G18320" s="6">
        <f t="shared" si="2"/>
        <v>0</v>
      </c>
    </row>
    <row r="18321" ht="14.25" customHeight="1">
      <c r="A18321" s="3">
        <v>103409.0</v>
      </c>
      <c r="B18321" s="3">
        <v>5171.0</v>
      </c>
      <c r="C18321" s="70">
        <v>44017.06927083333</v>
      </c>
      <c r="D18321" s="3">
        <v>4758.0</v>
      </c>
      <c r="E18321" s="4">
        <v>1200.0</v>
      </c>
      <c r="F18321" s="5">
        <f t="shared" si="1"/>
        <v>43838.47638</v>
      </c>
      <c r="G18321" s="6">
        <f t="shared" si="2"/>
        <v>0</v>
      </c>
    </row>
    <row r="18322" ht="14.25" customHeight="1">
      <c r="A18322" s="3">
        <v>103413.0</v>
      </c>
      <c r="B18322" s="3">
        <v>5279.0</v>
      </c>
      <c r="C18322" s="70">
        <v>44017.07774305555</v>
      </c>
      <c r="D18322" s="3">
        <v>5965.0</v>
      </c>
      <c r="E18322" s="4">
        <v>1200.0</v>
      </c>
      <c r="F18322" s="5">
        <f t="shared" si="1"/>
        <v>43891.18019</v>
      </c>
      <c r="G18322" s="6">
        <f t="shared" si="2"/>
        <v>0</v>
      </c>
    </row>
    <row r="18323" ht="14.25" customHeight="1">
      <c r="A18323" s="3">
        <v>103419.0</v>
      </c>
      <c r="B18323" s="3">
        <v>5807.0</v>
      </c>
      <c r="C18323" s="70">
        <v>44017.08164351852</v>
      </c>
      <c r="D18323" s="3">
        <v>9532.0</v>
      </c>
      <c r="E18323" s="4">
        <v>1200.0</v>
      </c>
      <c r="F18323" s="5">
        <f t="shared" si="1"/>
        <v>43831.61139</v>
      </c>
      <c r="G18323" s="6">
        <f t="shared" si="2"/>
        <v>0</v>
      </c>
    </row>
    <row r="18324" ht="14.25" customHeight="1">
      <c r="A18324" s="3">
        <v>103423.0</v>
      </c>
      <c r="B18324" s="3">
        <v>956.0</v>
      </c>
      <c r="C18324" s="70">
        <v>44017.08931712963</v>
      </c>
      <c r="D18324" s="3">
        <v>10111.0</v>
      </c>
      <c r="E18324" s="4">
        <v>1200.0</v>
      </c>
      <c r="F18324" s="5">
        <f t="shared" si="1"/>
        <v>43891.16563</v>
      </c>
      <c r="G18324" s="6">
        <f t="shared" si="2"/>
        <v>0</v>
      </c>
    </row>
    <row r="18325" ht="14.25" customHeight="1">
      <c r="A18325" s="3">
        <v>103429.0</v>
      </c>
      <c r="B18325" s="3">
        <v>4838.0</v>
      </c>
      <c r="C18325" s="70">
        <v>44017.11394675926</v>
      </c>
      <c r="D18325" s="3">
        <v>11551.0</v>
      </c>
      <c r="E18325" s="4">
        <v>1200.0</v>
      </c>
      <c r="F18325" s="5">
        <f t="shared" si="1"/>
        <v>43983.33884</v>
      </c>
      <c r="G18325" s="6">
        <f t="shared" si="2"/>
        <v>0</v>
      </c>
    </row>
    <row r="18326" ht="14.25" customHeight="1">
      <c r="A18326" s="3">
        <v>103436.0</v>
      </c>
      <c r="B18326" s="3">
        <v>2806.0</v>
      </c>
      <c r="C18326" s="70">
        <v>44017.12482638889</v>
      </c>
      <c r="D18326" s="3">
        <v>6204.0</v>
      </c>
      <c r="E18326" s="4">
        <v>1200.0</v>
      </c>
      <c r="F18326" s="5">
        <f t="shared" si="1"/>
        <v>43983.43541</v>
      </c>
      <c r="G18326" s="6">
        <f t="shared" si="2"/>
        <v>0</v>
      </c>
    </row>
    <row r="18327" ht="14.25" customHeight="1">
      <c r="A18327" s="3">
        <v>103437.0</v>
      </c>
      <c r="B18327" s="3">
        <v>1780.0</v>
      </c>
      <c r="C18327" s="70">
        <v>44017.12703703704</v>
      </c>
      <c r="D18327" s="3">
        <v>5193.0</v>
      </c>
      <c r="E18327" s="4">
        <v>1200.0</v>
      </c>
      <c r="F18327" s="5">
        <f t="shared" si="1"/>
        <v>44013.10274</v>
      </c>
      <c r="G18327" s="6">
        <f t="shared" si="2"/>
        <v>0</v>
      </c>
    </row>
    <row r="18328" ht="14.25" customHeight="1">
      <c r="A18328" s="3">
        <v>103439.0</v>
      </c>
      <c r="B18328" s="3">
        <v>9495.0</v>
      </c>
      <c r="C18328" s="70">
        <v>44017.12795138889</v>
      </c>
      <c r="D18328" s="3">
        <v>11551.0</v>
      </c>
      <c r="E18328" s="4">
        <v>960.0</v>
      </c>
      <c r="F18328" s="5">
        <f t="shared" si="1"/>
        <v>43983.33884</v>
      </c>
      <c r="G18328" s="6">
        <f t="shared" si="2"/>
        <v>0</v>
      </c>
    </row>
    <row r="18329" ht="14.25" customHeight="1">
      <c r="A18329" s="3">
        <v>103446.0</v>
      </c>
      <c r="B18329" s="3">
        <v>12872.0</v>
      </c>
      <c r="C18329" s="70">
        <v>44017.12903935185</v>
      </c>
      <c r="D18329" s="3">
        <v>2251.0</v>
      </c>
      <c r="E18329" s="4">
        <v>1200.0</v>
      </c>
      <c r="F18329" s="5">
        <f t="shared" si="1"/>
        <v>43923.15227</v>
      </c>
      <c r="G18329" s="6">
        <f t="shared" si="2"/>
        <v>0</v>
      </c>
    </row>
    <row r="18330" ht="14.25" customHeight="1">
      <c r="A18330" s="3">
        <v>103454.0</v>
      </c>
      <c r="B18330" s="3">
        <v>6167.0</v>
      </c>
      <c r="C18330" s="70">
        <v>44017.13924768518</v>
      </c>
      <c r="D18330" s="3">
        <v>6266.0</v>
      </c>
      <c r="E18330" s="4">
        <v>1200.0</v>
      </c>
      <c r="F18330" s="5">
        <f t="shared" si="1"/>
        <v>43863.60212</v>
      </c>
      <c r="G18330" s="6">
        <f t="shared" si="2"/>
        <v>0</v>
      </c>
    </row>
    <row r="18331" ht="14.25" customHeight="1">
      <c r="A18331" s="3">
        <v>103461.0</v>
      </c>
      <c r="B18331" s="3">
        <v>13519.0</v>
      </c>
      <c r="C18331" s="70">
        <v>44017.15822916666</v>
      </c>
      <c r="D18331" s="3">
        <v>6962.0</v>
      </c>
      <c r="E18331" s="4">
        <v>1200.0</v>
      </c>
      <c r="F18331" s="5">
        <f t="shared" si="1"/>
        <v>43922.21374</v>
      </c>
      <c r="G18331" s="6">
        <f t="shared" si="2"/>
        <v>0</v>
      </c>
    </row>
    <row r="18332" ht="14.25" customHeight="1">
      <c r="A18332" s="3">
        <v>103466.0</v>
      </c>
      <c r="B18332" s="3">
        <v>13612.0</v>
      </c>
      <c r="C18332" s="70">
        <v>44017.16137731481</v>
      </c>
      <c r="D18332" s="3">
        <v>7642.0</v>
      </c>
      <c r="E18332" s="4">
        <v>1200.0</v>
      </c>
      <c r="F18332" s="5">
        <f t="shared" si="1"/>
        <v>43923.15016</v>
      </c>
      <c r="G18332" s="6">
        <f t="shared" si="2"/>
        <v>0</v>
      </c>
    </row>
    <row r="18333" ht="14.25" customHeight="1">
      <c r="A18333" s="3">
        <v>103474.0</v>
      </c>
      <c r="B18333" s="3">
        <v>9766.0</v>
      </c>
      <c r="C18333" s="70">
        <v>44017.17265046296</v>
      </c>
      <c r="D18333" s="3">
        <v>1241.0</v>
      </c>
      <c r="E18333" s="4">
        <v>1200.0</v>
      </c>
      <c r="F18333" s="5">
        <f t="shared" si="1"/>
        <v>43862.25888</v>
      </c>
      <c r="G18333" s="6">
        <f t="shared" si="2"/>
        <v>0</v>
      </c>
    </row>
    <row r="18334" ht="14.25" customHeight="1">
      <c r="A18334" s="3">
        <v>103480.0</v>
      </c>
      <c r="B18334" s="3">
        <v>1201.0</v>
      </c>
      <c r="C18334" s="70">
        <v>44017.17348379629</v>
      </c>
      <c r="D18334" s="3">
        <v>13702.0</v>
      </c>
      <c r="E18334" s="4">
        <v>1200.0</v>
      </c>
      <c r="F18334" s="5">
        <f t="shared" si="1"/>
        <v>43983.59172</v>
      </c>
      <c r="G18334" s="6">
        <f t="shared" si="2"/>
        <v>0</v>
      </c>
    </row>
    <row r="18335" ht="14.25" customHeight="1">
      <c r="A18335" s="3">
        <v>103481.0</v>
      </c>
      <c r="B18335" s="3">
        <v>12872.0</v>
      </c>
      <c r="C18335" s="70">
        <v>44017.19125</v>
      </c>
      <c r="D18335" s="3">
        <v>4552.0</v>
      </c>
      <c r="E18335" s="4">
        <v>1200.0</v>
      </c>
      <c r="F18335" s="5">
        <f t="shared" si="1"/>
        <v>43922.39096</v>
      </c>
      <c r="G18335" s="6">
        <f t="shared" si="2"/>
        <v>0</v>
      </c>
    </row>
    <row r="18336" ht="14.25" customHeight="1">
      <c r="A18336" s="3">
        <v>103483.0</v>
      </c>
      <c r="B18336" s="3">
        <v>8669.0</v>
      </c>
      <c r="C18336" s="70">
        <v>44017.19392361111</v>
      </c>
      <c r="D18336" s="3">
        <v>10304.0</v>
      </c>
      <c r="E18336" s="4">
        <v>1200.0</v>
      </c>
      <c r="F18336" s="5">
        <f t="shared" si="1"/>
        <v>43891.91823</v>
      </c>
      <c r="G18336" s="6">
        <f t="shared" si="2"/>
        <v>0</v>
      </c>
    </row>
    <row r="18337" ht="14.25" customHeight="1">
      <c r="A18337" s="3">
        <v>103489.0</v>
      </c>
      <c r="B18337" s="3">
        <v>7535.0</v>
      </c>
      <c r="C18337" s="70">
        <v>44017.22393518518</v>
      </c>
      <c r="D18337" s="3">
        <v>104.0</v>
      </c>
      <c r="E18337" s="4">
        <v>1200.0</v>
      </c>
      <c r="F18337" s="5">
        <f t="shared" si="1"/>
        <v>44013.28641</v>
      </c>
      <c r="G18337" s="6">
        <f t="shared" si="2"/>
        <v>0</v>
      </c>
    </row>
    <row r="18338" ht="14.25" customHeight="1">
      <c r="A18338" s="3">
        <v>103491.0</v>
      </c>
      <c r="B18338" s="3">
        <v>1878.0</v>
      </c>
      <c r="C18338" s="70">
        <v>44017.23121527778</v>
      </c>
      <c r="D18338" s="3">
        <v>8436.0</v>
      </c>
      <c r="E18338" s="4">
        <v>1200.0</v>
      </c>
      <c r="F18338" s="5">
        <f t="shared" si="1"/>
        <v>43862.02968</v>
      </c>
      <c r="G18338" s="6">
        <f t="shared" si="2"/>
        <v>0</v>
      </c>
    </row>
    <row r="18339" ht="14.25" customHeight="1">
      <c r="A18339" s="3">
        <v>103497.0</v>
      </c>
      <c r="B18339" s="3">
        <v>10906.0</v>
      </c>
      <c r="C18339" s="70">
        <v>44017.23732638889</v>
      </c>
      <c r="D18339" s="3">
        <v>11551.0</v>
      </c>
      <c r="E18339" s="4">
        <v>1200.0</v>
      </c>
      <c r="F18339" s="5">
        <f t="shared" si="1"/>
        <v>43983.33884</v>
      </c>
      <c r="G18339" s="6">
        <f t="shared" si="2"/>
        <v>0</v>
      </c>
    </row>
    <row r="18340" ht="14.25" customHeight="1">
      <c r="A18340" s="3">
        <v>103499.0</v>
      </c>
      <c r="B18340" s="3">
        <v>5894.0</v>
      </c>
      <c r="C18340" s="70">
        <v>44017.23960648148</v>
      </c>
      <c r="D18340" s="3">
        <v>13110.0</v>
      </c>
      <c r="E18340" s="4">
        <v>1200.0</v>
      </c>
      <c r="F18340" s="5">
        <f t="shared" si="1"/>
        <v>43831.86384</v>
      </c>
      <c r="G18340" s="6">
        <f t="shared" si="2"/>
        <v>0</v>
      </c>
    </row>
    <row r="18341" ht="14.25" customHeight="1">
      <c r="A18341" s="3">
        <v>103505.0</v>
      </c>
      <c r="B18341" s="3">
        <v>5370.0</v>
      </c>
      <c r="C18341" s="70">
        <v>44017.24094907408</v>
      </c>
      <c r="D18341" s="3">
        <v>5994.0</v>
      </c>
      <c r="E18341" s="4">
        <v>1200.0</v>
      </c>
      <c r="F18341" s="5">
        <f t="shared" si="1"/>
        <v>43833.74147</v>
      </c>
      <c r="G18341" s="6">
        <f t="shared" si="2"/>
        <v>0</v>
      </c>
    </row>
    <row r="18342" ht="14.25" customHeight="1">
      <c r="A18342" s="3">
        <v>103510.0</v>
      </c>
      <c r="B18342" s="3">
        <v>12027.0</v>
      </c>
      <c r="C18342" s="70">
        <v>44017.25515046297</v>
      </c>
      <c r="D18342" s="3">
        <v>5952.0</v>
      </c>
      <c r="E18342" s="4">
        <v>1200.0</v>
      </c>
      <c r="F18342" s="5">
        <f t="shared" si="1"/>
        <v>44013.28098</v>
      </c>
      <c r="G18342" s="6">
        <f t="shared" si="2"/>
        <v>0</v>
      </c>
    </row>
    <row r="18343" ht="14.25" customHeight="1">
      <c r="A18343" s="3">
        <v>103518.0</v>
      </c>
      <c r="B18343" s="3">
        <v>6405.0</v>
      </c>
      <c r="C18343" s="70">
        <v>44017.27922453704</v>
      </c>
      <c r="D18343" s="3">
        <v>6962.0</v>
      </c>
      <c r="E18343" s="4">
        <v>1200.0</v>
      </c>
      <c r="F18343" s="5">
        <f t="shared" si="1"/>
        <v>43922.21374</v>
      </c>
      <c r="G18343" s="6">
        <f t="shared" si="2"/>
        <v>0</v>
      </c>
    </row>
    <row r="18344" ht="14.25" customHeight="1">
      <c r="A18344" s="3">
        <v>103520.0</v>
      </c>
      <c r="B18344" s="3">
        <v>8929.0</v>
      </c>
      <c r="C18344" s="70">
        <v>44017.2893287037</v>
      </c>
      <c r="D18344" s="3">
        <v>1305.0</v>
      </c>
      <c r="E18344" s="4">
        <v>1200.0</v>
      </c>
      <c r="F18344" s="5">
        <f t="shared" si="1"/>
        <v>43922.02125</v>
      </c>
      <c r="G18344" s="6">
        <f t="shared" si="2"/>
        <v>0</v>
      </c>
    </row>
    <row r="18345" ht="14.25" customHeight="1">
      <c r="A18345" s="3">
        <v>103531.0</v>
      </c>
      <c r="B18345" s="3">
        <v>1518.0</v>
      </c>
      <c r="C18345" s="70">
        <v>44017.295</v>
      </c>
      <c r="D18345" s="3">
        <v>12711.0</v>
      </c>
      <c r="E18345" s="4">
        <v>1200.0</v>
      </c>
      <c r="F18345" s="5">
        <f t="shared" si="1"/>
        <v>43862.75604</v>
      </c>
      <c r="G18345" s="6">
        <f t="shared" si="2"/>
        <v>0</v>
      </c>
    </row>
    <row r="18346" ht="14.25" customHeight="1">
      <c r="A18346" s="3">
        <v>103537.0</v>
      </c>
      <c r="B18346" s="3">
        <v>8976.0</v>
      </c>
      <c r="C18346" s="70">
        <v>44017.29787037037</v>
      </c>
      <c r="D18346" s="3">
        <v>2343.0</v>
      </c>
      <c r="E18346" s="4">
        <v>1200.0</v>
      </c>
      <c r="F18346" s="5">
        <f t="shared" si="1"/>
        <v>43952.03303</v>
      </c>
      <c r="G18346" s="6">
        <f t="shared" si="2"/>
        <v>0</v>
      </c>
    </row>
    <row r="18347" ht="14.25" customHeight="1">
      <c r="A18347" s="3">
        <v>103539.0</v>
      </c>
      <c r="B18347" s="3">
        <v>1763.0</v>
      </c>
      <c r="C18347" s="70">
        <v>44017.29975694444</v>
      </c>
      <c r="D18347" s="3">
        <v>11726.0</v>
      </c>
      <c r="E18347" s="4">
        <v>1200.0</v>
      </c>
      <c r="F18347" s="5">
        <f t="shared" si="1"/>
        <v>43835.52642</v>
      </c>
      <c r="G18347" s="6">
        <f t="shared" si="2"/>
        <v>0</v>
      </c>
    </row>
    <row r="18348" ht="14.25" customHeight="1">
      <c r="A18348" s="3">
        <v>103540.0</v>
      </c>
      <c r="B18348" s="3">
        <v>8255.0</v>
      </c>
      <c r="C18348" s="70">
        <v>44017.30270833334</v>
      </c>
      <c r="D18348" s="3">
        <v>9086.0</v>
      </c>
      <c r="E18348" s="4">
        <v>1200.0</v>
      </c>
      <c r="F18348" s="5">
        <f t="shared" si="1"/>
        <v>43952.75179</v>
      </c>
      <c r="G18348" s="6">
        <f t="shared" si="2"/>
        <v>0</v>
      </c>
    </row>
    <row r="18349" ht="14.25" customHeight="1">
      <c r="A18349" s="3">
        <v>103545.0</v>
      </c>
      <c r="B18349" s="3">
        <v>13427.0</v>
      </c>
      <c r="C18349" s="70">
        <v>44017.3230787037</v>
      </c>
      <c r="D18349" s="3">
        <v>4284.0</v>
      </c>
      <c r="E18349" s="4">
        <v>1200.0</v>
      </c>
      <c r="F18349" s="5">
        <f t="shared" si="1"/>
        <v>43922.83847</v>
      </c>
      <c r="G18349" s="6">
        <f t="shared" si="2"/>
        <v>0</v>
      </c>
    </row>
    <row r="18350" ht="14.25" customHeight="1">
      <c r="A18350" s="3">
        <v>103549.0</v>
      </c>
      <c r="B18350" s="3">
        <v>11845.0</v>
      </c>
      <c r="C18350" s="70">
        <v>44017.3253587963</v>
      </c>
      <c r="D18350" s="3">
        <v>831.0</v>
      </c>
      <c r="E18350" s="4">
        <v>0.0</v>
      </c>
      <c r="F18350" s="5">
        <f t="shared" si="1"/>
        <v>43952.33463</v>
      </c>
      <c r="G18350" s="6">
        <f t="shared" si="2"/>
        <v>0</v>
      </c>
    </row>
    <row r="18351" ht="14.25" customHeight="1">
      <c r="A18351" s="3">
        <v>103552.0</v>
      </c>
      <c r="B18351" s="3">
        <v>361.0</v>
      </c>
      <c r="C18351" s="70">
        <v>44017.32909722222</v>
      </c>
      <c r="D18351" s="3">
        <v>12776.0</v>
      </c>
      <c r="E18351" s="4">
        <v>1200.0</v>
      </c>
      <c r="F18351" s="5">
        <f t="shared" si="1"/>
        <v>43838.51556</v>
      </c>
      <c r="G18351" s="6">
        <f t="shared" si="2"/>
        <v>0</v>
      </c>
    </row>
    <row r="18352" ht="14.25" customHeight="1">
      <c r="A18352" s="3">
        <v>103557.0</v>
      </c>
      <c r="B18352" s="3">
        <v>10850.0</v>
      </c>
      <c r="C18352" s="70">
        <v>44017.33210648148</v>
      </c>
      <c r="D18352" s="3">
        <v>9086.0</v>
      </c>
      <c r="E18352" s="4">
        <v>1200.0</v>
      </c>
      <c r="F18352" s="5">
        <f t="shared" si="1"/>
        <v>43952.75179</v>
      </c>
      <c r="G18352" s="6">
        <f t="shared" si="2"/>
        <v>0</v>
      </c>
    </row>
    <row r="18353" ht="14.25" customHeight="1">
      <c r="A18353" s="3">
        <v>103559.0</v>
      </c>
      <c r="B18353" s="3">
        <v>3944.0</v>
      </c>
      <c r="C18353" s="70">
        <v>44017.33346064815</v>
      </c>
      <c r="D18353" s="3">
        <v>12776.0</v>
      </c>
      <c r="E18353" s="4">
        <v>1200.0</v>
      </c>
      <c r="F18353" s="5">
        <f t="shared" si="1"/>
        <v>43838.51556</v>
      </c>
      <c r="G18353" s="6">
        <f t="shared" si="2"/>
        <v>0</v>
      </c>
    </row>
    <row r="18354" ht="14.25" customHeight="1">
      <c r="A18354" s="3">
        <v>103560.0</v>
      </c>
      <c r="B18354" s="3">
        <v>11868.0</v>
      </c>
      <c r="C18354" s="70">
        <v>44017.33527777778</v>
      </c>
      <c r="D18354" s="3">
        <v>831.0</v>
      </c>
      <c r="E18354" s="4">
        <v>1200.0</v>
      </c>
      <c r="F18354" s="5">
        <f t="shared" si="1"/>
        <v>43952.33463</v>
      </c>
      <c r="G18354" s="6">
        <f t="shared" si="2"/>
        <v>0</v>
      </c>
    </row>
    <row r="18355" ht="14.25" customHeight="1">
      <c r="A18355" s="3">
        <v>103565.0</v>
      </c>
      <c r="B18355" s="3">
        <v>6337.0</v>
      </c>
      <c r="C18355" s="70">
        <v>44017.33876157407</v>
      </c>
      <c r="D18355" s="3">
        <v>5849.0</v>
      </c>
      <c r="E18355" s="4">
        <v>960.0</v>
      </c>
      <c r="F18355" s="5">
        <f t="shared" si="1"/>
        <v>44013.74572</v>
      </c>
      <c r="G18355" s="6">
        <f t="shared" si="2"/>
        <v>0</v>
      </c>
    </row>
    <row r="18356" ht="14.25" customHeight="1">
      <c r="A18356" s="3">
        <v>103566.0</v>
      </c>
      <c r="B18356" s="3">
        <v>4168.0</v>
      </c>
      <c r="C18356" s="70">
        <v>44017.34140046296</v>
      </c>
      <c r="D18356" s="3">
        <v>5952.0</v>
      </c>
      <c r="E18356" s="4">
        <v>1200.0</v>
      </c>
      <c r="F18356" s="5">
        <f t="shared" si="1"/>
        <v>44013.28098</v>
      </c>
      <c r="G18356" s="6">
        <f t="shared" si="2"/>
        <v>0</v>
      </c>
    </row>
    <row r="18357" ht="14.25" customHeight="1">
      <c r="A18357" s="3">
        <v>103570.0</v>
      </c>
      <c r="B18357" s="3">
        <v>3545.0</v>
      </c>
      <c r="C18357" s="70">
        <v>44017.3546412037</v>
      </c>
      <c r="D18357" s="3">
        <v>3821.0</v>
      </c>
      <c r="E18357" s="4">
        <v>0.0</v>
      </c>
      <c r="F18357" s="5">
        <f t="shared" si="1"/>
        <v>43835.01995</v>
      </c>
      <c r="G18357" s="6">
        <f t="shared" si="2"/>
        <v>0</v>
      </c>
    </row>
    <row r="18358" ht="14.25" customHeight="1">
      <c r="A18358" s="3">
        <v>103577.0</v>
      </c>
      <c r="B18358" s="3">
        <v>13362.0</v>
      </c>
      <c r="C18358" s="70">
        <v>44017.35516203703</v>
      </c>
      <c r="D18358" s="3">
        <v>11285.0</v>
      </c>
      <c r="E18358" s="4">
        <v>1200.0</v>
      </c>
      <c r="F18358" s="5">
        <f t="shared" si="1"/>
        <v>43833.44093</v>
      </c>
      <c r="G18358" s="6">
        <f t="shared" si="2"/>
        <v>0</v>
      </c>
    </row>
    <row r="18359" ht="14.25" customHeight="1">
      <c r="A18359" s="3">
        <v>103584.0</v>
      </c>
      <c r="B18359" s="3">
        <v>957.0</v>
      </c>
      <c r="C18359" s="70">
        <v>44017.36853009259</v>
      </c>
      <c r="D18359" s="3">
        <v>12711.0</v>
      </c>
      <c r="E18359" s="4">
        <v>1200.0</v>
      </c>
      <c r="F18359" s="5">
        <f t="shared" si="1"/>
        <v>43862.75604</v>
      </c>
      <c r="G18359" s="6">
        <f t="shared" si="2"/>
        <v>0</v>
      </c>
    </row>
    <row r="18360" ht="14.25" customHeight="1">
      <c r="A18360" s="3">
        <v>103602.0</v>
      </c>
      <c r="B18360" s="3">
        <v>7295.0</v>
      </c>
      <c r="C18360" s="70">
        <v>44017.39556712963</v>
      </c>
      <c r="D18360" s="3">
        <v>8508.0</v>
      </c>
      <c r="E18360" s="4">
        <v>1200.0</v>
      </c>
      <c r="F18360" s="5">
        <f t="shared" si="1"/>
        <v>43831.42667</v>
      </c>
      <c r="G18360" s="6">
        <f t="shared" si="2"/>
        <v>0</v>
      </c>
    </row>
    <row r="18361" ht="14.25" customHeight="1">
      <c r="A18361" s="3">
        <v>103605.0</v>
      </c>
      <c r="B18361" s="3">
        <v>12497.0</v>
      </c>
      <c r="C18361" s="70">
        <v>44017.39597222222</v>
      </c>
      <c r="D18361" s="3">
        <v>3318.0</v>
      </c>
      <c r="E18361" s="4">
        <v>1200.0</v>
      </c>
      <c r="F18361" s="5">
        <f t="shared" si="1"/>
        <v>43923.46262</v>
      </c>
      <c r="G18361" s="6">
        <f t="shared" si="2"/>
        <v>0</v>
      </c>
    </row>
    <row r="18362" ht="14.25" customHeight="1">
      <c r="A18362" s="3">
        <v>103610.0</v>
      </c>
      <c r="B18362" s="3">
        <v>7595.0</v>
      </c>
      <c r="C18362" s="70">
        <v>44017.39835648148</v>
      </c>
      <c r="D18362" s="3">
        <v>12776.0</v>
      </c>
      <c r="E18362" s="4">
        <v>0.0</v>
      </c>
      <c r="F18362" s="5">
        <f t="shared" si="1"/>
        <v>43838.51556</v>
      </c>
      <c r="G18362" s="6">
        <f t="shared" si="2"/>
        <v>0</v>
      </c>
    </row>
    <row r="18363" ht="14.25" customHeight="1">
      <c r="A18363" s="3">
        <v>103617.0</v>
      </c>
      <c r="B18363" s="3">
        <v>7076.0</v>
      </c>
      <c r="C18363" s="70">
        <v>44017.39920138889</v>
      </c>
      <c r="D18363" s="3">
        <v>1181.0</v>
      </c>
      <c r="E18363" s="4">
        <v>1200.0</v>
      </c>
      <c r="F18363" s="5">
        <f t="shared" si="1"/>
        <v>43985.45846</v>
      </c>
      <c r="G18363" s="6">
        <f t="shared" si="2"/>
        <v>0</v>
      </c>
    </row>
    <row r="18364" ht="14.25" customHeight="1">
      <c r="A18364" s="3">
        <v>103623.0</v>
      </c>
      <c r="B18364" s="3">
        <v>6834.0</v>
      </c>
      <c r="C18364" s="70">
        <v>44017.40608796296</v>
      </c>
      <c r="D18364" s="3">
        <v>11835.0</v>
      </c>
      <c r="E18364" s="4">
        <v>1200.0</v>
      </c>
      <c r="F18364" s="5">
        <f t="shared" si="1"/>
        <v>43922.84409</v>
      </c>
      <c r="G18364" s="6">
        <f t="shared" si="2"/>
        <v>0</v>
      </c>
    </row>
    <row r="18365" ht="14.25" customHeight="1">
      <c r="A18365" s="3">
        <v>103624.0</v>
      </c>
      <c r="B18365" s="3">
        <v>1707.0</v>
      </c>
      <c r="C18365" s="70">
        <v>44017.41438657408</v>
      </c>
      <c r="D18365" s="3">
        <v>7062.0</v>
      </c>
      <c r="E18365" s="4">
        <v>960.0</v>
      </c>
      <c r="F18365" s="5">
        <f t="shared" si="1"/>
        <v>43832.0402</v>
      </c>
      <c r="G18365" s="6">
        <f t="shared" si="2"/>
        <v>0</v>
      </c>
    </row>
    <row r="18366" ht="14.25" customHeight="1">
      <c r="A18366" s="3">
        <v>103630.0</v>
      </c>
      <c r="B18366" s="3">
        <v>11756.0</v>
      </c>
      <c r="C18366" s="70">
        <v>44017.41643518519</v>
      </c>
      <c r="D18366" s="3">
        <v>5193.0</v>
      </c>
      <c r="E18366" s="4">
        <v>1200.0</v>
      </c>
      <c r="F18366" s="5">
        <f t="shared" si="1"/>
        <v>44013.10274</v>
      </c>
      <c r="G18366" s="6">
        <f t="shared" si="2"/>
        <v>0</v>
      </c>
    </row>
    <row r="18367" ht="14.25" customHeight="1">
      <c r="A18367" s="3">
        <v>103636.0</v>
      </c>
      <c r="B18367" s="3">
        <v>8814.0</v>
      </c>
      <c r="C18367" s="70">
        <v>44017.419375</v>
      </c>
      <c r="D18367" s="3">
        <v>11954.0</v>
      </c>
      <c r="E18367" s="4">
        <v>1200.0</v>
      </c>
      <c r="F18367" s="5">
        <f t="shared" si="1"/>
        <v>43922.16378</v>
      </c>
      <c r="G18367" s="6">
        <f t="shared" si="2"/>
        <v>0</v>
      </c>
    </row>
    <row r="18368" ht="14.25" customHeight="1">
      <c r="A18368" s="3">
        <v>103643.0</v>
      </c>
      <c r="B18368" s="3">
        <v>3412.0</v>
      </c>
      <c r="C18368" s="70">
        <v>44017.43109953704</v>
      </c>
      <c r="D18368" s="3">
        <v>3821.0</v>
      </c>
      <c r="E18368" s="4">
        <v>1200.0</v>
      </c>
      <c r="F18368" s="5">
        <f t="shared" si="1"/>
        <v>43835.01995</v>
      </c>
      <c r="G18368" s="6">
        <f t="shared" si="2"/>
        <v>0</v>
      </c>
    </row>
    <row r="18369" ht="14.25" customHeight="1">
      <c r="A18369" s="3">
        <v>103649.0</v>
      </c>
      <c r="B18369" s="3">
        <v>7952.0</v>
      </c>
      <c r="C18369" s="70">
        <v>44017.43289351852</v>
      </c>
      <c r="D18369" s="3">
        <v>4478.0</v>
      </c>
      <c r="E18369" s="4">
        <v>1200.0</v>
      </c>
      <c r="F18369" s="5">
        <f t="shared" si="1"/>
        <v>43892.46031</v>
      </c>
      <c r="G18369" s="6">
        <f t="shared" si="2"/>
        <v>0</v>
      </c>
    </row>
    <row r="18370" ht="14.25" customHeight="1">
      <c r="A18370" s="3">
        <v>103651.0</v>
      </c>
      <c r="B18370" s="3">
        <v>2607.0</v>
      </c>
      <c r="C18370" s="70">
        <v>44017.43865740741</v>
      </c>
      <c r="D18370" s="3">
        <v>3085.0</v>
      </c>
      <c r="E18370" s="4">
        <v>960.0</v>
      </c>
      <c r="F18370" s="5">
        <f t="shared" si="1"/>
        <v>43984.61473</v>
      </c>
      <c r="G18370" s="6">
        <f t="shared" si="2"/>
        <v>0</v>
      </c>
    </row>
    <row r="18371" ht="14.25" customHeight="1">
      <c r="A18371" s="3">
        <v>103652.0</v>
      </c>
      <c r="B18371" s="3">
        <v>10170.0</v>
      </c>
      <c r="C18371" s="70">
        <v>44017.45217592592</v>
      </c>
      <c r="D18371" s="3">
        <v>7062.0</v>
      </c>
      <c r="E18371" s="4">
        <v>1200.0</v>
      </c>
      <c r="F18371" s="5">
        <f t="shared" si="1"/>
        <v>43832.0402</v>
      </c>
      <c r="G18371" s="6">
        <f t="shared" si="2"/>
        <v>0</v>
      </c>
    </row>
    <row r="18372" ht="14.25" customHeight="1">
      <c r="A18372" s="3">
        <v>103657.0</v>
      </c>
      <c r="B18372" s="3">
        <v>4549.0</v>
      </c>
      <c r="C18372" s="70">
        <v>44017.45245370371</v>
      </c>
      <c r="D18372" s="3">
        <v>13813.0</v>
      </c>
      <c r="E18372" s="4">
        <v>1200.0</v>
      </c>
      <c r="F18372" s="5">
        <f t="shared" si="1"/>
        <v>43923.31097</v>
      </c>
      <c r="G18372" s="6">
        <f t="shared" si="2"/>
        <v>0</v>
      </c>
    </row>
    <row r="18373" ht="14.25" customHeight="1">
      <c r="A18373" s="3">
        <v>103661.0</v>
      </c>
      <c r="B18373" s="3">
        <v>1902.0</v>
      </c>
      <c r="C18373" s="70">
        <v>44017.45649305556</v>
      </c>
      <c r="D18373" s="3">
        <v>1849.0</v>
      </c>
      <c r="E18373" s="4">
        <v>1200.0</v>
      </c>
      <c r="F18373" s="5">
        <f t="shared" si="1"/>
        <v>44013.14606</v>
      </c>
      <c r="G18373" s="6">
        <f t="shared" si="2"/>
        <v>0</v>
      </c>
    </row>
    <row r="18374" ht="14.25" customHeight="1">
      <c r="A18374" s="3">
        <v>103665.0</v>
      </c>
      <c r="B18374" s="3">
        <v>10860.0</v>
      </c>
      <c r="C18374" s="70">
        <v>44017.45878472222</v>
      </c>
      <c r="D18374" s="3">
        <v>104.0</v>
      </c>
      <c r="E18374" s="4">
        <v>1200.0</v>
      </c>
      <c r="F18374" s="5">
        <f t="shared" si="1"/>
        <v>44013.28641</v>
      </c>
      <c r="G18374" s="6">
        <f t="shared" si="2"/>
        <v>0</v>
      </c>
    </row>
    <row r="18375" ht="14.25" customHeight="1">
      <c r="A18375" s="3">
        <v>103670.0</v>
      </c>
      <c r="B18375" s="3">
        <v>374.0</v>
      </c>
      <c r="C18375" s="70">
        <v>44017.46708333334</v>
      </c>
      <c r="D18375" s="3">
        <v>11991.0</v>
      </c>
      <c r="E18375" s="4">
        <v>1200.0</v>
      </c>
      <c r="F18375" s="5">
        <f t="shared" si="1"/>
        <v>43983.98904</v>
      </c>
      <c r="G18375" s="6">
        <f t="shared" si="2"/>
        <v>0</v>
      </c>
    </row>
    <row r="18376" ht="14.25" customHeight="1">
      <c r="A18376" s="3">
        <v>103673.0</v>
      </c>
      <c r="B18376" s="3">
        <v>2819.0</v>
      </c>
      <c r="C18376" s="70">
        <v>44017.47497685185</v>
      </c>
      <c r="D18376" s="3">
        <v>1305.0</v>
      </c>
      <c r="E18376" s="4">
        <v>1200.0</v>
      </c>
      <c r="F18376" s="5">
        <f t="shared" si="1"/>
        <v>43922.02125</v>
      </c>
      <c r="G18376" s="6">
        <f t="shared" si="2"/>
        <v>0</v>
      </c>
    </row>
    <row r="18377" ht="14.25" customHeight="1">
      <c r="A18377" s="3">
        <v>103680.0</v>
      </c>
      <c r="B18377" s="3">
        <v>7350.0</v>
      </c>
      <c r="C18377" s="70">
        <v>44017.48128472222</v>
      </c>
      <c r="D18377" s="3">
        <v>7990.0</v>
      </c>
      <c r="E18377" s="4">
        <v>1200.0</v>
      </c>
      <c r="F18377" s="5">
        <f t="shared" si="1"/>
        <v>43953.0336</v>
      </c>
      <c r="G18377" s="6">
        <f t="shared" si="2"/>
        <v>0</v>
      </c>
    </row>
    <row r="18378" ht="14.25" customHeight="1">
      <c r="A18378" s="3">
        <v>103687.0</v>
      </c>
      <c r="B18378" s="3">
        <v>8051.0</v>
      </c>
      <c r="C18378" s="70">
        <v>44017.48604166666</v>
      </c>
      <c r="D18378" s="3">
        <v>7629.0</v>
      </c>
      <c r="E18378" s="4">
        <v>1200.0</v>
      </c>
      <c r="F18378" s="5">
        <f t="shared" si="1"/>
        <v>43986.25663</v>
      </c>
      <c r="G18378" s="6">
        <f t="shared" si="2"/>
        <v>0</v>
      </c>
    </row>
    <row r="18379" ht="14.25" customHeight="1">
      <c r="A18379" s="3">
        <v>103688.0</v>
      </c>
      <c r="B18379" s="3">
        <v>6328.0</v>
      </c>
      <c r="C18379" s="70">
        <v>44017.4924537037</v>
      </c>
      <c r="D18379" s="3">
        <v>13813.0</v>
      </c>
      <c r="E18379" s="4">
        <v>1200.0</v>
      </c>
      <c r="F18379" s="5">
        <f t="shared" si="1"/>
        <v>43923.31097</v>
      </c>
      <c r="G18379" s="6">
        <f t="shared" si="2"/>
        <v>0</v>
      </c>
    </row>
    <row r="18380" ht="14.25" customHeight="1">
      <c r="A18380" s="3">
        <v>103691.0</v>
      </c>
      <c r="B18380" s="3">
        <v>5046.0</v>
      </c>
      <c r="C18380" s="70">
        <v>44017.50486111111</v>
      </c>
      <c r="D18380" s="3">
        <v>2343.0</v>
      </c>
      <c r="E18380" s="4">
        <v>1200.0</v>
      </c>
      <c r="F18380" s="5">
        <f t="shared" si="1"/>
        <v>43952.03303</v>
      </c>
      <c r="G18380" s="6">
        <f t="shared" si="2"/>
        <v>0</v>
      </c>
    </row>
    <row r="18381" ht="14.25" customHeight="1">
      <c r="A18381" s="3">
        <v>103696.0</v>
      </c>
      <c r="B18381" s="3">
        <v>12053.0</v>
      </c>
      <c r="C18381" s="70">
        <v>44017.50792824074</v>
      </c>
      <c r="D18381" s="3">
        <v>8508.0</v>
      </c>
      <c r="E18381" s="4">
        <v>1200.0</v>
      </c>
      <c r="F18381" s="5">
        <f t="shared" si="1"/>
        <v>43831.42667</v>
      </c>
      <c r="G18381" s="6">
        <f t="shared" si="2"/>
        <v>0</v>
      </c>
    </row>
    <row r="18382" ht="14.25" customHeight="1">
      <c r="A18382" s="3">
        <v>103702.0</v>
      </c>
      <c r="B18382" s="3">
        <v>10360.0</v>
      </c>
      <c r="C18382" s="70">
        <v>44017.52469907407</v>
      </c>
      <c r="D18382" s="3">
        <v>12776.0</v>
      </c>
      <c r="E18382" s="4">
        <v>1200.0</v>
      </c>
      <c r="F18382" s="5">
        <f t="shared" si="1"/>
        <v>43838.51556</v>
      </c>
      <c r="G18382" s="6">
        <f t="shared" si="2"/>
        <v>0</v>
      </c>
    </row>
    <row r="18383" ht="14.25" customHeight="1">
      <c r="A18383" s="3">
        <v>103704.0</v>
      </c>
      <c r="B18383" s="3">
        <v>13416.0</v>
      </c>
      <c r="C18383" s="70">
        <v>44017.5275</v>
      </c>
      <c r="D18383" s="3">
        <v>7062.0</v>
      </c>
      <c r="E18383" s="4">
        <v>1200.0</v>
      </c>
      <c r="F18383" s="5">
        <f t="shared" si="1"/>
        <v>43832.0402</v>
      </c>
      <c r="G18383" s="6">
        <f t="shared" si="2"/>
        <v>0</v>
      </c>
    </row>
    <row r="18384" ht="14.25" customHeight="1">
      <c r="A18384" s="3">
        <v>103712.0</v>
      </c>
      <c r="B18384" s="3">
        <v>10503.0</v>
      </c>
      <c r="C18384" s="70">
        <v>44017.53721064814</v>
      </c>
      <c r="D18384" s="3">
        <v>2283.0</v>
      </c>
      <c r="E18384" s="4">
        <v>1200.0</v>
      </c>
      <c r="F18384" s="5">
        <f t="shared" si="1"/>
        <v>43834.74572</v>
      </c>
      <c r="G18384" s="6">
        <f t="shared" si="2"/>
        <v>0</v>
      </c>
    </row>
    <row r="18385" ht="14.25" customHeight="1">
      <c r="A18385" s="3">
        <v>103716.0</v>
      </c>
      <c r="B18385" s="3">
        <v>5672.0</v>
      </c>
      <c r="C18385" s="70">
        <v>44017.5462962963</v>
      </c>
      <c r="D18385" s="3">
        <v>4120.0</v>
      </c>
      <c r="E18385" s="4">
        <v>1200.0</v>
      </c>
      <c r="F18385" s="5">
        <f t="shared" si="1"/>
        <v>43952.01684</v>
      </c>
      <c r="G18385" s="6">
        <f t="shared" si="2"/>
        <v>0</v>
      </c>
    </row>
    <row r="18386" ht="14.25" customHeight="1">
      <c r="A18386" s="3">
        <v>103723.0</v>
      </c>
      <c r="B18386" s="3">
        <v>2462.0</v>
      </c>
      <c r="C18386" s="70">
        <v>44017.55535879629</v>
      </c>
      <c r="D18386" s="3">
        <v>13110.0</v>
      </c>
      <c r="E18386" s="4">
        <v>1200.0</v>
      </c>
      <c r="F18386" s="5">
        <f t="shared" si="1"/>
        <v>43831.86384</v>
      </c>
      <c r="G18386" s="6">
        <f t="shared" si="2"/>
        <v>0</v>
      </c>
    </row>
    <row r="18387" ht="14.25" customHeight="1">
      <c r="A18387" s="3">
        <v>103726.0</v>
      </c>
      <c r="B18387" s="3">
        <v>1510.0</v>
      </c>
      <c r="C18387" s="70">
        <v>44017.56556712963</v>
      </c>
      <c r="D18387" s="3">
        <v>10487.0</v>
      </c>
      <c r="E18387" s="4">
        <v>1200.0</v>
      </c>
      <c r="F18387" s="5">
        <f t="shared" si="1"/>
        <v>43953.79439</v>
      </c>
      <c r="G18387" s="6">
        <f t="shared" si="2"/>
        <v>0</v>
      </c>
    </row>
    <row r="18388" ht="14.25" customHeight="1">
      <c r="A18388" s="3">
        <v>103728.0</v>
      </c>
      <c r="B18388" s="3">
        <v>10503.0</v>
      </c>
      <c r="C18388" s="70">
        <v>44017.56961805555</v>
      </c>
      <c r="D18388" s="3">
        <v>2387.0</v>
      </c>
      <c r="E18388" s="4">
        <v>1200.0</v>
      </c>
      <c r="F18388" s="5">
        <f t="shared" si="1"/>
        <v>43836.12751</v>
      </c>
      <c r="G18388" s="6">
        <f t="shared" si="2"/>
        <v>0</v>
      </c>
    </row>
    <row r="18389" ht="14.25" customHeight="1">
      <c r="A18389" s="3">
        <v>103729.0</v>
      </c>
      <c r="B18389" s="3">
        <v>2843.0</v>
      </c>
      <c r="C18389" s="70">
        <v>44017.57414351852</v>
      </c>
      <c r="D18389" s="3">
        <v>4283.0</v>
      </c>
      <c r="E18389" s="4">
        <v>1200.0</v>
      </c>
      <c r="F18389" s="5">
        <f t="shared" si="1"/>
        <v>43983.64959</v>
      </c>
      <c r="G18389" s="6">
        <f t="shared" si="2"/>
        <v>0</v>
      </c>
    </row>
    <row r="18390" ht="14.25" customHeight="1">
      <c r="A18390" s="3">
        <v>103733.0</v>
      </c>
      <c r="B18390" s="3">
        <v>2382.0</v>
      </c>
      <c r="C18390" s="70">
        <v>44017.58440972222</v>
      </c>
      <c r="D18390" s="3">
        <v>11726.0</v>
      </c>
      <c r="E18390" s="4">
        <v>1200.0</v>
      </c>
      <c r="F18390" s="5">
        <f t="shared" si="1"/>
        <v>43835.52642</v>
      </c>
      <c r="G18390" s="6">
        <f t="shared" si="2"/>
        <v>0</v>
      </c>
    </row>
    <row r="18391" ht="14.25" customHeight="1">
      <c r="A18391" s="3">
        <v>103738.0</v>
      </c>
      <c r="B18391" s="3">
        <v>11689.0</v>
      </c>
      <c r="C18391" s="70">
        <v>44017.58731481482</v>
      </c>
      <c r="D18391" s="3">
        <v>11999.0</v>
      </c>
      <c r="E18391" s="4">
        <v>1200.0</v>
      </c>
      <c r="F18391" s="5">
        <f t="shared" si="1"/>
        <v>44013.59241</v>
      </c>
      <c r="G18391" s="6">
        <f t="shared" si="2"/>
        <v>0</v>
      </c>
    </row>
    <row r="18392" ht="14.25" customHeight="1">
      <c r="A18392" s="3">
        <v>103740.0</v>
      </c>
      <c r="B18392" s="3">
        <v>12860.0</v>
      </c>
      <c r="C18392" s="70">
        <v>44017.59546296296</v>
      </c>
      <c r="D18392" s="3">
        <v>2167.0</v>
      </c>
      <c r="E18392" s="4">
        <v>1200.0</v>
      </c>
      <c r="F18392" s="5">
        <f t="shared" si="1"/>
        <v>43983.32076</v>
      </c>
      <c r="G18392" s="6">
        <f t="shared" si="2"/>
        <v>0</v>
      </c>
    </row>
    <row r="18393" ht="14.25" customHeight="1">
      <c r="A18393" s="3">
        <v>103742.0</v>
      </c>
      <c r="B18393" s="3">
        <v>2801.0</v>
      </c>
      <c r="C18393" s="70">
        <v>44017.5966550926</v>
      </c>
      <c r="D18393" s="3">
        <v>4808.0</v>
      </c>
      <c r="E18393" s="4">
        <v>1200.0</v>
      </c>
      <c r="F18393" s="5">
        <f t="shared" si="1"/>
        <v>43835.221</v>
      </c>
      <c r="G18393" s="6">
        <f t="shared" si="2"/>
        <v>0</v>
      </c>
    </row>
    <row r="18394" ht="14.25" customHeight="1">
      <c r="A18394" s="3">
        <v>103744.0</v>
      </c>
      <c r="B18394" s="3">
        <v>8092.0</v>
      </c>
      <c r="C18394" s="70">
        <v>44017.59914351852</v>
      </c>
      <c r="D18394" s="3">
        <v>6266.0</v>
      </c>
      <c r="E18394" s="4">
        <v>1200.0</v>
      </c>
      <c r="F18394" s="5">
        <f t="shared" si="1"/>
        <v>43863.60212</v>
      </c>
      <c r="G18394" s="6">
        <f t="shared" si="2"/>
        <v>0</v>
      </c>
    </row>
    <row r="18395" ht="14.25" customHeight="1">
      <c r="A18395" s="3">
        <v>103751.0</v>
      </c>
      <c r="B18395" s="3">
        <v>12872.0</v>
      </c>
      <c r="C18395" s="70">
        <v>44017.60125</v>
      </c>
      <c r="D18395" s="3">
        <v>11999.0</v>
      </c>
      <c r="E18395" s="4">
        <v>1200.0</v>
      </c>
      <c r="F18395" s="5">
        <f t="shared" si="1"/>
        <v>44013.59241</v>
      </c>
      <c r="G18395" s="6">
        <f t="shared" si="2"/>
        <v>0</v>
      </c>
    </row>
    <row r="18396" ht="14.25" customHeight="1">
      <c r="A18396" s="3">
        <v>103754.0</v>
      </c>
      <c r="B18396" s="3">
        <v>6161.0</v>
      </c>
      <c r="C18396" s="70">
        <v>44017.60664351852</v>
      </c>
      <c r="D18396" s="3">
        <v>2271.0</v>
      </c>
      <c r="E18396" s="4">
        <v>1200.0</v>
      </c>
      <c r="F18396" s="5">
        <f t="shared" si="1"/>
        <v>43922.06399</v>
      </c>
      <c r="G18396" s="6">
        <f t="shared" si="2"/>
        <v>0</v>
      </c>
    </row>
    <row r="18397" ht="14.25" customHeight="1">
      <c r="A18397" s="3">
        <v>103759.0</v>
      </c>
      <c r="B18397" s="3">
        <v>8078.0</v>
      </c>
      <c r="C18397" s="70">
        <v>44017.60880787037</v>
      </c>
      <c r="D18397" s="3">
        <v>6844.0</v>
      </c>
      <c r="E18397" s="4">
        <v>1200.0</v>
      </c>
      <c r="F18397" s="5">
        <f t="shared" si="1"/>
        <v>43891.22446</v>
      </c>
      <c r="G18397" s="6">
        <f t="shared" si="2"/>
        <v>0</v>
      </c>
    </row>
    <row r="18398" ht="14.25" customHeight="1">
      <c r="A18398" s="3">
        <v>103761.0</v>
      </c>
      <c r="B18398" s="3">
        <v>5072.0</v>
      </c>
      <c r="C18398" s="70">
        <v>44017.61826388889</v>
      </c>
      <c r="D18398" s="3">
        <v>9309.0</v>
      </c>
      <c r="E18398" s="4">
        <v>1200.0</v>
      </c>
      <c r="F18398" s="5">
        <f t="shared" si="1"/>
        <v>43862.64743</v>
      </c>
      <c r="G18398" s="6">
        <f t="shared" si="2"/>
        <v>0</v>
      </c>
    </row>
    <row r="18399" ht="14.25" customHeight="1">
      <c r="A18399" s="3">
        <v>103764.0</v>
      </c>
      <c r="B18399" s="3">
        <v>2142.0</v>
      </c>
      <c r="C18399" s="70">
        <v>44017.62194444444</v>
      </c>
      <c r="D18399" s="3">
        <v>4604.0</v>
      </c>
      <c r="E18399" s="4">
        <v>960.0</v>
      </c>
      <c r="F18399" s="5">
        <f t="shared" si="1"/>
        <v>44013.4651</v>
      </c>
      <c r="G18399" s="6">
        <f t="shared" si="2"/>
        <v>0</v>
      </c>
    </row>
    <row r="18400" ht="14.25" customHeight="1">
      <c r="A18400" s="3">
        <v>103767.0</v>
      </c>
      <c r="B18400" s="3">
        <v>4340.0</v>
      </c>
      <c r="C18400" s="70">
        <v>44017.62275462963</v>
      </c>
      <c r="D18400" s="3">
        <v>1181.0</v>
      </c>
      <c r="E18400" s="4">
        <v>1200.0</v>
      </c>
      <c r="F18400" s="5">
        <f t="shared" si="1"/>
        <v>43985.45846</v>
      </c>
      <c r="G18400" s="6">
        <f t="shared" si="2"/>
        <v>0</v>
      </c>
    </row>
    <row r="18401" ht="14.25" customHeight="1">
      <c r="A18401" s="3">
        <v>103771.0</v>
      </c>
      <c r="B18401" s="3">
        <v>8929.0</v>
      </c>
      <c r="C18401" s="70">
        <v>44017.62303240741</v>
      </c>
      <c r="D18401" s="3">
        <v>10681.0</v>
      </c>
      <c r="E18401" s="4">
        <v>960.0</v>
      </c>
      <c r="F18401" s="5">
        <f t="shared" si="1"/>
        <v>43984.75916</v>
      </c>
      <c r="G18401" s="6">
        <f t="shared" si="2"/>
        <v>0</v>
      </c>
    </row>
    <row r="18402" ht="14.25" customHeight="1">
      <c r="A18402" s="3">
        <v>103772.0</v>
      </c>
      <c r="B18402" s="3">
        <v>9240.0</v>
      </c>
      <c r="C18402" s="70">
        <v>44017.63034722222</v>
      </c>
      <c r="D18402" s="3">
        <v>3821.0</v>
      </c>
      <c r="E18402" s="4">
        <v>1200.0</v>
      </c>
      <c r="F18402" s="5">
        <f t="shared" si="1"/>
        <v>43835.01995</v>
      </c>
      <c r="G18402" s="6">
        <f t="shared" si="2"/>
        <v>0</v>
      </c>
    </row>
    <row r="18403" ht="14.25" customHeight="1">
      <c r="A18403" s="3">
        <v>103777.0</v>
      </c>
      <c r="B18403" s="3">
        <v>12390.0</v>
      </c>
      <c r="C18403" s="70">
        <v>44017.63230324074</v>
      </c>
      <c r="D18403" s="3">
        <v>5927.0</v>
      </c>
      <c r="E18403" s="4">
        <v>1200.0</v>
      </c>
      <c r="F18403" s="5">
        <f t="shared" si="1"/>
        <v>43862.03502</v>
      </c>
      <c r="G18403" s="6">
        <f t="shared" si="2"/>
        <v>0</v>
      </c>
    </row>
    <row r="18404" ht="14.25" customHeight="1">
      <c r="A18404" s="3">
        <v>103789.0</v>
      </c>
      <c r="B18404" s="3">
        <v>12447.0</v>
      </c>
      <c r="C18404" s="70">
        <v>44017.66280092593</v>
      </c>
      <c r="D18404" s="3">
        <v>10526.0</v>
      </c>
      <c r="E18404" s="4">
        <v>1200.0</v>
      </c>
      <c r="F18404" s="5">
        <f t="shared" si="1"/>
        <v>43922.45653</v>
      </c>
      <c r="G18404" s="6">
        <f t="shared" si="2"/>
        <v>0</v>
      </c>
    </row>
    <row r="18405" ht="14.25" customHeight="1">
      <c r="A18405" s="3">
        <v>103790.0</v>
      </c>
      <c r="B18405" s="3">
        <v>12520.0</v>
      </c>
      <c r="C18405" s="70">
        <v>44017.66489583333</v>
      </c>
      <c r="D18405" s="3">
        <v>1670.0</v>
      </c>
      <c r="E18405" s="4">
        <v>1200.0</v>
      </c>
      <c r="F18405" s="5">
        <f t="shared" si="1"/>
        <v>43952.04943</v>
      </c>
      <c r="G18405" s="6">
        <f t="shared" si="2"/>
        <v>0</v>
      </c>
    </row>
    <row r="18406" ht="14.25" customHeight="1">
      <c r="A18406" s="3">
        <v>103795.0</v>
      </c>
      <c r="B18406" s="3">
        <v>8814.0</v>
      </c>
      <c r="C18406" s="70">
        <v>44017.6655787037</v>
      </c>
      <c r="D18406" s="3">
        <v>4808.0</v>
      </c>
      <c r="E18406" s="4">
        <v>0.0</v>
      </c>
      <c r="F18406" s="5">
        <f t="shared" si="1"/>
        <v>43835.221</v>
      </c>
      <c r="G18406" s="6">
        <f t="shared" si="2"/>
        <v>0</v>
      </c>
    </row>
    <row r="18407" ht="14.25" customHeight="1">
      <c r="A18407" s="3">
        <v>103796.0</v>
      </c>
      <c r="B18407" s="3">
        <v>8976.0</v>
      </c>
      <c r="C18407" s="70">
        <v>44017.6680324074</v>
      </c>
      <c r="D18407" s="3">
        <v>2271.0</v>
      </c>
      <c r="E18407" s="4">
        <v>1200.0</v>
      </c>
      <c r="F18407" s="5">
        <f t="shared" si="1"/>
        <v>43922.06399</v>
      </c>
      <c r="G18407" s="6">
        <f t="shared" si="2"/>
        <v>0</v>
      </c>
    </row>
    <row r="18408" ht="14.25" customHeight="1">
      <c r="A18408" s="3">
        <v>103801.0</v>
      </c>
      <c r="B18408" s="3">
        <v>4356.0</v>
      </c>
      <c r="C18408" s="70">
        <v>44017.67193287037</v>
      </c>
      <c r="D18408" s="3">
        <v>4476.0</v>
      </c>
      <c r="E18408" s="4">
        <v>1200.0</v>
      </c>
      <c r="F18408" s="5">
        <f t="shared" si="1"/>
        <v>44014.17257</v>
      </c>
      <c r="G18408" s="6">
        <f t="shared" si="2"/>
        <v>0</v>
      </c>
    </row>
    <row r="18409" ht="14.25" customHeight="1">
      <c r="A18409" s="3">
        <v>103804.0</v>
      </c>
      <c r="B18409" s="3">
        <v>1534.0</v>
      </c>
      <c r="C18409" s="70">
        <v>44017.68230324074</v>
      </c>
      <c r="D18409" s="3">
        <v>4478.0</v>
      </c>
      <c r="E18409" s="4">
        <v>1200.0</v>
      </c>
      <c r="F18409" s="5">
        <f t="shared" si="1"/>
        <v>43892.46031</v>
      </c>
      <c r="G18409" s="6">
        <f t="shared" si="2"/>
        <v>0</v>
      </c>
    </row>
    <row r="18410" ht="14.25" customHeight="1">
      <c r="A18410" s="3">
        <v>103808.0</v>
      </c>
      <c r="B18410" s="3">
        <v>8624.0</v>
      </c>
      <c r="C18410" s="70">
        <v>44017.68262731482</v>
      </c>
      <c r="D18410" s="3">
        <v>5612.0</v>
      </c>
      <c r="E18410" s="4">
        <v>1200.0</v>
      </c>
      <c r="F18410" s="5">
        <f t="shared" si="1"/>
        <v>43891.11309</v>
      </c>
      <c r="G18410" s="6">
        <f t="shared" si="2"/>
        <v>0</v>
      </c>
    </row>
    <row r="18411" ht="14.25" customHeight="1">
      <c r="A18411" s="3">
        <v>103815.0</v>
      </c>
      <c r="B18411" s="3">
        <v>8525.0</v>
      </c>
      <c r="C18411" s="70">
        <v>44017.70703703703</v>
      </c>
      <c r="D18411" s="3">
        <v>12030.0</v>
      </c>
      <c r="E18411" s="4">
        <v>1200.0</v>
      </c>
      <c r="F18411" s="5">
        <f t="shared" si="1"/>
        <v>43832.41263</v>
      </c>
      <c r="G18411" s="6">
        <f t="shared" si="2"/>
        <v>0</v>
      </c>
    </row>
    <row r="18412" ht="14.25" customHeight="1">
      <c r="A18412" s="3">
        <v>103822.0</v>
      </c>
      <c r="B18412" s="3">
        <v>8651.0</v>
      </c>
      <c r="C18412" s="70">
        <v>44017.74333333333</v>
      </c>
      <c r="D18412" s="3">
        <v>13817.0</v>
      </c>
      <c r="E18412" s="4">
        <v>1200.0</v>
      </c>
      <c r="F18412" s="5">
        <f t="shared" si="1"/>
        <v>43891.13111</v>
      </c>
      <c r="G18412" s="6">
        <f t="shared" si="2"/>
        <v>0</v>
      </c>
    </row>
    <row r="18413" ht="14.25" customHeight="1">
      <c r="A18413" s="3">
        <v>103827.0</v>
      </c>
      <c r="B18413" s="3">
        <v>10474.0</v>
      </c>
      <c r="C18413" s="70">
        <v>44017.74733796297</v>
      </c>
      <c r="D18413" s="3">
        <v>5927.0</v>
      </c>
      <c r="E18413" s="4">
        <v>0.0</v>
      </c>
      <c r="F18413" s="5">
        <f t="shared" si="1"/>
        <v>43862.03502</v>
      </c>
      <c r="G18413" s="6">
        <f t="shared" si="2"/>
        <v>0</v>
      </c>
    </row>
    <row r="18414" ht="14.25" customHeight="1">
      <c r="A18414" s="3">
        <v>103828.0</v>
      </c>
      <c r="B18414" s="3">
        <v>5453.0</v>
      </c>
      <c r="C18414" s="70">
        <v>44017.75741898148</v>
      </c>
      <c r="D18414" s="3">
        <v>4476.0</v>
      </c>
      <c r="E18414" s="4">
        <v>1200.0</v>
      </c>
      <c r="F18414" s="5">
        <f t="shared" si="1"/>
        <v>44014.17257</v>
      </c>
      <c r="G18414" s="6">
        <f t="shared" si="2"/>
        <v>0</v>
      </c>
    </row>
    <row r="18415" ht="14.25" customHeight="1">
      <c r="A18415" s="3">
        <v>103830.0</v>
      </c>
      <c r="B18415" s="3">
        <v>5915.0</v>
      </c>
      <c r="C18415" s="70">
        <v>44017.77002314815</v>
      </c>
      <c r="D18415" s="3">
        <v>4758.0</v>
      </c>
      <c r="E18415" s="4">
        <v>1200.0</v>
      </c>
      <c r="F18415" s="5">
        <f t="shared" si="1"/>
        <v>43838.47638</v>
      </c>
      <c r="G18415" s="6">
        <f t="shared" si="2"/>
        <v>0</v>
      </c>
    </row>
    <row r="18416" ht="14.25" customHeight="1">
      <c r="A18416" s="3">
        <v>103831.0</v>
      </c>
      <c r="B18416" s="3">
        <v>5639.0</v>
      </c>
      <c r="C18416" s="70">
        <v>44017.78578703704</v>
      </c>
      <c r="D18416" s="3">
        <v>9086.0</v>
      </c>
      <c r="E18416" s="4">
        <v>1200.0</v>
      </c>
      <c r="F18416" s="5">
        <f t="shared" si="1"/>
        <v>43952.75179</v>
      </c>
      <c r="G18416" s="6">
        <f t="shared" si="2"/>
        <v>0</v>
      </c>
    </row>
    <row r="18417" ht="14.25" customHeight="1">
      <c r="A18417" s="3">
        <v>103837.0</v>
      </c>
      <c r="B18417" s="3">
        <v>10360.0</v>
      </c>
      <c r="C18417" s="70">
        <v>44017.78796296296</v>
      </c>
      <c r="D18417" s="3">
        <v>104.0</v>
      </c>
      <c r="E18417" s="4">
        <v>1200.0</v>
      </c>
      <c r="F18417" s="5">
        <f t="shared" si="1"/>
        <v>44013.28641</v>
      </c>
      <c r="G18417" s="6">
        <f t="shared" si="2"/>
        <v>0</v>
      </c>
    </row>
    <row r="18418" ht="14.25" customHeight="1">
      <c r="A18418" s="3">
        <v>103839.0</v>
      </c>
      <c r="B18418" s="3">
        <v>13493.0</v>
      </c>
      <c r="C18418" s="70">
        <v>44017.79902777778</v>
      </c>
      <c r="D18418" s="3">
        <v>11700.0</v>
      </c>
      <c r="E18418" s="4">
        <v>1200.0</v>
      </c>
      <c r="F18418" s="5">
        <f t="shared" si="1"/>
        <v>43833.01934</v>
      </c>
      <c r="G18418" s="6">
        <f t="shared" si="2"/>
        <v>0</v>
      </c>
    </row>
    <row r="18419" ht="14.25" customHeight="1">
      <c r="A18419" s="3">
        <v>103840.0</v>
      </c>
      <c r="B18419" s="3">
        <v>2002.0</v>
      </c>
      <c r="C18419" s="70">
        <v>44017.80881944444</v>
      </c>
      <c r="D18419" s="3">
        <v>10304.0</v>
      </c>
      <c r="E18419" s="4">
        <v>1200.0</v>
      </c>
      <c r="F18419" s="5">
        <f t="shared" si="1"/>
        <v>43891.91823</v>
      </c>
      <c r="G18419" s="6">
        <f t="shared" si="2"/>
        <v>0</v>
      </c>
    </row>
    <row r="18420" ht="14.25" customHeight="1">
      <c r="A18420" s="3">
        <v>103842.0</v>
      </c>
      <c r="B18420" s="3">
        <v>2825.0</v>
      </c>
      <c r="C18420" s="70">
        <v>44017.81057870371</v>
      </c>
      <c r="D18420" s="3">
        <v>1181.0</v>
      </c>
      <c r="E18420" s="4">
        <v>1200.0</v>
      </c>
      <c r="F18420" s="5">
        <f t="shared" si="1"/>
        <v>43985.45846</v>
      </c>
      <c r="G18420" s="6">
        <f t="shared" si="2"/>
        <v>0</v>
      </c>
    </row>
    <row r="18421" ht="14.25" customHeight="1">
      <c r="A18421" s="3">
        <v>103847.0</v>
      </c>
      <c r="B18421" s="3">
        <v>2691.0</v>
      </c>
      <c r="C18421" s="70">
        <v>44017.81079861111</v>
      </c>
      <c r="D18421" s="3">
        <v>5849.0</v>
      </c>
      <c r="E18421" s="4">
        <v>0.0</v>
      </c>
      <c r="F18421" s="5">
        <f t="shared" si="1"/>
        <v>44013.74572</v>
      </c>
      <c r="G18421" s="6">
        <f t="shared" si="2"/>
        <v>0</v>
      </c>
    </row>
    <row r="18422" ht="14.25" customHeight="1">
      <c r="A18422" s="3">
        <v>103851.0</v>
      </c>
      <c r="B18422" s="3">
        <v>10906.0</v>
      </c>
      <c r="C18422" s="70">
        <v>44017.81741898148</v>
      </c>
      <c r="D18422" s="3">
        <v>2343.0</v>
      </c>
      <c r="E18422" s="4">
        <v>1200.0</v>
      </c>
      <c r="F18422" s="5">
        <f t="shared" si="1"/>
        <v>43952.03303</v>
      </c>
      <c r="G18422" s="6">
        <f t="shared" si="2"/>
        <v>0</v>
      </c>
    </row>
    <row r="18423" ht="14.25" customHeight="1">
      <c r="A18423" s="3">
        <v>103852.0</v>
      </c>
      <c r="B18423" s="3">
        <v>7295.0</v>
      </c>
      <c r="C18423" s="70">
        <v>44017.84325231481</v>
      </c>
      <c r="D18423" s="3">
        <v>10807.0</v>
      </c>
      <c r="E18423" s="4">
        <v>960.0</v>
      </c>
      <c r="F18423" s="5">
        <f t="shared" si="1"/>
        <v>43953.84152</v>
      </c>
      <c r="G18423" s="6">
        <f t="shared" si="2"/>
        <v>0</v>
      </c>
    </row>
    <row r="18424" ht="14.25" customHeight="1">
      <c r="A18424" s="3">
        <v>103854.0</v>
      </c>
      <c r="B18424" s="3">
        <v>6161.0</v>
      </c>
      <c r="C18424" s="70">
        <v>44017.85133101852</v>
      </c>
      <c r="D18424" s="3">
        <v>4283.0</v>
      </c>
      <c r="E18424" s="4">
        <v>1200.0</v>
      </c>
      <c r="F18424" s="5">
        <f t="shared" si="1"/>
        <v>43983.64959</v>
      </c>
      <c r="G18424" s="6">
        <f t="shared" si="2"/>
        <v>0</v>
      </c>
    </row>
    <row r="18425" ht="14.25" customHeight="1">
      <c r="A18425" s="3">
        <v>103860.0</v>
      </c>
      <c r="B18425" s="3">
        <v>12006.0</v>
      </c>
      <c r="C18425" s="70">
        <v>44017.85422453703</v>
      </c>
      <c r="D18425" s="3">
        <v>2167.0</v>
      </c>
      <c r="E18425" s="4">
        <v>1200.0</v>
      </c>
      <c r="F18425" s="5">
        <f t="shared" si="1"/>
        <v>43983.32076</v>
      </c>
      <c r="G18425" s="6">
        <f t="shared" si="2"/>
        <v>0</v>
      </c>
    </row>
    <row r="18426" ht="14.25" customHeight="1">
      <c r="A18426" s="3">
        <v>103865.0</v>
      </c>
      <c r="B18426" s="3">
        <v>13203.0</v>
      </c>
      <c r="C18426" s="70">
        <v>44017.85670138889</v>
      </c>
      <c r="D18426" s="3">
        <v>1241.0</v>
      </c>
      <c r="E18426" s="4">
        <v>1200.0</v>
      </c>
      <c r="F18426" s="5">
        <f t="shared" si="1"/>
        <v>43862.25888</v>
      </c>
      <c r="G18426" s="6">
        <f t="shared" si="2"/>
        <v>0</v>
      </c>
    </row>
    <row r="18427" ht="14.25" customHeight="1">
      <c r="A18427" s="3">
        <v>103871.0</v>
      </c>
      <c r="B18427" s="3">
        <v>9547.0</v>
      </c>
      <c r="C18427" s="70">
        <v>44017.8578587963</v>
      </c>
      <c r="D18427" s="3">
        <v>9532.0</v>
      </c>
      <c r="E18427" s="4">
        <v>1200.0</v>
      </c>
      <c r="F18427" s="5">
        <f t="shared" si="1"/>
        <v>43831.61139</v>
      </c>
      <c r="G18427" s="6">
        <f t="shared" si="2"/>
        <v>0</v>
      </c>
    </row>
    <row r="18428" ht="14.25" customHeight="1">
      <c r="A18428" s="3">
        <v>103873.0</v>
      </c>
      <c r="B18428" s="3">
        <v>6308.0</v>
      </c>
      <c r="C18428" s="70">
        <v>44017.86395833334</v>
      </c>
      <c r="D18428" s="3">
        <v>3821.0</v>
      </c>
      <c r="E18428" s="4">
        <v>1200.0</v>
      </c>
      <c r="F18428" s="5">
        <f t="shared" si="1"/>
        <v>43835.01995</v>
      </c>
      <c r="G18428" s="6">
        <f t="shared" si="2"/>
        <v>0</v>
      </c>
    </row>
    <row r="18429" ht="14.25" customHeight="1">
      <c r="A18429" s="3">
        <v>103875.0</v>
      </c>
      <c r="B18429" s="3">
        <v>8092.0</v>
      </c>
      <c r="C18429" s="70">
        <v>44017.86942129629</v>
      </c>
      <c r="D18429" s="3">
        <v>4283.0</v>
      </c>
      <c r="E18429" s="4">
        <v>1200.0</v>
      </c>
      <c r="F18429" s="5">
        <f t="shared" si="1"/>
        <v>43983.64959</v>
      </c>
      <c r="G18429" s="6">
        <f t="shared" si="2"/>
        <v>0</v>
      </c>
    </row>
    <row r="18430" ht="14.25" customHeight="1">
      <c r="A18430" s="3">
        <v>103886.0</v>
      </c>
      <c r="B18430" s="3">
        <v>830.0</v>
      </c>
      <c r="C18430" s="70">
        <v>44017.88394675926</v>
      </c>
      <c r="D18430" s="3">
        <v>10526.0</v>
      </c>
      <c r="E18430" s="4">
        <v>1200.0</v>
      </c>
      <c r="F18430" s="5">
        <f t="shared" si="1"/>
        <v>43922.45653</v>
      </c>
      <c r="G18430" s="6">
        <f t="shared" si="2"/>
        <v>0</v>
      </c>
    </row>
    <row r="18431" ht="14.25" customHeight="1">
      <c r="A18431" s="3">
        <v>103893.0</v>
      </c>
      <c r="B18431" s="3">
        <v>625.0</v>
      </c>
      <c r="C18431" s="70">
        <v>44017.88457175926</v>
      </c>
      <c r="D18431" s="3">
        <v>10693.0</v>
      </c>
      <c r="E18431" s="4">
        <v>1200.0</v>
      </c>
      <c r="F18431" s="5">
        <f t="shared" si="1"/>
        <v>43983.32138</v>
      </c>
      <c r="G18431" s="6">
        <f t="shared" si="2"/>
        <v>0</v>
      </c>
    </row>
    <row r="18432" ht="14.25" customHeight="1">
      <c r="A18432" s="3">
        <v>103904.0</v>
      </c>
      <c r="B18432" s="3">
        <v>10278.0</v>
      </c>
      <c r="C18432" s="70">
        <v>44017.92143518518</v>
      </c>
      <c r="D18432" s="3">
        <v>4120.0</v>
      </c>
      <c r="E18432" s="4">
        <v>0.0</v>
      </c>
      <c r="F18432" s="5">
        <f t="shared" si="1"/>
        <v>43952.01684</v>
      </c>
      <c r="G18432" s="6">
        <f t="shared" si="2"/>
        <v>0</v>
      </c>
    </row>
    <row r="18433" ht="14.25" customHeight="1">
      <c r="A18433" s="3">
        <v>103905.0</v>
      </c>
      <c r="B18433" s="3">
        <v>13572.0</v>
      </c>
      <c r="C18433" s="70">
        <v>44017.93717592592</v>
      </c>
      <c r="D18433" s="3">
        <v>9086.0</v>
      </c>
      <c r="E18433" s="4">
        <v>1200.0</v>
      </c>
      <c r="F18433" s="5">
        <f t="shared" si="1"/>
        <v>43952.75179</v>
      </c>
      <c r="G18433" s="6">
        <f t="shared" si="2"/>
        <v>0</v>
      </c>
    </row>
    <row r="18434" ht="14.25" customHeight="1">
      <c r="A18434" s="3">
        <v>103915.0</v>
      </c>
      <c r="B18434" s="3">
        <v>5998.0</v>
      </c>
      <c r="C18434" s="70">
        <v>44017.94868055556</v>
      </c>
      <c r="D18434" s="3">
        <v>1737.0</v>
      </c>
      <c r="E18434" s="4">
        <v>1200.0</v>
      </c>
      <c r="F18434" s="5">
        <f t="shared" si="1"/>
        <v>43923.04707</v>
      </c>
      <c r="G18434" s="6">
        <f t="shared" si="2"/>
        <v>0</v>
      </c>
    </row>
    <row r="18435" ht="14.25" customHeight="1">
      <c r="A18435" s="3">
        <v>103927.0</v>
      </c>
      <c r="B18435" s="3">
        <v>5561.0</v>
      </c>
      <c r="C18435" s="70">
        <v>44017.95211805555</v>
      </c>
      <c r="D18435" s="3">
        <v>1737.0</v>
      </c>
      <c r="E18435" s="4">
        <v>1200.0</v>
      </c>
      <c r="F18435" s="5">
        <f t="shared" si="1"/>
        <v>43923.04707</v>
      </c>
      <c r="G18435" s="6">
        <f t="shared" si="2"/>
        <v>0</v>
      </c>
    </row>
    <row r="18436" ht="14.25" customHeight="1">
      <c r="A18436" s="3">
        <v>103929.0</v>
      </c>
      <c r="B18436" s="3">
        <v>2206.0</v>
      </c>
      <c r="C18436" s="70">
        <v>44017.95288194445</v>
      </c>
      <c r="D18436" s="3">
        <v>6508.0</v>
      </c>
      <c r="E18436" s="4">
        <v>1200.0</v>
      </c>
      <c r="F18436" s="5">
        <f t="shared" si="1"/>
        <v>43922.19503</v>
      </c>
      <c r="G18436" s="6">
        <f t="shared" si="2"/>
        <v>0</v>
      </c>
    </row>
    <row r="18437" ht="14.25" customHeight="1">
      <c r="A18437" s="3">
        <v>103934.0</v>
      </c>
      <c r="B18437" s="3">
        <v>12895.0</v>
      </c>
      <c r="C18437" s="70">
        <v>44017.96409722222</v>
      </c>
      <c r="D18437" s="3">
        <v>10807.0</v>
      </c>
      <c r="E18437" s="4">
        <v>1200.0</v>
      </c>
      <c r="F18437" s="5">
        <f t="shared" si="1"/>
        <v>43953.84152</v>
      </c>
      <c r="G18437" s="6">
        <f t="shared" si="2"/>
        <v>0</v>
      </c>
    </row>
    <row r="18438" ht="14.25" customHeight="1">
      <c r="A18438" s="3">
        <v>103939.0</v>
      </c>
      <c r="B18438" s="3">
        <v>13804.0</v>
      </c>
      <c r="C18438" s="70">
        <v>44017.96651620371</v>
      </c>
      <c r="D18438" s="3">
        <v>10487.0</v>
      </c>
      <c r="E18438" s="4">
        <v>1200.0</v>
      </c>
      <c r="F18438" s="5">
        <f t="shared" si="1"/>
        <v>43953.79439</v>
      </c>
      <c r="G18438" s="6">
        <f t="shared" si="2"/>
        <v>0</v>
      </c>
    </row>
    <row r="18439" ht="14.25" customHeight="1">
      <c r="A18439" s="3">
        <v>103946.0</v>
      </c>
      <c r="B18439" s="3">
        <v>12520.0</v>
      </c>
      <c r="C18439" s="70">
        <v>44017.96657407407</v>
      </c>
      <c r="D18439" s="3">
        <v>11210.0</v>
      </c>
      <c r="E18439" s="4">
        <v>1200.0</v>
      </c>
      <c r="F18439" s="5">
        <f t="shared" si="1"/>
        <v>43922.33478</v>
      </c>
      <c r="G18439" s="6">
        <f t="shared" si="2"/>
        <v>0</v>
      </c>
    </row>
    <row r="18440" ht="14.25" customHeight="1">
      <c r="A18440" s="3">
        <v>103952.0</v>
      </c>
      <c r="B18440" s="3">
        <v>10474.0</v>
      </c>
      <c r="C18440" s="70">
        <v>44017.96763888889</v>
      </c>
      <c r="D18440" s="3">
        <v>4120.0</v>
      </c>
      <c r="E18440" s="4">
        <v>1200.0</v>
      </c>
      <c r="F18440" s="5">
        <f t="shared" si="1"/>
        <v>43952.01684</v>
      </c>
      <c r="G18440" s="6">
        <f t="shared" si="2"/>
        <v>0</v>
      </c>
    </row>
    <row r="18441" ht="14.25" customHeight="1">
      <c r="A18441" s="3">
        <v>103954.0</v>
      </c>
      <c r="B18441" s="3">
        <v>1584.0</v>
      </c>
      <c r="C18441" s="70">
        <v>44017.97008101852</v>
      </c>
      <c r="D18441" s="3">
        <v>6508.0</v>
      </c>
      <c r="E18441" s="4">
        <v>1200.0</v>
      </c>
      <c r="F18441" s="5">
        <f t="shared" si="1"/>
        <v>43922.19503</v>
      </c>
      <c r="G18441" s="6">
        <f t="shared" si="2"/>
        <v>0</v>
      </c>
    </row>
    <row r="18442" ht="14.25" customHeight="1">
      <c r="A18442" s="3">
        <v>103960.0</v>
      </c>
      <c r="B18442" s="3">
        <v>12858.0</v>
      </c>
      <c r="C18442" s="70">
        <v>44017.97401620371</v>
      </c>
      <c r="D18442" s="3">
        <v>11791.0</v>
      </c>
      <c r="E18442" s="4">
        <v>1200.0</v>
      </c>
      <c r="F18442" s="5">
        <f t="shared" si="1"/>
        <v>43863.37611</v>
      </c>
      <c r="G18442" s="6">
        <f t="shared" si="2"/>
        <v>0</v>
      </c>
    </row>
    <row r="18443" ht="14.25" customHeight="1">
      <c r="A18443" s="3">
        <v>103967.0</v>
      </c>
      <c r="B18443" s="3">
        <v>6731.0</v>
      </c>
      <c r="C18443" s="70">
        <v>44017.99225694445</v>
      </c>
      <c r="D18443" s="3">
        <v>2338.0</v>
      </c>
      <c r="E18443" s="4">
        <v>1200.0</v>
      </c>
      <c r="F18443" s="5">
        <f t="shared" si="1"/>
        <v>43952.0159</v>
      </c>
      <c r="G18443" s="6">
        <f t="shared" si="2"/>
        <v>0</v>
      </c>
    </row>
    <row r="18444" ht="14.25" customHeight="1">
      <c r="A18444" s="3">
        <v>103968.0</v>
      </c>
      <c r="B18444" s="3">
        <v>4183.0</v>
      </c>
      <c r="C18444" s="70">
        <v>44017.99886574074</v>
      </c>
      <c r="D18444" s="3">
        <v>4478.0</v>
      </c>
      <c r="E18444" s="4">
        <v>1200.0</v>
      </c>
      <c r="F18444" s="5">
        <f t="shared" si="1"/>
        <v>43892.46031</v>
      </c>
      <c r="G18444" s="6">
        <f t="shared" si="2"/>
        <v>0</v>
      </c>
    </row>
    <row r="18445" ht="14.25" customHeight="1">
      <c r="A18445" s="3">
        <v>103974.0</v>
      </c>
      <c r="B18445" s="3">
        <v>8646.0</v>
      </c>
      <c r="C18445" s="70">
        <v>44018.01150462963</v>
      </c>
      <c r="D18445" s="3">
        <v>10192.0</v>
      </c>
      <c r="E18445" s="4">
        <v>1200.0</v>
      </c>
      <c r="F18445" s="5">
        <f t="shared" si="1"/>
        <v>44013.0236</v>
      </c>
      <c r="G18445" s="6">
        <f t="shared" si="2"/>
        <v>0</v>
      </c>
    </row>
    <row r="18446" ht="14.25" customHeight="1">
      <c r="A18446" s="3">
        <v>103977.0</v>
      </c>
      <c r="B18446" s="3">
        <v>4747.0</v>
      </c>
      <c r="C18446" s="70">
        <v>44018.01710648148</v>
      </c>
      <c r="D18446" s="3">
        <v>3528.0</v>
      </c>
      <c r="E18446" s="4">
        <v>1200.0</v>
      </c>
      <c r="F18446" s="5">
        <f t="shared" si="1"/>
        <v>43832.25354</v>
      </c>
      <c r="G18446" s="6">
        <f t="shared" si="2"/>
        <v>0</v>
      </c>
    </row>
    <row r="18447" ht="14.25" customHeight="1">
      <c r="A18447" s="3">
        <v>103980.0</v>
      </c>
      <c r="B18447" s="3">
        <v>12167.0</v>
      </c>
      <c r="C18447" s="70">
        <v>44018.02011574074</v>
      </c>
      <c r="D18447" s="3">
        <v>10526.0</v>
      </c>
      <c r="E18447" s="4">
        <v>1200.0</v>
      </c>
      <c r="F18447" s="5">
        <f t="shared" si="1"/>
        <v>43922.45653</v>
      </c>
      <c r="G18447" s="6">
        <f t="shared" si="2"/>
        <v>0</v>
      </c>
    </row>
    <row r="18448" ht="14.25" customHeight="1">
      <c r="A18448" s="3">
        <v>103981.0</v>
      </c>
      <c r="B18448" s="3">
        <v>4896.0</v>
      </c>
      <c r="C18448" s="70">
        <v>44018.02304398148</v>
      </c>
      <c r="D18448" s="3">
        <v>13670.0</v>
      </c>
      <c r="E18448" s="4">
        <v>1200.0</v>
      </c>
      <c r="F18448" s="5">
        <f t="shared" si="1"/>
        <v>44014.36549</v>
      </c>
      <c r="G18448" s="6">
        <f t="shared" si="2"/>
        <v>0</v>
      </c>
    </row>
    <row r="18449" ht="14.25" customHeight="1">
      <c r="A18449" s="3">
        <v>103986.0</v>
      </c>
      <c r="B18449" s="3">
        <v>3270.0</v>
      </c>
      <c r="C18449" s="70">
        <v>44018.04675925926</v>
      </c>
      <c r="D18449" s="3">
        <v>11991.0</v>
      </c>
      <c r="E18449" s="4">
        <v>1200.0</v>
      </c>
      <c r="F18449" s="5">
        <f t="shared" si="1"/>
        <v>43983.98904</v>
      </c>
      <c r="G18449" s="6">
        <f t="shared" si="2"/>
        <v>0</v>
      </c>
    </row>
    <row r="18450" ht="14.25" customHeight="1">
      <c r="A18450" s="3">
        <v>103990.0</v>
      </c>
      <c r="B18450" s="3">
        <v>7575.0</v>
      </c>
      <c r="C18450" s="70">
        <v>44018.06077546296</v>
      </c>
      <c r="D18450" s="3">
        <v>7062.0</v>
      </c>
      <c r="E18450" s="4">
        <v>1200.0</v>
      </c>
      <c r="F18450" s="5">
        <f t="shared" si="1"/>
        <v>43832.0402</v>
      </c>
      <c r="G18450" s="6">
        <f t="shared" si="2"/>
        <v>0</v>
      </c>
    </row>
    <row r="18451" ht="14.25" customHeight="1">
      <c r="A18451" s="3">
        <v>104000.0</v>
      </c>
      <c r="B18451" s="3">
        <v>8929.0</v>
      </c>
      <c r="C18451" s="70">
        <v>44018.0778587963</v>
      </c>
      <c r="D18451" s="3">
        <v>11285.0</v>
      </c>
      <c r="E18451" s="4">
        <v>1200.0</v>
      </c>
      <c r="F18451" s="5">
        <f t="shared" si="1"/>
        <v>43833.44093</v>
      </c>
      <c r="G18451" s="6">
        <f t="shared" si="2"/>
        <v>0</v>
      </c>
    </row>
    <row r="18452" ht="14.25" customHeight="1">
      <c r="A18452" s="3">
        <v>104007.0</v>
      </c>
      <c r="B18452" s="3">
        <v>5338.0</v>
      </c>
      <c r="C18452" s="70">
        <v>44018.08130787037</v>
      </c>
      <c r="D18452" s="3">
        <v>6631.0</v>
      </c>
      <c r="E18452" s="4">
        <v>1200.0</v>
      </c>
      <c r="F18452" s="5">
        <f t="shared" si="1"/>
        <v>43952.97714</v>
      </c>
      <c r="G18452" s="6">
        <f t="shared" si="2"/>
        <v>0</v>
      </c>
    </row>
    <row r="18453" ht="14.25" customHeight="1">
      <c r="A18453" s="3">
        <v>104013.0</v>
      </c>
      <c r="B18453" s="3">
        <v>7809.0</v>
      </c>
      <c r="C18453" s="70">
        <v>44018.0949537037</v>
      </c>
      <c r="D18453" s="3">
        <v>4891.0</v>
      </c>
      <c r="E18453" s="4">
        <v>1200.0</v>
      </c>
      <c r="F18453" s="5">
        <f t="shared" si="1"/>
        <v>43862.1055</v>
      </c>
      <c r="G18453" s="6">
        <f t="shared" si="2"/>
        <v>0</v>
      </c>
    </row>
    <row r="18454" ht="14.25" customHeight="1">
      <c r="A18454" s="3">
        <v>104021.0</v>
      </c>
      <c r="B18454" s="3">
        <v>10574.0</v>
      </c>
      <c r="C18454" s="70">
        <v>44018.10506944444</v>
      </c>
      <c r="D18454" s="3">
        <v>10487.0</v>
      </c>
      <c r="E18454" s="4">
        <v>960.0</v>
      </c>
      <c r="F18454" s="5">
        <f t="shared" si="1"/>
        <v>43953.79439</v>
      </c>
      <c r="G18454" s="6">
        <f t="shared" si="2"/>
        <v>0</v>
      </c>
    </row>
    <row r="18455" ht="14.25" customHeight="1">
      <c r="A18455" s="3">
        <v>104028.0</v>
      </c>
      <c r="B18455" s="3">
        <v>6081.0</v>
      </c>
      <c r="C18455" s="70">
        <v>44018.10717592593</v>
      </c>
      <c r="D18455" s="3">
        <v>7629.0</v>
      </c>
      <c r="E18455" s="4">
        <v>1200.0</v>
      </c>
      <c r="F18455" s="5">
        <f t="shared" si="1"/>
        <v>43986.25663</v>
      </c>
      <c r="G18455" s="6">
        <f t="shared" si="2"/>
        <v>0</v>
      </c>
    </row>
    <row r="18456" ht="14.25" customHeight="1">
      <c r="A18456" s="3">
        <v>104036.0</v>
      </c>
      <c r="B18456" s="3">
        <v>1584.0</v>
      </c>
      <c r="C18456" s="70">
        <v>44018.10973379629</v>
      </c>
      <c r="D18456" s="3">
        <v>11999.0</v>
      </c>
      <c r="E18456" s="4">
        <v>1200.0</v>
      </c>
      <c r="F18456" s="5">
        <f t="shared" si="1"/>
        <v>44013.59241</v>
      </c>
      <c r="G18456" s="6">
        <f t="shared" si="2"/>
        <v>0</v>
      </c>
    </row>
    <row r="18457" ht="14.25" customHeight="1">
      <c r="A18457" s="3">
        <v>104043.0</v>
      </c>
      <c r="B18457" s="3">
        <v>7420.0</v>
      </c>
      <c r="C18457" s="70">
        <v>44018.12515046296</v>
      </c>
      <c r="D18457" s="3">
        <v>11437.0</v>
      </c>
      <c r="E18457" s="4">
        <v>1200.0</v>
      </c>
      <c r="F18457" s="5">
        <f t="shared" si="1"/>
        <v>43923.12586</v>
      </c>
      <c r="G18457" s="6">
        <f t="shared" si="2"/>
        <v>0</v>
      </c>
    </row>
    <row r="18458" ht="14.25" customHeight="1">
      <c r="A18458" s="3">
        <v>104046.0</v>
      </c>
      <c r="B18458" s="3">
        <v>13930.0</v>
      </c>
      <c r="C18458" s="70">
        <v>44018.12539351852</v>
      </c>
      <c r="D18458" s="3">
        <v>6403.0</v>
      </c>
      <c r="E18458" s="4">
        <v>1200.0</v>
      </c>
      <c r="F18458" s="5">
        <f t="shared" si="1"/>
        <v>43922.92322</v>
      </c>
      <c r="G18458" s="6">
        <f t="shared" si="2"/>
        <v>0</v>
      </c>
    </row>
    <row r="18459" ht="14.25" customHeight="1">
      <c r="A18459" s="3">
        <v>104049.0</v>
      </c>
      <c r="B18459" s="3">
        <v>3903.0</v>
      </c>
      <c r="C18459" s="70">
        <v>44018.12743055556</v>
      </c>
      <c r="D18459" s="3">
        <v>5537.0</v>
      </c>
      <c r="E18459" s="4">
        <v>1200.0</v>
      </c>
      <c r="F18459" s="5">
        <f t="shared" si="1"/>
        <v>43984.40573</v>
      </c>
      <c r="G18459" s="6">
        <f t="shared" si="2"/>
        <v>0</v>
      </c>
    </row>
    <row r="18460" ht="14.25" customHeight="1">
      <c r="A18460" s="3">
        <v>104052.0</v>
      </c>
      <c r="B18460" s="3">
        <v>2073.0</v>
      </c>
      <c r="C18460" s="70">
        <v>44018.13548611111</v>
      </c>
      <c r="D18460" s="3">
        <v>10693.0</v>
      </c>
      <c r="E18460" s="4">
        <v>960.0</v>
      </c>
      <c r="F18460" s="5">
        <f t="shared" si="1"/>
        <v>43983.32138</v>
      </c>
      <c r="G18460" s="6">
        <f t="shared" si="2"/>
        <v>0</v>
      </c>
    </row>
    <row r="18461" ht="14.25" customHeight="1">
      <c r="A18461" s="3">
        <v>104053.0</v>
      </c>
      <c r="B18461" s="3">
        <v>1234.0</v>
      </c>
      <c r="C18461" s="70">
        <v>44018.14121527778</v>
      </c>
      <c r="D18461" s="3">
        <v>13670.0</v>
      </c>
      <c r="E18461" s="4">
        <v>1200.0</v>
      </c>
      <c r="F18461" s="5">
        <f t="shared" si="1"/>
        <v>44014.36549</v>
      </c>
      <c r="G18461" s="6">
        <f t="shared" si="2"/>
        <v>0</v>
      </c>
    </row>
    <row r="18462" ht="14.25" customHeight="1">
      <c r="A18462" s="3">
        <v>104060.0</v>
      </c>
      <c r="B18462" s="3">
        <v>1778.0</v>
      </c>
      <c r="C18462" s="70">
        <v>44018.15734953704</v>
      </c>
      <c r="D18462" s="3">
        <v>1670.0</v>
      </c>
      <c r="E18462" s="4">
        <v>1200.0</v>
      </c>
      <c r="F18462" s="5">
        <f t="shared" si="1"/>
        <v>43952.04943</v>
      </c>
      <c r="G18462" s="6">
        <f t="shared" si="2"/>
        <v>0</v>
      </c>
    </row>
    <row r="18463" ht="14.25" customHeight="1">
      <c r="A18463" s="3">
        <v>104064.0</v>
      </c>
      <c r="B18463" s="3">
        <v>1002.0</v>
      </c>
      <c r="C18463" s="70">
        <v>44018.15847222223</v>
      </c>
      <c r="D18463" s="3">
        <v>10526.0</v>
      </c>
      <c r="E18463" s="4">
        <v>1200.0</v>
      </c>
      <c r="F18463" s="5">
        <f t="shared" si="1"/>
        <v>43922.45653</v>
      </c>
      <c r="G18463" s="6">
        <f t="shared" si="2"/>
        <v>0</v>
      </c>
    </row>
    <row r="18464" ht="14.25" customHeight="1">
      <c r="A18464" s="3">
        <v>104082.0</v>
      </c>
      <c r="B18464" s="3">
        <v>5951.0</v>
      </c>
      <c r="C18464" s="70">
        <v>44018.19527777778</v>
      </c>
      <c r="D18464" s="3">
        <v>5204.0</v>
      </c>
      <c r="E18464" s="4">
        <v>1200.0</v>
      </c>
      <c r="F18464" s="5">
        <f t="shared" si="1"/>
        <v>43922.60003</v>
      </c>
      <c r="G18464" s="6">
        <f t="shared" si="2"/>
        <v>0</v>
      </c>
    </row>
    <row r="18465" ht="14.25" customHeight="1">
      <c r="A18465" s="3">
        <v>104083.0</v>
      </c>
      <c r="B18465" s="3">
        <v>1201.0</v>
      </c>
      <c r="C18465" s="70">
        <v>44018.20107638889</v>
      </c>
      <c r="D18465" s="3">
        <v>13702.0</v>
      </c>
      <c r="E18465" s="4">
        <v>1200.0</v>
      </c>
      <c r="F18465" s="5">
        <f t="shared" si="1"/>
        <v>43983.59172</v>
      </c>
      <c r="G18465" s="6">
        <f t="shared" si="2"/>
        <v>0</v>
      </c>
    </row>
    <row r="18466" ht="14.25" customHeight="1">
      <c r="A18466" s="3">
        <v>104090.0</v>
      </c>
      <c r="B18466" s="3">
        <v>2546.0</v>
      </c>
      <c r="C18466" s="70">
        <v>44018.20459490741</v>
      </c>
      <c r="D18466" s="3">
        <v>5952.0</v>
      </c>
      <c r="E18466" s="4">
        <v>1200.0</v>
      </c>
      <c r="F18466" s="5">
        <f t="shared" si="1"/>
        <v>44013.28098</v>
      </c>
      <c r="G18466" s="6">
        <f t="shared" si="2"/>
        <v>0</v>
      </c>
    </row>
    <row r="18467" ht="14.25" customHeight="1">
      <c r="A18467" s="3">
        <v>104093.0</v>
      </c>
      <c r="B18467" s="3">
        <v>4682.0</v>
      </c>
      <c r="C18467" s="70">
        <v>44018.20563657407</v>
      </c>
      <c r="D18467" s="3">
        <v>10304.0</v>
      </c>
      <c r="E18467" s="4">
        <v>1200.0</v>
      </c>
      <c r="F18467" s="5">
        <f t="shared" si="1"/>
        <v>43891.91823</v>
      </c>
      <c r="G18467" s="6">
        <f t="shared" si="2"/>
        <v>0</v>
      </c>
    </row>
    <row r="18468" ht="14.25" customHeight="1">
      <c r="A18468" s="3">
        <v>104098.0</v>
      </c>
      <c r="B18468" s="3">
        <v>10151.0</v>
      </c>
      <c r="C18468" s="70">
        <v>44018.20732638889</v>
      </c>
      <c r="D18468" s="3">
        <v>2343.0</v>
      </c>
      <c r="E18468" s="4">
        <v>1200.0</v>
      </c>
      <c r="F18468" s="5">
        <f t="shared" si="1"/>
        <v>43952.03303</v>
      </c>
      <c r="G18468" s="6">
        <f t="shared" si="2"/>
        <v>0</v>
      </c>
    </row>
    <row r="18469" ht="14.25" customHeight="1">
      <c r="A18469" s="3">
        <v>104105.0</v>
      </c>
      <c r="B18469" s="3">
        <v>6102.0</v>
      </c>
      <c r="C18469" s="70">
        <v>44018.21885416667</v>
      </c>
      <c r="D18469" s="3">
        <v>4758.0</v>
      </c>
      <c r="E18469" s="4">
        <v>1200.0</v>
      </c>
      <c r="F18469" s="5">
        <f t="shared" si="1"/>
        <v>43838.47638</v>
      </c>
      <c r="G18469" s="6">
        <f t="shared" si="2"/>
        <v>0</v>
      </c>
    </row>
    <row r="18470" ht="14.25" customHeight="1">
      <c r="A18470" s="3">
        <v>104107.0</v>
      </c>
      <c r="B18470" s="3">
        <v>13315.0</v>
      </c>
      <c r="C18470" s="70">
        <v>44018.2358912037</v>
      </c>
      <c r="D18470" s="3">
        <v>13702.0</v>
      </c>
      <c r="E18470" s="4">
        <v>1200.0</v>
      </c>
      <c r="F18470" s="5">
        <f t="shared" si="1"/>
        <v>43983.59172</v>
      </c>
      <c r="G18470" s="6">
        <f t="shared" si="2"/>
        <v>0</v>
      </c>
    </row>
    <row r="18471" ht="14.25" customHeight="1">
      <c r="A18471" s="3">
        <v>104116.0</v>
      </c>
      <c r="B18471" s="3">
        <v>12758.0</v>
      </c>
      <c r="C18471" s="70">
        <v>44018.25637731481</v>
      </c>
      <c r="D18471" s="3">
        <v>9086.0</v>
      </c>
      <c r="E18471" s="4">
        <v>1200.0</v>
      </c>
      <c r="F18471" s="5">
        <f t="shared" si="1"/>
        <v>43952.75179</v>
      </c>
      <c r="G18471" s="6">
        <f t="shared" si="2"/>
        <v>0</v>
      </c>
    </row>
    <row r="18472" ht="14.25" customHeight="1">
      <c r="A18472" s="3">
        <v>104120.0</v>
      </c>
      <c r="B18472" s="3">
        <v>2156.0</v>
      </c>
      <c r="C18472" s="70">
        <v>44018.26122685185</v>
      </c>
      <c r="D18472" s="3">
        <v>11991.0</v>
      </c>
      <c r="E18472" s="4">
        <v>1200.0</v>
      </c>
      <c r="F18472" s="5">
        <f t="shared" si="1"/>
        <v>43983.98904</v>
      </c>
      <c r="G18472" s="6">
        <f t="shared" si="2"/>
        <v>0</v>
      </c>
    </row>
    <row r="18473" ht="14.25" customHeight="1">
      <c r="A18473" s="3">
        <v>104135.0</v>
      </c>
      <c r="B18473" s="3">
        <v>7696.0</v>
      </c>
      <c r="C18473" s="70">
        <v>44018.29724537037</v>
      </c>
      <c r="D18473" s="3">
        <v>3085.0</v>
      </c>
      <c r="E18473" s="4">
        <v>1200.0</v>
      </c>
      <c r="F18473" s="5">
        <f t="shared" si="1"/>
        <v>43984.61473</v>
      </c>
      <c r="G18473" s="6">
        <f t="shared" si="2"/>
        <v>0</v>
      </c>
    </row>
    <row r="18474" ht="14.25" customHeight="1">
      <c r="A18474" s="3">
        <v>104137.0</v>
      </c>
      <c r="B18474" s="3">
        <v>4057.0</v>
      </c>
      <c r="C18474" s="70">
        <v>44018.29896990741</v>
      </c>
      <c r="D18474" s="3">
        <v>6204.0</v>
      </c>
      <c r="E18474" s="4">
        <v>1200.0</v>
      </c>
      <c r="F18474" s="5">
        <f t="shared" si="1"/>
        <v>43983.43541</v>
      </c>
      <c r="G18474" s="6">
        <f t="shared" si="2"/>
        <v>0</v>
      </c>
    </row>
    <row r="18475" ht="14.25" customHeight="1">
      <c r="A18475" s="3">
        <v>104147.0</v>
      </c>
      <c r="B18475" s="3">
        <v>10072.0</v>
      </c>
      <c r="C18475" s="70">
        <v>44018.30155092593</v>
      </c>
      <c r="D18475" s="3">
        <v>10783.0</v>
      </c>
      <c r="E18475" s="4">
        <v>1200.0</v>
      </c>
      <c r="F18475" s="5">
        <f t="shared" si="1"/>
        <v>43862.8385</v>
      </c>
      <c r="G18475" s="6">
        <f t="shared" si="2"/>
        <v>0</v>
      </c>
    </row>
    <row r="18476" ht="14.25" customHeight="1">
      <c r="A18476" s="3">
        <v>104153.0</v>
      </c>
      <c r="B18476" s="3">
        <v>6161.0</v>
      </c>
      <c r="C18476" s="70">
        <v>44018.30755787037</v>
      </c>
      <c r="D18476" s="3">
        <v>1737.0</v>
      </c>
      <c r="E18476" s="4">
        <v>1200.0</v>
      </c>
      <c r="F18476" s="5">
        <f t="shared" si="1"/>
        <v>43923.04707</v>
      </c>
      <c r="G18476" s="6">
        <f t="shared" si="2"/>
        <v>0</v>
      </c>
    </row>
    <row r="18477" ht="14.25" customHeight="1">
      <c r="A18477" s="3">
        <v>104154.0</v>
      </c>
      <c r="B18477" s="3">
        <v>10462.0</v>
      </c>
      <c r="C18477" s="70">
        <v>44018.31278935185</v>
      </c>
      <c r="D18477" s="3">
        <v>12504.0</v>
      </c>
      <c r="E18477" s="4">
        <v>1200.0</v>
      </c>
      <c r="F18477" s="5">
        <f t="shared" si="1"/>
        <v>43833.39757</v>
      </c>
      <c r="G18477" s="6">
        <f t="shared" si="2"/>
        <v>0</v>
      </c>
    </row>
    <row r="18478" ht="14.25" customHeight="1">
      <c r="A18478" s="3">
        <v>104161.0</v>
      </c>
      <c r="B18478" s="3">
        <v>3839.0</v>
      </c>
      <c r="C18478" s="70">
        <v>44018.31876157408</v>
      </c>
      <c r="D18478" s="3">
        <v>6353.0</v>
      </c>
      <c r="E18478" s="4">
        <v>1200.0</v>
      </c>
      <c r="F18478" s="5">
        <f t="shared" si="1"/>
        <v>43891.16001</v>
      </c>
      <c r="G18478" s="6">
        <f t="shared" si="2"/>
        <v>0</v>
      </c>
    </row>
    <row r="18479" ht="14.25" customHeight="1">
      <c r="A18479" s="3">
        <v>104167.0</v>
      </c>
      <c r="B18479" s="3">
        <v>2586.0</v>
      </c>
      <c r="C18479" s="70">
        <v>44018.34883101852</v>
      </c>
      <c r="D18479" s="3">
        <v>6631.0</v>
      </c>
      <c r="E18479" s="4">
        <v>1200.0</v>
      </c>
      <c r="F18479" s="5">
        <f t="shared" si="1"/>
        <v>43952.97714</v>
      </c>
      <c r="G18479" s="6">
        <f t="shared" si="2"/>
        <v>0</v>
      </c>
    </row>
    <row r="18480" ht="14.25" customHeight="1">
      <c r="A18480" s="3">
        <v>104168.0</v>
      </c>
      <c r="B18480" s="3">
        <v>6308.0</v>
      </c>
      <c r="C18480" s="70">
        <v>44018.34896990741</v>
      </c>
      <c r="D18480" s="3">
        <v>11210.0</v>
      </c>
      <c r="E18480" s="4">
        <v>1200.0</v>
      </c>
      <c r="F18480" s="5">
        <f t="shared" si="1"/>
        <v>43922.33478</v>
      </c>
      <c r="G18480" s="6">
        <f t="shared" si="2"/>
        <v>0</v>
      </c>
    </row>
    <row r="18481" ht="14.25" customHeight="1">
      <c r="A18481" s="3">
        <v>104173.0</v>
      </c>
      <c r="B18481" s="3">
        <v>10072.0</v>
      </c>
      <c r="C18481" s="70">
        <v>44018.35591435185</v>
      </c>
      <c r="D18481" s="3">
        <v>11551.0</v>
      </c>
      <c r="E18481" s="4">
        <v>1200.0</v>
      </c>
      <c r="F18481" s="5">
        <f t="shared" si="1"/>
        <v>43983.33884</v>
      </c>
      <c r="G18481" s="6">
        <f t="shared" si="2"/>
        <v>0</v>
      </c>
    </row>
    <row r="18482" ht="14.25" customHeight="1">
      <c r="A18482" s="3">
        <v>104180.0</v>
      </c>
      <c r="B18482" s="3">
        <v>12800.0</v>
      </c>
      <c r="C18482" s="70">
        <v>44018.36707175926</v>
      </c>
      <c r="D18482" s="3">
        <v>5849.0</v>
      </c>
      <c r="E18482" s="4">
        <v>1200.0</v>
      </c>
      <c r="F18482" s="5">
        <f t="shared" si="1"/>
        <v>44013.74572</v>
      </c>
      <c r="G18482" s="6">
        <f t="shared" si="2"/>
        <v>0</v>
      </c>
    </row>
    <row r="18483" ht="14.25" customHeight="1">
      <c r="A18483" s="3">
        <v>104186.0</v>
      </c>
      <c r="B18483" s="3">
        <v>12390.0</v>
      </c>
      <c r="C18483" s="70">
        <v>44018.39026620371</v>
      </c>
      <c r="D18483" s="3">
        <v>1570.0</v>
      </c>
      <c r="E18483" s="4">
        <v>1200.0</v>
      </c>
      <c r="F18483" s="5">
        <f t="shared" si="1"/>
        <v>43891.10543</v>
      </c>
      <c r="G18483" s="6">
        <f t="shared" si="2"/>
        <v>0</v>
      </c>
    </row>
    <row r="18484" ht="14.25" customHeight="1">
      <c r="A18484" s="3">
        <v>104191.0</v>
      </c>
      <c r="B18484" s="3">
        <v>9370.0</v>
      </c>
      <c r="C18484" s="70">
        <v>44018.39400462963</v>
      </c>
      <c r="D18484" s="3">
        <v>10192.0</v>
      </c>
      <c r="E18484" s="4">
        <v>1200.0</v>
      </c>
      <c r="F18484" s="5">
        <f t="shared" si="1"/>
        <v>44013.0236</v>
      </c>
      <c r="G18484" s="6">
        <f t="shared" si="2"/>
        <v>0</v>
      </c>
    </row>
    <row r="18485" ht="14.25" customHeight="1">
      <c r="A18485" s="3">
        <v>104196.0</v>
      </c>
      <c r="B18485" s="3">
        <v>5591.0</v>
      </c>
      <c r="C18485" s="70">
        <v>44018.39815972222</v>
      </c>
      <c r="D18485" s="3">
        <v>4284.0</v>
      </c>
      <c r="E18485" s="4">
        <v>1200.0</v>
      </c>
      <c r="F18485" s="5">
        <f t="shared" si="1"/>
        <v>43922.83847</v>
      </c>
      <c r="G18485" s="6">
        <f t="shared" si="2"/>
        <v>0</v>
      </c>
    </row>
    <row r="18486" ht="14.25" customHeight="1">
      <c r="A18486" s="3">
        <v>104203.0</v>
      </c>
      <c r="B18486" s="3">
        <v>13626.0</v>
      </c>
      <c r="C18486" s="70">
        <v>44018.40417824074</v>
      </c>
      <c r="D18486" s="3">
        <v>6210.0</v>
      </c>
      <c r="E18486" s="4">
        <v>1200.0</v>
      </c>
      <c r="F18486" s="5">
        <f t="shared" si="1"/>
        <v>43922.6284</v>
      </c>
      <c r="G18486" s="6">
        <f t="shared" si="2"/>
        <v>0</v>
      </c>
    </row>
    <row r="18487" ht="14.25" customHeight="1">
      <c r="A18487" s="3">
        <v>104210.0</v>
      </c>
      <c r="B18487" s="3">
        <v>2096.0</v>
      </c>
      <c r="C18487" s="70">
        <v>44018.41590277778</v>
      </c>
      <c r="D18487" s="3">
        <v>3318.0</v>
      </c>
      <c r="E18487" s="4">
        <v>1200.0</v>
      </c>
      <c r="F18487" s="5">
        <f t="shared" si="1"/>
        <v>43923.46262</v>
      </c>
      <c r="G18487" s="6">
        <f t="shared" si="2"/>
        <v>0</v>
      </c>
    </row>
    <row r="18488" ht="14.25" customHeight="1">
      <c r="A18488" s="3">
        <v>104216.0</v>
      </c>
      <c r="B18488" s="3">
        <v>6337.0</v>
      </c>
      <c r="C18488" s="70">
        <v>44018.42493055556</v>
      </c>
      <c r="D18488" s="3">
        <v>4972.0</v>
      </c>
      <c r="E18488" s="4">
        <v>1200.0</v>
      </c>
      <c r="F18488" s="5">
        <f t="shared" si="1"/>
        <v>43952.02931</v>
      </c>
      <c r="G18488" s="6">
        <f t="shared" si="2"/>
        <v>0</v>
      </c>
    </row>
    <row r="18489" ht="14.25" customHeight="1">
      <c r="A18489" s="3">
        <v>104221.0</v>
      </c>
      <c r="B18489" s="3">
        <v>13531.0</v>
      </c>
      <c r="C18489" s="70">
        <v>44018.42518518519</v>
      </c>
      <c r="D18489" s="3">
        <v>2271.0</v>
      </c>
      <c r="E18489" s="4">
        <v>1200.0</v>
      </c>
      <c r="F18489" s="5">
        <f t="shared" si="1"/>
        <v>43922.06399</v>
      </c>
      <c r="G18489" s="6">
        <f t="shared" si="2"/>
        <v>0</v>
      </c>
    </row>
    <row r="18490" ht="14.25" customHeight="1">
      <c r="A18490" s="3">
        <v>104224.0</v>
      </c>
      <c r="B18490" s="3">
        <v>1778.0</v>
      </c>
      <c r="C18490" s="70">
        <v>44018.43181712963</v>
      </c>
      <c r="D18490" s="3">
        <v>5612.0</v>
      </c>
      <c r="E18490" s="4">
        <v>1200.0</v>
      </c>
      <c r="F18490" s="5">
        <f t="shared" si="1"/>
        <v>43891.11309</v>
      </c>
      <c r="G18490" s="6">
        <f t="shared" si="2"/>
        <v>0</v>
      </c>
    </row>
    <row r="18491" ht="14.25" customHeight="1">
      <c r="A18491" s="3">
        <v>104236.0</v>
      </c>
      <c r="B18491" s="3">
        <v>10260.0</v>
      </c>
      <c r="C18491" s="70">
        <v>44018.43780092592</v>
      </c>
      <c r="D18491" s="3">
        <v>6631.0</v>
      </c>
      <c r="E18491" s="4">
        <v>1200.0</v>
      </c>
      <c r="F18491" s="5">
        <f t="shared" si="1"/>
        <v>43952.97714</v>
      </c>
      <c r="G18491" s="6">
        <f t="shared" si="2"/>
        <v>0</v>
      </c>
    </row>
    <row r="18492" ht="14.25" customHeight="1">
      <c r="A18492" s="3">
        <v>104242.0</v>
      </c>
      <c r="B18492" s="3">
        <v>4781.0</v>
      </c>
      <c r="C18492" s="70">
        <v>44018.44671296296</v>
      </c>
      <c r="D18492" s="3">
        <v>13813.0</v>
      </c>
      <c r="E18492" s="4">
        <v>960.0</v>
      </c>
      <c r="F18492" s="5">
        <f t="shared" si="1"/>
        <v>43923.31097</v>
      </c>
      <c r="G18492" s="6">
        <f t="shared" si="2"/>
        <v>0</v>
      </c>
    </row>
    <row r="18493" ht="14.25" customHeight="1">
      <c r="A18493" s="3">
        <v>104247.0</v>
      </c>
      <c r="B18493" s="3">
        <v>12613.0</v>
      </c>
      <c r="C18493" s="70">
        <v>44018.456875</v>
      </c>
      <c r="D18493" s="3">
        <v>1737.0</v>
      </c>
      <c r="E18493" s="4">
        <v>0.0</v>
      </c>
      <c r="F18493" s="5">
        <f t="shared" si="1"/>
        <v>43923.04707</v>
      </c>
      <c r="G18493" s="6">
        <f t="shared" si="2"/>
        <v>0</v>
      </c>
    </row>
    <row r="18494" ht="14.25" customHeight="1">
      <c r="A18494" s="3">
        <v>104250.0</v>
      </c>
      <c r="B18494" s="3">
        <v>3901.0</v>
      </c>
      <c r="C18494" s="70">
        <v>44018.46378472223</v>
      </c>
      <c r="D18494" s="3">
        <v>10526.0</v>
      </c>
      <c r="E18494" s="4">
        <v>1200.0</v>
      </c>
      <c r="F18494" s="5">
        <f t="shared" si="1"/>
        <v>43922.45653</v>
      </c>
      <c r="G18494" s="6">
        <f t="shared" si="2"/>
        <v>0</v>
      </c>
    </row>
    <row r="18495" ht="14.25" customHeight="1">
      <c r="A18495" s="3">
        <v>104255.0</v>
      </c>
      <c r="B18495" s="3">
        <v>1814.0</v>
      </c>
      <c r="C18495" s="70">
        <v>44018.46546296297</v>
      </c>
      <c r="D18495" s="3">
        <v>9532.0</v>
      </c>
      <c r="E18495" s="4">
        <v>0.0</v>
      </c>
      <c r="F18495" s="5">
        <f t="shared" si="1"/>
        <v>43831.61139</v>
      </c>
      <c r="G18495" s="6">
        <f t="shared" si="2"/>
        <v>0</v>
      </c>
    </row>
    <row r="18496" ht="14.25" customHeight="1">
      <c r="A18496" s="3">
        <v>104257.0</v>
      </c>
      <c r="B18496" s="3">
        <v>4606.0</v>
      </c>
      <c r="C18496" s="70">
        <v>44018.46673611111</v>
      </c>
      <c r="D18496" s="3">
        <v>11700.0</v>
      </c>
      <c r="E18496" s="4">
        <v>1200.0</v>
      </c>
      <c r="F18496" s="5">
        <f t="shared" si="1"/>
        <v>43833.01934</v>
      </c>
      <c r="G18496" s="6">
        <f t="shared" si="2"/>
        <v>0</v>
      </c>
    </row>
    <row r="18497" ht="14.25" customHeight="1">
      <c r="A18497" s="3">
        <v>104263.0</v>
      </c>
      <c r="B18497" s="3">
        <v>5170.0</v>
      </c>
      <c r="C18497" s="70">
        <v>44018.47302083333</v>
      </c>
      <c r="D18497" s="3">
        <v>10192.0</v>
      </c>
      <c r="E18497" s="4">
        <v>1200.0</v>
      </c>
      <c r="F18497" s="5">
        <f t="shared" si="1"/>
        <v>44013.0236</v>
      </c>
      <c r="G18497" s="6">
        <f t="shared" si="2"/>
        <v>0</v>
      </c>
    </row>
    <row r="18498" ht="14.25" customHeight="1">
      <c r="A18498" s="3">
        <v>104270.0</v>
      </c>
      <c r="B18498" s="3">
        <v>10210.0</v>
      </c>
      <c r="C18498" s="70">
        <v>44018.47337962963</v>
      </c>
      <c r="D18498" s="3">
        <v>11437.0</v>
      </c>
      <c r="E18498" s="4">
        <v>1200.0</v>
      </c>
      <c r="F18498" s="5">
        <f t="shared" si="1"/>
        <v>43923.12586</v>
      </c>
      <c r="G18498" s="6">
        <f t="shared" si="2"/>
        <v>0</v>
      </c>
    </row>
    <row r="18499" ht="14.25" customHeight="1">
      <c r="A18499" s="3">
        <v>104277.0</v>
      </c>
      <c r="B18499" s="3">
        <v>13232.0</v>
      </c>
      <c r="C18499" s="70">
        <v>44018.47615740741</v>
      </c>
      <c r="D18499" s="3">
        <v>8064.0</v>
      </c>
      <c r="E18499" s="4">
        <v>1200.0</v>
      </c>
      <c r="F18499" s="5">
        <f t="shared" si="1"/>
        <v>43832.8762</v>
      </c>
      <c r="G18499" s="6">
        <f t="shared" si="2"/>
        <v>0</v>
      </c>
    </row>
    <row r="18500" ht="14.25" customHeight="1">
      <c r="A18500" s="3">
        <v>104284.0</v>
      </c>
      <c r="B18500" s="3">
        <v>11988.0</v>
      </c>
      <c r="C18500" s="70">
        <v>44018.47645833333</v>
      </c>
      <c r="D18500" s="3">
        <v>4284.0</v>
      </c>
      <c r="E18500" s="4">
        <v>1200.0</v>
      </c>
      <c r="F18500" s="5">
        <f t="shared" si="1"/>
        <v>43922.83847</v>
      </c>
      <c r="G18500" s="6">
        <f t="shared" si="2"/>
        <v>0</v>
      </c>
    </row>
    <row r="18501" ht="14.25" customHeight="1">
      <c r="A18501" s="3">
        <v>104291.0</v>
      </c>
      <c r="B18501" s="3">
        <v>12463.0</v>
      </c>
      <c r="C18501" s="70">
        <v>44018.51436342593</v>
      </c>
      <c r="D18501" s="3">
        <v>7370.0</v>
      </c>
      <c r="E18501" s="4">
        <v>1200.0</v>
      </c>
      <c r="F18501" s="5">
        <f t="shared" si="1"/>
        <v>43983.5026</v>
      </c>
      <c r="G18501" s="6">
        <f t="shared" si="2"/>
        <v>0</v>
      </c>
    </row>
    <row r="18502" ht="14.25" customHeight="1">
      <c r="A18502" s="3">
        <v>104297.0</v>
      </c>
      <c r="B18502" s="3">
        <v>12006.0</v>
      </c>
      <c r="C18502" s="70">
        <v>44018.5199537037</v>
      </c>
      <c r="D18502" s="3">
        <v>6210.0</v>
      </c>
      <c r="E18502" s="4">
        <v>1200.0</v>
      </c>
      <c r="F18502" s="5">
        <f t="shared" si="1"/>
        <v>43922.6284</v>
      </c>
      <c r="G18502" s="6">
        <f t="shared" si="2"/>
        <v>0</v>
      </c>
    </row>
    <row r="18503" ht="14.25" customHeight="1">
      <c r="A18503" s="3">
        <v>104306.0</v>
      </c>
      <c r="B18503" s="3">
        <v>11108.0</v>
      </c>
      <c r="C18503" s="70">
        <v>44018.53163194445</v>
      </c>
      <c r="D18503" s="3">
        <v>6353.0</v>
      </c>
      <c r="E18503" s="4">
        <v>1200.0</v>
      </c>
      <c r="F18503" s="5">
        <f t="shared" si="1"/>
        <v>43891.16001</v>
      </c>
      <c r="G18503" s="6">
        <f t="shared" si="2"/>
        <v>0</v>
      </c>
    </row>
    <row r="18504" ht="14.25" customHeight="1">
      <c r="A18504" s="3">
        <v>104309.0</v>
      </c>
      <c r="B18504" s="3">
        <v>5935.0</v>
      </c>
      <c r="C18504" s="70">
        <v>44018.53467592593</v>
      </c>
      <c r="D18504" s="3">
        <v>10487.0</v>
      </c>
      <c r="E18504" s="4">
        <v>960.0</v>
      </c>
      <c r="F18504" s="5">
        <f t="shared" si="1"/>
        <v>43953.79439</v>
      </c>
      <c r="G18504" s="6">
        <f t="shared" si="2"/>
        <v>0</v>
      </c>
    </row>
    <row r="18505" ht="14.25" customHeight="1">
      <c r="A18505" s="3">
        <v>104310.0</v>
      </c>
      <c r="B18505" s="3">
        <v>5379.0</v>
      </c>
      <c r="C18505" s="70">
        <v>44018.53701388889</v>
      </c>
      <c r="D18505" s="3">
        <v>5965.0</v>
      </c>
      <c r="E18505" s="4">
        <v>1200.0</v>
      </c>
      <c r="F18505" s="5">
        <f t="shared" si="1"/>
        <v>43891.18019</v>
      </c>
      <c r="G18505" s="6">
        <f t="shared" si="2"/>
        <v>0</v>
      </c>
    </row>
    <row r="18506" ht="14.25" customHeight="1">
      <c r="A18506" s="3">
        <v>104312.0</v>
      </c>
      <c r="B18506" s="3">
        <v>13232.0</v>
      </c>
      <c r="C18506" s="70">
        <v>44018.53752314814</v>
      </c>
      <c r="D18506" s="3">
        <v>13110.0</v>
      </c>
      <c r="E18506" s="4">
        <v>1200.0</v>
      </c>
      <c r="F18506" s="5">
        <f t="shared" si="1"/>
        <v>43831.86384</v>
      </c>
      <c r="G18506" s="6">
        <f t="shared" si="2"/>
        <v>0</v>
      </c>
    </row>
    <row r="18507" ht="14.25" customHeight="1">
      <c r="A18507" s="3">
        <v>104315.0</v>
      </c>
      <c r="B18507" s="3">
        <v>8553.0</v>
      </c>
      <c r="C18507" s="70">
        <v>44018.54359953704</v>
      </c>
      <c r="D18507" s="3">
        <v>2688.0</v>
      </c>
      <c r="E18507" s="4">
        <v>1200.0</v>
      </c>
      <c r="F18507" s="5">
        <f t="shared" si="1"/>
        <v>44015.97285</v>
      </c>
      <c r="G18507" s="6">
        <f t="shared" si="2"/>
        <v>0</v>
      </c>
    </row>
    <row r="18508" ht="14.25" customHeight="1">
      <c r="A18508" s="3">
        <v>104320.0</v>
      </c>
      <c r="B18508" s="3">
        <v>13664.0</v>
      </c>
      <c r="C18508" s="70">
        <v>44018.54640046296</v>
      </c>
      <c r="D18508" s="3">
        <v>4552.0</v>
      </c>
      <c r="E18508" s="4">
        <v>1200.0</v>
      </c>
      <c r="F18508" s="5">
        <f t="shared" si="1"/>
        <v>43922.39096</v>
      </c>
      <c r="G18508" s="6">
        <f t="shared" si="2"/>
        <v>0</v>
      </c>
    </row>
    <row r="18509" ht="14.25" customHeight="1">
      <c r="A18509" s="3">
        <v>104321.0</v>
      </c>
      <c r="B18509" s="3">
        <v>13342.0</v>
      </c>
      <c r="C18509" s="70">
        <v>44018.54949074074</v>
      </c>
      <c r="D18509" s="3">
        <v>4478.0</v>
      </c>
      <c r="E18509" s="4">
        <v>960.0</v>
      </c>
      <c r="F18509" s="5">
        <f t="shared" si="1"/>
        <v>43892.46031</v>
      </c>
      <c r="G18509" s="6">
        <f t="shared" si="2"/>
        <v>0</v>
      </c>
    </row>
    <row r="18510" ht="14.25" customHeight="1">
      <c r="A18510" s="3">
        <v>104323.0</v>
      </c>
      <c r="B18510" s="3">
        <v>12307.0</v>
      </c>
      <c r="C18510" s="70">
        <v>44018.55946759259</v>
      </c>
      <c r="D18510" s="3">
        <v>878.0</v>
      </c>
      <c r="E18510" s="4">
        <v>1200.0</v>
      </c>
      <c r="F18510" s="5">
        <f t="shared" si="1"/>
        <v>43922.9691</v>
      </c>
      <c r="G18510" s="6">
        <f t="shared" si="2"/>
        <v>0</v>
      </c>
    </row>
    <row r="18511" ht="14.25" customHeight="1">
      <c r="A18511" s="3">
        <v>104326.0</v>
      </c>
      <c r="B18511" s="3">
        <v>1413.0</v>
      </c>
      <c r="C18511" s="70">
        <v>44018.56824074074</v>
      </c>
      <c r="D18511" s="3">
        <v>4284.0</v>
      </c>
      <c r="E18511" s="4">
        <v>1200.0</v>
      </c>
      <c r="F18511" s="5">
        <f t="shared" si="1"/>
        <v>43922.83847</v>
      </c>
      <c r="G18511" s="6">
        <f t="shared" si="2"/>
        <v>0</v>
      </c>
    </row>
    <row r="18512" ht="14.25" customHeight="1">
      <c r="A18512" s="3">
        <v>104334.0</v>
      </c>
      <c r="B18512" s="3">
        <v>4680.0</v>
      </c>
      <c r="C18512" s="70">
        <v>44018.58695601852</v>
      </c>
      <c r="D18512" s="3">
        <v>6390.0</v>
      </c>
      <c r="E18512" s="4">
        <v>1200.0</v>
      </c>
      <c r="F18512" s="5">
        <f t="shared" si="1"/>
        <v>43983.20508</v>
      </c>
      <c r="G18512" s="6">
        <f t="shared" si="2"/>
        <v>0</v>
      </c>
    </row>
    <row r="18513" ht="14.25" customHeight="1">
      <c r="A18513" s="3">
        <v>104339.0</v>
      </c>
      <c r="B18513" s="3">
        <v>9706.0</v>
      </c>
      <c r="C18513" s="70">
        <v>44018.59969907408</v>
      </c>
      <c r="D18513" s="3">
        <v>6266.0</v>
      </c>
      <c r="E18513" s="4">
        <v>1200.0</v>
      </c>
      <c r="F18513" s="5">
        <f t="shared" si="1"/>
        <v>43863.60212</v>
      </c>
      <c r="G18513" s="6">
        <f t="shared" si="2"/>
        <v>0</v>
      </c>
    </row>
    <row r="18514" ht="14.25" customHeight="1">
      <c r="A18514" s="3">
        <v>104341.0</v>
      </c>
      <c r="B18514" s="3">
        <v>6854.0</v>
      </c>
      <c r="C18514" s="70">
        <v>44018.60072916667</v>
      </c>
      <c r="D18514" s="3">
        <v>5204.0</v>
      </c>
      <c r="E18514" s="4">
        <v>1200.0</v>
      </c>
      <c r="F18514" s="5">
        <f t="shared" si="1"/>
        <v>43922.60003</v>
      </c>
      <c r="G18514" s="6">
        <f t="shared" si="2"/>
        <v>0</v>
      </c>
    </row>
    <row r="18515" ht="14.25" customHeight="1">
      <c r="A18515" s="3">
        <v>104344.0</v>
      </c>
      <c r="B18515" s="3">
        <v>12023.0</v>
      </c>
      <c r="C18515" s="70">
        <v>44018.60094907408</v>
      </c>
      <c r="D18515" s="3">
        <v>7062.0</v>
      </c>
      <c r="E18515" s="4">
        <v>1200.0</v>
      </c>
      <c r="F18515" s="5">
        <f t="shared" si="1"/>
        <v>43832.0402</v>
      </c>
      <c r="G18515" s="6">
        <f t="shared" si="2"/>
        <v>0</v>
      </c>
    </row>
    <row r="18516" ht="14.25" customHeight="1">
      <c r="A18516" s="3">
        <v>104347.0</v>
      </c>
      <c r="B18516" s="3">
        <v>11659.0</v>
      </c>
      <c r="C18516" s="70">
        <v>44018.62079861111</v>
      </c>
      <c r="D18516" s="3">
        <v>5484.0</v>
      </c>
      <c r="E18516" s="4">
        <v>1200.0</v>
      </c>
      <c r="F18516" s="5">
        <f t="shared" si="1"/>
        <v>43862.51968</v>
      </c>
      <c r="G18516" s="6">
        <f t="shared" si="2"/>
        <v>0</v>
      </c>
    </row>
    <row r="18517" ht="14.25" customHeight="1">
      <c r="A18517" s="3">
        <v>104350.0</v>
      </c>
      <c r="B18517" s="3">
        <v>8893.0</v>
      </c>
      <c r="C18517" s="70">
        <v>44018.6403587963</v>
      </c>
      <c r="D18517" s="3">
        <v>6631.0</v>
      </c>
      <c r="E18517" s="4">
        <v>1200.0</v>
      </c>
      <c r="F18517" s="5">
        <f t="shared" si="1"/>
        <v>43952.97714</v>
      </c>
      <c r="G18517" s="6">
        <f t="shared" si="2"/>
        <v>0</v>
      </c>
    </row>
    <row r="18518" ht="14.25" customHeight="1">
      <c r="A18518" s="3">
        <v>104356.0</v>
      </c>
      <c r="B18518" s="3">
        <v>9722.0</v>
      </c>
      <c r="C18518" s="70">
        <v>44018.64246527778</v>
      </c>
      <c r="D18518" s="3">
        <v>4947.0</v>
      </c>
      <c r="E18518" s="4">
        <v>1200.0</v>
      </c>
      <c r="F18518" s="5">
        <f t="shared" si="1"/>
        <v>43983.62814</v>
      </c>
      <c r="G18518" s="6">
        <f t="shared" si="2"/>
        <v>0</v>
      </c>
    </row>
    <row r="18519" ht="14.25" customHeight="1">
      <c r="A18519" s="3">
        <v>104362.0</v>
      </c>
      <c r="B18519" s="3">
        <v>2526.0</v>
      </c>
      <c r="C18519" s="70">
        <v>44018.64849537037</v>
      </c>
      <c r="D18519" s="3">
        <v>5965.0</v>
      </c>
      <c r="E18519" s="4">
        <v>1200.0</v>
      </c>
      <c r="F18519" s="5">
        <f t="shared" si="1"/>
        <v>43891.18019</v>
      </c>
      <c r="G18519" s="6">
        <f t="shared" si="2"/>
        <v>0</v>
      </c>
    </row>
    <row r="18520" ht="14.25" customHeight="1">
      <c r="A18520" s="3">
        <v>104363.0</v>
      </c>
      <c r="B18520" s="3">
        <v>1487.0</v>
      </c>
      <c r="C18520" s="70">
        <v>44018.65534722222</v>
      </c>
      <c r="D18520" s="3">
        <v>9982.0</v>
      </c>
      <c r="E18520" s="4">
        <v>1200.0</v>
      </c>
      <c r="F18520" s="5">
        <f t="shared" si="1"/>
        <v>43952.19927</v>
      </c>
      <c r="G18520" s="6">
        <f t="shared" si="2"/>
        <v>0</v>
      </c>
    </row>
    <row r="18521" ht="14.25" customHeight="1">
      <c r="A18521" s="3">
        <v>104364.0</v>
      </c>
      <c r="B18521" s="3">
        <v>4986.0</v>
      </c>
      <c r="C18521" s="70">
        <v>44018.66420138889</v>
      </c>
      <c r="D18521" s="3">
        <v>4972.0</v>
      </c>
      <c r="E18521" s="4">
        <v>1200.0</v>
      </c>
      <c r="F18521" s="5">
        <f t="shared" si="1"/>
        <v>43952.02931</v>
      </c>
      <c r="G18521" s="6">
        <f t="shared" si="2"/>
        <v>0</v>
      </c>
    </row>
    <row r="18522" ht="14.25" customHeight="1">
      <c r="A18522" s="3">
        <v>104370.0</v>
      </c>
      <c r="B18522" s="3">
        <v>11498.0</v>
      </c>
      <c r="C18522" s="70">
        <v>44018.66862268518</v>
      </c>
      <c r="D18522" s="3">
        <v>3318.0</v>
      </c>
      <c r="E18522" s="4">
        <v>1200.0</v>
      </c>
      <c r="F18522" s="5">
        <f t="shared" si="1"/>
        <v>43923.46262</v>
      </c>
      <c r="G18522" s="6">
        <f t="shared" si="2"/>
        <v>0</v>
      </c>
    </row>
    <row r="18523" ht="14.25" customHeight="1">
      <c r="A18523" s="3">
        <v>104375.0</v>
      </c>
      <c r="B18523" s="3">
        <v>10848.0</v>
      </c>
      <c r="C18523" s="70">
        <v>44018.6686574074</v>
      </c>
      <c r="D18523" s="3">
        <v>4947.0</v>
      </c>
      <c r="E18523" s="4">
        <v>960.0</v>
      </c>
      <c r="F18523" s="5">
        <f t="shared" si="1"/>
        <v>43983.62814</v>
      </c>
      <c r="G18523" s="6">
        <f t="shared" si="2"/>
        <v>0</v>
      </c>
    </row>
    <row r="18524" ht="14.25" customHeight="1">
      <c r="A18524" s="3">
        <v>104377.0</v>
      </c>
      <c r="B18524" s="3">
        <v>1878.0</v>
      </c>
      <c r="C18524" s="70">
        <v>44018.67543981481</v>
      </c>
      <c r="D18524" s="3">
        <v>13817.0</v>
      </c>
      <c r="E18524" s="4">
        <v>960.0</v>
      </c>
      <c r="F18524" s="5">
        <f t="shared" si="1"/>
        <v>43891.13111</v>
      </c>
      <c r="G18524" s="6">
        <f t="shared" si="2"/>
        <v>0</v>
      </c>
    </row>
    <row r="18525" ht="14.25" customHeight="1">
      <c r="A18525" s="3">
        <v>104384.0</v>
      </c>
      <c r="B18525" s="3">
        <v>6842.0</v>
      </c>
      <c r="C18525" s="70">
        <v>44018.69414351852</v>
      </c>
      <c r="D18525" s="3">
        <v>12350.0</v>
      </c>
      <c r="E18525" s="4">
        <v>1200.0</v>
      </c>
      <c r="F18525" s="5">
        <f t="shared" si="1"/>
        <v>43922.75537</v>
      </c>
      <c r="G18525" s="6">
        <f t="shared" si="2"/>
        <v>0</v>
      </c>
    </row>
    <row r="18526" ht="14.25" customHeight="1">
      <c r="A18526" s="3">
        <v>104390.0</v>
      </c>
      <c r="B18526" s="3">
        <v>13570.0</v>
      </c>
      <c r="C18526" s="70">
        <v>44018.6994212963</v>
      </c>
      <c r="D18526" s="3">
        <v>4284.0</v>
      </c>
      <c r="E18526" s="4">
        <v>1200.0</v>
      </c>
      <c r="F18526" s="5">
        <f t="shared" si="1"/>
        <v>43922.83847</v>
      </c>
      <c r="G18526" s="6">
        <f t="shared" si="2"/>
        <v>0</v>
      </c>
    </row>
    <row r="18527" ht="14.25" customHeight="1">
      <c r="A18527" s="3">
        <v>104391.0</v>
      </c>
      <c r="B18527" s="3">
        <v>204.0</v>
      </c>
      <c r="C18527" s="70">
        <v>44018.70379629629</v>
      </c>
      <c r="D18527" s="3">
        <v>5204.0</v>
      </c>
      <c r="E18527" s="4">
        <v>960.0</v>
      </c>
      <c r="F18527" s="5">
        <f t="shared" si="1"/>
        <v>43922.60003</v>
      </c>
      <c r="G18527" s="6">
        <f t="shared" si="2"/>
        <v>0</v>
      </c>
    </row>
    <row r="18528" ht="14.25" customHeight="1">
      <c r="A18528" s="3">
        <v>104394.0</v>
      </c>
      <c r="B18528" s="3">
        <v>6308.0</v>
      </c>
      <c r="C18528" s="70">
        <v>44018.70721064815</v>
      </c>
      <c r="D18528" s="3">
        <v>5965.0</v>
      </c>
      <c r="E18528" s="4">
        <v>1200.0</v>
      </c>
      <c r="F18528" s="5">
        <f t="shared" si="1"/>
        <v>43891.18019</v>
      </c>
      <c r="G18528" s="6">
        <f t="shared" si="2"/>
        <v>0</v>
      </c>
    </row>
    <row r="18529" ht="14.25" customHeight="1">
      <c r="A18529" s="3">
        <v>104397.0</v>
      </c>
      <c r="B18529" s="3">
        <v>204.0</v>
      </c>
      <c r="C18529" s="70">
        <v>44018.70939814814</v>
      </c>
      <c r="D18529" s="3">
        <v>3085.0</v>
      </c>
      <c r="E18529" s="4">
        <v>1200.0</v>
      </c>
      <c r="F18529" s="5">
        <f t="shared" si="1"/>
        <v>43984.61473</v>
      </c>
      <c r="G18529" s="6">
        <f t="shared" si="2"/>
        <v>0</v>
      </c>
    </row>
    <row r="18530" ht="14.25" customHeight="1">
      <c r="A18530" s="3">
        <v>104404.0</v>
      </c>
      <c r="B18530" s="3">
        <v>2996.0</v>
      </c>
      <c r="C18530" s="70">
        <v>44018.72513888889</v>
      </c>
      <c r="D18530" s="3">
        <v>11835.0</v>
      </c>
      <c r="E18530" s="4">
        <v>1200.0</v>
      </c>
      <c r="F18530" s="5">
        <f t="shared" si="1"/>
        <v>43922.84409</v>
      </c>
      <c r="G18530" s="6">
        <f t="shared" si="2"/>
        <v>0</v>
      </c>
    </row>
    <row r="18531" ht="14.25" customHeight="1">
      <c r="A18531" s="3">
        <v>104411.0</v>
      </c>
      <c r="B18531" s="3">
        <v>10183.0</v>
      </c>
      <c r="C18531" s="70">
        <v>44018.73913194444</v>
      </c>
      <c r="D18531" s="3">
        <v>7878.0</v>
      </c>
      <c r="E18531" s="4">
        <v>1200.0</v>
      </c>
      <c r="F18531" s="5">
        <f t="shared" si="1"/>
        <v>43891.07046</v>
      </c>
      <c r="G18531" s="6">
        <f t="shared" si="2"/>
        <v>0</v>
      </c>
    </row>
    <row r="18532" ht="14.25" customHeight="1">
      <c r="A18532" s="3">
        <v>104415.0</v>
      </c>
      <c r="B18532" s="3">
        <v>1396.0</v>
      </c>
      <c r="C18532" s="70">
        <v>44018.74326388889</v>
      </c>
      <c r="D18532" s="3">
        <v>1241.0</v>
      </c>
      <c r="E18532" s="4">
        <v>1200.0</v>
      </c>
      <c r="F18532" s="5">
        <f t="shared" si="1"/>
        <v>43862.25888</v>
      </c>
      <c r="G18532" s="6">
        <f t="shared" si="2"/>
        <v>0</v>
      </c>
    </row>
    <row r="18533" ht="14.25" customHeight="1">
      <c r="A18533" s="3">
        <v>104422.0</v>
      </c>
      <c r="B18533" s="3">
        <v>1569.0</v>
      </c>
      <c r="C18533" s="70">
        <v>44018.74614583333</v>
      </c>
      <c r="D18533" s="3">
        <v>5612.0</v>
      </c>
      <c r="E18533" s="4">
        <v>960.0</v>
      </c>
      <c r="F18533" s="5">
        <f t="shared" si="1"/>
        <v>43891.11309</v>
      </c>
      <c r="G18533" s="6">
        <f t="shared" si="2"/>
        <v>0</v>
      </c>
    </row>
    <row r="18534" ht="14.25" customHeight="1">
      <c r="A18534" s="3">
        <v>104424.0</v>
      </c>
      <c r="B18534" s="3">
        <v>5583.0</v>
      </c>
      <c r="C18534" s="70">
        <v>44018.74642361111</v>
      </c>
      <c r="D18534" s="3">
        <v>1849.0</v>
      </c>
      <c r="E18534" s="4">
        <v>1200.0</v>
      </c>
      <c r="F18534" s="5">
        <f t="shared" si="1"/>
        <v>44013.14606</v>
      </c>
      <c r="G18534" s="6">
        <f t="shared" si="2"/>
        <v>0</v>
      </c>
    </row>
    <row r="18535" ht="14.25" customHeight="1">
      <c r="A18535" s="3">
        <v>104427.0</v>
      </c>
      <c r="B18535" s="3">
        <v>7654.0</v>
      </c>
      <c r="C18535" s="70">
        <v>44018.75174768519</v>
      </c>
      <c r="D18535" s="3">
        <v>13110.0</v>
      </c>
      <c r="E18535" s="4">
        <v>1200.0</v>
      </c>
      <c r="F18535" s="5">
        <f t="shared" si="1"/>
        <v>43831.86384</v>
      </c>
      <c r="G18535" s="6">
        <f t="shared" si="2"/>
        <v>0</v>
      </c>
    </row>
    <row r="18536" ht="14.25" customHeight="1">
      <c r="A18536" s="3">
        <v>104428.0</v>
      </c>
      <c r="B18536" s="3">
        <v>12307.0</v>
      </c>
      <c r="C18536" s="70">
        <v>44018.76175925926</v>
      </c>
      <c r="D18536" s="3">
        <v>12711.0</v>
      </c>
      <c r="E18536" s="4">
        <v>0.0</v>
      </c>
      <c r="F18536" s="5">
        <f t="shared" si="1"/>
        <v>43862.75604</v>
      </c>
      <c r="G18536" s="6">
        <f t="shared" si="2"/>
        <v>0</v>
      </c>
    </row>
    <row r="18537" ht="14.25" customHeight="1">
      <c r="A18537" s="3">
        <v>104435.0</v>
      </c>
      <c r="B18537" s="3">
        <v>10235.0</v>
      </c>
      <c r="C18537" s="70">
        <v>44018.77618055556</v>
      </c>
      <c r="D18537" s="3">
        <v>13817.0</v>
      </c>
      <c r="E18537" s="4">
        <v>1200.0</v>
      </c>
      <c r="F18537" s="5">
        <f t="shared" si="1"/>
        <v>43891.13111</v>
      </c>
      <c r="G18537" s="6">
        <f t="shared" si="2"/>
        <v>0</v>
      </c>
    </row>
    <row r="18538" ht="14.25" customHeight="1">
      <c r="A18538" s="3">
        <v>104438.0</v>
      </c>
      <c r="B18538" s="3">
        <v>251.0</v>
      </c>
      <c r="C18538" s="70">
        <v>44018.78009259259</v>
      </c>
      <c r="D18538" s="3">
        <v>11835.0</v>
      </c>
      <c r="E18538" s="4">
        <v>960.0</v>
      </c>
      <c r="F18538" s="5">
        <f t="shared" si="1"/>
        <v>43922.84409</v>
      </c>
      <c r="G18538" s="6">
        <f t="shared" si="2"/>
        <v>0</v>
      </c>
    </row>
    <row r="18539" ht="14.25" customHeight="1">
      <c r="A18539" s="3">
        <v>104439.0</v>
      </c>
      <c r="B18539" s="3">
        <v>7535.0</v>
      </c>
      <c r="C18539" s="70">
        <v>44018.78050925926</v>
      </c>
      <c r="D18539" s="3">
        <v>11954.0</v>
      </c>
      <c r="E18539" s="4">
        <v>1200.0</v>
      </c>
      <c r="F18539" s="5">
        <f t="shared" si="1"/>
        <v>43922.16378</v>
      </c>
      <c r="G18539" s="6">
        <f t="shared" si="2"/>
        <v>0</v>
      </c>
    </row>
    <row r="18540" ht="14.25" customHeight="1">
      <c r="A18540" s="3">
        <v>104446.0</v>
      </c>
      <c r="B18540" s="3">
        <v>9059.0</v>
      </c>
      <c r="C18540" s="70">
        <v>44018.78707175926</v>
      </c>
      <c r="D18540" s="3">
        <v>12030.0</v>
      </c>
      <c r="E18540" s="4">
        <v>1200.0</v>
      </c>
      <c r="F18540" s="5">
        <f t="shared" si="1"/>
        <v>43832.41263</v>
      </c>
      <c r="G18540" s="6">
        <f t="shared" si="2"/>
        <v>0</v>
      </c>
    </row>
    <row r="18541" ht="14.25" customHeight="1">
      <c r="A18541" s="3">
        <v>104447.0</v>
      </c>
      <c r="B18541" s="3">
        <v>8560.0</v>
      </c>
      <c r="C18541" s="70">
        <v>44018.78918981482</v>
      </c>
      <c r="D18541" s="3">
        <v>11700.0</v>
      </c>
      <c r="E18541" s="4">
        <v>1200.0</v>
      </c>
      <c r="F18541" s="5">
        <f t="shared" si="1"/>
        <v>43833.01934</v>
      </c>
      <c r="G18541" s="6">
        <f t="shared" si="2"/>
        <v>0</v>
      </c>
    </row>
    <row r="18542" ht="14.25" customHeight="1">
      <c r="A18542" s="3">
        <v>104450.0</v>
      </c>
      <c r="B18542" s="3">
        <v>394.0</v>
      </c>
      <c r="C18542" s="70">
        <v>44018.80709490741</v>
      </c>
      <c r="D18542" s="3">
        <v>11991.0</v>
      </c>
      <c r="E18542" s="4">
        <v>960.0</v>
      </c>
      <c r="F18542" s="5">
        <f t="shared" si="1"/>
        <v>43983.98904</v>
      </c>
      <c r="G18542" s="6">
        <f t="shared" si="2"/>
        <v>0</v>
      </c>
    </row>
    <row r="18543" ht="14.25" customHeight="1">
      <c r="A18543" s="3">
        <v>104457.0</v>
      </c>
      <c r="B18543" s="3">
        <v>2326.0</v>
      </c>
      <c r="C18543" s="70">
        <v>44018.82298611111</v>
      </c>
      <c r="D18543" s="3">
        <v>10526.0</v>
      </c>
      <c r="E18543" s="4">
        <v>960.0</v>
      </c>
      <c r="F18543" s="5">
        <f t="shared" si="1"/>
        <v>43922.45653</v>
      </c>
      <c r="G18543" s="6">
        <f t="shared" si="2"/>
        <v>0</v>
      </c>
    </row>
    <row r="18544" ht="14.25" customHeight="1">
      <c r="A18544" s="3">
        <v>104464.0</v>
      </c>
      <c r="B18544" s="3">
        <v>3072.0</v>
      </c>
      <c r="C18544" s="70">
        <v>44018.8509837963</v>
      </c>
      <c r="D18544" s="3">
        <v>10783.0</v>
      </c>
      <c r="E18544" s="4">
        <v>1200.0</v>
      </c>
      <c r="F18544" s="5">
        <f t="shared" si="1"/>
        <v>43862.8385</v>
      </c>
      <c r="G18544" s="6">
        <f t="shared" si="2"/>
        <v>0</v>
      </c>
    </row>
    <row r="18545" ht="14.25" customHeight="1">
      <c r="A18545" s="3">
        <v>104469.0</v>
      </c>
      <c r="B18545" s="3">
        <v>8115.0</v>
      </c>
      <c r="C18545" s="70">
        <v>44018.85912037037</v>
      </c>
      <c r="D18545" s="3">
        <v>6353.0</v>
      </c>
      <c r="E18545" s="4">
        <v>1200.0</v>
      </c>
      <c r="F18545" s="5">
        <f t="shared" si="1"/>
        <v>43891.16001</v>
      </c>
      <c r="G18545" s="6">
        <f t="shared" si="2"/>
        <v>0</v>
      </c>
    </row>
    <row r="18546" ht="14.25" customHeight="1">
      <c r="A18546" s="3">
        <v>104477.0</v>
      </c>
      <c r="B18546" s="3">
        <v>625.0</v>
      </c>
      <c r="C18546" s="70">
        <v>44018.87159722222</v>
      </c>
      <c r="D18546" s="3">
        <v>10304.0</v>
      </c>
      <c r="E18546" s="4">
        <v>1200.0</v>
      </c>
      <c r="F18546" s="5">
        <f t="shared" si="1"/>
        <v>43891.91823</v>
      </c>
      <c r="G18546" s="6">
        <f t="shared" si="2"/>
        <v>0</v>
      </c>
    </row>
    <row r="18547" ht="14.25" customHeight="1">
      <c r="A18547" s="3">
        <v>104479.0</v>
      </c>
      <c r="B18547" s="3">
        <v>9370.0</v>
      </c>
      <c r="C18547" s="70">
        <v>44018.87262731481</v>
      </c>
      <c r="D18547" s="3">
        <v>5537.0</v>
      </c>
      <c r="E18547" s="4">
        <v>0.0</v>
      </c>
      <c r="F18547" s="5">
        <f t="shared" si="1"/>
        <v>43984.40573</v>
      </c>
      <c r="G18547" s="6">
        <f t="shared" si="2"/>
        <v>0</v>
      </c>
    </row>
    <row r="18548" ht="14.25" customHeight="1">
      <c r="A18548" s="3">
        <v>104482.0</v>
      </c>
      <c r="B18548" s="3">
        <v>9654.0</v>
      </c>
      <c r="C18548" s="70">
        <v>44018.87640046296</v>
      </c>
      <c r="D18548" s="3">
        <v>1181.0</v>
      </c>
      <c r="E18548" s="4">
        <v>1200.0</v>
      </c>
      <c r="F18548" s="5">
        <f t="shared" si="1"/>
        <v>43985.45846</v>
      </c>
      <c r="G18548" s="6">
        <f t="shared" si="2"/>
        <v>0</v>
      </c>
    </row>
    <row r="18549" ht="14.25" customHeight="1">
      <c r="A18549" s="3">
        <v>104485.0</v>
      </c>
      <c r="B18549" s="3">
        <v>13930.0</v>
      </c>
      <c r="C18549" s="70">
        <v>44018.8771875</v>
      </c>
      <c r="D18549" s="3">
        <v>3318.0</v>
      </c>
      <c r="E18549" s="4">
        <v>1200.0</v>
      </c>
      <c r="F18549" s="5">
        <f t="shared" si="1"/>
        <v>43923.46262</v>
      </c>
      <c r="G18549" s="6">
        <f t="shared" si="2"/>
        <v>0</v>
      </c>
    </row>
    <row r="18550" ht="14.25" customHeight="1">
      <c r="A18550" s="3">
        <v>104487.0</v>
      </c>
      <c r="B18550" s="3">
        <v>4468.0</v>
      </c>
      <c r="C18550" s="70">
        <v>44018.87736111111</v>
      </c>
      <c r="D18550" s="3">
        <v>5484.0</v>
      </c>
      <c r="E18550" s="4">
        <v>1200.0</v>
      </c>
      <c r="F18550" s="5">
        <f t="shared" si="1"/>
        <v>43862.51968</v>
      </c>
      <c r="G18550" s="6">
        <f t="shared" si="2"/>
        <v>0</v>
      </c>
    </row>
    <row r="18551" ht="14.25" customHeight="1">
      <c r="A18551" s="3">
        <v>104488.0</v>
      </c>
      <c r="B18551" s="3">
        <v>12053.0</v>
      </c>
      <c r="C18551" s="70">
        <v>44018.88234953704</v>
      </c>
      <c r="D18551" s="3">
        <v>10192.0</v>
      </c>
      <c r="E18551" s="4">
        <v>1200.0</v>
      </c>
      <c r="F18551" s="5">
        <f t="shared" si="1"/>
        <v>44013.0236</v>
      </c>
      <c r="G18551" s="6">
        <f t="shared" si="2"/>
        <v>0</v>
      </c>
    </row>
    <row r="18552" ht="14.25" customHeight="1">
      <c r="A18552" s="3">
        <v>104495.0</v>
      </c>
      <c r="B18552" s="3">
        <v>4196.0</v>
      </c>
      <c r="C18552" s="70">
        <v>44018.89299768519</v>
      </c>
      <c r="D18552" s="3">
        <v>4476.0</v>
      </c>
      <c r="E18552" s="4">
        <v>1200.0</v>
      </c>
      <c r="F18552" s="5">
        <f t="shared" si="1"/>
        <v>44014.17257</v>
      </c>
      <c r="G18552" s="6">
        <f t="shared" si="2"/>
        <v>0</v>
      </c>
    </row>
    <row r="18553" ht="14.25" customHeight="1">
      <c r="A18553" s="3">
        <v>104500.0</v>
      </c>
      <c r="B18553" s="3">
        <v>10001.0</v>
      </c>
      <c r="C18553" s="70">
        <v>44018.90775462963</v>
      </c>
      <c r="D18553" s="3">
        <v>3085.0</v>
      </c>
      <c r="E18553" s="4">
        <v>0.0</v>
      </c>
      <c r="F18553" s="5">
        <f t="shared" si="1"/>
        <v>43984.61473</v>
      </c>
      <c r="G18553" s="6">
        <f t="shared" si="2"/>
        <v>0</v>
      </c>
    </row>
    <row r="18554" ht="14.25" customHeight="1">
      <c r="A18554" s="3">
        <v>104504.0</v>
      </c>
      <c r="B18554" s="3">
        <v>3566.0</v>
      </c>
      <c r="C18554" s="70">
        <v>44018.92149305555</v>
      </c>
      <c r="D18554" s="3">
        <v>11551.0</v>
      </c>
      <c r="E18554" s="4">
        <v>1200.0</v>
      </c>
      <c r="F18554" s="5">
        <f t="shared" si="1"/>
        <v>43983.33884</v>
      </c>
      <c r="G18554" s="6">
        <f t="shared" si="2"/>
        <v>0</v>
      </c>
    </row>
    <row r="18555" ht="14.25" customHeight="1">
      <c r="A18555" s="3">
        <v>104509.0</v>
      </c>
      <c r="B18555" s="3">
        <v>4147.0</v>
      </c>
      <c r="C18555" s="70">
        <v>44018.92341435186</v>
      </c>
      <c r="D18555" s="3">
        <v>9162.0</v>
      </c>
      <c r="E18555" s="4">
        <v>1200.0</v>
      </c>
      <c r="F18555" s="5">
        <f t="shared" si="1"/>
        <v>44014.12282</v>
      </c>
      <c r="G18555" s="6">
        <f t="shared" si="2"/>
        <v>0</v>
      </c>
    </row>
    <row r="18556" ht="14.25" customHeight="1">
      <c r="A18556" s="3">
        <v>104511.0</v>
      </c>
      <c r="B18556" s="3">
        <v>10204.0</v>
      </c>
      <c r="C18556" s="70">
        <v>44018.93298611111</v>
      </c>
      <c r="D18556" s="3">
        <v>12776.0</v>
      </c>
      <c r="E18556" s="4">
        <v>1200.0</v>
      </c>
      <c r="F18556" s="5">
        <f t="shared" si="1"/>
        <v>43838.51556</v>
      </c>
      <c r="G18556" s="6">
        <f t="shared" si="2"/>
        <v>0</v>
      </c>
    </row>
    <row r="18557" ht="14.25" customHeight="1">
      <c r="A18557" s="3">
        <v>104516.0</v>
      </c>
      <c r="B18557" s="3">
        <v>1569.0</v>
      </c>
      <c r="C18557" s="70">
        <v>44018.93347222222</v>
      </c>
      <c r="D18557" s="3">
        <v>13813.0</v>
      </c>
      <c r="E18557" s="4">
        <v>1200.0</v>
      </c>
      <c r="F18557" s="5">
        <f t="shared" si="1"/>
        <v>43923.31097</v>
      </c>
      <c r="G18557" s="6">
        <f t="shared" si="2"/>
        <v>0</v>
      </c>
    </row>
    <row r="18558" ht="14.25" customHeight="1">
      <c r="A18558" s="3">
        <v>104520.0</v>
      </c>
      <c r="B18558" s="3">
        <v>5583.0</v>
      </c>
      <c r="C18558" s="70">
        <v>44018.93552083334</v>
      </c>
      <c r="D18558" s="3">
        <v>6266.0</v>
      </c>
      <c r="E18558" s="4">
        <v>1200.0</v>
      </c>
      <c r="F18558" s="5">
        <f t="shared" si="1"/>
        <v>43863.60212</v>
      </c>
      <c r="G18558" s="6">
        <f t="shared" si="2"/>
        <v>0</v>
      </c>
    </row>
    <row r="18559" ht="14.25" customHeight="1">
      <c r="A18559" s="3">
        <v>104527.0</v>
      </c>
      <c r="B18559" s="3">
        <v>9516.0</v>
      </c>
      <c r="C18559" s="70">
        <v>44018.93862268519</v>
      </c>
      <c r="D18559" s="3">
        <v>4808.0</v>
      </c>
      <c r="E18559" s="4">
        <v>1200.0</v>
      </c>
      <c r="F18559" s="5">
        <f t="shared" si="1"/>
        <v>43835.221</v>
      </c>
      <c r="G18559" s="6">
        <f t="shared" si="2"/>
        <v>0</v>
      </c>
    </row>
    <row r="18560" ht="14.25" customHeight="1">
      <c r="A18560" s="3">
        <v>104530.0</v>
      </c>
      <c r="B18560" s="3">
        <v>8836.0</v>
      </c>
      <c r="C18560" s="70">
        <v>44018.93934027778</v>
      </c>
      <c r="D18560" s="3">
        <v>9982.0</v>
      </c>
      <c r="E18560" s="4">
        <v>1200.0</v>
      </c>
      <c r="F18560" s="5">
        <f t="shared" si="1"/>
        <v>43952.19927</v>
      </c>
      <c r="G18560" s="6">
        <f t="shared" si="2"/>
        <v>0</v>
      </c>
    </row>
    <row r="18561" ht="14.25" customHeight="1">
      <c r="A18561" s="3">
        <v>104533.0</v>
      </c>
      <c r="B18561" s="3">
        <v>4186.0</v>
      </c>
      <c r="C18561" s="70">
        <v>44018.94099537037</v>
      </c>
      <c r="D18561" s="3">
        <v>1570.0</v>
      </c>
      <c r="E18561" s="4">
        <v>1200.0</v>
      </c>
      <c r="F18561" s="5">
        <f t="shared" si="1"/>
        <v>43891.10543</v>
      </c>
      <c r="G18561" s="6">
        <f t="shared" si="2"/>
        <v>0</v>
      </c>
    </row>
    <row r="18562" ht="14.25" customHeight="1">
      <c r="A18562" s="3">
        <v>104546.0</v>
      </c>
      <c r="B18562" s="3">
        <v>10441.0</v>
      </c>
      <c r="C18562" s="70">
        <v>44018.94510416667</v>
      </c>
      <c r="D18562" s="3">
        <v>13184.0</v>
      </c>
      <c r="E18562" s="4">
        <v>1200.0</v>
      </c>
      <c r="F18562" s="5">
        <f t="shared" si="1"/>
        <v>43832.85829</v>
      </c>
      <c r="G18562" s="6">
        <f t="shared" si="2"/>
        <v>0</v>
      </c>
    </row>
    <row r="18563" ht="14.25" customHeight="1">
      <c r="A18563" s="3">
        <v>104548.0</v>
      </c>
      <c r="B18563" s="3">
        <v>7654.0</v>
      </c>
      <c r="C18563" s="70">
        <v>44018.94546296296</v>
      </c>
      <c r="D18563" s="3">
        <v>6210.0</v>
      </c>
      <c r="E18563" s="4">
        <v>1200.0</v>
      </c>
      <c r="F18563" s="5">
        <f t="shared" si="1"/>
        <v>43922.6284</v>
      </c>
      <c r="G18563" s="6">
        <f t="shared" si="2"/>
        <v>0</v>
      </c>
    </row>
    <row r="18564" ht="14.25" customHeight="1">
      <c r="A18564" s="3">
        <v>104551.0</v>
      </c>
      <c r="B18564" s="3">
        <v>10850.0</v>
      </c>
      <c r="C18564" s="70">
        <v>44018.95851851852</v>
      </c>
      <c r="D18564" s="3">
        <v>4758.0</v>
      </c>
      <c r="E18564" s="4">
        <v>1200.0</v>
      </c>
      <c r="F18564" s="5">
        <f t="shared" si="1"/>
        <v>43838.47638</v>
      </c>
      <c r="G18564" s="6">
        <f t="shared" si="2"/>
        <v>0</v>
      </c>
    </row>
    <row r="18565" ht="14.25" customHeight="1">
      <c r="A18565" s="3">
        <v>104553.0</v>
      </c>
      <c r="B18565" s="3">
        <v>3817.0</v>
      </c>
      <c r="C18565" s="70">
        <v>44018.97041666666</v>
      </c>
      <c r="D18565" s="3">
        <v>13110.0</v>
      </c>
      <c r="E18565" s="4">
        <v>1200.0</v>
      </c>
      <c r="F18565" s="5">
        <f t="shared" si="1"/>
        <v>43831.86384</v>
      </c>
      <c r="G18565" s="6">
        <f t="shared" si="2"/>
        <v>0</v>
      </c>
    </row>
    <row r="18566" ht="14.25" customHeight="1">
      <c r="A18566" s="3">
        <v>104557.0</v>
      </c>
      <c r="B18566" s="3">
        <v>464.0</v>
      </c>
      <c r="C18566" s="70">
        <v>44018.97296296297</v>
      </c>
      <c r="D18566" s="3">
        <v>6210.0</v>
      </c>
      <c r="E18566" s="4">
        <v>1200.0</v>
      </c>
      <c r="F18566" s="5">
        <f t="shared" si="1"/>
        <v>43922.6284</v>
      </c>
      <c r="G18566" s="6">
        <f t="shared" si="2"/>
        <v>0</v>
      </c>
    </row>
    <row r="18567" ht="14.25" customHeight="1">
      <c r="A18567" s="3">
        <v>104572.0</v>
      </c>
      <c r="B18567" s="3">
        <v>5603.0</v>
      </c>
      <c r="C18567" s="70">
        <v>44019.00304398148</v>
      </c>
      <c r="D18567" s="3">
        <v>11210.0</v>
      </c>
      <c r="E18567" s="4">
        <v>1200.0</v>
      </c>
      <c r="F18567" s="5">
        <f t="shared" si="1"/>
        <v>43922.33478</v>
      </c>
      <c r="G18567" s="6">
        <f t="shared" si="2"/>
        <v>0</v>
      </c>
    </row>
    <row r="18568" ht="14.25" customHeight="1">
      <c r="A18568" s="3">
        <v>104574.0</v>
      </c>
      <c r="B18568" s="3">
        <v>8022.0</v>
      </c>
      <c r="C18568" s="70">
        <v>44019.00496527777</v>
      </c>
      <c r="D18568" s="3">
        <v>11700.0</v>
      </c>
      <c r="E18568" s="4">
        <v>1200.0</v>
      </c>
      <c r="F18568" s="5">
        <f t="shared" si="1"/>
        <v>43833.01934</v>
      </c>
      <c r="G18568" s="6">
        <f t="shared" si="2"/>
        <v>0</v>
      </c>
    </row>
    <row r="18569" ht="14.25" customHeight="1">
      <c r="A18569" s="3">
        <v>104576.0</v>
      </c>
      <c r="B18569" s="3">
        <v>12056.0</v>
      </c>
      <c r="C18569" s="70">
        <v>44019.00630787037</v>
      </c>
      <c r="D18569" s="3">
        <v>3821.0</v>
      </c>
      <c r="E18569" s="4">
        <v>960.0</v>
      </c>
      <c r="F18569" s="5">
        <f t="shared" si="1"/>
        <v>43835.01995</v>
      </c>
      <c r="G18569" s="6">
        <f t="shared" si="2"/>
        <v>0</v>
      </c>
    </row>
    <row r="18570" ht="14.25" customHeight="1">
      <c r="A18570" s="3">
        <v>104577.0</v>
      </c>
      <c r="B18570" s="3">
        <v>3285.0</v>
      </c>
      <c r="C18570" s="70">
        <v>44019.01034722223</v>
      </c>
      <c r="D18570" s="3">
        <v>4499.0</v>
      </c>
      <c r="E18570" s="4">
        <v>1200.0</v>
      </c>
      <c r="F18570" s="5">
        <f t="shared" si="1"/>
        <v>44015.75352</v>
      </c>
      <c r="G18570" s="6">
        <f t="shared" si="2"/>
        <v>0</v>
      </c>
    </row>
    <row r="18571" ht="14.25" customHeight="1">
      <c r="A18571" s="3">
        <v>104583.0</v>
      </c>
      <c r="B18571" s="3">
        <v>6317.0</v>
      </c>
      <c r="C18571" s="70">
        <v>44019.02484953704</v>
      </c>
      <c r="D18571" s="3">
        <v>8508.0</v>
      </c>
      <c r="E18571" s="4">
        <v>1200.0</v>
      </c>
      <c r="F18571" s="5">
        <f t="shared" si="1"/>
        <v>43831.42667</v>
      </c>
      <c r="G18571" s="6">
        <f t="shared" si="2"/>
        <v>0</v>
      </c>
    </row>
    <row r="18572" ht="14.25" customHeight="1">
      <c r="A18572" s="3">
        <v>104589.0</v>
      </c>
      <c r="B18572" s="3">
        <v>1940.0</v>
      </c>
      <c r="C18572" s="70">
        <v>44019.025625</v>
      </c>
      <c r="D18572" s="3">
        <v>4972.0</v>
      </c>
      <c r="E18572" s="4">
        <v>960.0</v>
      </c>
      <c r="F18572" s="5">
        <f t="shared" si="1"/>
        <v>43952.02931</v>
      </c>
      <c r="G18572" s="6">
        <f t="shared" si="2"/>
        <v>0</v>
      </c>
    </row>
    <row r="18573" ht="14.25" customHeight="1">
      <c r="A18573" s="3">
        <v>104595.0</v>
      </c>
      <c r="B18573" s="3">
        <v>11659.0</v>
      </c>
      <c r="C18573" s="70">
        <v>44019.0315625</v>
      </c>
      <c r="D18573" s="3">
        <v>6962.0</v>
      </c>
      <c r="E18573" s="4">
        <v>1200.0</v>
      </c>
      <c r="F18573" s="5">
        <f t="shared" si="1"/>
        <v>43922.21374</v>
      </c>
      <c r="G18573" s="6">
        <f t="shared" si="2"/>
        <v>0</v>
      </c>
    </row>
    <row r="18574" ht="14.25" customHeight="1">
      <c r="A18574" s="3">
        <v>104602.0</v>
      </c>
      <c r="B18574" s="3">
        <v>4005.0</v>
      </c>
      <c r="C18574" s="70">
        <v>44019.03796296296</v>
      </c>
      <c r="D18574" s="3">
        <v>7878.0</v>
      </c>
      <c r="E18574" s="4">
        <v>1200.0</v>
      </c>
      <c r="F18574" s="5">
        <f t="shared" si="1"/>
        <v>43891.07046</v>
      </c>
      <c r="G18574" s="6">
        <f t="shared" si="2"/>
        <v>0</v>
      </c>
    </row>
    <row r="18575" ht="14.25" customHeight="1">
      <c r="A18575" s="3">
        <v>104606.0</v>
      </c>
      <c r="B18575" s="3">
        <v>8305.0</v>
      </c>
      <c r="C18575" s="70">
        <v>44019.04564814815</v>
      </c>
      <c r="D18575" s="3">
        <v>10111.0</v>
      </c>
      <c r="E18575" s="4">
        <v>1200.0</v>
      </c>
      <c r="F18575" s="5">
        <f t="shared" si="1"/>
        <v>43891.16563</v>
      </c>
      <c r="G18575" s="6">
        <f t="shared" si="2"/>
        <v>0</v>
      </c>
    </row>
    <row r="18576" ht="14.25" customHeight="1">
      <c r="A18576" s="3">
        <v>104612.0</v>
      </c>
      <c r="B18576" s="3">
        <v>11108.0</v>
      </c>
      <c r="C18576" s="70">
        <v>44019.05819444444</v>
      </c>
      <c r="D18576" s="3">
        <v>5318.0</v>
      </c>
      <c r="E18576" s="4">
        <v>1200.0</v>
      </c>
      <c r="F18576" s="5">
        <f t="shared" si="1"/>
        <v>43891.63705</v>
      </c>
      <c r="G18576" s="6">
        <f t="shared" si="2"/>
        <v>0</v>
      </c>
    </row>
    <row r="18577" ht="14.25" customHeight="1">
      <c r="A18577" s="3">
        <v>104613.0</v>
      </c>
      <c r="B18577" s="3">
        <v>2546.0</v>
      </c>
      <c r="C18577" s="70">
        <v>44019.0591087963</v>
      </c>
      <c r="D18577" s="3">
        <v>8436.0</v>
      </c>
      <c r="E18577" s="4">
        <v>960.0</v>
      </c>
      <c r="F18577" s="5">
        <f t="shared" si="1"/>
        <v>43862.02968</v>
      </c>
      <c r="G18577" s="6">
        <f t="shared" si="2"/>
        <v>0</v>
      </c>
    </row>
    <row r="18578" ht="14.25" customHeight="1">
      <c r="A18578" s="3">
        <v>104615.0</v>
      </c>
      <c r="B18578" s="3">
        <v>11111.0</v>
      </c>
      <c r="C18578" s="70">
        <v>44019.05969907407</v>
      </c>
      <c r="D18578" s="3">
        <v>8508.0</v>
      </c>
      <c r="E18578" s="4">
        <v>1200.0</v>
      </c>
      <c r="F18578" s="5">
        <f t="shared" si="1"/>
        <v>43831.42667</v>
      </c>
      <c r="G18578" s="6">
        <f t="shared" si="2"/>
        <v>0</v>
      </c>
    </row>
    <row r="18579" ht="14.25" customHeight="1">
      <c r="A18579" s="3">
        <v>104622.0</v>
      </c>
      <c r="B18579" s="3">
        <v>1684.0</v>
      </c>
      <c r="C18579" s="70">
        <v>44019.07333333333</v>
      </c>
      <c r="D18579" s="3">
        <v>7062.0</v>
      </c>
      <c r="E18579" s="4">
        <v>1200.0</v>
      </c>
      <c r="F18579" s="5">
        <f t="shared" si="1"/>
        <v>43832.0402</v>
      </c>
      <c r="G18579" s="6">
        <f t="shared" si="2"/>
        <v>0</v>
      </c>
    </row>
    <row r="18580" ht="14.25" customHeight="1">
      <c r="A18580" s="3">
        <v>104625.0</v>
      </c>
      <c r="B18580" s="3">
        <v>6196.0</v>
      </c>
      <c r="C18580" s="70">
        <v>44019.07532407407</v>
      </c>
      <c r="D18580" s="3">
        <v>13702.0</v>
      </c>
      <c r="E18580" s="4">
        <v>960.0</v>
      </c>
      <c r="F18580" s="5">
        <f t="shared" si="1"/>
        <v>43983.59172</v>
      </c>
      <c r="G18580" s="6">
        <f t="shared" si="2"/>
        <v>0</v>
      </c>
    </row>
    <row r="18581" ht="14.25" customHeight="1">
      <c r="A18581" s="3">
        <v>104631.0</v>
      </c>
      <c r="B18581" s="3">
        <v>5730.0</v>
      </c>
      <c r="C18581" s="70">
        <v>44019.07649305555</v>
      </c>
      <c r="D18581" s="3">
        <v>1670.0</v>
      </c>
      <c r="E18581" s="4">
        <v>1200.0</v>
      </c>
      <c r="F18581" s="5">
        <f t="shared" si="1"/>
        <v>43952.04943</v>
      </c>
      <c r="G18581" s="6">
        <f t="shared" si="2"/>
        <v>0</v>
      </c>
    </row>
    <row r="18582" ht="14.25" customHeight="1">
      <c r="A18582" s="3">
        <v>104635.0</v>
      </c>
      <c r="B18582" s="3">
        <v>188.0</v>
      </c>
      <c r="C18582" s="70">
        <v>44019.08337962963</v>
      </c>
      <c r="D18582" s="3">
        <v>6508.0</v>
      </c>
      <c r="E18582" s="4">
        <v>0.0</v>
      </c>
      <c r="F18582" s="5">
        <f t="shared" si="1"/>
        <v>43922.19503</v>
      </c>
      <c r="G18582" s="6">
        <f t="shared" si="2"/>
        <v>0</v>
      </c>
    </row>
    <row r="18583" ht="14.25" customHeight="1">
      <c r="A18583" s="3">
        <v>104639.0</v>
      </c>
      <c r="B18583" s="3">
        <v>12033.0</v>
      </c>
      <c r="C18583" s="70">
        <v>44019.08421296296</v>
      </c>
      <c r="D18583" s="3">
        <v>11329.0</v>
      </c>
      <c r="E18583" s="4">
        <v>0.0</v>
      </c>
      <c r="F18583" s="5">
        <f t="shared" si="1"/>
        <v>43983.59655</v>
      </c>
      <c r="G18583" s="6">
        <f t="shared" si="2"/>
        <v>0</v>
      </c>
    </row>
    <row r="18584" ht="14.25" customHeight="1">
      <c r="A18584" s="3">
        <v>104645.0</v>
      </c>
      <c r="B18584" s="3">
        <v>12027.0</v>
      </c>
      <c r="C18584" s="70">
        <v>44019.09931712963</v>
      </c>
      <c r="D18584" s="3">
        <v>7370.0</v>
      </c>
      <c r="E18584" s="4">
        <v>1200.0</v>
      </c>
      <c r="F18584" s="5">
        <f t="shared" si="1"/>
        <v>43983.5026</v>
      </c>
      <c r="G18584" s="6">
        <f t="shared" si="2"/>
        <v>0</v>
      </c>
    </row>
    <row r="18585" ht="14.25" customHeight="1">
      <c r="A18585" s="3">
        <v>104646.0</v>
      </c>
      <c r="B18585" s="3">
        <v>2585.0</v>
      </c>
      <c r="C18585" s="70">
        <v>44019.10476851852</v>
      </c>
      <c r="D18585" s="3">
        <v>11835.0</v>
      </c>
      <c r="E18585" s="4">
        <v>960.0</v>
      </c>
      <c r="F18585" s="5">
        <f t="shared" si="1"/>
        <v>43922.84409</v>
      </c>
      <c r="G18585" s="6">
        <f t="shared" si="2"/>
        <v>0</v>
      </c>
    </row>
    <row r="18586" ht="14.25" customHeight="1">
      <c r="A18586" s="3">
        <v>104650.0</v>
      </c>
      <c r="B18586" s="3">
        <v>13315.0</v>
      </c>
      <c r="C18586" s="70">
        <v>44019.11053240741</v>
      </c>
      <c r="D18586" s="3">
        <v>10783.0</v>
      </c>
      <c r="E18586" s="4">
        <v>1200.0</v>
      </c>
      <c r="F18586" s="5">
        <f t="shared" si="1"/>
        <v>43862.8385</v>
      </c>
      <c r="G18586" s="6">
        <f t="shared" si="2"/>
        <v>0</v>
      </c>
    </row>
    <row r="18587" ht="14.25" customHeight="1">
      <c r="A18587" s="3">
        <v>104652.0</v>
      </c>
      <c r="B18587" s="3">
        <v>890.0</v>
      </c>
      <c r="C18587" s="70">
        <v>44019.11275462963</v>
      </c>
      <c r="D18587" s="3">
        <v>12776.0</v>
      </c>
      <c r="E18587" s="4">
        <v>1200.0</v>
      </c>
      <c r="F18587" s="5">
        <f t="shared" si="1"/>
        <v>43838.51556</v>
      </c>
      <c r="G18587" s="6">
        <f t="shared" si="2"/>
        <v>0</v>
      </c>
    </row>
    <row r="18588" ht="14.25" customHeight="1">
      <c r="A18588" s="3">
        <v>104655.0</v>
      </c>
      <c r="B18588" s="3">
        <v>6959.0</v>
      </c>
      <c r="C18588" s="70">
        <v>44019.11354166667</v>
      </c>
      <c r="D18588" s="3">
        <v>11285.0</v>
      </c>
      <c r="E18588" s="4">
        <v>1200.0</v>
      </c>
      <c r="F18588" s="5">
        <f t="shared" si="1"/>
        <v>43833.44093</v>
      </c>
      <c r="G18588" s="6">
        <f t="shared" si="2"/>
        <v>0</v>
      </c>
    </row>
    <row r="18589" ht="14.25" customHeight="1">
      <c r="A18589" s="3">
        <v>104662.0</v>
      </c>
      <c r="B18589" s="3">
        <v>1173.0</v>
      </c>
      <c r="C18589" s="70">
        <v>44019.11706018518</v>
      </c>
      <c r="D18589" s="3">
        <v>4552.0</v>
      </c>
      <c r="E18589" s="4">
        <v>1200.0</v>
      </c>
      <c r="F18589" s="5">
        <f t="shared" si="1"/>
        <v>43922.39096</v>
      </c>
      <c r="G18589" s="6">
        <f t="shared" si="2"/>
        <v>0</v>
      </c>
    </row>
    <row r="18590" ht="14.25" customHeight="1">
      <c r="A18590" s="3">
        <v>104668.0</v>
      </c>
      <c r="B18590" s="3">
        <v>12435.0</v>
      </c>
      <c r="C18590" s="70">
        <v>44019.12370370371</v>
      </c>
      <c r="D18590" s="3">
        <v>4758.0</v>
      </c>
      <c r="E18590" s="4">
        <v>1200.0</v>
      </c>
      <c r="F18590" s="5">
        <f t="shared" si="1"/>
        <v>43838.47638</v>
      </c>
      <c r="G18590" s="6">
        <f t="shared" si="2"/>
        <v>0</v>
      </c>
    </row>
    <row r="18591" ht="14.25" customHeight="1">
      <c r="A18591" s="3">
        <v>104675.0</v>
      </c>
      <c r="B18591" s="3">
        <v>2801.0</v>
      </c>
      <c r="C18591" s="70">
        <v>44019.12733796296</v>
      </c>
      <c r="D18591" s="3">
        <v>4476.0</v>
      </c>
      <c r="E18591" s="4">
        <v>1200.0</v>
      </c>
      <c r="F18591" s="5">
        <f t="shared" si="1"/>
        <v>44014.17257</v>
      </c>
      <c r="G18591" s="6">
        <f t="shared" si="2"/>
        <v>0</v>
      </c>
    </row>
    <row r="18592" ht="14.25" customHeight="1">
      <c r="A18592" s="3">
        <v>104679.0</v>
      </c>
      <c r="B18592" s="3">
        <v>12033.0</v>
      </c>
      <c r="C18592" s="70">
        <v>44019.1371875</v>
      </c>
      <c r="D18592" s="3">
        <v>7370.0</v>
      </c>
      <c r="E18592" s="4">
        <v>960.0</v>
      </c>
      <c r="F18592" s="5">
        <f t="shared" si="1"/>
        <v>43983.5026</v>
      </c>
      <c r="G18592" s="6">
        <f t="shared" si="2"/>
        <v>0</v>
      </c>
    </row>
    <row r="18593" ht="14.25" customHeight="1">
      <c r="A18593" s="3">
        <v>104682.0</v>
      </c>
      <c r="B18593" s="3">
        <v>9681.0</v>
      </c>
      <c r="C18593" s="70">
        <v>44019.14549768518</v>
      </c>
      <c r="D18593" s="3">
        <v>4946.0</v>
      </c>
      <c r="E18593" s="4">
        <v>1200.0</v>
      </c>
      <c r="F18593" s="5">
        <f t="shared" si="1"/>
        <v>44013.95269</v>
      </c>
      <c r="G18593" s="6">
        <f t="shared" si="2"/>
        <v>0</v>
      </c>
    </row>
    <row r="18594" ht="14.25" customHeight="1">
      <c r="A18594" s="3">
        <v>104689.0</v>
      </c>
      <c r="B18594" s="3">
        <v>10072.0</v>
      </c>
      <c r="C18594" s="70">
        <v>44019.15126157407</v>
      </c>
      <c r="D18594" s="3">
        <v>4808.0</v>
      </c>
      <c r="E18594" s="4">
        <v>1200.0</v>
      </c>
      <c r="F18594" s="5">
        <f t="shared" si="1"/>
        <v>43835.221</v>
      </c>
      <c r="G18594" s="6">
        <f t="shared" si="2"/>
        <v>0</v>
      </c>
    </row>
    <row r="18595" ht="14.25" customHeight="1">
      <c r="A18595" s="3">
        <v>104693.0</v>
      </c>
      <c r="B18595" s="3">
        <v>6035.0</v>
      </c>
      <c r="C18595" s="70">
        <v>44019.16396990741</v>
      </c>
      <c r="D18595" s="3">
        <v>4604.0</v>
      </c>
      <c r="E18595" s="4">
        <v>960.0</v>
      </c>
      <c r="F18595" s="5">
        <f t="shared" si="1"/>
        <v>44013.4651</v>
      </c>
      <c r="G18595" s="6">
        <f t="shared" si="2"/>
        <v>0</v>
      </c>
    </row>
    <row r="18596" ht="14.25" customHeight="1">
      <c r="A18596" s="3">
        <v>104694.0</v>
      </c>
      <c r="B18596" s="3">
        <v>1510.0</v>
      </c>
      <c r="C18596" s="70">
        <v>44019.16636574074</v>
      </c>
      <c r="D18596" s="3">
        <v>11726.0</v>
      </c>
      <c r="E18596" s="4">
        <v>1200.0</v>
      </c>
      <c r="F18596" s="5">
        <f t="shared" si="1"/>
        <v>43835.52642</v>
      </c>
      <c r="G18596" s="6">
        <f t="shared" si="2"/>
        <v>0</v>
      </c>
    </row>
    <row r="18597" ht="14.25" customHeight="1">
      <c r="A18597" s="3">
        <v>104700.0</v>
      </c>
      <c r="B18597" s="3">
        <v>2893.0</v>
      </c>
      <c r="C18597" s="70">
        <v>44019.16795138889</v>
      </c>
      <c r="D18597" s="3">
        <v>4120.0</v>
      </c>
      <c r="E18597" s="4">
        <v>1200.0</v>
      </c>
      <c r="F18597" s="5">
        <f t="shared" si="1"/>
        <v>43952.01684</v>
      </c>
      <c r="G18597" s="6">
        <f t="shared" si="2"/>
        <v>0</v>
      </c>
    </row>
    <row r="18598" ht="14.25" customHeight="1">
      <c r="A18598" s="3">
        <v>104710.0</v>
      </c>
      <c r="B18598" s="3">
        <v>10978.0</v>
      </c>
      <c r="C18598" s="70">
        <v>44019.17917824074</v>
      </c>
      <c r="D18598" s="3">
        <v>12030.0</v>
      </c>
      <c r="E18598" s="4">
        <v>1200.0</v>
      </c>
      <c r="F18598" s="5">
        <f t="shared" si="1"/>
        <v>43832.41263</v>
      </c>
      <c r="G18598" s="6">
        <f t="shared" si="2"/>
        <v>0</v>
      </c>
    </row>
    <row r="18599" ht="14.25" customHeight="1">
      <c r="A18599" s="3">
        <v>104715.0</v>
      </c>
      <c r="B18599" s="3">
        <v>2687.0</v>
      </c>
      <c r="C18599" s="70">
        <v>44019.18350694444</v>
      </c>
      <c r="D18599" s="3">
        <v>11329.0</v>
      </c>
      <c r="E18599" s="4">
        <v>1200.0</v>
      </c>
      <c r="F18599" s="5">
        <f t="shared" si="1"/>
        <v>43983.59655</v>
      </c>
      <c r="G18599" s="6">
        <f t="shared" si="2"/>
        <v>0</v>
      </c>
    </row>
    <row r="18600" ht="14.25" customHeight="1">
      <c r="A18600" s="3">
        <v>104717.0</v>
      </c>
      <c r="B18600" s="3">
        <v>7809.0</v>
      </c>
      <c r="C18600" s="70">
        <v>44019.18541666667</v>
      </c>
      <c r="D18600" s="3">
        <v>1737.0</v>
      </c>
      <c r="E18600" s="4">
        <v>1200.0</v>
      </c>
      <c r="F18600" s="5">
        <f t="shared" si="1"/>
        <v>43923.04707</v>
      </c>
      <c r="G18600" s="6">
        <f t="shared" si="2"/>
        <v>0</v>
      </c>
    </row>
    <row r="18601" ht="14.25" customHeight="1">
      <c r="A18601" s="3">
        <v>104721.0</v>
      </c>
      <c r="B18601" s="3">
        <v>1430.0</v>
      </c>
      <c r="C18601" s="70">
        <v>44019.18722222222</v>
      </c>
      <c r="D18601" s="3">
        <v>5355.0</v>
      </c>
      <c r="E18601" s="4">
        <v>1200.0</v>
      </c>
      <c r="F18601" s="5">
        <f t="shared" si="1"/>
        <v>43985.12619</v>
      </c>
      <c r="G18601" s="6">
        <f t="shared" si="2"/>
        <v>0</v>
      </c>
    </row>
    <row r="18602" ht="14.25" customHeight="1">
      <c r="A18602" s="3">
        <v>104723.0</v>
      </c>
      <c r="B18602" s="3">
        <v>2024.0</v>
      </c>
      <c r="C18602" s="70">
        <v>44019.19141203703</v>
      </c>
      <c r="D18602" s="3">
        <v>3085.0</v>
      </c>
      <c r="E18602" s="4">
        <v>1200.0</v>
      </c>
      <c r="F18602" s="5">
        <f t="shared" si="1"/>
        <v>43984.61473</v>
      </c>
      <c r="G18602" s="6">
        <f t="shared" si="2"/>
        <v>0</v>
      </c>
    </row>
    <row r="18603" ht="14.25" customHeight="1">
      <c r="A18603" s="3">
        <v>104727.0</v>
      </c>
      <c r="B18603" s="3">
        <v>3264.0</v>
      </c>
      <c r="C18603" s="70">
        <v>44019.1971412037</v>
      </c>
      <c r="D18603" s="3">
        <v>5484.0</v>
      </c>
      <c r="E18603" s="4">
        <v>1200.0</v>
      </c>
      <c r="F18603" s="5">
        <f t="shared" si="1"/>
        <v>43862.51968</v>
      </c>
      <c r="G18603" s="6">
        <f t="shared" si="2"/>
        <v>0</v>
      </c>
    </row>
    <row r="18604" ht="14.25" customHeight="1">
      <c r="A18604" s="3">
        <v>104734.0</v>
      </c>
      <c r="B18604" s="3">
        <v>10474.0</v>
      </c>
      <c r="C18604" s="70">
        <v>44019.20450231482</v>
      </c>
      <c r="D18604" s="3">
        <v>6204.0</v>
      </c>
      <c r="E18604" s="4">
        <v>1200.0</v>
      </c>
      <c r="F18604" s="5">
        <f t="shared" si="1"/>
        <v>43983.43541</v>
      </c>
      <c r="G18604" s="6">
        <f t="shared" si="2"/>
        <v>0</v>
      </c>
    </row>
    <row r="18605" ht="14.25" customHeight="1">
      <c r="A18605" s="3">
        <v>104743.0</v>
      </c>
      <c r="B18605" s="3">
        <v>1084.0</v>
      </c>
      <c r="C18605" s="70">
        <v>44019.21577546297</v>
      </c>
      <c r="D18605" s="3">
        <v>10304.0</v>
      </c>
      <c r="E18605" s="4">
        <v>1200.0</v>
      </c>
      <c r="F18605" s="5">
        <f t="shared" si="1"/>
        <v>43891.91823</v>
      </c>
      <c r="G18605" s="6">
        <f t="shared" si="2"/>
        <v>0</v>
      </c>
    </row>
    <row r="18606" ht="14.25" customHeight="1">
      <c r="A18606" s="3">
        <v>104748.0</v>
      </c>
      <c r="B18606" s="3">
        <v>1234.0</v>
      </c>
      <c r="C18606" s="70">
        <v>44019.21689814814</v>
      </c>
      <c r="D18606" s="3">
        <v>1305.0</v>
      </c>
      <c r="E18606" s="4">
        <v>1200.0</v>
      </c>
      <c r="F18606" s="5">
        <f t="shared" si="1"/>
        <v>43922.02125</v>
      </c>
      <c r="G18606" s="6">
        <f t="shared" si="2"/>
        <v>0</v>
      </c>
    </row>
    <row r="18607" ht="14.25" customHeight="1">
      <c r="A18607" s="3">
        <v>104753.0</v>
      </c>
      <c r="B18607" s="3">
        <v>8061.0</v>
      </c>
      <c r="C18607" s="70">
        <v>44019.2416087963</v>
      </c>
      <c r="D18607" s="3">
        <v>2283.0</v>
      </c>
      <c r="E18607" s="4">
        <v>0.0</v>
      </c>
      <c r="F18607" s="5">
        <f t="shared" si="1"/>
        <v>43834.74572</v>
      </c>
      <c r="G18607" s="6">
        <f t="shared" si="2"/>
        <v>0</v>
      </c>
    </row>
    <row r="18608" ht="14.25" customHeight="1">
      <c r="A18608" s="3">
        <v>104759.0</v>
      </c>
      <c r="B18608" s="3">
        <v>10204.0</v>
      </c>
      <c r="C18608" s="70">
        <v>44019.24434027778</v>
      </c>
      <c r="D18608" s="3">
        <v>1849.0</v>
      </c>
      <c r="E18608" s="4">
        <v>1200.0</v>
      </c>
      <c r="F18608" s="5">
        <f t="shared" si="1"/>
        <v>44013.14606</v>
      </c>
      <c r="G18608" s="6">
        <f t="shared" si="2"/>
        <v>0</v>
      </c>
    </row>
    <row r="18609" ht="14.25" customHeight="1">
      <c r="A18609" s="3">
        <v>104763.0</v>
      </c>
      <c r="B18609" s="3">
        <v>8061.0</v>
      </c>
      <c r="C18609" s="70">
        <v>44019.25634259259</v>
      </c>
      <c r="D18609" s="3">
        <v>6631.0</v>
      </c>
      <c r="E18609" s="4">
        <v>1200.0</v>
      </c>
      <c r="F18609" s="5">
        <f t="shared" si="1"/>
        <v>43952.97714</v>
      </c>
      <c r="G18609" s="6">
        <f t="shared" si="2"/>
        <v>0</v>
      </c>
    </row>
    <row r="18610" ht="14.25" customHeight="1">
      <c r="A18610" s="3">
        <v>104769.0</v>
      </c>
      <c r="B18610" s="3">
        <v>2024.0</v>
      </c>
      <c r="C18610" s="70">
        <v>44019.25952546296</v>
      </c>
      <c r="D18610" s="3">
        <v>11991.0</v>
      </c>
      <c r="E18610" s="4">
        <v>1200.0</v>
      </c>
      <c r="F18610" s="5">
        <f t="shared" si="1"/>
        <v>43983.98904</v>
      </c>
      <c r="G18610" s="6">
        <f t="shared" si="2"/>
        <v>0</v>
      </c>
    </row>
    <row r="18611" ht="14.25" customHeight="1">
      <c r="A18611" s="3">
        <v>104771.0</v>
      </c>
      <c r="B18611" s="3">
        <v>1233.0</v>
      </c>
      <c r="C18611" s="70">
        <v>44019.2628125</v>
      </c>
      <c r="D18611" s="3">
        <v>9982.0</v>
      </c>
      <c r="E18611" s="4">
        <v>960.0</v>
      </c>
      <c r="F18611" s="5">
        <f t="shared" si="1"/>
        <v>43952.19927</v>
      </c>
      <c r="G18611" s="6">
        <f t="shared" si="2"/>
        <v>0</v>
      </c>
    </row>
    <row r="18612" ht="14.25" customHeight="1">
      <c r="A18612" s="3">
        <v>104774.0</v>
      </c>
      <c r="B18612" s="3">
        <v>10930.0</v>
      </c>
      <c r="C18612" s="70">
        <v>44019.27746527778</v>
      </c>
      <c r="D18612" s="3">
        <v>12350.0</v>
      </c>
      <c r="E18612" s="4">
        <v>960.0</v>
      </c>
      <c r="F18612" s="5">
        <f t="shared" si="1"/>
        <v>43922.75537</v>
      </c>
      <c r="G18612" s="6">
        <f t="shared" si="2"/>
        <v>0</v>
      </c>
    </row>
    <row r="18613" ht="14.25" customHeight="1">
      <c r="A18613" s="3">
        <v>104776.0</v>
      </c>
      <c r="B18613" s="3">
        <v>10001.0</v>
      </c>
      <c r="C18613" s="70">
        <v>44019.28434027778</v>
      </c>
      <c r="D18613" s="3">
        <v>10681.0</v>
      </c>
      <c r="E18613" s="4">
        <v>1200.0</v>
      </c>
      <c r="F18613" s="5">
        <f t="shared" si="1"/>
        <v>43984.75916</v>
      </c>
      <c r="G18613" s="6">
        <f t="shared" si="2"/>
        <v>0</v>
      </c>
    </row>
    <row r="18614" ht="14.25" customHeight="1">
      <c r="A18614" s="3">
        <v>104781.0</v>
      </c>
      <c r="B18614" s="3">
        <v>8819.0</v>
      </c>
      <c r="C18614" s="70">
        <v>44019.28538194444</v>
      </c>
      <c r="D18614" s="3">
        <v>6353.0</v>
      </c>
      <c r="E18614" s="4">
        <v>1200.0</v>
      </c>
      <c r="F18614" s="5">
        <f t="shared" si="1"/>
        <v>43891.16001</v>
      </c>
      <c r="G18614" s="6">
        <f t="shared" si="2"/>
        <v>0</v>
      </c>
    </row>
    <row r="18615" ht="14.25" customHeight="1">
      <c r="A18615" s="3">
        <v>104784.0</v>
      </c>
      <c r="B18615" s="3">
        <v>10503.0</v>
      </c>
      <c r="C18615" s="70">
        <v>44019.29001157408</v>
      </c>
      <c r="D18615" s="3">
        <v>831.0</v>
      </c>
      <c r="E18615" s="4">
        <v>1200.0</v>
      </c>
      <c r="F18615" s="5">
        <f t="shared" si="1"/>
        <v>43952.33463</v>
      </c>
      <c r="G18615" s="6">
        <f t="shared" si="2"/>
        <v>0</v>
      </c>
    </row>
    <row r="18616" ht="14.25" customHeight="1">
      <c r="A18616" s="3">
        <v>104786.0</v>
      </c>
      <c r="B18616" s="3">
        <v>8256.0</v>
      </c>
      <c r="C18616" s="70">
        <v>44019.2928125</v>
      </c>
      <c r="D18616" s="3">
        <v>11726.0</v>
      </c>
      <c r="E18616" s="4">
        <v>1200.0</v>
      </c>
      <c r="F18616" s="5">
        <f t="shared" si="1"/>
        <v>43835.52642</v>
      </c>
      <c r="G18616" s="6">
        <f t="shared" si="2"/>
        <v>0</v>
      </c>
    </row>
    <row r="18617" ht="14.25" customHeight="1">
      <c r="A18617" s="3">
        <v>104789.0</v>
      </c>
      <c r="B18617" s="3">
        <v>8265.0</v>
      </c>
      <c r="C18617" s="70">
        <v>44019.29704861111</v>
      </c>
      <c r="D18617" s="3">
        <v>3528.0</v>
      </c>
      <c r="E18617" s="4">
        <v>1200.0</v>
      </c>
      <c r="F18617" s="5">
        <f t="shared" si="1"/>
        <v>43832.25354</v>
      </c>
      <c r="G18617" s="6">
        <f t="shared" si="2"/>
        <v>0</v>
      </c>
    </row>
    <row r="18618" ht="14.25" customHeight="1">
      <c r="A18618" s="3">
        <v>104793.0</v>
      </c>
      <c r="B18618" s="3">
        <v>3709.0</v>
      </c>
      <c r="C18618" s="70">
        <v>44019.29765046296</v>
      </c>
      <c r="D18618" s="3">
        <v>7062.0</v>
      </c>
      <c r="E18618" s="4">
        <v>1200.0</v>
      </c>
      <c r="F18618" s="5">
        <f t="shared" si="1"/>
        <v>43832.0402</v>
      </c>
      <c r="G18618" s="6">
        <f t="shared" si="2"/>
        <v>0</v>
      </c>
    </row>
    <row r="18619" ht="14.25" customHeight="1">
      <c r="A18619" s="3">
        <v>104798.0</v>
      </c>
      <c r="B18619" s="3">
        <v>10204.0</v>
      </c>
      <c r="C18619" s="70">
        <v>44019.30069444444</v>
      </c>
      <c r="D18619" s="3">
        <v>10783.0</v>
      </c>
      <c r="E18619" s="4">
        <v>1200.0</v>
      </c>
      <c r="F18619" s="5">
        <f t="shared" si="1"/>
        <v>43862.8385</v>
      </c>
      <c r="G18619" s="6">
        <f t="shared" si="2"/>
        <v>0</v>
      </c>
    </row>
    <row r="18620" ht="14.25" customHeight="1">
      <c r="A18620" s="3">
        <v>104803.0</v>
      </c>
      <c r="B18620" s="3">
        <v>5046.0</v>
      </c>
      <c r="C18620" s="70">
        <v>44019.31039351852</v>
      </c>
      <c r="D18620" s="3">
        <v>11437.0</v>
      </c>
      <c r="E18620" s="4">
        <v>1200.0</v>
      </c>
      <c r="F18620" s="5">
        <f t="shared" si="1"/>
        <v>43923.12586</v>
      </c>
      <c r="G18620" s="6">
        <f t="shared" si="2"/>
        <v>0</v>
      </c>
    </row>
    <row r="18621" ht="14.25" customHeight="1">
      <c r="A18621" s="3">
        <v>104806.0</v>
      </c>
      <c r="B18621" s="3">
        <v>13316.0</v>
      </c>
      <c r="C18621" s="70">
        <v>44019.31604166667</v>
      </c>
      <c r="D18621" s="3">
        <v>6210.0</v>
      </c>
      <c r="E18621" s="4">
        <v>1200.0</v>
      </c>
      <c r="F18621" s="5">
        <f t="shared" si="1"/>
        <v>43922.6284</v>
      </c>
      <c r="G18621" s="6">
        <f t="shared" si="2"/>
        <v>0</v>
      </c>
    </row>
    <row r="18622" ht="14.25" customHeight="1">
      <c r="A18622" s="3">
        <v>104807.0</v>
      </c>
      <c r="B18622" s="3">
        <v>11908.0</v>
      </c>
      <c r="C18622" s="70">
        <v>44019.3175462963</v>
      </c>
      <c r="D18622" s="3">
        <v>4120.0</v>
      </c>
      <c r="E18622" s="4">
        <v>1200.0</v>
      </c>
      <c r="F18622" s="5">
        <f t="shared" si="1"/>
        <v>43952.01684</v>
      </c>
      <c r="G18622" s="6">
        <f t="shared" si="2"/>
        <v>0</v>
      </c>
    </row>
    <row r="18623" ht="14.25" customHeight="1">
      <c r="A18623" s="3">
        <v>104816.0</v>
      </c>
      <c r="B18623" s="3">
        <v>7842.0</v>
      </c>
      <c r="C18623" s="70">
        <v>44019.34854166667</v>
      </c>
      <c r="D18623" s="3">
        <v>13702.0</v>
      </c>
      <c r="E18623" s="4">
        <v>1200.0</v>
      </c>
      <c r="F18623" s="5">
        <f t="shared" si="1"/>
        <v>43983.59172</v>
      </c>
      <c r="G18623" s="6">
        <f t="shared" si="2"/>
        <v>0</v>
      </c>
    </row>
    <row r="18624" ht="14.25" customHeight="1">
      <c r="A18624" s="3">
        <v>104821.0</v>
      </c>
      <c r="B18624" s="3">
        <v>1581.0</v>
      </c>
      <c r="C18624" s="70">
        <v>44019.34981481481</v>
      </c>
      <c r="D18624" s="3">
        <v>2271.0</v>
      </c>
      <c r="E18624" s="4">
        <v>1200.0</v>
      </c>
      <c r="F18624" s="5">
        <f t="shared" si="1"/>
        <v>43922.06399</v>
      </c>
      <c r="G18624" s="6">
        <f t="shared" si="2"/>
        <v>0</v>
      </c>
    </row>
    <row r="18625" ht="14.25" customHeight="1">
      <c r="A18625" s="3">
        <v>104822.0</v>
      </c>
      <c r="B18625" s="3">
        <v>2285.0</v>
      </c>
      <c r="C18625" s="70">
        <v>44019.35349537037</v>
      </c>
      <c r="D18625" s="3">
        <v>7990.0</v>
      </c>
      <c r="E18625" s="4">
        <v>1200.0</v>
      </c>
      <c r="F18625" s="5">
        <f t="shared" si="1"/>
        <v>43953.0336</v>
      </c>
      <c r="G18625" s="6">
        <f t="shared" si="2"/>
        <v>0</v>
      </c>
    </row>
    <row r="18626" ht="14.25" customHeight="1">
      <c r="A18626" s="3">
        <v>104829.0</v>
      </c>
      <c r="B18626" s="3">
        <v>11237.0</v>
      </c>
      <c r="C18626" s="70">
        <v>44019.35988425926</v>
      </c>
      <c r="D18626" s="3">
        <v>2283.0</v>
      </c>
      <c r="E18626" s="4">
        <v>1200.0</v>
      </c>
      <c r="F18626" s="5">
        <f t="shared" si="1"/>
        <v>43834.74572</v>
      </c>
      <c r="G18626" s="6">
        <f t="shared" si="2"/>
        <v>0</v>
      </c>
    </row>
    <row r="18627" ht="14.25" customHeight="1">
      <c r="A18627" s="3">
        <v>104830.0</v>
      </c>
      <c r="B18627" s="3">
        <v>1512.0</v>
      </c>
      <c r="C18627" s="70">
        <v>44019.35991898148</v>
      </c>
      <c r="D18627" s="3">
        <v>11791.0</v>
      </c>
      <c r="E18627" s="4">
        <v>1200.0</v>
      </c>
      <c r="F18627" s="5">
        <f t="shared" si="1"/>
        <v>43863.37611</v>
      </c>
      <c r="G18627" s="6">
        <f t="shared" si="2"/>
        <v>0</v>
      </c>
    </row>
    <row r="18628" ht="14.25" customHeight="1">
      <c r="A18628" s="3">
        <v>104834.0</v>
      </c>
      <c r="B18628" s="3">
        <v>2224.0</v>
      </c>
      <c r="C18628" s="70">
        <v>44019.3609375</v>
      </c>
      <c r="D18628" s="3">
        <v>11285.0</v>
      </c>
      <c r="E18628" s="4">
        <v>1200.0</v>
      </c>
      <c r="F18628" s="5">
        <f t="shared" si="1"/>
        <v>43833.44093</v>
      </c>
      <c r="G18628" s="6">
        <f t="shared" si="2"/>
        <v>0</v>
      </c>
    </row>
    <row r="18629" ht="14.25" customHeight="1">
      <c r="A18629" s="3">
        <v>104836.0</v>
      </c>
      <c r="B18629" s="3">
        <v>1967.0</v>
      </c>
      <c r="C18629" s="70">
        <v>44019.3653125</v>
      </c>
      <c r="D18629" s="3">
        <v>11999.0</v>
      </c>
      <c r="E18629" s="4">
        <v>0.0</v>
      </c>
      <c r="F18629" s="5">
        <f t="shared" si="1"/>
        <v>44013.59241</v>
      </c>
      <c r="G18629" s="6">
        <f t="shared" si="2"/>
        <v>0</v>
      </c>
    </row>
    <row r="18630" ht="14.25" customHeight="1">
      <c r="A18630" s="3">
        <v>104842.0</v>
      </c>
      <c r="B18630" s="3">
        <v>11576.0</v>
      </c>
      <c r="C18630" s="70">
        <v>44019.36651620371</v>
      </c>
      <c r="D18630" s="3">
        <v>9309.0</v>
      </c>
      <c r="E18630" s="4">
        <v>1200.0</v>
      </c>
      <c r="F18630" s="5">
        <f t="shared" si="1"/>
        <v>43862.64743</v>
      </c>
      <c r="G18630" s="6">
        <f t="shared" si="2"/>
        <v>0</v>
      </c>
    </row>
    <row r="18631" ht="14.25" customHeight="1">
      <c r="A18631" s="3">
        <v>104849.0</v>
      </c>
      <c r="B18631" s="3">
        <v>8560.0</v>
      </c>
      <c r="C18631" s="70">
        <v>44019.37516203704</v>
      </c>
      <c r="D18631" s="3">
        <v>4947.0</v>
      </c>
      <c r="E18631" s="4">
        <v>1200.0</v>
      </c>
      <c r="F18631" s="5">
        <f t="shared" si="1"/>
        <v>43983.62814</v>
      </c>
      <c r="G18631" s="6">
        <f t="shared" si="2"/>
        <v>0</v>
      </c>
    </row>
    <row r="18632" ht="14.25" customHeight="1">
      <c r="A18632" s="3">
        <v>104851.0</v>
      </c>
      <c r="B18632" s="3">
        <v>12944.0</v>
      </c>
      <c r="C18632" s="70">
        <v>44019.37637731482</v>
      </c>
      <c r="D18632" s="3">
        <v>4808.0</v>
      </c>
      <c r="E18632" s="4">
        <v>1200.0</v>
      </c>
      <c r="F18632" s="5">
        <f t="shared" si="1"/>
        <v>43835.221</v>
      </c>
      <c r="G18632" s="6">
        <f t="shared" si="2"/>
        <v>0</v>
      </c>
    </row>
    <row r="18633" ht="14.25" customHeight="1">
      <c r="A18633" s="3">
        <v>104852.0</v>
      </c>
      <c r="B18633" s="3">
        <v>2801.0</v>
      </c>
      <c r="C18633" s="70">
        <v>44019.37936342593</v>
      </c>
      <c r="D18633" s="3">
        <v>10587.0</v>
      </c>
      <c r="E18633" s="4">
        <v>0.0</v>
      </c>
      <c r="F18633" s="5">
        <f t="shared" si="1"/>
        <v>44013.00718</v>
      </c>
      <c r="G18633" s="6">
        <f t="shared" si="2"/>
        <v>0</v>
      </c>
    </row>
    <row r="18634" ht="14.25" customHeight="1">
      <c r="A18634" s="3">
        <v>104858.0</v>
      </c>
      <c r="B18634" s="3">
        <v>819.0</v>
      </c>
      <c r="C18634" s="70">
        <v>44019.38480324074</v>
      </c>
      <c r="D18634" s="3">
        <v>11325.0</v>
      </c>
      <c r="E18634" s="4">
        <v>1200.0</v>
      </c>
      <c r="F18634" s="5">
        <f t="shared" si="1"/>
        <v>43952.91896</v>
      </c>
      <c r="G18634" s="6">
        <f t="shared" si="2"/>
        <v>0</v>
      </c>
    </row>
    <row r="18635" ht="14.25" customHeight="1">
      <c r="A18635" s="3">
        <v>104865.0</v>
      </c>
      <c r="B18635" s="3">
        <v>3169.0</v>
      </c>
      <c r="C18635" s="70">
        <v>44019.38791666667</v>
      </c>
      <c r="D18635" s="3">
        <v>1737.0</v>
      </c>
      <c r="E18635" s="4">
        <v>1200.0</v>
      </c>
      <c r="F18635" s="5">
        <f t="shared" si="1"/>
        <v>43923.04707</v>
      </c>
      <c r="G18635" s="6">
        <f t="shared" si="2"/>
        <v>0</v>
      </c>
    </row>
    <row r="18636" ht="14.25" customHeight="1">
      <c r="A18636" s="3">
        <v>104879.0</v>
      </c>
      <c r="B18636" s="3">
        <v>2526.0</v>
      </c>
      <c r="C18636" s="70">
        <v>44019.40790509259</v>
      </c>
      <c r="D18636" s="3">
        <v>10111.0</v>
      </c>
      <c r="E18636" s="4">
        <v>1200.0</v>
      </c>
      <c r="F18636" s="5">
        <f t="shared" si="1"/>
        <v>43891.16563</v>
      </c>
      <c r="G18636" s="6">
        <f t="shared" si="2"/>
        <v>0</v>
      </c>
    </row>
    <row r="18637" ht="14.25" customHeight="1">
      <c r="A18637" s="3">
        <v>104884.0</v>
      </c>
      <c r="B18637" s="3">
        <v>1335.0</v>
      </c>
      <c r="C18637" s="70">
        <v>44019.43778935185</v>
      </c>
      <c r="D18637" s="3">
        <v>4972.0</v>
      </c>
      <c r="E18637" s="4">
        <v>1200.0</v>
      </c>
      <c r="F18637" s="5">
        <f t="shared" si="1"/>
        <v>43952.02931</v>
      </c>
      <c r="G18637" s="6">
        <f t="shared" si="2"/>
        <v>0</v>
      </c>
    </row>
    <row r="18638" ht="14.25" customHeight="1">
      <c r="A18638" s="3">
        <v>104894.0</v>
      </c>
      <c r="B18638" s="3">
        <v>565.0</v>
      </c>
      <c r="C18638" s="70">
        <v>44019.44912037037</v>
      </c>
      <c r="D18638" s="3">
        <v>4236.0</v>
      </c>
      <c r="E18638" s="4">
        <v>1200.0</v>
      </c>
      <c r="F18638" s="5">
        <f t="shared" si="1"/>
        <v>44013.68216</v>
      </c>
      <c r="G18638" s="6">
        <f t="shared" si="2"/>
        <v>0</v>
      </c>
    </row>
    <row r="18639" ht="14.25" customHeight="1">
      <c r="A18639" s="3">
        <v>104898.0</v>
      </c>
      <c r="B18639" s="3">
        <v>12967.0</v>
      </c>
      <c r="C18639" s="70">
        <v>44019.45068287037</v>
      </c>
      <c r="D18639" s="3">
        <v>10783.0</v>
      </c>
      <c r="E18639" s="4">
        <v>1200.0</v>
      </c>
      <c r="F18639" s="5">
        <f t="shared" si="1"/>
        <v>43862.8385</v>
      </c>
      <c r="G18639" s="6">
        <f t="shared" si="2"/>
        <v>0</v>
      </c>
    </row>
    <row r="18640" ht="14.25" customHeight="1">
      <c r="A18640" s="3">
        <v>104900.0</v>
      </c>
      <c r="B18640" s="3">
        <v>9547.0</v>
      </c>
      <c r="C18640" s="70">
        <v>44019.45107638889</v>
      </c>
      <c r="D18640" s="3">
        <v>2387.0</v>
      </c>
      <c r="E18640" s="4">
        <v>1200.0</v>
      </c>
      <c r="F18640" s="5">
        <f t="shared" si="1"/>
        <v>43836.12751</v>
      </c>
      <c r="G18640" s="6">
        <f t="shared" si="2"/>
        <v>0</v>
      </c>
    </row>
    <row r="18641" ht="14.25" customHeight="1">
      <c r="A18641" s="3">
        <v>104905.0</v>
      </c>
      <c r="B18641" s="3">
        <v>4606.0</v>
      </c>
      <c r="C18641" s="70">
        <v>44019.46362268519</v>
      </c>
      <c r="D18641" s="3">
        <v>11835.0</v>
      </c>
      <c r="E18641" s="4">
        <v>1200.0</v>
      </c>
      <c r="F18641" s="5">
        <f t="shared" si="1"/>
        <v>43922.84409</v>
      </c>
      <c r="G18641" s="6">
        <f t="shared" si="2"/>
        <v>0</v>
      </c>
    </row>
    <row r="18642" ht="14.25" customHeight="1">
      <c r="A18642" s="3">
        <v>104910.0</v>
      </c>
      <c r="B18642" s="3">
        <v>7920.0</v>
      </c>
      <c r="C18642" s="70">
        <v>44019.47061342592</v>
      </c>
      <c r="D18642" s="3">
        <v>4808.0</v>
      </c>
      <c r="E18642" s="4">
        <v>1200.0</v>
      </c>
      <c r="F18642" s="5">
        <f t="shared" si="1"/>
        <v>43835.221</v>
      </c>
      <c r="G18642" s="6">
        <f t="shared" si="2"/>
        <v>0</v>
      </c>
    </row>
    <row r="18643" ht="14.25" customHeight="1">
      <c r="A18643" s="3">
        <v>104916.0</v>
      </c>
      <c r="B18643" s="3">
        <v>767.0</v>
      </c>
      <c r="C18643" s="70">
        <v>44019.47832175926</v>
      </c>
      <c r="D18643" s="3">
        <v>10192.0</v>
      </c>
      <c r="E18643" s="4">
        <v>1200.0</v>
      </c>
      <c r="F18643" s="5">
        <f t="shared" si="1"/>
        <v>44013.0236</v>
      </c>
      <c r="G18643" s="6">
        <f t="shared" si="2"/>
        <v>0</v>
      </c>
    </row>
    <row r="18644" ht="14.25" customHeight="1">
      <c r="A18644" s="3">
        <v>104920.0</v>
      </c>
      <c r="B18644" s="3">
        <v>13404.0</v>
      </c>
      <c r="C18644" s="70">
        <v>44019.47881944444</v>
      </c>
      <c r="D18644" s="3">
        <v>4552.0</v>
      </c>
      <c r="E18644" s="4">
        <v>1200.0</v>
      </c>
      <c r="F18644" s="5">
        <f t="shared" si="1"/>
        <v>43922.39096</v>
      </c>
      <c r="G18644" s="6">
        <f t="shared" si="2"/>
        <v>0</v>
      </c>
    </row>
    <row r="18645" ht="14.25" customHeight="1">
      <c r="A18645" s="3">
        <v>104927.0</v>
      </c>
      <c r="B18645" s="3">
        <v>2487.0</v>
      </c>
      <c r="C18645" s="70">
        <v>44019.49130787037</v>
      </c>
      <c r="D18645" s="3">
        <v>1241.0</v>
      </c>
      <c r="E18645" s="4">
        <v>1200.0</v>
      </c>
      <c r="F18645" s="5">
        <f t="shared" si="1"/>
        <v>43862.25888</v>
      </c>
      <c r="G18645" s="6">
        <f t="shared" si="2"/>
        <v>0</v>
      </c>
    </row>
    <row r="18646" ht="14.25" customHeight="1">
      <c r="A18646" s="3">
        <v>104931.0</v>
      </c>
      <c r="B18646" s="3">
        <v>3986.0</v>
      </c>
      <c r="C18646" s="70">
        <v>44019.4964699074</v>
      </c>
      <c r="D18646" s="3">
        <v>4946.0</v>
      </c>
      <c r="E18646" s="4">
        <v>1200.0</v>
      </c>
      <c r="F18646" s="5">
        <f t="shared" si="1"/>
        <v>44013.95269</v>
      </c>
      <c r="G18646" s="6">
        <f t="shared" si="2"/>
        <v>0</v>
      </c>
    </row>
    <row r="18647" ht="14.25" customHeight="1">
      <c r="A18647" s="3">
        <v>104934.0</v>
      </c>
      <c r="B18647" s="3">
        <v>8094.0</v>
      </c>
      <c r="C18647" s="70">
        <v>44019.4978125</v>
      </c>
      <c r="D18647" s="3">
        <v>4946.0</v>
      </c>
      <c r="E18647" s="4">
        <v>1200.0</v>
      </c>
      <c r="F18647" s="5">
        <f t="shared" si="1"/>
        <v>44013.95269</v>
      </c>
      <c r="G18647" s="6">
        <f t="shared" si="2"/>
        <v>0</v>
      </c>
    </row>
    <row r="18648" ht="14.25" customHeight="1">
      <c r="A18648" s="3">
        <v>104941.0</v>
      </c>
      <c r="B18648" s="3">
        <v>1796.0</v>
      </c>
      <c r="C18648" s="70">
        <v>44019.50144675926</v>
      </c>
      <c r="D18648" s="3">
        <v>5537.0</v>
      </c>
      <c r="E18648" s="4">
        <v>1200.0</v>
      </c>
      <c r="F18648" s="5">
        <f t="shared" si="1"/>
        <v>43984.40573</v>
      </c>
      <c r="G18648" s="6">
        <f t="shared" si="2"/>
        <v>0</v>
      </c>
    </row>
    <row r="18649" ht="14.25" customHeight="1">
      <c r="A18649" s="3">
        <v>104944.0</v>
      </c>
      <c r="B18649" s="3">
        <v>13978.0</v>
      </c>
      <c r="C18649" s="70">
        <v>44019.50670138889</v>
      </c>
      <c r="D18649" s="3">
        <v>13670.0</v>
      </c>
      <c r="E18649" s="4">
        <v>1200.0</v>
      </c>
      <c r="F18649" s="5">
        <f t="shared" si="1"/>
        <v>44014.36549</v>
      </c>
      <c r="G18649" s="6">
        <f t="shared" si="2"/>
        <v>0</v>
      </c>
    </row>
    <row r="18650" ht="14.25" customHeight="1">
      <c r="A18650" s="3">
        <v>104949.0</v>
      </c>
      <c r="B18650" s="3">
        <v>13132.0</v>
      </c>
      <c r="C18650" s="70">
        <v>44019.51375</v>
      </c>
      <c r="D18650" s="3">
        <v>4499.0</v>
      </c>
      <c r="E18650" s="4">
        <v>1200.0</v>
      </c>
      <c r="F18650" s="5">
        <f t="shared" si="1"/>
        <v>44015.75352</v>
      </c>
      <c r="G18650" s="6">
        <f t="shared" si="2"/>
        <v>0</v>
      </c>
    </row>
    <row r="18651" ht="14.25" customHeight="1">
      <c r="A18651" s="3">
        <v>104956.0</v>
      </c>
      <c r="B18651" s="3">
        <v>5751.0</v>
      </c>
      <c r="C18651" s="70">
        <v>44019.51668981482</v>
      </c>
      <c r="D18651" s="3">
        <v>9532.0</v>
      </c>
      <c r="E18651" s="4">
        <v>1200.0</v>
      </c>
      <c r="F18651" s="5">
        <f t="shared" si="1"/>
        <v>43831.61139</v>
      </c>
      <c r="G18651" s="6">
        <f t="shared" si="2"/>
        <v>0</v>
      </c>
    </row>
    <row r="18652" ht="14.25" customHeight="1">
      <c r="A18652" s="3">
        <v>104960.0</v>
      </c>
      <c r="B18652" s="3">
        <v>11344.0</v>
      </c>
      <c r="C18652" s="70">
        <v>44019.52178240741</v>
      </c>
      <c r="D18652" s="3">
        <v>11954.0</v>
      </c>
      <c r="E18652" s="4">
        <v>0.0</v>
      </c>
      <c r="F18652" s="5">
        <f t="shared" si="1"/>
        <v>43922.16378</v>
      </c>
      <c r="G18652" s="6">
        <f t="shared" si="2"/>
        <v>0</v>
      </c>
    </row>
    <row r="18653" ht="14.25" customHeight="1">
      <c r="A18653" s="3">
        <v>104965.0</v>
      </c>
      <c r="B18653" s="3">
        <v>13164.0</v>
      </c>
      <c r="C18653" s="70">
        <v>44019.53681712963</v>
      </c>
      <c r="D18653" s="3">
        <v>10111.0</v>
      </c>
      <c r="E18653" s="4">
        <v>1200.0</v>
      </c>
      <c r="F18653" s="5">
        <f t="shared" si="1"/>
        <v>43891.16563</v>
      </c>
      <c r="G18653" s="6">
        <f t="shared" si="2"/>
        <v>0</v>
      </c>
    </row>
    <row r="18654" ht="14.25" customHeight="1">
      <c r="A18654" s="3">
        <v>104968.0</v>
      </c>
      <c r="B18654" s="3">
        <v>11995.0</v>
      </c>
      <c r="C18654" s="70">
        <v>44019.54638888889</v>
      </c>
      <c r="D18654" s="3">
        <v>5849.0</v>
      </c>
      <c r="E18654" s="4">
        <v>1200.0</v>
      </c>
      <c r="F18654" s="5">
        <f t="shared" si="1"/>
        <v>44013.74572</v>
      </c>
      <c r="G18654" s="6">
        <f t="shared" si="2"/>
        <v>0</v>
      </c>
    </row>
    <row r="18655" ht="14.25" customHeight="1">
      <c r="A18655" s="3">
        <v>104969.0</v>
      </c>
      <c r="B18655" s="3">
        <v>8233.0</v>
      </c>
      <c r="C18655" s="70">
        <v>44019.55582175926</v>
      </c>
      <c r="D18655" s="3">
        <v>6844.0</v>
      </c>
      <c r="E18655" s="4">
        <v>0.0</v>
      </c>
      <c r="F18655" s="5">
        <f t="shared" si="1"/>
        <v>43891.22446</v>
      </c>
      <c r="G18655" s="6">
        <f t="shared" si="2"/>
        <v>0</v>
      </c>
    </row>
    <row r="18656" ht="14.25" customHeight="1">
      <c r="A18656" s="3">
        <v>104971.0</v>
      </c>
      <c r="B18656" s="3">
        <v>11487.0</v>
      </c>
      <c r="C18656" s="70">
        <v>44019.56395833333</v>
      </c>
      <c r="D18656" s="3">
        <v>2167.0</v>
      </c>
      <c r="E18656" s="4">
        <v>1200.0</v>
      </c>
      <c r="F18656" s="5">
        <f t="shared" si="1"/>
        <v>43983.32076</v>
      </c>
      <c r="G18656" s="6">
        <f t="shared" si="2"/>
        <v>0</v>
      </c>
    </row>
    <row r="18657" ht="14.25" customHeight="1">
      <c r="A18657" s="3">
        <v>104976.0</v>
      </c>
      <c r="B18657" s="3">
        <v>9654.0</v>
      </c>
      <c r="C18657" s="70">
        <v>44019.56539351852</v>
      </c>
      <c r="D18657" s="3">
        <v>12711.0</v>
      </c>
      <c r="E18657" s="4">
        <v>960.0</v>
      </c>
      <c r="F18657" s="5">
        <f t="shared" si="1"/>
        <v>43862.75604</v>
      </c>
      <c r="G18657" s="6">
        <f t="shared" si="2"/>
        <v>0</v>
      </c>
    </row>
    <row r="18658" ht="14.25" customHeight="1">
      <c r="A18658" s="3">
        <v>104977.0</v>
      </c>
      <c r="B18658" s="3">
        <v>5530.0</v>
      </c>
      <c r="C18658" s="70">
        <v>44019.57193287037</v>
      </c>
      <c r="D18658" s="3">
        <v>11285.0</v>
      </c>
      <c r="E18658" s="4">
        <v>1200.0</v>
      </c>
      <c r="F18658" s="5">
        <f t="shared" si="1"/>
        <v>43833.44093</v>
      </c>
      <c r="G18658" s="6">
        <f t="shared" si="2"/>
        <v>0</v>
      </c>
    </row>
    <row r="18659" ht="14.25" customHeight="1">
      <c r="A18659" s="3">
        <v>104982.0</v>
      </c>
      <c r="B18659" s="3">
        <v>6649.0</v>
      </c>
      <c r="C18659" s="70">
        <v>44019.58071759259</v>
      </c>
      <c r="D18659" s="3">
        <v>4552.0</v>
      </c>
      <c r="E18659" s="4">
        <v>1200.0</v>
      </c>
      <c r="F18659" s="5">
        <f t="shared" si="1"/>
        <v>43922.39096</v>
      </c>
      <c r="G18659" s="6">
        <f t="shared" si="2"/>
        <v>0</v>
      </c>
    </row>
    <row r="18660" ht="14.25" customHeight="1">
      <c r="A18660" s="3">
        <v>104987.0</v>
      </c>
      <c r="B18660" s="3">
        <v>7928.0</v>
      </c>
      <c r="C18660" s="70">
        <v>44019.58430555555</v>
      </c>
      <c r="D18660" s="3">
        <v>5849.0</v>
      </c>
      <c r="E18660" s="4">
        <v>1200.0</v>
      </c>
      <c r="F18660" s="5">
        <f t="shared" si="1"/>
        <v>44013.74572</v>
      </c>
      <c r="G18660" s="6">
        <f t="shared" si="2"/>
        <v>0</v>
      </c>
    </row>
    <row r="18661" ht="14.25" customHeight="1">
      <c r="A18661" s="3">
        <v>104994.0</v>
      </c>
      <c r="B18661" s="3">
        <v>5543.0</v>
      </c>
      <c r="C18661" s="70">
        <v>44019.586875</v>
      </c>
      <c r="D18661" s="3">
        <v>11210.0</v>
      </c>
      <c r="E18661" s="4">
        <v>1200.0</v>
      </c>
      <c r="F18661" s="5">
        <f t="shared" si="1"/>
        <v>43922.33478</v>
      </c>
      <c r="G18661" s="6">
        <f t="shared" si="2"/>
        <v>0</v>
      </c>
    </row>
    <row r="18662" ht="14.25" customHeight="1">
      <c r="A18662" s="3">
        <v>104995.0</v>
      </c>
      <c r="B18662" s="3">
        <v>3270.0</v>
      </c>
      <c r="C18662" s="70">
        <v>44019.59667824074</v>
      </c>
      <c r="D18662" s="3">
        <v>8404.0</v>
      </c>
      <c r="E18662" s="4">
        <v>1200.0</v>
      </c>
      <c r="F18662" s="5">
        <f t="shared" si="1"/>
        <v>43862.85161</v>
      </c>
      <c r="G18662" s="6">
        <f t="shared" si="2"/>
        <v>0</v>
      </c>
    </row>
    <row r="18663" ht="14.25" customHeight="1">
      <c r="A18663" s="3">
        <v>104999.0</v>
      </c>
      <c r="B18663" s="3">
        <v>5603.0</v>
      </c>
      <c r="C18663" s="70">
        <v>44019.61263888889</v>
      </c>
      <c r="D18663" s="3">
        <v>1570.0</v>
      </c>
      <c r="E18663" s="4">
        <v>1200.0</v>
      </c>
      <c r="F18663" s="5">
        <f t="shared" si="1"/>
        <v>43891.10543</v>
      </c>
      <c r="G18663" s="6">
        <f t="shared" si="2"/>
        <v>0</v>
      </c>
    </row>
    <row r="18664" ht="14.25" customHeight="1">
      <c r="A18664" s="3">
        <v>105003.0</v>
      </c>
      <c r="B18664" s="3">
        <v>13221.0</v>
      </c>
      <c r="C18664" s="70">
        <v>44019.62019675926</v>
      </c>
      <c r="D18664" s="3">
        <v>13670.0</v>
      </c>
      <c r="E18664" s="4">
        <v>1200.0</v>
      </c>
      <c r="F18664" s="5">
        <f t="shared" si="1"/>
        <v>44014.36549</v>
      </c>
      <c r="G18664" s="6">
        <f t="shared" si="2"/>
        <v>0</v>
      </c>
    </row>
    <row r="18665" ht="14.25" customHeight="1">
      <c r="A18665" s="3">
        <v>105007.0</v>
      </c>
      <c r="B18665" s="3">
        <v>10829.0</v>
      </c>
      <c r="C18665" s="70">
        <v>44019.63001157407</v>
      </c>
      <c r="D18665" s="3">
        <v>9309.0</v>
      </c>
      <c r="E18665" s="4">
        <v>1200.0</v>
      </c>
      <c r="F18665" s="5">
        <f t="shared" si="1"/>
        <v>43862.64743</v>
      </c>
      <c r="G18665" s="6">
        <f t="shared" si="2"/>
        <v>0</v>
      </c>
    </row>
    <row r="18666" ht="14.25" customHeight="1">
      <c r="A18666" s="3">
        <v>105014.0</v>
      </c>
      <c r="B18666" s="3">
        <v>3052.0</v>
      </c>
      <c r="C18666" s="70">
        <v>44019.6396875</v>
      </c>
      <c r="D18666" s="3">
        <v>7370.0</v>
      </c>
      <c r="E18666" s="4">
        <v>960.0</v>
      </c>
      <c r="F18666" s="5">
        <f t="shared" si="1"/>
        <v>43983.5026</v>
      </c>
      <c r="G18666" s="6">
        <f t="shared" si="2"/>
        <v>0</v>
      </c>
    </row>
    <row r="18667" ht="14.25" customHeight="1">
      <c r="A18667" s="3">
        <v>105015.0</v>
      </c>
      <c r="B18667" s="3">
        <v>6232.0</v>
      </c>
      <c r="C18667" s="70">
        <v>44019.64532407407</v>
      </c>
      <c r="D18667" s="3">
        <v>5849.0</v>
      </c>
      <c r="E18667" s="4">
        <v>1200.0</v>
      </c>
      <c r="F18667" s="5">
        <f t="shared" si="1"/>
        <v>44013.74572</v>
      </c>
      <c r="G18667" s="6">
        <f t="shared" si="2"/>
        <v>0</v>
      </c>
    </row>
    <row r="18668" ht="14.25" customHeight="1">
      <c r="A18668" s="3">
        <v>105017.0</v>
      </c>
      <c r="B18668" s="3">
        <v>6958.0</v>
      </c>
      <c r="C18668" s="70">
        <v>44019.64935185185</v>
      </c>
      <c r="D18668" s="3">
        <v>3085.0</v>
      </c>
      <c r="E18668" s="4">
        <v>1200.0</v>
      </c>
      <c r="F18668" s="5">
        <f t="shared" si="1"/>
        <v>43984.61473</v>
      </c>
      <c r="G18668" s="6">
        <f t="shared" si="2"/>
        <v>0</v>
      </c>
    </row>
    <row r="18669" ht="14.25" customHeight="1">
      <c r="A18669" s="3">
        <v>105022.0</v>
      </c>
      <c r="B18669" s="3">
        <v>8535.0</v>
      </c>
      <c r="C18669" s="70">
        <v>44019.65584490741</v>
      </c>
      <c r="D18669" s="3">
        <v>6353.0</v>
      </c>
      <c r="E18669" s="4">
        <v>1200.0</v>
      </c>
      <c r="F18669" s="5">
        <f t="shared" si="1"/>
        <v>43891.16001</v>
      </c>
      <c r="G18669" s="6">
        <f t="shared" si="2"/>
        <v>0</v>
      </c>
    </row>
    <row r="18670" ht="14.25" customHeight="1">
      <c r="A18670" s="3">
        <v>105024.0</v>
      </c>
      <c r="B18670" s="3">
        <v>1569.0</v>
      </c>
      <c r="C18670" s="70">
        <v>44019.67728009259</v>
      </c>
      <c r="D18670" s="3">
        <v>4499.0</v>
      </c>
      <c r="E18670" s="4">
        <v>1200.0</v>
      </c>
      <c r="F18670" s="5">
        <f t="shared" si="1"/>
        <v>44015.75352</v>
      </c>
      <c r="G18670" s="6">
        <f t="shared" si="2"/>
        <v>0</v>
      </c>
    </row>
    <row r="18671" ht="14.25" customHeight="1">
      <c r="A18671" s="3">
        <v>105027.0</v>
      </c>
      <c r="B18671" s="3">
        <v>194.0</v>
      </c>
      <c r="C18671" s="70">
        <v>44019.6824537037</v>
      </c>
      <c r="D18671" s="3">
        <v>9162.0</v>
      </c>
      <c r="E18671" s="4">
        <v>1200.0</v>
      </c>
      <c r="F18671" s="5">
        <f t="shared" si="1"/>
        <v>44014.12282</v>
      </c>
      <c r="G18671" s="6">
        <f t="shared" si="2"/>
        <v>0</v>
      </c>
    </row>
    <row r="18672" ht="14.25" customHeight="1">
      <c r="A18672" s="3">
        <v>105031.0</v>
      </c>
      <c r="B18672" s="3">
        <v>11955.0</v>
      </c>
      <c r="C18672" s="70">
        <v>44019.68309027778</v>
      </c>
      <c r="D18672" s="3">
        <v>5484.0</v>
      </c>
      <c r="E18672" s="4">
        <v>1200.0</v>
      </c>
      <c r="F18672" s="5">
        <f t="shared" si="1"/>
        <v>43862.51968</v>
      </c>
      <c r="G18672" s="6">
        <f t="shared" si="2"/>
        <v>0</v>
      </c>
    </row>
    <row r="18673" ht="14.25" customHeight="1">
      <c r="A18673" s="3">
        <v>105039.0</v>
      </c>
      <c r="B18673" s="3">
        <v>11939.0</v>
      </c>
      <c r="C18673" s="70">
        <v>44019.68971064815</v>
      </c>
      <c r="D18673" s="3">
        <v>11700.0</v>
      </c>
      <c r="E18673" s="4">
        <v>1200.0</v>
      </c>
      <c r="F18673" s="5">
        <f t="shared" si="1"/>
        <v>43833.01934</v>
      </c>
      <c r="G18673" s="6">
        <f t="shared" si="2"/>
        <v>0</v>
      </c>
    </row>
    <row r="18674" ht="14.25" customHeight="1">
      <c r="A18674" s="3">
        <v>105045.0</v>
      </c>
      <c r="B18674" s="3">
        <v>13754.0</v>
      </c>
      <c r="C18674" s="70">
        <v>44019.69660879629</v>
      </c>
      <c r="D18674" s="3">
        <v>4120.0</v>
      </c>
      <c r="E18674" s="4">
        <v>1200.0</v>
      </c>
      <c r="F18674" s="5">
        <f t="shared" si="1"/>
        <v>43952.01684</v>
      </c>
      <c r="G18674" s="6">
        <f t="shared" si="2"/>
        <v>0</v>
      </c>
    </row>
    <row r="18675" ht="14.25" customHeight="1">
      <c r="A18675" s="3">
        <v>105052.0</v>
      </c>
      <c r="B18675" s="3">
        <v>4468.0</v>
      </c>
      <c r="C18675" s="70">
        <v>44019.71603009259</v>
      </c>
      <c r="D18675" s="3">
        <v>831.0</v>
      </c>
      <c r="E18675" s="4">
        <v>1200.0</v>
      </c>
      <c r="F18675" s="5">
        <f t="shared" si="1"/>
        <v>43952.33463</v>
      </c>
      <c r="G18675" s="6">
        <f t="shared" si="2"/>
        <v>0</v>
      </c>
    </row>
    <row r="18676" ht="14.25" customHeight="1">
      <c r="A18676" s="3">
        <v>105056.0</v>
      </c>
      <c r="B18676" s="3">
        <v>8569.0</v>
      </c>
      <c r="C18676" s="70">
        <v>44019.741875</v>
      </c>
      <c r="D18676" s="3">
        <v>5318.0</v>
      </c>
      <c r="E18676" s="4">
        <v>1200.0</v>
      </c>
      <c r="F18676" s="5">
        <f t="shared" si="1"/>
        <v>43891.63705</v>
      </c>
      <c r="G18676" s="6">
        <f t="shared" si="2"/>
        <v>0</v>
      </c>
    </row>
    <row r="18677" ht="14.25" customHeight="1">
      <c r="A18677" s="3">
        <v>105066.0</v>
      </c>
      <c r="B18677" s="3">
        <v>12800.0</v>
      </c>
      <c r="C18677" s="70">
        <v>44019.78083333333</v>
      </c>
      <c r="D18677" s="3">
        <v>6210.0</v>
      </c>
      <c r="E18677" s="4">
        <v>1200.0</v>
      </c>
      <c r="F18677" s="5">
        <f t="shared" si="1"/>
        <v>43922.6284</v>
      </c>
      <c r="G18677" s="6">
        <f t="shared" si="2"/>
        <v>0</v>
      </c>
    </row>
    <row r="18678" ht="14.25" customHeight="1">
      <c r="A18678" s="3">
        <v>105068.0</v>
      </c>
      <c r="B18678" s="3">
        <v>12037.0</v>
      </c>
      <c r="C18678" s="70">
        <v>44019.78381944444</v>
      </c>
      <c r="D18678" s="3">
        <v>5612.0</v>
      </c>
      <c r="E18678" s="4">
        <v>1200.0</v>
      </c>
      <c r="F18678" s="5">
        <f t="shared" si="1"/>
        <v>43891.11309</v>
      </c>
      <c r="G18678" s="6">
        <f t="shared" si="2"/>
        <v>0</v>
      </c>
    </row>
    <row r="18679" ht="14.25" customHeight="1">
      <c r="A18679" s="3">
        <v>105072.0</v>
      </c>
      <c r="B18679" s="3">
        <v>4382.0</v>
      </c>
      <c r="C18679" s="70">
        <v>44019.79003472222</v>
      </c>
      <c r="D18679" s="3">
        <v>7062.0</v>
      </c>
      <c r="E18679" s="4">
        <v>1200.0</v>
      </c>
      <c r="F18679" s="5">
        <f t="shared" si="1"/>
        <v>43832.0402</v>
      </c>
      <c r="G18679" s="6">
        <f t="shared" si="2"/>
        <v>0</v>
      </c>
    </row>
    <row r="18680" ht="14.25" customHeight="1">
      <c r="A18680" s="3">
        <v>105078.0</v>
      </c>
      <c r="B18680" s="3">
        <v>12459.0</v>
      </c>
      <c r="C18680" s="70">
        <v>44019.79160879629</v>
      </c>
      <c r="D18680" s="3">
        <v>4478.0</v>
      </c>
      <c r="E18680" s="4">
        <v>1200.0</v>
      </c>
      <c r="F18680" s="5">
        <f t="shared" si="1"/>
        <v>43892.46031</v>
      </c>
      <c r="G18680" s="6">
        <f t="shared" si="2"/>
        <v>0</v>
      </c>
    </row>
    <row r="18681" ht="14.25" customHeight="1">
      <c r="A18681" s="3">
        <v>105082.0</v>
      </c>
      <c r="B18681" s="3">
        <v>7662.0</v>
      </c>
      <c r="C18681" s="70">
        <v>44019.8196875</v>
      </c>
      <c r="D18681" s="3">
        <v>5965.0</v>
      </c>
      <c r="E18681" s="4">
        <v>960.0</v>
      </c>
      <c r="F18681" s="5">
        <f t="shared" si="1"/>
        <v>43891.18019</v>
      </c>
      <c r="G18681" s="6">
        <f t="shared" si="2"/>
        <v>0</v>
      </c>
    </row>
    <row r="18682" ht="14.25" customHeight="1">
      <c r="A18682" s="3">
        <v>105084.0</v>
      </c>
      <c r="B18682" s="3">
        <v>7670.0</v>
      </c>
      <c r="C18682" s="70">
        <v>44019.82832175926</v>
      </c>
      <c r="D18682" s="3">
        <v>11791.0</v>
      </c>
      <c r="E18682" s="4">
        <v>1200.0</v>
      </c>
      <c r="F18682" s="5">
        <f t="shared" si="1"/>
        <v>43863.37611</v>
      </c>
      <c r="G18682" s="6">
        <f t="shared" si="2"/>
        <v>0</v>
      </c>
    </row>
    <row r="18683" ht="14.25" customHeight="1">
      <c r="A18683" s="3">
        <v>105087.0</v>
      </c>
      <c r="B18683" s="3">
        <v>10946.0</v>
      </c>
      <c r="C18683" s="70">
        <v>44019.83219907407</v>
      </c>
      <c r="D18683" s="3">
        <v>4236.0</v>
      </c>
      <c r="E18683" s="4">
        <v>1200.0</v>
      </c>
      <c r="F18683" s="5">
        <f t="shared" si="1"/>
        <v>44013.68216</v>
      </c>
      <c r="G18683" s="6">
        <f t="shared" si="2"/>
        <v>0</v>
      </c>
    </row>
    <row r="18684" ht="14.25" customHeight="1">
      <c r="A18684" s="3">
        <v>105092.0</v>
      </c>
      <c r="B18684" s="3">
        <v>13515.0</v>
      </c>
      <c r="C18684" s="70">
        <v>44019.83318287037</v>
      </c>
      <c r="D18684" s="3">
        <v>2688.0</v>
      </c>
      <c r="E18684" s="4">
        <v>1200.0</v>
      </c>
      <c r="F18684" s="5">
        <f t="shared" si="1"/>
        <v>44015.97285</v>
      </c>
      <c r="G18684" s="6">
        <f t="shared" si="2"/>
        <v>0</v>
      </c>
    </row>
    <row r="18685" ht="14.25" customHeight="1">
      <c r="A18685" s="3">
        <v>105099.0</v>
      </c>
      <c r="B18685" s="3">
        <v>2884.0</v>
      </c>
      <c r="C18685" s="70">
        <v>44019.8469212963</v>
      </c>
      <c r="D18685" s="3">
        <v>6353.0</v>
      </c>
      <c r="E18685" s="4">
        <v>1200.0</v>
      </c>
      <c r="F18685" s="5">
        <f t="shared" si="1"/>
        <v>43891.16001</v>
      </c>
      <c r="G18685" s="6">
        <f t="shared" si="2"/>
        <v>0</v>
      </c>
    </row>
    <row r="18686" ht="14.25" customHeight="1">
      <c r="A18686" s="3">
        <v>105104.0</v>
      </c>
      <c r="B18686" s="3">
        <v>12159.0</v>
      </c>
      <c r="C18686" s="70">
        <v>44019.84768518519</v>
      </c>
      <c r="D18686" s="3">
        <v>13813.0</v>
      </c>
      <c r="E18686" s="4">
        <v>1200.0</v>
      </c>
      <c r="F18686" s="5">
        <f t="shared" si="1"/>
        <v>43923.31097</v>
      </c>
      <c r="G18686" s="6">
        <f t="shared" si="2"/>
        <v>0</v>
      </c>
    </row>
    <row r="18687" ht="14.25" customHeight="1">
      <c r="A18687" s="3">
        <v>105111.0</v>
      </c>
      <c r="B18687" s="3">
        <v>13362.0</v>
      </c>
      <c r="C18687" s="70">
        <v>44019.85695601852</v>
      </c>
      <c r="D18687" s="3">
        <v>5484.0</v>
      </c>
      <c r="E18687" s="4">
        <v>1200.0</v>
      </c>
      <c r="F18687" s="5">
        <f t="shared" si="1"/>
        <v>43862.51968</v>
      </c>
      <c r="G18687" s="6">
        <f t="shared" si="2"/>
        <v>0</v>
      </c>
    </row>
    <row r="18688" ht="14.25" customHeight="1">
      <c r="A18688" s="3">
        <v>105118.0</v>
      </c>
      <c r="B18688" s="3">
        <v>481.0</v>
      </c>
      <c r="C18688" s="70">
        <v>44019.8578125</v>
      </c>
      <c r="D18688" s="3">
        <v>2405.0</v>
      </c>
      <c r="E18688" s="4">
        <v>1200.0</v>
      </c>
      <c r="F18688" s="5">
        <f t="shared" si="1"/>
        <v>43891.5691</v>
      </c>
      <c r="G18688" s="6">
        <f t="shared" si="2"/>
        <v>0</v>
      </c>
    </row>
    <row r="18689" ht="14.25" customHeight="1">
      <c r="A18689" s="3">
        <v>105119.0</v>
      </c>
      <c r="B18689" s="3">
        <v>1410.0</v>
      </c>
      <c r="C18689" s="70">
        <v>44019.86108796296</v>
      </c>
      <c r="D18689" s="3">
        <v>4947.0</v>
      </c>
      <c r="E18689" s="4">
        <v>1200.0</v>
      </c>
      <c r="F18689" s="5">
        <f t="shared" si="1"/>
        <v>43983.62814</v>
      </c>
      <c r="G18689" s="6">
        <f t="shared" si="2"/>
        <v>0</v>
      </c>
    </row>
    <row r="18690" ht="14.25" customHeight="1">
      <c r="A18690" s="3">
        <v>105134.0</v>
      </c>
      <c r="B18690" s="3">
        <v>6532.0</v>
      </c>
      <c r="C18690" s="70">
        <v>44019.87289351852</v>
      </c>
      <c r="D18690" s="3">
        <v>13110.0</v>
      </c>
      <c r="E18690" s="4">
        <v>1200.0</v>
      </c>
      <c r="F18690" s="5">
        <f t="shared" si="1"/>
        <v>43831.86384</v>
      </c>
      <c r="G18690" s="6">
        <f t="shared" si="2"/>
        <v>0</v>
      </c>
    </row>
    <row r="18691" ht="14.25" customHeight="1">
      <c r="A18691" s="3">
        <v>105136.0</v>
      </c>
      <c r="B18691" s="3">
        <v>12705.0</v>
      </c>
      <c r="C18691" s="70">
        <v>44019.87327546296</v>
      </c>
      <c r="D18691" s="3">
        <v>7642.0</v>
      </c>
      <c r="E18691" s="4">
        <v>960.0</v>
      </c>
      <c r="F18691" s="5">
        <f t="shared" si="1"/>
        <v>43923.15016</v>
      </c>
      <c r="G18691" s="6">
        <f t="shared" si="2"/>
        <v>0</v>
      </c>
    </row>
    <row r="18692" ht="14.25" customHeight="1">
      <c r="A18692" s="3">
        <v>105137.0</v>
      </c>
      <c r="B18692" s="3">
        <v>10503.0</v>
      </c>
      <c r="C18692" s="70">
        <v>44019.87871527778</v>
      </c>
      <c r="D18692" s="3">
        <v>5318.0</v>
      </c>
      <c r="E18692" s="4">
        <v>1200.0</v>
      </c>
      <c r="F18692" s="5">
        <f t="shared" si="1"/>
        <v>43891.63705</v>
      </c>
      <c r="G18692" s="6">
        <f t="shared" si="2"/>
        <v>0</v>
      </c>
    </row>
    <row r="18693" ht="14.25" customHeight="1">
      <c r="A18693" s="3">
        <v>105139.0</v>
      </c>
      <c r="B18693" s="3">
        <v>591.0</v>
      </c>
      <c r="C18693" s="70">
        <v>44019.8819212963</v>
      </c>
      <c r="D18693" s="3">
        <v>10487.0</v>
      </c>
      <c r="E18693" s="4">
        <v>1200.0</v>
      </c>
      <c r="F18693" s="5">
        <f t="shared" si="1"/>
        <v>43953.79439</v>
      </c>
      <c r="G18693" s="6">
        <f t="shared" si="2"/>
        <v>0</v>
      </c>
    </row>
    <row r="18694" ht="14.25" customHeight="1">
      <c r="A18694" s="3">
        <v>105143.0</v>
      </c>
      <c r="B18694" s="3">
        <v>5951.0</v>
      </c>
      <c r="C18694" s="70">
        <v>44019.90015046296</v>
      </c>
      <c r="D18694" s="3">
        <v>6204.0</v>
      </c>
      <c r="E18694" s="4">
        <v>1200.0</v>
      </c>
      <c r="F18694" s="5">
        <f t="shared" si="1"/>
        <v>43983.43541</v>
      </c>
      <c r="G18694" s="6">
        <f t="shared" si="2"/>
        <v>0</v>
      </c>
    </row>
    <row r="18695" ht="14.25" customHeight="1">
      <c r="A18695" s="3">
        <v>105146.0</v>
      </c>
      <c r="B18695" s="3">
        <v>4695.0</v>
      </c>
      <c r="C18695" s="70">
        <v>44019.90368055556</v>
      </c>
      <c r="D18695" s="3">
        <v>2405.0</v>
      </c>
      <c r="E18695" s="4">
        <v>1200.0</v>
      </c>
      <c r="F18695" s="5">
        <f t="shared" si="1"/>
        <v>43891.5691</v>
      </c>
      <c r="G18695" s="6">
        <f t="shared" si="2"/>
        <v>0</v>
      </c>
    </row>
    <row r="18696" ht="14.25" customHeight="1">
      <c r="A18696" s="3">
        <v>105149.0</v>
      </c>
      <c r="B18696" s="3">
        <v>1337.0</v>
      </c>
      <c r="C18696" s="70">
        <v>44019.90556712963</v>
      </c>
      <c r="D18696" s="3">
        <v>10693.0</v>
      </c>
      <c r="E18696" s="4">
        <v>1200.0</v>
      </c>
      <c r="F18696" s="5">
        <f t="shared" si="1"/>
        <v>43983.32138</v>
      </c>
      <c r="G18696" s="6">
        <f t="shared" si="2"/>
        <v>0</v>
      </c>
    </row>
    <row r="18697" ht="14.25" customHeight="1">
      <c r="A18697" s="3">
        <v>105154.0</v>
      </c>
      <c r="B18697" s="3">
        <v>9119.0</v>
      </c>
      <c r="C18697" s="70">
        <v>44019.90641203704</v>
      </c>
      <c r="D18697" s="3">
        <v>11835.0</v>
      </c>
      <c r="E18697" s="4">
        <v>1200.0</v>
      </c>
      <c r="F18697" s="5">
        <f t="shared" si="1"/>
        <v>43922.84409</v>
      </c>
      <c r="G18697" s="6">
        <f t="shared" si="2"/>
        <v>0</v>
      </c>
    </row>
    <row r="18698" ht="14.25" customHeight="1">
      <c r="A18698" s="3">
        <v>105159.0</v>
      </c>
      <c r="B18698" s="3">
        <v>13672.0</v>
      </c>
      <c r="C18698" s="70">
        <v>44019.9221875</v>
      </c>
      <c r="D18698" s="3">
        <v>10587.0</v>
      </c>
      <c r="E18698" s="4">
        <v>960.0</v>
      </c>
      <c r="F18698" s="5">
        <f t="shared" si="1"/>
        <v>44013.00718</v>
      </c>
      <c r="G18698" s="6">
        <f t="shared" si="2"/>
        <v>0</v>
      </c>
    </row>
    <row r="18699" ht="14.25" customHeight="1">
      <c r="A18699" s="3">
        <v>105164.0</v>
      </c>
      <c r="B18699" s="3">
        <v>4468.0</v>
      </c>
      <c r="C18699" s="70">
        <v>44019.93125</v>
      </c>
      <c r="D18699" s="3">
        <v>2405.0</v>
      </c>
      <c r="E18699" s="4">
        <v>1200.0</v>
      </c>
      <c r="F18699" s="5">
        <f t="shared" si="1"/>
        <v>43891.5691</v>
      </c>
      <c r="G18699" s="6">
        <f t="shared" si="2"/>
        <v>0</v>
      </c>
    </row>
    <row r="18700" ht="14.25" customHeight="1">
      <c r="A18700" s="3">
        <v>105166.0</v>
      </c>
      <c r="B18700" s="3">
        <v>13324.0</v>
      </c>
      <c r="C18700" s="70">
        <v>44019.93557870371</v>
      </c>
      <c r="D18700" s="3">
        <v>5612.0</v>
      </c>
      <c r="E18700" s="4">
        <v>1200.0</v>
      </c>
      <c r="F18700" s="5">
        <f t="shared" si="1"/>
        <v>43891.11309</v>
      </c>
      <c r="G18700" s="6">
        <f t="shared" si="2"/>
        <v>0</v>
      </c>
    </row>
    <row r="18701" ht="14.25" customHeight="1">
      <c r="A18701" s="3">
        <v>105167.0</v>
      </c>
      <c r="B18701" s="3">
        <v>1956.0</v>
      </c>
      <c r="C18701" s="70">
        <v>44019.95643518519</v>
      </c>
      <c r="D18701" s="3">
        <v>6508.0</v>
      </c>
      <c r="E18701" s="4">
        <v>1200.0</v>
      </c>
      <c r="F18701" s="5">
        <f t="shared" si="1"/>
        <v>43922.19503</v>
      </c>
      <c r="G18701" s="6">
        <f t="shared" si="2"/>
        <v>0</v>
      </c>
    </row>
    <row r="18702" ht="14.25" customHeight="1">
      <c r="A18702" s="3">
        <v>105174.0</v>
      </c>
      <c r="B18702" s="3">
        <v>10574.0</v>
      </c>
      <c r="C18702" s="70">
        <v>44019.95680555556</v>
      </c>
      <c r="D18702" s="3">
        <v>3528.0</v>
      </c>
      <c r="E18702" s="4">
        <v>1200.0</v>
      </c>
      <c r="F18702" s="5">
        <f t="shared" si="1"/>
        <v>43832.25354</v>
      </c>
      <c r="G18702" s="6">
        <f t="shared" si="2"/>
        <v>0</v>
      </c>
    </row>
    <row r="18703" ht="14.25" customHeight="1">
      <c r="A18703" s="3">
        <v>105175.0</v>
      </c>
      <c r="B18703" s="3">
        <v>12435.0</v>
      </c>
      <c r="C18703" s="70">
        <v>44019.96298611111</v>
      </c>
      <c r="D18703" s="3">
        <v>6631.0</v>
      </c>
      <c r="E18703" s="4">
        <v>1200.0</v>
      </c>
      <c r="F18703" s="5">
        <f t="shared" si="1"/>
        <v>43952.97714</v>
      </c>
      <c r="G18703" s="6">
        <f t="shared" si="2"/>
        <v>0</v>
      </c>
    </row>
    <row r="18704" ht="14.25" customHeight="1">
      <c r="A18704" s="3">
        <v>105178.0</v>
      </c>
      <c r="B18704" s="3">
        <v>828.0</v>
      </c>
      <c r="C18704" s="70">
        <v>44019.96990740741</v>
      </c>
      <c r="D18704" s="3">
        <v>6210.0</v>
      </c>
      <c r="E18704" s="4">
        <v>1200.0</v>
      </c>
      <c r="F18704" s="5">
        <f t="shared" si="1"/>
        <v>43922.6284</v>
      </c>
      <c r="G18704" s="6">
        <f t="shared" si="2"/>
        <v>0</v>
      </c>
    </row>
    <row r="18705" ht="14.25" customHeight="1">
      <c r="A18705" s="3">
        <v>105190.0</v>
      </c>
      <c r="B18705" s="3">
        <v>5538.0</v>
      </c>
      <c r="C18705" s="70">
        <v>44019.99459490741</v>
      </c>
      <c r="D18705" s="3">
        <v>6204.0</v>
      </c>
      <c r="E18705" s="4">
        <v>1200.0</v>
      </c>
      <c r="F18705" s="5">
        <f t="shared" si="1"/>
        <v>43983.43541</v>
      </c>
      <c r="G18705" s="6">
        <f t="shared" si="2"/>
        <v>0</v>
      </c>
    </row>
    <row r="18706" ht="14.25" customHeight="1">
      <c r="A18706" s="3">
        <v>105201.0</v>
      </c>
      <c r="B18706" s="3">
        <v>12125.0</v>
      </c>
      <c r="C18706" s="70">
        <v>44020.00450231481</v>
      </c>
      <c r="D18706" s="3">
        <v>10807.0</v>
      </c>
      <c r="E18706" s="4">
        <v>1200.0</v>
      </c>
      <c r="F18706" s="5">
        <f t="shared" si="1"/>
        <v>43953.84152</v>
      </c>
      <c r="G18706" s="6">
        <f t="shared" si="2"/>
        <v>0</v>
      </c>
    </row>
    <row r="18707" ht="14.25" customHeight="1">
      <c r="A18707" s="3">
        <v>105210.0</v>
      </c>
      <c r="B18707" s="3">
        <v>8588.0</v>
      </c>
      <c r="C18707" s="70">
        <v>44020.01006944444</v>
      </c>
      <c r="D18707" s="3">
        <v>11835.0</v>
      </c>
      <c r="E18707" s="4">
        <v>1200.0</v>
      </c>
      <c r="F18707" s="5">
        <f t="shared" si="1"/>
        <v>43922.84409</v>
      </c>
      <c r="G18707" s="6">
        <f t="shared" si="2"/>
        <v>0</v>
      </c>
    </row>
    <row r="18708" ht="14.25" customHeight="1">
      <c r="A18708" s="3">
        <v>105216.0</v>
      </c>
      <c r="B18708" s="3">
        <v>11925.0</v>
      </c>
      <c r="C18708" s="70">
        <v>44020.01390046296</v>
      </c>
      <c r="D18708" s="3">
        <v>4972.0</v>
      </c>
      <c r="E18708" s="4">
        <v>1200.0</v>
      </c>
      <c r="F18708" s="5">
        <f t="shared" si="1"/>
        <v>43952.02931</v>
      </c>
      <c r="G18708" s="6">
        <f t="shared" si="2"/>
        <v>0</v>
      </c>
    </row>
    <row r="18709" ht="14.25" customHeight="1">
      <c r="A18709" s="3">
        <v>105219.0</v>
      </c>
      <c r="B18709" s="3">
        <v>2884.0</v>
      </c>
      <c r="C18709" s="70">
        <v>44020.02104166667</v>
      </c>
      <c r="D18709" s="3">
        <v>10783.0</v>
      </c>
      <c r="E18709" s="4">
        <v>1200.0</v>
      </c>
      <c r="F18709" s="5">
        <f t="shared" si="1"/>
        <v>43862.8385</v>
      </c>
      <c r="G18709" s="6">
        <f t="shared" si="2"/>
        <v>0</v>
      </c>
    </row>
    <row r="18710" ht="14.25" customHeight="1">
      <c r="A18710" s="3">
        <v>105222.0</v>
      </c>
      <c r="B18710" s="3">
        <v>8401.0</v>
      </c>
      <c r="C18710" s="70">
        <v>44020.02425925926</v>
      </c>
      <c r="D18710" s="3">
        <v>5193.0</v>
      </c>
      <c r="E18710" s="4">
        <v>1200.0</v>
      </c>
      <c r="F18710" s="5">
        <f t="shared" si="1"/>
        <v>44013.10274</v>
      </c>
      <c r="G18710" s="6">
        <f t="shared" si="2"/>
        <v>0</v>
      </c>
    </row>
    <row r="18711" ht="14.25" customHeight="1">
      <c r="A18711" s="3">
        <v>105225.0</v>
      </c>
      <c r="B18711" s="3">
        <v>6281.0</v>
      </c>
      <c r="C18711" s="70">
        <v>44020.02611111111</v>
      </c>
      <c r="D18711" s="3">
        <v>4284.0</v>
      </c>
      <c r="E18711" s="4">
        <v>1200.0</v>
      </c>
      <c r="F18711" s="5">
        <f t="shared" si="1"/>
        <v>43922.83847</v>
      </c>
      <c r="G18711" s="6">
        <f t="shared" si="2"/>
        <v>0</v>
      </c>
    </row>
    <row r="18712" ht="14.25" customHeight="1">
      <c r="A18712" s="3">
        <v>105232.0</v>
      </c>
      <c r="B18712" s="3">
        <v>6328.0</v>
      </c>
      <c r="C18712" s="70">
        <v>44020.03268518519</v>
      </c>
      <c r="D18712" s="3">
        <v>10693.0</v>
      </c>
      <c r="E18712" s="4">
        <v>1200.0</v>
      </c>
      <c r="F18712" s="5">
        <f t="shared" si="1"/>
        <v>43983.32138</v>
      </c>
      <c r="G18712" s="6">
        <f t="shared" si="2"/>
        <v>0</v>
      </c>
    </row>
    <row r="18713" ht="14.25" customHeight="1">
      <c r="A18713" s="3">
        <v>105236.0</v>
      </c>
      <c r="B18713" s="3">
        <v>12157.0</v>
      </c>
      <c r="C18713" s="70">
        <v>44020.05318287037</v>
      </c>
      <c r="D18713" s="3">
        <v>3821.0</v>
      </c>
      <c r="E18713" s="4">
        <v>1200.0</v>
      </c>
      <c r="F18713" s="5">
        <f t="shared" si="1"/>
        <v>43835.01995</v>
      </c>
      <c r="G18713" s="6">
        <f t="shared" si="2"/>
        <v>0</v>
      </c>
    </row>
    <row r="18714" ht="14.25" customHeight="1">
      <c r="A18714" s="3">
        <v>105240.0</v>
      </c>
      <c r="B18714" s="3">
        <v>3848.0</v>
      </c>
      <c r="C18714" s="70">
        <v>44020.06273148148</v>
      </c>
      <c r="D18714" s="3">
        <v>10192.0</v>
      </c>
      <c r="E18714" s="4">
        <v>1200.0</v>
      </c>
      <c r="F18714" s="5">
        <f t="shared" si="1"/>
        <v>44013.0236</v>
      </c>
      <c r="G18714" s="6">
        <f t="shared" si="2"/>
        <v>0</v>
      </c>
    </row>
    <row r="18715" ht="14.25" customHeight="1">
      <c r="A18715" s="3">
        <v>105247.0</v>
      </c>
      <c r="B18715" s="3">
        <v>11944.0</v>
      </c>
      <c r="C18715" s="70">
        <v>44020.06556712963</v>
      </c>
      <c r="D18715" s="3">
        <v>3318.0</v>
      </c>
      <c r="E18715" s="4">
        <v>1200.0</v>
      </c>
      <c r="F18715" s="5">
        <f t="shared" si="1"/>
        <v>43923.46262</v>
      </c>
      <c r="G18715" s="6">
        <f t="shared" si="2"/>
        <v>0</v>
      </c>
    </row>
    <row r="18716" ht="14.25" customHeight="1">
      <c r="A18716" s="3">
        <v>105254.0</v>
      </c>
      <c r="B18716" s="3">
        <v>3404.0</v>
      </c>
      <c r="C18716" s="70">
        <v>44020.07549768518</v>
      </c>
      <c r="D18716" s="3">
        <v>13817.0</v>
      </c>
      <c r="E18716" s="4">
        <v>1200.0</v>
      </c>
      <c r="F18716" s="5">
        <f t="shared" si="1"/>
        <v>43891.13111</v>
      </c>
      <c r="G18716" s="6">
        <f t="shared" si="2"/>
        <v>0</v>
      </c>
    </row>
    <row r="18717" ht="14.25" customHeight="1">
      <c r="A18717" s="3">
        <v>105261.0</v>
      </c>
      <c r="B18717" s="3">
        <v>6532.0</v>
      </c>
      <c r="C18717" s="70">
        <v>44020.07848379629</v>
      </c>
      <c r="D18717" s="3">
        <v>2405.0</v>
      </c>
      <c r="E18717" s="4">
        <v>1200.0</v>
      </c>
      <c r="F18717" s="5">
        <f t="shared" si="1"/>
        <v>43891.5691</v>
      </c>
      <c r="G18717" s="6">
        <f t="shared" si="2"/>
        <v>0</v>
      </c>
    </row>
    <row r="18718" ht="14.25" customHeight="1">
      <c r="A18718" s="3">
        <v>105265.0</v>
      </c>
      <c r="B18718" s="3">
        <v>2825.0</v>
      </c>
      <c r="C18718" s="70">
        <v>44020.07849537037</v>
      </c>
      <c r="D18718" s="3">
        <v>12160.0</v>
      </c>
      <c r="E18718" s="4">
        <v>1200.0</v>
      </c>
      <c r="F18718" s="5">
        <f t="shared" si="1"/>
        <v>43891.02598</v>
      </c>
      <c r="G18718" s="6">
        <f t="shared" si="2"/>
        <v>0</v>
      </c>
    </row>
    <row r="18719" ht="14.25" customHeight="1">
      <c r="A18719" s="3">
        <v>105271.0</v>
      </c>
      <c r="B18719" s="3">
        <v>9653.0</v>
      </c>
      <c r="C18719" s="70">
        <v>44020.07914351852</v>
      </c>
      <c r="D18719" s="3">
        <v>4808.0</v>
      </c>
      <c r="E18719" s="4">
        <v>1200.0</v>
      </c>
      <c r="F18719" s="5">
        <f t="shared" si="1"/>
        <v>43835.221</v>
      </c>
      <c r="G18719" s="6">
        <f t="shared" si="2"/>
        <v>0</v>
      </c>
    </row>
    <row r="18720" ht="14.25" customHeight="1">
      <c r="A18720" s="3">
        <v>105276.0</v>
      </c>
      <c r="B18720" s="3">
        <v>1534.0</v>
      </c>
      <c r="C18720" s="70">
        <v>44020.08530092592</v>
      </c>
      <c r="D18720" s="3">
        <v>6962.0</v>
      </c>
      <c r="E18720" s="4">
        <v>1200.0</v>
      </c>
      <c r="F18720" s="5">
        <f t="shared" si="1"/>
        <v>43922.21374</v>
      </c>
      <c r="G18720" s="6">
        <f t="shared" si="2"/>
        <v>0</v>
      </c>
    </row>
    <row r="18721" ht="14.25" customHeight="1">
      <c r="A18721" s="3">
        <v>105277.0</v>
      </c>
      <c r="B18721" s="3">
        <v>1878.0</v>
      </c>
      <c r="C18721" s="70">
        <v>44020.09105324074</v>
      </c>
      <c r="D18721" s="3">
        <v>5484.0</v>
      </c>
      <c r="E18721" s="4">
        <v>1200.0</v>
      </c>
      <c r="F18721" s="5">
        <f t="shared" si="1"/>
        <v>43862.51968</v>
      </c>
      <c r="G18721" s="6">
        <f t="shared" si="2"/>
        <v>0</v>
      </c>
    </row>
    <row r="18722" ht="14.25" customHeight="1">
      <c r="A18722" s="3">
        <v>105289.0</v>
      </c>
      <c r="B18722" s="3">
        <v>188.0</v>
      </c>
      <c r="C18722" s="70">
        <v>44020.11510416667</v>
      </c>
      <c r="D18722" s="3">
        <v>11954.0</v>
      </c>
      <c r="E18722" s="4">
        <v>1200.0</v>
      </c>
      <c r="F18722" s="5">
        <f t="shared" si="1"/>
        <v>43922.16378</v>
      </c>
      <c r="G18722" s="6">
        <f t="shared" si="2"/>
        <v>0</v>
      </c>
    </row>
    <row r="18723" ht="14.25" customHeight="1">
      <c r="A18723" s="3">
        <v>105296.0</v>
      </c>
      <c r="B18723" s="3">
        <v>10906.0</v>
      </c>
      <c r="C18723" s="70">
        <v>44020.11576388889</v>
      </c>
      <c r="D18723" s="3">
        <v>6204.0</v>
      </c>
      <c r="E18723" s="4">
        <v>1200.0</v>
      </c>
      <c r="F18723" s="5">
        <f t="shared" si="1"/>
        <v>43983.43541</v>
      </c>
      <c r="G18723" s="6">
        <f t="shared" si="2"/>
        <v>0</v>
      </c>
    </row>
    <row r="18724" ht="14.25" customHeight="1">
      <c r="A18724" s="3">
        <v>105299.0</v>
      </c>
      <c r="B18724" s="3">
        <v>1878.0</v>
      </c>
      <c r="C18724" s="70">
        <v>44020.12028935185</v>
      </c>
      <c r="D18724" s="3">
        <v>8436.0</v>
      </c>
      <c r="E18724" s="4">
        <v>1200.0</v>
      </c>
      <c r="F18724" s="5">
        <f t="shared" si="1"/>
        <v>43862.02968</v>
      </c>
      <c r="G18724" s="6">
        <f t="shared" si="2"/>
        <v>0</v>
      </c>
    </row>
    <row r="18725" ht="14.25" customHeight="1">
      <c r="A18725" s="3">
        <v>105303.0</v>
      </c>
      <c r="B18725" s="3">
        <v>7031.0</v>
      </c>
      <c r="C18725" s="70">
        <v>44020.13311342592</v>
      </c>
      <c r="D18725" s="3">
        <v>4552.0</v>
      </c>
      <c r="E18725" s="4">
        <v>1200.0</v>
      </c>
      <c r="F18725" s="5">
        <f t="shared" si="1"/>
        <v>43922.39096</v>
      </c>
      <c r="G18725" s="6">
        <f t="shared" si="2"/>
        <v>0</v>
      </c>
    </row>
    <row r="18726" ht="14.25" customHeight="1">
      <c r="A18726" s="3">
        <v>105304.0</v>
      </c>
      <c r="B18726" s="3">
        <v>374.0</v>
      </c>
      <c r="C18726" s="70">
        <v>44020.1400462963</v>
      </c>
      <c r="D18726" s="3">
        <v>6508.0</v>
      </c>
      <c r="E18726" s="4">
        <v>0.0</v>
      </c>
      <c r="F18726" s="5">
        <f t="shared" si="1"/>
        <v>43922.19503</v>
      </c>
      <c r="G18726" s="6">
        <f t="shared" si="2"/>
        <v>0</v>
      </c>
    </row>
    <row r="18727" ht="14.25" customHeight="1">
      <c r="A18727" s="3">
        <v>105310.0</v>
      </c>
      <c r="B18727" s="3">
        <v>11238.0</v>
      </c>
      <c r="C18727" s="70">
        <v>44020.17090277778</v>
      </c>
      <c r="D18727" s="3">
        <v>4808.0</v>
      </c>
      <c r="E18727" s="4">
        <v>1200.0</v>
      </c>
      <c r="F18727" s="5">
        <f t="shared" si="1"/>
        <v>43835.221</v>
      </c>
      <c r="G18727" s="6">
        <f t="shared" si="2"/>
        <v>0</v>
      </c>
    </row>
    <row r="18728" ht="14.25" customHeight="1">
      <c r="A18728" s="3">
        <v>105315.0</v>
      </c>
      <c r="B18728" s="3">
        <v>116.0</v>
      </c>
      <c r="C18728" s="70">
        <v>44020.19668981482</v>
      </c>
      <c r="D18728" s="3">
        <v>6403.0</v>
      </c>
      <c r="E18728" s="4">
        <v>1200.0</v>
      </c>
      <c r="F18728" s="5">
        <f t="shared" si="1"/>
        <v>43922.92322</v>
      </c>
      <c r="G18728" s="6">
        <f t="shared" si="2"/>
        <v>0</v>
      </c>
    </row>
    <row r="18729" ht="14.25" customHeight="1">
      <c r="A18729" s="3">
        <v>105318.0</v>
      </c>
      <c r="B18729" s="3">
        <v>957.0</v>
      </c>
      <c r="C18729" s="70">
        <v>44020.1980787037</v>
      </c>
      <c r="D18729" s="3">
        <v>7642.0</v>
      </c>
      <c r="E18729" s="4">
        <v>1200.0</v>
      </c>
      <c r="F18729" s="5">
        <f t="shared" si="1"/>
        <v>43923.15016</v>
      </c>
      <c r="G18729" s="6">
        <f t="shared" si="2"/>
        <v>0</v>
      </c>
    </row>
    <row r="18730" ht="14.25" customHeight="1">
      <c r="A18730" s="3">
        <v>105324.0</v>
      </c>
      <c r="B18730" s="3">
        <v>8400.0</v>
      </c>
      <c r="C18730" s="70">
        <v>44020.23809027778</v>
      </c>
      <c r="D18730" s="3">
        <v>11700.0</v>
      </c>
      <c r="E18730" s="4">
        <v>1200.0</v>
      </c>
      <c r="F18730" s="5">
        <f t="shared" si="1"/>
        <v>43833.01934</v>
      </c>
      <c r="G18730" s="6">
        <f t="shared" si="2"/>
        <v>0</v>
      </c>
    </row>
    <row r="18731" ht="14.25" customHeight="1">
      <c r="A18731" s="3">
        <v>105330.0</v>
      </c>
      <c r="B18731" s="3">
        <v>10930.0</v>
      </c>
      <c r="C18731" s="70">
        <v>44020.25758101852</v>
      </c>
      <c r="D18731" s="3">
        <v>1305.0</v>
      </c>
      <c r="E18731" s="4">
        <v>1200.0</v>
      </c>
      <c r="F18731" s="5">
        <f t="shared" si="1"/>
        <v>43922.02125</v>
      </c>
      <c r="G18731" s="6">
        <f t="shared" si="2"/>
        <v>0</v>
      </c>
    </row>
    <row r="18732" ht="14.25" customHeight="1">
      <c r="A18732" s="3">
        <v>105335.0</v>
      </c>
      <c r="B18732" s="3">
        <v>5935.0</v>
      </c>
      <c r="C18732" s="70">
        <v>44020.25873842592</v>
      </c>
      <c r="D18732" s="3">
        <v>11329.0</v>
      </c>
      <c r="E18732" s="4">
        <v>1200.0</v>
      </c>
      <c r="F18732" s="5">
        <f t="shared" si="1"/>
        <v>43983.59655</v>
      </c>
      <c r="G18732" s="6">
        <f t="shared" si="2"/>
        <v>0</v>
      </c>
    </row>
    <row r="18733" ht="14.25" customHeight="1">
      <c r="A18733" s="3">
        <v>105349.0</v>
      </c>
      <c r="B18733" s="3">
        <v>9906.0</v>
      </c>
      <c r="C18733" s="70">
        <v>44020.26222222222</v>
      </c>
      <c r="D18733" s="3">
        <v>4604.0</v>
      </c>
      <c r="E18733" s="4">
        <v>0.0</v>
      </c>
      <c r="F18733" s="5">
        <f t="shared" si="1"/>
        <v>44013.4651</v>
      </c>
      <c r="G18733" s="6">
        <f t="shared" si="2"/>
        <v>0</v>
      </c>
    </row>
    <row r="18734" ht="14.25" customHeight="1">
      <c r="A18734" s="3">
        <v>105352.0</v>
      </c>
      <c r="B18734" s="3">
        <v>3064.0</v>
      </c>
      <c r="C18734" s="70">
        <v>44020.27041666667</v>
      </c>
      <c r="D18734" s="3">
        <v>12160.0</v>
      </c>
      <c r="E18734" s="4">
        <v>1200.0</v>
      </c>
      <c r="F18734" s="5">
        <f t="shared" si="1"/>
        <v>43891.02598</v>
      </c>
      <c r="G18734" s="6">
        <f t="shared" si="2"/>
        <v>0</v>
      </c>
    </row>
    <row r="18735" ht="14.25" customHeight="1">
      <c r="A18735" s="3">
        <v>105358.0</v>
      </c>
      <c r="B18735" s="3">
        <v>1084.0</v>
      </c>
      <c r="C18735" s="70">
        <v>44020.27140046296</v>
      </c>
      <c r="D18735" s="3">
        <v>10681.0</v>
      </c>
      <c r="E18735" s="4">
        <v>1200.0</v>
      </c>
      <c r="F18735" s="5">
        <f t="shared" si="1"/>
        <v>43984.75916</v>
      </c>
      <c r="G18735" s="6">
        <f t="shared" si="2"/>
        <v>0</v>
      </c>
    </row>
    <row r="18736" ht="14.25" customHeight="1">
      <c r="A18736" s="3">
        <v>105365.0</v>
      </c>
      <c r="B18736" s="3">
        <v>5751.0</v>
      </c>
      <c r="C18736" s="70">
        <v>44020.27195601852</v>
      </c>
      <c r="D18736" s="3">
        <v>4808.0</v>
      </c>
      <c r="E18736" s="4">
        <v>1200.0</v>
      </c>
      <c r="F18736" s="5">
        <f t="shared" si="1"/>
        <v>43835.221</v>
      </c>
      <c r="G18736" s="6">
        <f t="shared" si="2"/>
        <v>0</v>
      </c>
    </row>
    <row r="18737" ht="14.25" customHeight="1">
      <c r="A18737" s="3">
        <v>105367.0</v>
      </c>
      <c r="B18737" s="3">
        <v>2599.0</v>
      </c>
      <c r="C18737" s="70">
        <v>44020.27380787037</v>
      </c>
      <c r="D18737" s="3">
        <v>4120.0</v>
      </c>
      <c r="E18737" s="4">
        <v>1200.0</v>
      </c>
      <c r="F18737" s="5">
        <f t="shared" si="1"/>
        <v>43952.01684</v>
      </c>
      <c r="G18737" s="6">
        <f t="shared" si="2"/>
        <v>0</v>
      </c>
    </row>
    <row r="18738" ht="14.25" customHeight="1">
      <c r="A18738" s="3">
        <v>105374.0</v>
      </c>
      <c r="B18738" s="3">
        <v>8957.0</v>
      </c>
      <c r="C18738" s="70">
        <v>44020.28226851852</v>
      </c>
      <c r="D18738" s="3">
        <v>3821.0</v>
      </c>
      <c r="E18738" s="4">
        <v>1200.0</v>
      </c>
      <c r="F18738" s="5">
        <f t="shared" si="1"/>
        <v>43835.01995</v>
      </c>
      <c r="G18738" s="6">
        <f t="shared" si="2"/>
        <v>0</v>
      </c>
    </row>
    <row r="18739" ht="14.25" customHeight="1">
      <c r="A18739" s="3">
        <v>105377.0</v>
      </c>
      <c r="B18739" s="3">
        <v>5179.0</v>
      </c>
      <c r="C18739" s="70">
        <v>44020.29579861111</v>
      </c>
      <c r="D18739" s="3">
        <v>4946.0</v>
      </c>
      <c r="E18739" s="4">
        <v>1200.0</v>
      </c>
      <c r="F18739" s="5">
        <f t="shared" si="1"/>
        <v>44013.95269</v>
      </c>
      <c r="G18739" s="6">
        <f t="shared" si="2"/>
        <v>0</v>
      </c>
    </row>
    <row r="18740" ht="14.25" customHeight="1">
      <c r="A18740" s="3">
        <v>105380.0</v>
      </c>
      <c r="B18740" s="3">
        <v>11920.0</v>
      </c>
      <c r="C18740" s="70">
        <v>44020.30258101852</v>
      </c>
      <c r="D18740" s="3">
        <v>104.0</v>
      </c>
      <c r="E18740" s="4">
        <v>1200.0</v>
      </c>
      <c r="F18740" s="5">
        <f t="shared" si="1"/>
        <v>44013.28641</v>
      </c>
      <c r="G18740" s="6">
        <f t="shared" si="2"/>
        <v>0</v>
      </c>
    </row>
    <row r="18741" ht="14.25" customHeight="1">
      <c r="A18741" s="3">
        <v>105387.0</v>
      </c>
      <c r="B18741" s="3">
        <v>1604.0</v>
      </c>
      <c r="C18741" s="70">
        <v>44020.3103125</v>
      </c>
      <c r="D18741" s="3">
        <v>1570.0</v>
      </c>
      <c r="E18741" s="4">
        <v>1200.0</v>
      </c>
      <c r="F18741" s="5">
        <f t="shared" si="1"/>
        <v>43891.10543</v>
      </c>
      <c r="G18741" s="6">
        <f t="shared" si="2"/>
        <v>0</v>
      </c>
    </row>
    <row r="18742" ht="14.25" customHeight="1">
      <c r="A18742" s="3">
        <v>105395.0</v>
      </c>
      <c r="B18742" s="3">
        <v>9706.0</v>
      </c>
      <c r="C18742" s="70">
        <v>44020.31337962963</v>
      </c>
      <c r="D18742" s="3">
        <v>831.0</v>
      </c>
      <c r="E18742" s="4">
        <v>1200.0</v>
      </c>
      <c r="F18742" s="5">
        <f t="shared" si="1"/>
        <v>43952.33463</v>
      </c>
      <c r="G18742" s="6">
        <f t="shared" si="2"/>
        <v>0</v>
      </c>
    </row>
    <row r="18743" ht="14.25" customHeight="1">
      <c r="A18743" s="3">
        <v>105405.0</v>
      </c>
      <c r="B18743" s="3">
        <v>9103.0</v>
      </c>
      <c r="C18743" s="70">
        <v>44020.31840277778</v>
      </c>
      <c r="D18743" s="3">
        <v>5193.0</v>
      </c>
      <c r="E18743" s="4">
        <v>1200.0</v>
      </c>
      <c r="F18743" s="5">
        <f t="shared" si="1"/>
        <v>44013.10274</v>
      </c>
      <c r="G18743" s="6">
        <f t="shared" si="2"/>
        <v>0</v>
      </c>
    </row>
    <row r="18744" ht="14.25" customHeight="1">
      <c r="A18744" s="3">
        <v>105407.0</v>
      </c>
      <c r="B18744" s="3">
        <v>10476.0</v>
      </c>
      <c r="C18744" s="70">
        <v>44020.33277777778</v>
      </c>
      <c r="D18744" s="3">
        <v>4808.0</v>
      </c>
      <c r="E18744" s="4">
        <v>1200.0</v>
      </c>
      <c r="F18744" s="5">
        <f t="shared" si="1"/>
        <v>43835.221</v>
      </c>
      <c r="G18744" s="6">
        <f t="shared" si="2"/>
        <v>0</v>
      </c>
    </row>
    <row r="18745" ht="14.25" customHeight="1">
      <c r="A18745" s="3">
        <v>105411.0</v>
      </c>
      <c r="B18745" s="3">
        <v>2346.0</v>
      </c>
      <c r="C18745" s="70">
        <v>44020.33725694445</v>
      </c>
      <c r="D18745" s="3">
        <v>4891.0</v>
      </c>
      <c r="E18745" s="4">
        <v>1200.0</v>
      </c>
      <c r="F18745" s="5">
        <f t="shared" si="1"/>
        <v>43862.1055</v>
      </c>
      <c r="G18745" s="6">
        <f t="shared" si="2"/>
        <v>0</v>
      </c>
    </row>
    <row r="18746" ht="14.25" customHeight="1">
      <c r="A18746" s="3">
        <v>105418.0</v>
      </c>
      <c r="B18746" s="3">
        <v>5748.0</v>
      </c>
      <c r="C18746" s="70">
        <v>44020.34440972222</v>
      </c>
      <c r="D18746" s="3">
        <v>5355.0</v>
      </c>
      <c r="E18746" s="4">
        <v>1200.0</v>
      </c>
      <c r="F18746" s="5">
        <f t="shared" si="1"/>
        <v>43985.12619</v>
      </c>
      <c r="G18746" s="6">
        <f t="shared" si="2"/>
        <v>0</v>
      </c>
    </row>
    <row r="18747" ht="14.25" customHeight="1">
      <c r="A18747" s="3">
        <v>105419.0</v>
      </c>
      <c r="B18747" s="3">
        <v>7616.0</v>
      </c>
      <c r="C18747" s="70">
        <v>44020.34509259259</v>
      </c>
      <c r="D18747" s="3">
        <v>6210.0</v>
      </c>
      <c r="E18747" s="4">
        <v>1200.0</v>
      </c>
      <c r="F18747" s="5">
        <f t="shared" si="1"/>
        <v>43922.6284</v>
      </c>
      <c r="G18747" s="6">
        <f t="shared" si="2"/>
        <v>0</v>
      </c>
    </row>
    <row r="18748" ht="14.25" customHeight="1">
      <c r="A18748" s="3">
        <v>105422.0</v>
      </c>
      <c r="B18748" s="3">
        <v>5935.0</v>
      </c>
      <c r="C18748" s="70">
        <v>44020.3458912037</v>
      </c>
      <c r="D18748" s="3">
        <v>2167.0</v>
      </c>
      <c r="E18748" s="4">
        <v>1200.0</v>
      </c>
      <c r="F18748" s="5">
        <f t="shared" si="1"/>
        <v>43983.32076</v>
      </c>
      <c r="G18748" s="6">
        <f t="shared" si="2"/>
        <v>0</v>
      </c>
    </row>
    <row r="18749" ht="14.25" customHeight="1">
      <c r="A18749" s="3">
        <v>105427.0</v>
      </c>
      <c r="B18749" s="3">
        <v>798.0</v>
      </c>
      <c r="C18749" s="70">
        <v>44020.34909722222</v>
      </c>
      <c r="D18749" s="3">
        <v>7062.0</v>
      </c>
      <c r="E18749" s="4">
        <v>1200.0</v>
      </c>
      <c r="F18749" s="5">
        <f t="shared" si="1"/>
        <v>43832.0402</v>
      </c>
      <c r="G18749" s="6">
        <f t="shared" si="2"/>
        <v>0</v>
      </c>
    </row>
    <row r="18750" ht="14.25" customHeight="1">
      <c r="A18750" s="3">
        <v>105434.0</v>
      </c>
      <c r="B18750" s="3">
        <v>6948.0</v>
      </c>
      <c r="C18750" s="70">
        <v>44020.35732638889</v>
      </c>
      <c r="D18750" s="3">
        <v>878.0</v>
      </c>
      <c r="E18750" s="4">
        <v>1200.0</v>
      </c>
      <c r="F18750" s="5">
        <f t="shared" si="1"/>
        <v>43922.9691</v>
      </c>
      <c r="G18750" s="6">
        <f t="shared" si="2"/>
        <v>0</v>
      </c>
    </row>
    <row r="18751" ht="14.25" customHeight="1">
      <c r="A18751" s="3">
        <v>105440.0</v>
      </c>
      <c r="B18751" s="3">
        <v>6958.0</v>
      </c>
      <c r="C18751" s="70">
        <v>44020.36942129629</v>
      </c>
      <c r="D18751" s="3">
        <v>11991.0</v>
      </c>
      <c r="E18751" s="4">
        <v>1200.0</v>
      </c>
      <c r="F18751" s="5">
        <f t="shared" si="1"/>
        <v>43983.98904</v>
      </c>
      <c r="G18751" s="6">
        <f t="shared" si="2"/>
        <v>0</v>
      </c>
    </row>
    <row r="18752" ht="14.25" customHeight="1">
      <c r="A18752" s="3">
        <v>105447.0</v>
      </c>
      <c r="B18752" s="3">
        <v>7535.0</v>
      </c>
      <c r="C18752" s="70">
        <v>44020.37248842593</v>
      </c>
      <c r="D18752" s="3">
        <v>12160.0</v>
      </c>
      <c r="E18752" s="4">
        <v>1200.0</v>
      </c>
      <c r="F18752" s="5">
        <f t="shared" si="1"/>
        <v>43891.02598</v>
      </c>
      <c r="G18752" s="6">
        <f t="shared" si="2"/>
        <v>0</v>
      </c>
    </row>
    <row r="18753" ht="14.25" customHeight="1">
      <c r="A18753" s="3">
        <v>105452.0</v>
      </c>
      <c r="B18753" s="3">
        <v>12858.0</v>
      </c>
      <c r="C18753" s="70">
        <v>44020.37578703704</v>
      </c>
      <c r="D18753" s="3">
        <v>10526.0</v>
      </c>
      <c r="E18753" s="4">
        <v>1200.0</v>
      </c>
      <c r="F18753" s="5">
        <f t="shared" si="1"/>
        <v>43922.45653</v>
      </c>
      <c r="G18753" s="6">
        <f t="shared" si="2"/>
        <v>0</v>
      </c>
    </row>
    <row r="18754" ht="14.25" customHeight="1">
      <c r="A18754" s="3">
        <v>105455.0</v>
      </c>
      <c r="B18754" s="3">
        <v>6991.0</v>
      </c>
      <c r="C18754" s="70">
        <v>44020.37935185185</v>
      </c>
      <c r="D18754" s="3">
        <v>6844.0</v>
      </c>
      <c r="E18754" s="4">
        <v>1200.0</v>
      </c>
      <c r="F18754" s="5">
        <f t="shared" si="1"/>
        <v>43891.22446</v>
      </c>
      <c r="G18754" s="6">
        <f t="shared" si="2"/>
        <v>0</v>
      </c>
    </row>
    <row r="18755" ht="14.25" customHeight="1">
      <c r="A18755" s="3">
        <v>105457.0</v>
      </c>
      <c r="B18755" s="3">
        <v>7662.0</v>
      </c>
      <c r="C18755" s="70">
        <v>44020.38298611111</v>
      </c>
      <c r="D18755" s="3">
        <v>4476.0</v>
      </c>
      <c r="E18755" s="4">
        <v>1200.0</v>
      </c>
      <c r="F18755" s="5">
        <f t="shared" si="1"/>
        <v>44014.17257</v>
      </c>
      <c r="G18755" s="6">
        <f t="shared" si="2"/>
        <v>0</v>
      </c>
    </row>
    <row r="18756" ht="14.25" customHeight="1">
      <c r="A18756" s="3">
        <v>105463.0</v>
      </c>
      <c r="B18756" s="3">
        <v>13342.0</v>
      </c>
      <c r="C18756" s="70">
        <v>44020.38815972222</v>
      </c>
      <c r="D18756" s="3">
        <v>831.0</v>
      </c>
      <c r="E18756" s="4">
        <v>1200.0</v>
      </c>
      <c r="F18756" s="5">
        <f t="shared" si="1"/>
        <v>43952.33463</v>
      </c>
      <c r="G18756" s="6">
        <f t="shared" si="2"/>
        <v>0</v>
      </c>
    </row>
    <row r="18757" ht="14.25" customHeight="1">
      <c r="A18757" s="3">
        <v>105465.0</v>
      </c>
      <c r="B18757" s="3">
        <v>10825.0</v>
      </c>
      <c r="C18757" s="70">
        <v>44020.42057870371</v>
      </c>
      <c r="D18757" s="3">
        <v>12160.0</v>
      </c>
      <c r="E18757" s="4">
        <v>0.0</v>
      </c>
      <c r="F18757" s="5">
        <f t="shared" si="1"/>
        <v>43891.02598</v>
      </c>
      <c r="G18757" s="6">
        <f t="shared" si="2"/>
        <v>0</v>
      </c>
    </row>
    <row r="18758" ht="14.25" customHeight="1">
      <c r="A18758" s="3">
        <v>105474.0</v>
      </c>
      <c r="B18758" s="3">
        <v>2618.0</v>
      </c>
      <c r="C18758" s="70">
        <v>44020.42775462963</v>
      </c>
      <c r="D18758" s="3">
        <v>5537.0</v>
      </c>
      <c r="E18758" s="4">
        <v>1200.0</v>
      </c>
      <c r="F18758" s="5">
        <f t="shared" si="1"/>
        <v>43984.40573</v>
      </c>
      <c r="G18758" s="6">
        <f t="shared" si="2"/>
        <v>0</v>
      </c>
    </row>
    <row r="18759" ht="14.25" customHeight="1">
      <c r="A18759" s="3">
        <v>105477.0</v>
      </c>
      <c r="B18759" s="3">
        <v>12459.0</v>
      </c>
      <c r="C18759" s="70">
        <v>44020.42924768518</v>
      </c>
      <c r="D18759" s="3">
        <v>9982.0</v>
      </c>
      <c r="E18759" s="4">
        <v>1200.0</v>
      </c>
      <c r="F18759" s="5">
        <f t="shared" si="1"/>
        <v>43952.19927</v>
      </c>
      <c r="G18759" s="6">
        <f t="shared" si="2"/>
        <v>0</v>
      </c>
    </row>
    <row r="18760" ht="14.25" customHeight="1">
      <c r="A18760" s="3">
        <v>105479.0</v>
      </c>
      <c r="B18760" s="3">
        <v>2156.0</v>
      </c>
      <c r="C18760" s="70">
        <v>44020.43028935185</v>
      </c>
      <c r="D18760" s="3">
        <v>12350.0</v>
      </c>
      <c r="E18760" s="4">
        <v>1200.0</v>
      </c>
      <c r="F18760" s="5">
        <f t="shared" si="1"/>
        <v>43922.75537</v>
      </c>
      <c r="G18760" s="6">
        <f t="shared" si="2"/>
        <v>0</v>
      </c>
    </row>
    <row r="18761" ht="14.25" customHeight="1">
      <c r="A18761" s="3">
        <v>105482.0</v>
      </c>
      <c r="B18761" s="3">
        <v>862.0</v>
      </c>
      <c r="C18761" s="70">
        <v>44020.43098379629</v>
      </c>
      <c r="D18761" s="3">
        <v>9309.0</v>
      </c>
      <c r="E18761" s="4">
        <v>1200.0</v>
      </c>
      <c r="F18761" s="5">
        <f t="shared" si="1"/>
        <v>43862.64743</v>
      </c>
      <c r="G18761" s="6">
        <f t="shared" si="2"/>
        <v>0</v>
      </c>
    </row>
    <row r="18762" ht="14.25" customHeight="1">
      <c r="A18762" s="3">
        <v>105484.0</v>
      </c>
      <c r="B18762" s="3">
        <v>9760.0</v>
      </c>
      <c r="C18762" s="70">
        <v>44020.43240740741</v>
      </c>
      <c r="D18762" s="3">
        <v>1570.0</v>
      </c>
      <c r="E18762" s="4">
        <v>1200.0</v>
      </c>
      <c r="F18762" s="5">
        <f t="shared" si="1"/>
        <v>43891.10543</v>
      </c>
      <c r="G18762" s="6">
        <f t="shared" si="2"/>
        <v>0</v>
      </c>
    </row>
    <row r="18763" ht="14.25" customHeight="1">
      <c r="A18763" s="3">
        <v>105486.0</v>
      </c>
      <c r="B18763" s="3">
        <v>10001.0</v>
      </c>
      <c r="C18763" s="70">
        <v>44020.43568287037</v>
      </c>
      <c r="D18763" s="3">
        <v>5612.0</v>
      </c>
      <c r="E18763" s="4">
        <v>1200.0</v>
      </c>
      <c r="F18763" s="5">
        <f t="shared" si="1"/>
        <v>43891.11309</v>
      </c>
      <c r="G18763" s="6">
        <f t="shared" si="2"/>
        <v>0</v>
      </c>
    </row>
    <row r="18764" ht="14.25" customHeight="1">
      <c r="A18764" s="3">
        <v>105487.0</v>
      </c>
      <c r="B18764" s="3">
        <v>3351.0</v>
      </c>
      <c r="C18764" s="70">
        <v>44020.43638888889</v>
      </c>
      <c r="D18764" s="3">
        <v>6266.0</v>
      </c>
      <c r="E18764" s="4">
        <v>1200.0</v>
      </c>
      <c r="F18764" s="5">
        <f t="shared" si="1"/>
        <v>43863.60212</v>
      </c>
      <c r="G18764" s="6">
        <f t="shared" si="2"/>
        <v>0</v>
      </c>
    </row>
    <row r="18765" ht="14.25" customHeight="1">
      <c r="A18765" s="3">
        <v>105492.0</v>
      </c>
      <c r="B18765" s="3">
        <v>11810.0</v>
      </c>
      <c r="C18765" s="70">
        <v>44020.44114583333</v>
      </c>
      <c r="D18765" s="3">
        <v>5612.0</v>
      </c>
      <c r="E18765" s="4">
        <v>1200.0</v>
      </c>
      <c r="F18765" s="5">
        <f t="shared" si="1"/>
        <v>43891.11309</v>
      </c>
      <c r="G18765" s="6">
        <f t="shared" si="2"/>
        <v>0</v>
      </c>
    </row>
    <row r="18766" ht="14.25" customHeight="1">
      <c r="A18766" s="3">
        <v>105495.0</v>
      </c>
      <c r="B18766" s="3">
        <v>11404.0</v>
      </c>
      <c r="C18766" s="70">
        <v>44020.44599537037</v>
      </c>
      <c r="D18766" s="3">
        <v>9982.0</v>
      </c>
      <c r="E18766" s="4">
        <v>1200.0</v>
      </c>
      <c r="F18766" s="5">
        <f t="shared" si="1"/>
        <v>43952.19927</v>
      </c>
      <c r="G18766" s="6">
        <f t="shared" si="2"/>
        <v>0</v>
      </c>
    </row>
    <row r="18767" ht="14.25" customHeight="1">
      <c r="A18767" s="3">
        <v>105500.0</v>
      </c>
      <c r="B18767" s="3">
        <v>10580.0</v>
      </c>
      <c r="C18767" s="70">
        <v>44020.45185185185</v>
      </c>
      <c r="D18767" s="3">
        <v>10807.0</v>
      </c>
      <c r="E18767" s="4">
        <v>960.0</v>
      </c>
      <c r="F18767" s="5">
        <f t="shared" si="1"/>
        <v>43953.84152</v>
      </c>
      <c r="G18767" s="6">
        <f t="shared" si="2"/>
        <v>0</v>
      </c>
    </row>
    <row r="18768" ht="14.25" customHeight="1">
      <c r="A18768" s="3">
        <v>105503.0</v>
      </c>
      <c r="B18768" s="3">
        <v>579.0</v>
      </c>
      <c r="C18768" s="70">
        <v>44020.45435185185</v>
      </c>
      <c r="D18768" s="3">
        <v>3821.0</v>
      </c>
      <c r="E18768" s="4">
        <v>0.0</v>
      </c>
      <c r="F18768" s="5">
        <f t="shared" si="1"/>
        <v>43835.01995</v>
      </c>
      <c r="G18768" s="6">
        <f t="shared" si="2"/>
        <v>0</v>
      </c>
    </row>
    <row r="18769" ht="14.25" customHeight="1">
      <c r="A18769" s="3">
        <v>105509.0</v>
      </c>
      <c r="B18769" s="3">
        <v>13612.0</v>
      </c>
      <c r="C18769" s="70">
        <v>44020.46353009259</v>
      </c>
      <c r="D18769" s="3">
        <v>11954.0</v>
      </c>
      <c r="E18769" s="4">
        <v>1200.0</v>
      </c>
      <c r="F18769" s="5">
        <f t="shared" si="1"/>
        <v>43922.16378</v>
      </c>
      <c r="G18769" s="6">
        <f t="shared" si="2"/>
        <v>0</v>
      </c>
    </row>
    <row r="18770" ht="14.25" customHeight="1">
      <c r="A18770" s="3">
        <v>105513.0</v>
      </c>
      <c r="B18770" s="3">
        <v>1940.0</v>
      </c>
      <c r="C18770" s="70">
        <v>44020.46467592593</v>
      </c>
      <c r="D18770" s="3">
        <v>11210.0</v>
      </c>
      <c r="E18770" s="4">
        <v>1200.0</v>
      </c>
      <c r="F18770" s="5">
        <f t="shared" si="1"/>
        <v>43922.33478</v>
      </c>
      <c r="G18770" s="6">
        <f t="shared" si="2"/>
        <v>0</v>
      </c>
    </row>
    <row r="18771" ht="14.25" customHeight="1">
      <c r="A18771" s="3">
        <v>105516.0</v>
      </c>
      <c r="B18771" s="3">
        <v>11498.0</v>
      </c>
      <c r="C18771" s="70">
        <v>44020.47340277778</v>
      </c>
      <c r="D18771" s="3">
        <v>5537.0</v>
      </c>
      <c r="E18771" s="4">
        <v>1200.0</v>
      </c>
      <c r="F18771" s="5">
        <f t="shared" si="1"/>
        <v>43984.40573</v>
      </c>
      <c r="G18771" s="6">
        <f t="shared" si="2"/>
        <v>0</v>
      </c>
    </row>
    <row r="18772" ht="14.25" customHeight="1">
      <c r="A18772" s="3">
        <v>105522.0</v>
      </c>
      <c r="B18772" s="3">
        <v>9522.0</v>
      </c>
      <c r="C18772" s="70">
        <v>44020.48706018519</v>
      </c>
      <c r="D18772" s="3">
        <v>13702.0</v>
      </c>
      <c r="E18772" s="4">
        <v>1200.0</v>
      </c>
      <c r="F18772" s="5">
        <f t="shared" si="1"/>
        <v>43983.59172</v>
      </c>
      <c r="G18772" s="6">
        <f t="shared" si="2"/>
        <v>0</v>
      </c>
    </row>
    <row r="18773" ht="14.25" customHeight="1">
      <c r="A18773" s="3">
        <v>105528.0</v>
      </c>
      <c r="B18773" s="3">
        <v>9450.0</v>
      </c>
      <c r="C18773" s="70">
        <v>44020.51086805556</v>
      </c>
      <c r="D18773" s="3">
        <v>4476.0</v>
      </c>
      <c r="E18773" s="4">
        <v>0.0</v>
      </c>
      <c r="F18773" s="5">
        <f t="shared" si="1"/>
        <v>44014.17257</v>
      </c>
      <c r="G18773" s="6">
        <f t="shared" si="2"/>
        <v>0</v>
      </c>
    </row>
    <row r="18774" ht="14.25" customHeight="1">
      <c r="A18774" s="3">
        <v>105531.0</v>
      </c>
      <c r="B18774" s="3">
        <v>1877.0</v>
      </c>
      <c r="C18774" s="70">
        <v>44020.53888888889</v>
      </c>
      <c r="D18774" s="3">
        <v>11437.0</v>
      </c>
      <c r="E18774" s="4">
        <v>1200.0</v>
      </c>
      <c r="F18774" s="5">
        <f t="shared" si="1"/>
        <v>43923.12586</v>
      </c>
      <c r="G18774" s="6">
        <f t="shared" si="2"/>
        <v>0</v>
      </c>
    </row>
    <row r="18775" ht="14.25" customHeight="1">
      <c r="A18775" s="3">
        <v>105532.0</v>
      </c>
      <c r="B18775" s="3">
        <v>116.0</v>
      </c>
      <c r="C18775" s="70">
        <v>44020.54353009259</v>
      </c>
      <c r="D18775" s="3">
        <v>6962.0</v>
      </c>
      <c r="E18775" s="4">
        <v>1200.0</v>
      </c>
      <c r="F18775" s="5">
        <f t="shared" si="1"/>
        <v>43922.21374</v>
      </c>
      <c r="G18775" s="6">
        <f t="shared" si="2"/>
        <v>0</v>
      </c>
    </row>
    <row r="18776" ht="14.25" customHeight="1">
      <c r="A18776" s="3">
        <v>105535.0</v>
      </c>
      <c r="B18776" s="3">
        <v>8628.0</v>
      </c>
      <c r="C18776" s="70">
        <v>44020.54474537037</v>
      </c>
      <c r="D18776" s="3">
        <v>4499.0</v>
      </c>
      <c r="E18776" s="4">
        <v>1200.0</v>
      </c>
      <c r="F18776" s="5">
        <f t="shared" si="1"/>
        <v>44015.75352</v>
      </c>
      <c r="G18776" s="6">
        <f t="shared" si="2"/>
        <v>0</v>
      </c>
    </row>
    <row r="18777" ht="14.25" customHeight="1">
      <c r="A18777" s="3">
        <v>105547.0</v>
      </c>
      <c r="B18777" s="3">
        <v>446.0</v>
      </c>
      <c r="C18777" s="70">
        <v>44020.55096064815</v>
      </c>
      <c r="D18777" s="3">
        <v>12776.0</v>
      </c>
      <c r="E18777" s="4">
        <v>1200.0</v>
      </c>
      <c r="F18777" s="5">
        <f t="shared" si="1"/>
        <v>43838.51556</v>
      </c>
      <c r="G18777" s="6">
        <f t="shared" si="2"/>
        <v>0</v>
      </c>
    </row>
    <row r="18778" ht="14.25" customHeight="1">
      <c r="A18778" s="3">
        <v>105553.0</v>
      </c>
      <c r="B18778" s="3">
        <v>10848.0</v>
      </c>
      <c r="C18778" s="70">
        <v>44020.55167824074</v>
      </c>
      <c r="D18778" s="3">
        <v>5612.0</v>
      </c>
      <c r="E18778" s="4">
        <v>960.0</v>
      </c>
      <c r="F18778" s="5">
        <f t="shared" si="1"/>
        <v>43891.11309</v>
      </c>
      <c r="G18778" s="6">
        <f t="shared" si="2"/>
        <v>0</v>
      </c>
    </row>
    <row r="18779" ht="14.25" customHeight="1">
      <c r="A18779" s="3">
        <v>105554.0</v>
      </c>
      <c r="B18779" s="3">
        <v>13055.0</v>
      </c>
      <c r="C18779" s="70">
        <v>44020.56379629629</v>
      </c>
      <c r="D18779" s="3">
        <v>11210.0</v>
      </c>
      <c r="E18779" s="4">
        <v>1200.0</v>
      </c>
      <c r="F18779" s="5">
        <f t="shared" si="1"/>
        <v>43922.33478</v>
      </c>
      <c r="G18779" s="6">
        <f t="shared" si="2"/>
        <v>0</v>
      </c>
    </row>
    <row r="18780" ht="14.25" customHeight="1">
      <c r="A18780" s="3">
        <v>105560.0</v>
      </c>
      <c r="B18780" s="3">
        <v>5910.0</v>
      </c>
      <c r="C18780" s="70">
        <v>44020.56527777778</v>
      </c>
      <c r="D18780" s="3">
        <v>1737.0</v>
      </c>
      <c r="E18780" s="4">
        <v>1200.0</v>
      </c>
      <c r="F18780" s="5">
        <f t="shared" si="1"/>
        <v>43923.04707</v>
      </c>
      <c r="G18780" s="6">
        <f t="shared" si="2"/>
        <v>0</v>
      </c>
    </row>
    <row r="18781" ht="14.25" customHeight="1">
      <c r="A18781" s="3">
        <v>105561.0</v>
      </c>
      <c r="B18781" s="3">
        <v>5738.0</v>
      </c>
      <c r="C18781" s="70">
        <v>44020.5718287037</v>
      </c>
      <c r="D18781" s="3">
        <v>6508.0</v>
      </c>
      <c r="E18781" s="4">
        <v>1200.0</v>
      </c>
      <c r="F18781" s="5">
        <f t="shared" si="1"/>
        <v>43922.19503</v>
      </c>
      <c r="G18781" s="6">
        <f t="shared" si="2"/>
        <v>0</v>
      </c>
    </row>
    <row r="18782" ht="14.25" customHeight="1">
      <c r="A18782" s="3">
        <v>105568.0</v>
      </c>
      <c r="B18782" s="3">
        <v>6854.0</v>
      </c>
      <c r="C18782" s="70">
        <v>44020.58136574074</v>
      </c>
      <c r="D18782" s="3">
        <v>6210.0</v>
      </c>
      <c r="E18782" s="4">
        <v>1200.0</v>
      </c>
      <c r="F18782" s="5">
        <f t="shared" si="1"/>
        <v>43922.6284</v>
      </c>
      <c r="G18782" s="6">
        <f t="shared" si="2"/>
        <v>0</v>
      </c>
    </row>
    <row r="18783" ht="14.25" customHeight="1">
      <c r="A18783" s="3">
        <v>105572.0</v>
      </c>
      <c r="B18783" s="3">
        <v>11108.0</v>
      </c>
      <c r="C18783" s="70">
        <v>44020.6055787037</v>
      </c>
      <c r="D18783" s="3">
        <v>1849.0</v>
      </c>
      <c r="E18783" s="4">
        <v>1200.0</v>
      </c>
      <c r="F18783" s="5">
        <f t="shared" si="1"/>
        <v>44013.14606</v>
      </c>
      <c r="G18783" s="6">
        <f t="shared" si="2"/>
        <v>0</v>
      </c>
    </row>
    <row r="18784" ht="14.25" customHeight="1">
      <c r="A18784" s="3">
        <v>105573.0</v>
      </c>
      <c r="B18784" s="3">
        <v>10356.0</v>
      </c>
      <c r="C18784" s="70">
        <v>44020.60681712963</v>
      </c>
      <c r="D18784" s="3">
        <v>6210.0</v>
      </c>
      <c r="E18784" s="4">
        <v>1200.0</v>
      </c>
      <c r="F18784" s="5">
        <f t="shared" si="1"/>
        <v>43922.6284</v>
      </c>
      <c r="G18784" s="6">
        <f t="shared" si="2"/>
        <v>0</v>
      </c>
    </row>
    <row r="18785" ht="14.25" customHeight="1">
      <c r="A18785" s="3">
        <v>105580.0</v>
      </c>
      <c r="B18785" s="3">
        <v>11062.0</v>
      </c>
      <c r="C18785" s="70">
        <v>44020.61452546297</v>
      </c>
      <c r="D18785" s="3">
        <v>11954.0</v>
      </c>
      <c r="E18785" s="4">
        <v>1200.0</v>
      </c>
      <c r="F18785" s="5">
        <f t="shared" si="1"/>
        <v>43922.16378</v>
      </c>
      <c r="G18785" s="6">
        <f t="shared" si="2"/>
        <v>0</v>
      </c>
    </row>
    <row r="18786" ht="14.25" customHeight="1">
      <c r="A18786" s="3">
        <v>105584.0</v>
      </c>
      <c r="B18786" s="3">
        <v>3545.0</v>
      </c>
      <c r="C18786" s="70">
        <v>44020.61626157408</v>
      </c>
      <c r="D18786" s="3">
        <v>13813.0</v>
      </c>
      <c r="E18786" s="4">
        <v>1200.0</v>
      </c>
      <c r="F18786" s="5">
        <f t="shared" si="1"/>
        <v>43923.31097</v>
      </c>
      <c r="G18786" s="6">
        <f t="shared" si="2"/>
        <v>0</v>
      </c>
    </row>
    <row r="18787" ht="14.25" customHeight="1">
      <c r="A18787" s="3">
        <v>105591.0</v>
      </c>
      <c r="B18787" s="3">
        <v>2127.0</v>
      </c>
      <c r="C18787" s="70">
        <v>44020.62060185185</v>
      </c>
      <c r="D18787" s="3">
        <v>11835.0</v>
      </c>
      <c r="E18787" s="4">
        <v>1200.0</v>
      </c>
      <c r="F18787" s="5">
        <f t="shared" si="1"/>
        <v>43922.84409</v>
      </c>
      <c r="G18787" s="6">
        <f t="shared" si="2"/>
        <v>0</v>
      </c>
    </row>
    <row r="18788" ht="14.25" customHeight="1">
      <c r="A18788" s="3">
        <v>105598.0</v>
      </c>
      <c r="B18788" s="3">
        <v>830.0</v>
      </c>
      <c r="C18788" s="70">
        <v>44020.62216435185</v>
      </c>
      <c r="D18788" s="3">
        <v>4284.0</v>
      </c>
      <c r="E18788" s="4">
        <v>1200.0</v>
      </c>
      <c r="F18788" s="5">
        <f t="shared" si="1"/>
        <v>43922.83847</v>
      </c>
      <c r="G18788" s="6">
        <f t="shared" si="2"/>
        <v>0</v>
      </c>
    </row>
    <row r="18789" ht="14.25" customHeight="1">
      <c r="A18789" s="3">
        <v>105604.0</v>
      </c>
      <c r="B18789" s="3">
        <v>4033.0</v>
      </c>
      <c r="C18789" s="70">
        <v>44020.62459490741</v>
      </c>
      <c r="D18789" s="3">
        <v>1670.0</v>
      </c>
      <c r="E18789" s="4">
        <v>1200.0</v>
      </c>
      <c r="F18789" s="5">
        <f t="shared" si="1"/>
        <v>43952.04943</v>
      </c>
      <c r="G18789" s="6">
        <f t="shared" si="2"/>
        <v>0</v>
      </c>
    </row>
    <row r="18790" ht="14.25" customHeight="1">
      <c r="A18790" s="3">
        <v>105608.0</v>
      </c>
      <c r="B18790" s="3">
        <v>3989.0</v>
      </c>
      <c r="C18790" s="70">
        <v>44020.63195601852</v>
      </c>
      <c r="D18790" s="3">
        <v>12160.0</v>
      </c>
      <c r="E18790" s="4">
        <v>1200.0</v>
      </c>
      <c r="F18790" s="5">
        <f t="shared" si="1"/>
        <v>43891.02598</v>
      </c>
      <c r="G18790" s="6">
        <f t="shared" si="2"/>
        <v>0</v>
      </c>
    </row>
    <row r="18791" ht="14.25" customHeight="1">
      <c r="A18791" s="3">
        <v>105611.0</v>
      </c>
      <c r="B18791" s="3">
        <v>13342.0</v>
      </c>
      <c r="C18791" s="70">
        <v>44020.64375</v>
      </c>
      <c r="D18791" s="3">
        <v>1849.0</v>
      </c>
      <c r="E18791" s="4">
        <v>1200.0</v>
      </c>
      <c r="F18791" s="5">
        <f t="shared" si="1"/>
        <v>44013.14606</v>
      </c>
      <c r="G18791" s="6">
        <f t="shared" si="2"/>
        <v>0</v>
      </c>
    </row>
    <row r="18792" ht="14.25" customHeight="1">
      <c r="A18792" s="3">
        <v>105612.0</v>
      </c>
      <c r="B18792" s="3">
        <v>1684.0</v>
      </c>
      <c r="C18792" s="70">
        <v>44020.64376157407</v>
      </c>
      <c r="D18792" s="3">
        <v>2387.0</v>
      </c>
      <c r="E18792" s="4">
        <v>1200.0</v>
      </c>
      <c r="F18792" s="5">
        <f t="shared" si="1"/>
        <v>43836.12751</v>
      </c>
      <c r="G18792" s="6">
        <f t="shared" si="2"/>
        <v>0</v>
      </c>
    </row>
    <row r="18793" ht="14.25" customHeight="1">
      <c r="A18793" s="3">
        <v>105614.0</v>
      </c>
      <c r="B18793" s="3">
        <v>1249.0</v>
      </c>
      <c r="C18793" s="70">
        <v>44020.64387731482</v>
      </c>
      <c r="D18793" s="3">
        <v>5355.0</v>
      </c>
      <c r="E18793" s="4">
        <v>1200.0</v>
      </c>
      <c r="F18793" s="5">
        <f t="shared" si="1"/>
        <v>43985.12619</v>
      </c>
      <c r="G18793" s="6">
        <f t="shared" si="2"/>
        <v>0</v>
      </c>
    </row>
    <row r="18794" ht="14.25" customHeight="1">
      <c r="A18794" s="3">
        <v>105619.0</v>
      </c>
      <c r="B18794" s="3">
        <v>7460.0</v>
      </c>
      <c r="C18794" s="70">
        <v>44020.65361111111</v>
      </c>
      <c r="D18794" s="3">
        <v>12504.0</v>
      </c>
      <c r="E18794" s="4">
        <v>1200.0</v>
      </c>
      <c r="F18794" s="5">
        <f t="shared" si="1"/>
        <v>43833.39757</v>
      </c>
      <c r="G18794" s="6">
        <f t="shared" si="2"/>
        <v>0</v>
      </c>
    </row>
    <row r="18795" ht="14.25" customHeight="1">
      <c r="A18795" s="3">
        <v>105623.0</v>
      </c>
      <c r="B18795" s="3">
        <v>1581.0</v>
      </c>
      <c r="C18795" s="70">
        <v>44020.65835648148</v>
      </c>
      <c r="D18795" s="3">
        <v>1737.0</v>
      </c>
      <c r="E18795" s="4">
        <v>1200.0</v>
      </c>
      <c r="F18795" s="5">
        <f t="shared" si="1"/>
        <v>43923.04707</v>
      </c>
      <c r="G18795" s="6">
        <f t="shared" si="2"/>
        <v>0</v>
      </c>
    </row>
    <row r="18796" ht="14.25" customHeight="1">
      <c r="A18796" s="3">
        <v>105625.0</v>
      </c>
      <c r="B18796" s="3">
        <v>2050.0</v>
      </c>
      <c r="C18796" s="70">
        <v>44020.66737268519</v>
      </c>
      <c r="D18796" s="3">
        <v>7990.0</v>
      </c>
      <c r="E18796" s="4">
        <v>1200.0</v>
      </c>
      <c r="F18796" s="5">
        <f t="shared" si="1"/>
        <v>43953.0336</v>
      </c>
      <c r="G18796" s="6">
        <f t="shared" si="2"/>
        <v>0</v>
      </c>
    </row>
    <row r="18797" ht="14.25" customHeight="1">
      <c r="A18797" s="3">
        <v>105628.0</v>
      </c>
      <c r="B18797" s="3">
        <v>4223.0</v>
      </c>
      <c r="C18797" s="70">
        <v>44020.66778935185</v>
      </c>
      <c r="D18797" s="3">
        <v>5318.0</v>
      </c>
      <c r="E18797" s="4">
        <v>1200.0</v>
      </c>
      <c r="F18797" s="5">
        <f t="shared" si="1"/>
        <v>43891.63705</v>
      </c>
      <c r="G18797" s="6">
        <f t="shared" si="2"/>
        <v>0</v>
      </c>
    </row>
    <row r="18798" ht="14.25" customHeight="1">
      <c r="A18798" s="3">
        <v>105631.0</v>
      </c>
      <c r="B18798" s="3">
        <v>10809.0</v>
      </c>
      <c r="C18798" s="70">
        <v>44020.6709375</v>
      </c>
      <c r="D18798" s="3">
        <v>10807.0</v>
      </c>
      <c r="E18798" s="4">
        <v>1200.0</v>
      </c>
      <c r="F18798" s="5">
        <f t="shared" si="1"/>
        <v>43953.84152</v>
      </c>
      <c r="G18798" s="6">
        <f t="shared" si="2"/>
        <v>0</v>
      </c>
    </row>
    <row r="18799" ht="14.25" customHeight="1">
      <c r="A18799" s="3">
        <v>105642.0</v>
      </c>
      <c r="B18799" s="3">
        <v>7295.0</v>
      </c>
      <c r="C18799" s="70">
        <v>44020.69511574074</v>
      </c>
      <c r="D18799" s="3">
        <v>12160.0</v>
      </c>
      <c r="E18799" s="4">
        <v>1200.0</v>
      </c>
      <c r="F18799" s="5">
        <f t="shared" si="1"/>
        <v>43891.02598</v>
      </c>
      <c r="G18799" s="6">
        <f t="shared" si="2"/>
        <v>0</v>
      </c>
    </row>
    <row r="18800" ht="14.25" customHeight="1">
      <c r="A18800" s="3">
        <v>105647.0</v>
      </c>
      <c r="B18800" s="3">
        <v>10229.0</v>
      </c>
      <c r="C18800" s="70">
        <v>44020.70135416667</v>
      </c>
      <c r="D18800" s="3">
        <v>13184.0</v>
      </c>
      <c r="E18800" s="4">
        <v>1200.0</v>
      </c>
      <c r="F18800" s="5">
        <f t="shared" si="1"/>
        <v>43832.85829</v>
      </c>
      <c r="G18800" s="6">
        <f t="shared" si="2"/>
        <v>0</v>
      </c>
    </row>
    <row r="18801" ht="14.25" customHeight="1">
      <c r="A18801" s="3">
        <v>105649.0</v>
      </c>
      <c r="B18801" s="3">
        <v>8061.0</v>
      </c>
      <c r="C18801" s="70">
        <v>44020.70679398148</v>
      </c>
      <c r="D18801" s="3">
        <v>5484.0</v>
      </c>
      <c r="E18801" s="4">
        <v>1200.0</v>
      </c>
      <c r="F18801" s="5">
        <f t="shared" si="1"/>
        <v>43862.51968</v>
      </c>
      <c r="G18801" s="6">
        <f t="shared" si="2"/>
        <v>0</v>
      </c>
    </row>
    <row r="18802" ht="14.25" customHeight="1">
      <c r="A18802" s="3">
        <v>105653.0</v>
      </c>
      <c r="B18802" s="3">
        <v>9946.0</v>
      </c>
      <c r="C18802" s="70">
        <v>44020.7115162037</v>
      </c>
      <c r="D18802" s="3">
        <v>878.0</v>
      </c>
      <c r="E18802" s="4">
        <v>1200.0</v>
      </c>
      <c r="F18802" s="5">
        <f t="shared" si="1"/>
        <v>43922.9691</v>
      </c>
      <c r="G18802" s="6">
        <f t="shared" si="2"/>
        <v>0</v>
      </c>
    </row>
    <row r="18803" ht="14.25" customHeight="1">
      <c r="A18803" s="3">
        <v>105659.0</v>
      </c>
      <c r="B18803" s="3">
        <v>4747.0</v>
      </c>
      <c r="C18803" s="70">
        <v>44020.71356481482</v>
      </c>
      <c r="D18803" s="3">
        <v>2251.0</v>
      </c>
      <c r="E18803" s="4">
        <v>1200.0</v>
      </c>
      <c r="F18803" s="5">
        <f t="shared" si="1"/>
        <v>43923.15227</v>
      </c>
      <c r="G18803" s="6">
        <f t="shared" si="2"/>
        <v>0</v>
      </c>
    </row>
    <row r="18804" ht="14.25" customHeight="1">
      <c r="A18804" s="3">
        <v>105666.0</v>
      </c>
      <c r="B18804" s="3">
        <v>9596.0</v>
      </c>
      <c r="C18804" s="70">
        <v>44020.71590277777</v>
      </c>
      <c r="D18804" s="3">
        <v>8404.0</v>
      </c>
      <c r="E18804" s="4">
        <v>1200.0</v>
      </c>
      <c r="F18804" s="5">
        <f t="shared" si="1"/>
        <v>43862.85161</v>
      </c>
      <c r="G18804" s="6">
        <f t="shared" si="2"/>
        <v>0</v>
      </c>
    </row>
    <row r="18805" ht="14.25" customHeight="1">
      <c r="A18805" s="3">
        <v>105672.0</v>
      </c>
      <c r="B18805" s="3">
        <v>5401.0</v>
      </c>
      <c r="C18805" s="70">
        <v>44020.71828703704</v>
      </c>
      <c r="D18805" s="3">
        <v>12776.0</v>
      </c>
      <c r="E18805" s="4">
        <v>1200.0</v>
      </c>
      <c r="F18805" s="5">
        <f t="shared" si="1"/>
        <v>43838.51556</v>
      </c>
      <c r="G18805" s="6">
        <f t="shared" si="2"/>
        <v>0</v>
      </c>
    </row>
    <row r="18806" ht="14.25" customHeight="1">
      <c r="A18806" s="3">
        <v>105679.0</v>
      </c>
      <c r="B18806" s="3">
        <v>2487.0</v>
      </c>
      <c r="C18806" s="70">
        <v>44020.71928240741</v>
      </c>
      <c r="D18806" s="3">
        <v>2343.0</v>
      </c>
      <c r="E18806" s="4">
        <v>1200.0</v>
      </c>
      <c r="F18806" s="5">
        <f t="shared" si="1"/>
        <v>43952.03303</v>
      </c>
      <c r="G18806" s="6">
        <f t="shared" si="2"/>
        <v>0</v>
      </c>
    </row>
    <row r="18807" ht="14.25" customHeight="1">
      <c r="A18807" s="3">
        <v>105684.0</v>
      </c>
      <c r="B18807" s="3">
        <v>2285.0</v>
      </c>
      <c r="C18807" s="70">
        <v>44020.72019675926</v>
      </c>
      <c r="D18807" s="3">
        <v>11551.0</v>
      </c>
      <c r="E18807" s="4">
        <v>1200.0</v>
      </c>
      <c r="F18807" s="5">
        <f t="shared" si="1"/>
        <v>43983.33884</v>
      </c>
      <c r="G18807" s="6">
        <f t="shared" si="2"/>
        <v>0</v>
      </c>
    </row>
    <row r="18808" ht="14.25" customHeight="1">
      <c r="A18808" s="3">
        <v>105689.0</v>
      </c>
      <c r="B18808" s="3">
        <v>6167.0</v>
      </c>
      <c r="C18808" s="70">
        <v>44020.72353009259</v>
      </c>
      <c r="D18808" s="3">
        <v>13670.0</v>
      </c>
      <c r="E18808" s="4">
        <v>1200.0</v>
      </c>
      <c r="F18808" s="5">
        <f t="shared" si="1"/>
        <v>44014.36549</v>
      </c>
      <c r="G18808" s="6">
        <f t="shared" si="2"/>
        <v>0</v>
      </c>
    </row>
    <row r="18809" ht="14.25" customHeight="1">
      <c r="A18809" s="3">
        <v>105692.0</v>
      </c>
      <c r="B18809" s="3">
        <v>4410.0</v>
      </c>
      <c r="C18809" s="70">
        <v>44020.74182870371</v>
      </c>
      <c r="D18809" s="3">
        <v>5193.0</v>
      </c>
      <c r="E18809" s="4">
        <v>1200.0</v>
      </c>
      <c r="F18809" s="5">
        <f t="shared" si="1"/>
        <v>44013.10274</v>
      </c>
      <c r="G18809" s="6">
        <f t="shared" si="2"/>
        <v>0</v>
      </c>
    </row>
    <row r="18810" ht="14.25" customHeight="1">
      <c r="A18810" s="3">
        <v>105697.0</v>
      </c>
      <c r="B18810" s="3">
        <v>1538.0</v>
      </c>
      <c r="C18810" s="70">
        <v>44020.75589120371</v>
      </c>
      <c r="D18810" s="3">
        <v>13367.0</v>
      </c>
      <c r="E18810" s="4">
        <v>1200.0</v>
      </c>
      <c r="F18810" s="5">
        <f t="shared" si="1"/>
        <v>44013.08428</v>
      </c>
      <c r="G18810" s="6">
        <f t="shared" si="2"/>
        <v>0</v>
      </c>
    </row>
    <row r="18811" ht="14.25" customHeight="1">
      <c r="A18811" s="3">
        <v>105704.0</v>
      </c>
      <c r="B18811" s="3">
        <v>5915.0</v>
      </c>
      <c r="C18811" s="70">
        <v>44020.76020833333</v>
      </c>
      <c r="D18811" s="3">
        <v>5965.0</v>
      </c>
      <c r="E18811" s="4">
        <v>1200.0</v>
      </c>
      <c r="F18811" s="5">
        <f t="shared" si="1"/>
        <v>43891.18019</v>
      </c>
      <c r="G18811" s="6">
        <f t="shared" si="2"/>
        <v>0</v>
      </c>
    </row>
    <row r="18812" ht="14.25" customHeight="1">
      <c r="A18812" s="3">
        <v>105708.0</v>
      </c>
      <c r="B18812" s="3">
        <v>12692.0</v>
      </c>
      <c r="C18812" s="70">
        <v>44020.76370370371</v>
      </c>
      <c r="D18812" s="3">
        <v>10693.0</v>
      </c>
      <c r="E18812" s="4">
        <v>0.0</v>
      </c>
      <c r="F18812" s="5">
        <f t="shared" si="1"/>
        <v>43983.32138</v>
      </c>
      <c r="G18812" s="6">
        <f t="shared" si="2"/>
        <v>0</v>
      </c>
    </row>
    <row r="18813" ht="14.25" customHeight="1">
      <c r="A18813" s="3">
        <v>105727.0</v>
      </c>
      <c r="B18813" s="3">
        <v>2430.0</v>
      </c>
      <c r="C18813" s="70">
        <v>44020.78305555556</v>
      </c>
      <c r="D18813" s="3">
        <v>3318.0</v>
      </c>
      <c r="E18813" s="4">
        <v>1200.0</v>
      </c>
      <c r="F18813" s="5">
        <f t="shared" si="1"/>
        <v>43923.46262</v>
      </c>
      <c r="G18813" s="6">
        <f t="shared" si="2"/>
        <v>0</v>
      </c>
    </row>
    <row r="18814" ht="14.25" customHeight="1">
      <c r="A18814" s="3">
        <v>105733.0</v>
      </c>
      <c r="B18814" s="3">
        <v>12294.0</v>
      </c>
      <c r="C18814" s="70">
        <v>44020.78853009259</v>
      </c>
      <c r="D18814" s="3">
        <v>2405.0</v>
      </c>
      <c r="E18814" s="4">
        <v>0.0</v>
      </c>
      <c r="F18814" s="5">
        <f t="shared" si="1"/>
        <v>43891.5691</v>
      </c>
      <c r="G18814" s="6">
        <f t="shared" si="2"/>
        <v>0</v>
      </c>
    </row>
    <row r="18815" ht="14.25" customHeight="1">
      <c r="A18815" s="3">
        <v>105735.0</v>
      </c>
      <c r="B18815" s="3">
        <v>1796.0</v>
      </c>
      <c r="C18815" s="70">
        <v>44020.79954861111</v>
      </c>
      <c r="D18815" s="3">
        <v>9982.0</v>
      </c>
      <c r="E18815" s="4">
        <v>1200.0</v>
      </c>
      <c r="F18815" s="5">
        <f t="shared" si="1"/>
        <v>43952.19927</v>
      </c>
      <c r="G18815" s="6">
        <f t="shared" si="2"/>
        <v>0</v>
      </c>
    </row>
    <row r="18816" ht="14.25" customHeight="1">
      <c r="A18816" s="3">
        <v>105738.0</v>
      </c>
      <c r="B18816" s="3">
        <v>6167.0</v>
      </c>
      <c r="C18816" s="70">
        <v>44020.81424768519</v>
      </c>
      <c r="D18816" s="3">
        <v>104.0</v>
      </c>
      <c r="E18816" s="4">
        <v>1200.0</v>
      </c>
      <c r="F18816" s="5">
        <f t="shared" si="1"/>
        <v>44013.28641</v>
      </c>
      <c r="G18816" s="6">
        <f t="shared" si="2"/>
        <v>0</v>
      </c>
    </row>
    <row r="18817" ht="14.25" customHeight="1">
      <c r="A18817" s="3">
        <v>105742.0</v>
      </c>
      <c r="B18817" s="3">
        <v>1061.0</v>
      </c>
      <c r="C18817" s="70">
        <v>44020.82755787037</v>
      </c>
      <c r="D18817" s="3">
        <v>4758.0</v>
      </c>
      <c r="E18817" s="4">
        <v>1200.0</v>
      </c>
      <c r="F18817" s="5">
        <f t="shared" si="1"/>
        <v>43838.47638</v>
      </c>
      <c r="G18817" s="6">
        <f t="shared" si="2"/>
        <v>0</v>
      </c>
    </row>
    <row r="18818" ht="14.25" customHeight="1">
      <c r="A18818" s="3">
        <v>105748.0</v>
      </c>
      <c r="B18818" s="3">
        <v>10260.0</v>
      </c>
      <c r="C18818" s="70">
        <v>44020.83385416667</v>
      </c>
      <c r="D18818" s="3">
        <v>4476.0</v>
      </c>
      <c r="E18818" s="4">
        <v>1200.0</v>
      </c>
      <c r="F18818" s="5">
        <f t="shared" si="1"/>
        <v>44014.17257</v>
      </c>
      <c r="G18818" s="6">
        <f t="shared" si="2"/>
        <v>0</v>
      </c>
    </row>
    <row r="18819" ht="14.25" customHeight="1">
      <c r="A18819" s="3">
        <v>105757.0</v>
      </c>
      <c r="B18819" s="3">
        <v>11484.0</v>
      </c>
      <c r="C18819" s="70">
        <v>44020.85084490741</v>
      </c>
      <c r="D18819" s="3">
        <v>13817.0</v>
      </c>
      <c r="E18819" s="4">
        <v>0.0</v>
      </c>
      <c r="F18819" s="5">
        <f t="shared" si="1"/>
        <v>43891.13111</v>
      </c>
      <c r="G18819" s="6">
        <f t="shared" si="2"/>
        <v>0</v>
      </c>
    </row>
    <row r="18820" ht="14.25" customHeight="1">
      <c r="A18820" s="3">
        <v>105762.0</v>
      </c>
      <c r="B18820" s="3">
        <v>11689.0</v>
      </c>
      <c r="C18820" s="70">
        <v>44020.85225694445</v>
      </c>
      <c r="D18820" s="3">
        <v>1570.0</v>
      </c>
      <c r="E18820" s="4">
        <v>1200.0</v>
      </c>
      <c r="F18820" s="5">
        <f t="shared" si="1"/>
        <v>43891.10543</v>
      </c>
      <c r="G18820" s="6">
        <f t="shared" si="2"/>
        <v>0</v>
      </c>
    </row>
    <row r="18821" ht="14.25" customHeight="1">
      <c r="A18821" s="3">
        <v>105764.0</v>
      </c>
      <c r="B18821" s="3">
        <v>1338.0</v>
      </c>
      <c r="C18821" s="70">
        <v>44020.85375</v>
      </c>
      <c r="D18821" s="3">
        <v>7062.0</v>
      </c>
      <c r="E18821" s="4">
        <v>1200.0</v>
      </c>
      <c r="F18821" s="5">
        <f t="shared" si="1"/>
        <v>43832.0402</v>
      </c>
      <c r="G18821" s="6">
        <f t="shared" si="2"/>
        <v>0</v>
      </c>
    </row>
    <row r="18822" ht="14.25" customHeight="1">
      <c r="A18822" s="3">
        <v>105769.0</v>
      </c>
      <c r="B18822" s="3">
        <v>9450.0</v>
      </c>
      <c r="C18822" s="70">
        <v>44020.8578587963</v>
      </c>
      <c r="D18822" s="3">
        <v>4236.0</v>
      </c>
      <c r="E18822" s="4">
        <v>1200.0</v>
      </c>
      <c r="F18822" s="5">
        <f t="shared" si="1"/>
        <v>44013.68216</v>
      </c>
      <c r="G18822" s="6">
        <f t="shared" si="2"/>
        <v>0</v>
      </c>
    </row>
    <row r="18823" ht="14.25" customHeight="1">
      <c r="A18823" s="3">
        <v>105773.0</v>
      </c>
      <c r="B18823" s="3">
        <v>3817.0</v>
      </c>
      <c r="C18823" s="70">
        <v>44020.86054398148</v>
      </c>
      <c r="D18823" s="3">
        <v>11835.0</v>
      </c>
      <c r="E18823" s="4">
        <v>1200.0</v>
      </c>
      <c r="F18823" s="5">
        <f t="shared" si="1"/>
        <v>43922.84409</v>
      </c>
      <c r="G18823" s="6">
        <f t="shared" si="2"/>
        <v>0</v>
      </c>
    </row>
    <row r="18824" ht="14.25" customHeight="1">
      <c r="A18824" s="3">
        <v>105775.0</v>
      </c>
      <c r="B18824" s="3">
        <v>251.0</v>
      </c>
      <c r="C18824" s="70">
        <v>44020.8609375</v>
      </c>
      <c r="D18824" s="3">
        <v>6508.0</v>
      </c>
      <c r="E18824" s="4">
        <v>960.0</v>
      </c>
      <c r="F18824" s="5">
        <f t="shared" si="1"/>
        <v>43922.19503</v>
      </c>
      <c r="G18824" s="6">
        <f t="shared" si="2"/>
        <v>0</v>
      </c>
    </row>
    <row r="18825" ht="14.25" customHeight="1">
      <c r="A18825" s="3">
        <v>105780.0</v>
      </c>
      <c r="B18825" s="3">
        <v>6081.0</v>
      </c>
      <c r="C18825" s="70">
        <v>44020.86689814815</v>
      </c>
      <c r="D18825" s="3">
        <v>11726.0</v>
      </c>
      <c r="E18825" s="4">
        <v>1200.0</v>
      </c>
      <c r="F18825" s="5">
        <f t="shared" si="1"/>
        <v>43835.52642</v>
      </c>
      <c r="G18825" s="6">
        <f t="shared" si="2"/>
        <v>0</v>
      </c>
    </row>
    <row r="18826" ht="14.25" customHeight="1">
      <c r="A18826" s="3">
        <v>105787.0</v>
      </c>
      <c r="B18826" s="3">
        <v>3238.0</v>
      </c>
      <c r="C18826" s="70">
        <v>44020.86844907407</v>
      </c>
      <c r="D18826" s="3">
        <v>5965.0</v>
      </c>
      <c r="E18826" s="4">
        <v>1200.0</v>
      </c>
      <c r="F18826" s="5">
        <f t="shared" si="1"/>
        <v>43891.18019</v>
      </c>
      <c r="G18826" s="6">
        <f t="shared" si="2"/>
        <v>0</v>
      </c>
    </row>
    <row r="18827" ht="14.25" customHeight="1">
      <c r="A18827" s="3">
        <v>105793.0</v>
      </c>
      <c r="B18827" s="3">
        <v>12027.0</v>
      </c>
      <c r="C18827" s="70">
        <v>44020.87719907407</v>
      </c>
      <c r="D18827" s="3">
        <v>6844.0</v>
      </c>
      <c r="E18827" s="4">
        <v>0.0</v>
      </c>
      <c r="F18827" s="5">
        <f t="shared" si="1"/>
        <v>43891.22446</v>
      </c>
      <c r="G18827" s="6">
        <f t="shared" si="2"/>
        <v>0</v>
      </c>
    </row>
    <row r="18828" ht="14.25" customHeight="1">
      <c r="A18828" s="3">
        <v>105797.0</v>
      </c>
      <c r="B18828" s="3">
        <v>12457.0</v>
      </c>
      <c r="C18828" s="70">
        <v>44020.88258101852</v>
      </c>
      <c r="D18828" s="3">
        <v>11726.0</v>
      </c>
      <c r="E18828" s="4">
        <v>1200.0</v>
      </c>
      <c r="F18828" s="5">
        <f t="shared" si="1"/>
        <v>43835.52642</v>
      </c>
      <c r="G18828" s="6">
        <f t="shared" si="2"/>
        <v>0</v>
      </c>
    </row>
    <row r="18829" ht="14.25" customHeight="1">
      <c r="A18829" s="3">
        <v>105802.0</v>
      </c>
      <c r="B18829" s="3">
        <v>8225.0</v>
      </c>
      <c r="C18829" s="70">
        <v>44020.88262731482</v>
      </c>
      <c r="D18829" s="3">
        <v>10807.0</v>
      </c>
      <c r="E18829" s="4">
        <v>1200.0</v>
      </c>
      <c r="F18829" s="5">
        <f t="shared" si="1"/>
        <v>43953.84152</v>
      </c>
      <c r="G18829" s="6">
        <f t="shared" si="2"/>
        <v>0</v>
      </c>
    </row>
    <row r="18830" ht="14.25" customHeight="1">
      <c r="A18830" s="3">
        <v>105809.0</v>
      </c>
      <c r="B18830" s="3">
        <v>8836.0</v>
      </c>
      <c r="C18830" s="70">
        <v>44020.88952546296</v>
      </c>
      <c r="D18830" s="3">
        <v>11437.0</v>
      </c>
      <c r="E18830" s="4">
        <v>1200.0</v>
      </c>
      <c r="F18830" s="5">
        <f t="shared" si="1"/>
        <v>43923.12586</v>
      </c>
      <c r="G18830" s="6">
        <f t="shared" si="2"/>
        <v>0</v>
      </c>
    </row>
    <row r="18831" ht="14.25" customHeight="1">
      <c r="A18831" s="3">
        <v>105814.0</v>
      </c>
      <c r="B18831" s="3">
        <v>6344.0</v>
      </c>
      <c r="C18831" s="70">
        <v>44020.89094907408</v>
      </c>
      <c r="D18831" s="3">
        <v>6353.0</v>
      </c>
      <c r="E18831" s="4">
        <v>1200.0</v>
      </c>
      <c r="F18831" s="5">
        <f t="shared" si="1"/>
        <v>43891.16001</v>
      </c>
      <c r="G18831" s="6">
        <f t="shared" si="2"/>
        <v>0</v>
      </c>
    </row>
    <row r="18832" ht="14.25" customHeight="1">
      <c r="A18832" s="3">
        <v>105827.0</v>
      </c>
      <c r="B18832" s="3">
        <v>1878.0</v>
      </c>
      <c r="C18832" s="70">
        <v>44020.89675925926</v>
      </c>
      <c r="D18832" s="3">
        <v>5204.0</v>
      </c>
      <c r="E18832" s="4">
        <v>960.0</v>
      </c>
      <c r="F18832" s="5">
        <f t="shared" si="1"/>
        <v>43922.60003</v>
      </c>
      <c r="G18832" s="6">
        <f t="shared" si="2"/>
        <v>0</v>
      </c>
    </row>
    <row r="18833" ht="14.25" customHeight="1">
      <c r="A18833" s="3">
        <v>105830.0</v>
      </c>
      <c r="B18833" s="3">
        <v>8758.0</v>
      </c>
      <c r="C18833" s="70">
        <v>44020.89790509259</v>
      </c>
      <c r="D18833" s="3">
        <v>6210.0</v>
      </c>
      <c r="E18833" s="4">
        <v>960.0</v>
      </c>
      <c r="F18833" s="5">
        <f t="shared" si="1"/>
        <v>43922.6284</v>
      </c>
      <c r="G18833" s="6">
        <f t="shared" si="2"/>
        <v>0</v>
      </c>
    </row>
    <row r="18834" ht="14.25" customHeight="1">
      <c r="A18834" s="3">
        <v>105832.0</v>
      </c>
      <c r="B18834" s="3">
        <v>591.0</v>
      </c>
      <c r="C18834" s="70">
        <v>44020.90699074074</v>
      </c>
      <c r="D18834" s="3">
        <v>5952.0</v>
      </c>
      <c r="E18834" s="4">
        <v>1200.0</v>
      </c>
      <c r="F18834" s="5">
        <f t="shared" si="1"/>
        <v>44013.28098</v>
      </c>
      <c r="G18834" s="6">
        <f t="shared" si="2"/>
        <v>0</v>
      </c>
    </row>
    <row r="18835" ht="14.25" customHeight="1">
      <c r="A18835" s="3">
        <v>105836.0</v>
      </c>
      <c r="B18835" s="3">
        <v>11802.0</v>
      </c>
      <c r="C18835" s="70">
        <v>44020.91414351852</v>
      </c>
      <c r="D18835" s="3">
        <v>6631.0</v>
      </c>
      <c r="E18835" s="4">
        <v>1200.0</v>
      </c>
      <c r="F18835" s="5">
        <f t="shared" si="1"/>
        <v>43952.97714</v>
      </c>
      <c r="G18835" s="6">
        <f t="shared" si="2"/>
        <v>0</v>
      </c>
    </row>
    <row r="18836" ht="14.25" customHeight="1">
      <c r="A18836" s="3">
        <v>105840.0</v>
      </c>
      <c r="B18836" s="3">
        <v>3718.0</v>
      </c>
      <c r="C18836" s="70">
        <v>44020.91543981482</v>
      </c>
      <c r="D18836" s="3">
        <v>12504.0</v>
      </c>
      <c r="E18836" s="4">
        <v>1200.0</v>
      </c>
      <c r="F18836" s="5">
        <f t="shared" si="1"/>
        <v>43833.39757</v>
      </c>
      <c r="G18836" s="6">
        <f t="shared" si="2"/>
        <v>0</v>
      </c>
    </row>
    <row r="18837" ht="14.25" customHeight="1">
      <c r="A18837" s="3">
        <v>105847.0</v>
      </c>
      <c r="B18837" s="3">
        <v>10848.0</v>
      </c>
      <c r="C18837" s="70">
        <v>44020.92415509259</v>
      </c>
      <c r="D18837" s="3">
        <v>11210.0</v>
      </c>
      <c r="E18837" s="4">
        <v>1200.0</v>
      </c>
      <c r="F18837" s="5">
        <f t="shared" si="1"/>
        <v>43922.33478</v>
      </c>
      <c r="G18837" s="6">
        <f t="shared" si="2"/>
        <v>0</v>
      </c>
    </row>
    <row r="18838" ht="14.25" customHeight="1">
      <c r="A18838" s="3">
        <v>105854.0</v>
      </c>
      <c r="B18838" s="3">
        <v>6878.0</v>
      </c>
      <c r="C18838" s="70">
        <v>44020.93166666666</v>
      </c>
      <c r="D18838" s="3">
        <v>10681.0</v>
      </c>
      <c r="E18838" s="4">
        <v>1200.0</v>
      </c>
      <c r="F18838" s="5">
        <f t="shared" si="1"/>
        <v>43984.75916</v>
      </c>
      <c r="G18838" s="6">
        <f t="shared" si="2"/>
        <v>0</v>
      </c>
    </row>
    <row r="18839" ht="14.25" customHeight="1">
      <c r="A18839" s="3">
        <v>105859.0</v>
      </c>
      <c r="B18839" s="3">
        <v>1747.0</v>
      </c>
      <c r="C18839" s="70">
        <v>44020.9492824074</v>
      </c>
      <c r="D18839" s="3">
        <v>10807.0</v>
      </c>
      <c r="E18839" s="4">
        <v>1200.0</v>
      </c>
      <c r="F18839" s="5">
        <f t="shared" si="1"/>
        <v>43953.84152</v>
      </c>
      <c r="G18839" s="6">
        <f t="shared" si="2"/>
        <v>0</v>
      </c>
    </row>
    <row r="18840" ht="14.25" customHeight="1">
      <c r="A18840" s="3">
        <v>105870.0</v>
      </c>
      <c r="B18840" s="3">
        <v>3404.0</v>
      </c>
      <c r="C18840" s="70">
        <v>44020.97731481482</v>
      </c>
      <c r="D18840" s="3">
        <v>831.0</v>
      </c>
      <c r="E18840" s="4">
        <v>1200.0</v>
      </c>
      <c r="F18840" s="5">
        <f t="shared" si="1"/>
        <v>43952.33463</v>
      </c>
      <c r="G18840" s="6">
        <f t="shared" si="2"/>
        <v>0</v>
      </c>
    </row>
    <row r="18841" ht="14.25" customHeight="1">
      <c r="A18841" s="3">
        <v>105875.0</v>
      </c>
      <c r="B18841" s="3">
        <v>7816.0</v>
      </c>
      <c r="C18841" s="70">
        <v>44020.980625</v>
      </c>
      <c r="D18841" s="3">
        <v>5355.0</v>
      </c>
      <c r="E18841" s="4">
        <v>1200.0</v>
      </c>
      <c r="F18841" s="5">
        <f t="shared" si="1"/>
        <v>43985.12619</v>
      </c>
      <c r="G18841" s="6">
        <f t="shared" si="2"/>
        <v>0</v>
      </c>
    </row>
    <row r="18842" ht="14.25" customHeight="1">
      <c r="A18842" s="3">
        <v>105881.0</v>
      </c>
      <c r="B18842" s="3">
        <v>3839.0</v>
      </c>
      <c r="C18842" s="70">
        <v>44020.98983796296</v>
      </c>
      <c r="D18842" s="3">
        <v>11551.0</v>
      </c>
      <c r="E18842" s="4">
        <v>1200.0</v>
      </c>
      <c r="F18842" s="5">
        <f t="shared" si="1"/>
        <v>43983.33884</v>
      </c>
      <c r="G18842" s="6">
        <f t="shared" si="2"/>
        <v>0</v>
      </c>
    </row>
    <row r="18843" ht="14.25" customHeight="1">
      <c r="A18843" s="3">
        <v>105886.0</v>
      </c>
      <c r="B18843" s="3">
        <v>8287.0</v>
      </c>
      <c r="C18843" s="70">
        <v>44020.99625</v>
      </c>
      <c r="D18843" s="3">
        <v>11954.0</v>
      </c>
      <c r="E18843" s="4">
        <v>1200.0</v>
      </c>
      <c r="F18843" s="5">
        <f t="shared" si="1"/>
        <v>43922.16378</v>
      </c>
      <c r="G18843" s="6">
        <f t="shared" si="2"/>
        <v>0</v>
      </c>
    </row>
    <row r="18844" ht="14.25" customHeight="1">
      <c r="A18844" s="3">
        <v>105893.0</v>
      </c>
      <c r="B18844" s="3">
        <v>8588.0</v>
      </c>
      <c r="C18844" s="70">
        <v>44021.0046412037</v>
      </c>
      <c r="D18844" s="3">
        <v>2405.0</v>
      </c>
      <c r="E18844" s="4">
        <v>1200.0</v>
      </c>
      <c r="F18844" s="5">
        <f t="shared" si="1"/>
        <v>43891.5691</v>
      </c>
      <c r="G18844" s="6">
        <f t="shared" si="2"/>
        <v>0</v>
      </c>
    </row>
    <row r="18845" ht="14.25" customHeight="1">
      <c r="A18845" s="3">
        <v>105896.0</v>
      </c>
      <c r="B18845" s="3">
        <v>13319.0</v>
      </c>
      <c r="C18845" s="70">
        <v>44021.00708333333</v>
      </c>
      <c r="D18845" s="3">
        <v>5612.0</v>
      </c>
      <c r="E18845" s="4">
        <v>1200.0</v>
      </c>
      <c r="F18845" s="5">
        <f t="shared" si="1"/>
        <v>43891.11309</v>
      </c>
      <c r="G18845" s="6">
        <f t="shared" si="2"/>
        <v>0</v>
      </c>
    </row>
    <row r="18846" ht="14.25" customHeight="1">
      <c r="A18846" s="3">
        <v>105897.0</v>
      </c>
      <c r="B18846" s="3">
        <v>8144.0</v>
      </c>
      <c r="C18846" s="70">
        <v>44021.01366898148</v>
      </c>
      <c r="D18846" s="3">
        <v>11329.0</v>
      </c>
      <c r="E18846" s="4">
        <v>1200.0</v>
      </c>
      <c r="F18846" s="5">
        <f t="shared" si="1"/>
        <v>43983.59655</v>
      </c>
      <c r="G18846" s="6">
        <f t="shared" si="2"/>
        <v>0</v>
      </c>
    </row>
    <row r="18847" ht="14.25" customHeight="1">
      <c r="A18847" s="3">
        <v>105903.0</v>
      </c>
      <c r="B18847" s="3">
        <v>767.0</v>
      </c>
      <c r="C18847" s="70">
        <v>44021.02372685185</v>
      </c>
      <c r="D18847" s="3">
        <v>13184.0</v>
      </c>
      <c r="E18847" s="4">
        <v>1200.0</v>
      </c>
      <c r="F18847" s="5">
        <f t="shared" si="1"/>
        <v>43832.85829</v>
      </c>
      <c r="G18847" s="6">
        <f t="shared" si="2"/>
        <v>0</v>
      </c>
    </row>
    <row r="18848" ht="14.25" customHeight="1">
      <c r="A18848" s="3">
        <v>105907.0</v>
      </c>
      <c r="B18848" s="3">
        <v>13851.0</v>
      </c>
      <c r="C18848" s="70">
        <v>44021.0290625</v>
      </c>
      <c r="D18848" s="3">
        <v>12030.0</v>
      </c>
      <c r="E18848" s="4">
        <v>1200.0</v>
      </c>
      <c r="F18848" s="5">
        <f t="shared" si="1"/>
        <v>43832.41263</v>
      </c>
      <c r="G18848" s="6">
        <f t="shared" si="2"/>
        <v>0</v>
      </c>
    </row>
    <row r="18849" ht="14.25" customHeight="1">
      <c r="A18849" s="3">
        <v>105913.0</v>
      </c>
      <c r="B18849" s="3">
        <v>8568.0</v>
      </c>
      <c r="C18849" s="70">
        <v>44021.03640046297</v>
      </c>
      <c r="D18849" s="3">
        <v>6403.0</v>
      </c>
      <c r="E18849" s="4">
        <v>1200.0</v>
      </c>
      <c r="F18849" s="5">
        <f t="shared" si="1"/>
        <v>43922.92322</v>
      </c>
      <c r="G18849" s="6">
        <f t="shared" si="2"/>
        <v>0</v>
      </c>
    </row>
    <row r="18850" ht="14.25" customHeight="1">
      <c r="A18850" s="3">
        <v>105920.0</v>
      </c>
      <c r="B18850" s="3">
        <v>7373.0</v>
      </c>
      <c r="C18850" s="70">
        <v>44021.03777777778</v>
      </c>
      <c r="D18850" s="3">
        <v>3085.0</v>
      </c>
      <c r="E18850" s="4">
        <v>1200.0</v>
      </c>
      <c r="F18850" s="5">
        <f t="shared" si="1"/>
        <v>43984.61473</v>
      </c>
      <c r="G18850" s="6">
        <f t="shared" si="2"/>
        <v>0</v>
      </c>
    </row>
    <row r="18851" ht="14.25" customHeight="1">
      <c r="A18851" s="3">
        <v>105925.0</v>
      </c>
      <c r="B18851" s="3">
        <v>2165.0</v>
      </c>
      <c r="C18851" s="70">
        <v>44021.05353009259</v>
      </c>
      <c r="D18851" s="3">
        <v>5927.0</v>
      </c>
      <c r="E18851" s="4">
        <v>1200.0</v>
      </c>
      <c r="F18851" s="5">
        <f t="shared" si="1"/>
        <v>43862.03502</v>
      </c>
      <c r="G18851" s="6">
        <f t="shared" si="2"/>
        <v>0</v>
      </c>
    </row>
    <row r="18852" ht="14.25" customHeight="1">
      <c r="A18852" s="3">
        <v>105932.0</v>
      </c>
      <c r="B18852" s="3">
        <v>828.0</v>
      </c>
      <c r="C18852" s="70">
        <v>44021.05475694445</v>
      </c>
      <c r="D18852" s="3">
        <v>13184.0</v>
      </c>
      <c r="E18852" s="4">
        <v>1200.0</v>
      </c>
      <c r="F18852" s="5">
        <f t="shared" si="1"/>
        <v>43832.85829</v>
      </c>
      <c r="G18852" s="6">
        <f t="shared" si="2"/>
        <v>0</v>
      </c>
    </row>
    <row r="18853" ht="14.25" customHeight="1">
      <c r="A18853" s="3">
        <v>105937.0</v>
      </c>
      <c r="B18853" s="3">
        <v>7389.0</v>
      </c>
      <c r="C18853" s="70">
        <v>44021.09552083333</v>
      </c>
      <c r="D18853" s="3">
        <v>8436.0</v>
      </c>
      <c r="E18853" s="4">
        <v>0.0</v>
      </c>
      <c r="F18853" s="5">
        <f t="shared" si="1"/>
        <v>43862.02968</v>
      </c>
      <c r="G18853" s="6">
        <f t="shared" si="2"/>
        <v>0</v>
      </c>
    </row>
    <row r="18854" ht="14.25" customHeight="1">
      <c r="A18854" s="3">
        <v>105943.0</v>
      </c>
      <c r="B18854" s="3">
        <v>6707.0</v>
      </c>
      <c r="C18854" s="70">
        <v>44021.12142361111</v>
      </c>
      <c r="D18854" s="3">
        <v>4476.0</v>
      </c>
      <c r="E18854" s="4">
        <v>1200.0</v>
      </c>
      <c r="F18854" s="5">
        <f t="shared" si="1"/>
        <v>44014.17257</v>
      </c>
      <c r="G18854" s="6">
        <f t="shared" si="2"/>
        <v>0</v>
      </c>
    </row>
    <row r="18855" ht="14.25" customHeight="1">
      <c r="A18855" s="3">
        <v>105950.0</v>
      </c>
      <c r="B18855" s="3">
        <v>1538.0</v>
      </c>
      <c r="C18855" s="70">
        <v>44021.1296412037</v>
      </c>
      <c r="D18855" s="3">
        <v>12350.0</v>
      </c>
      <c r="E18855" s="4">
        <v>1200.0</v>
      </c>
      <c r="F18855" s="5">
        <f t="shared" si="1"/>
        <v>43922.75537</v>
      </c>
      <c r="G18855" s="6">
        <f t="shared" si="2"/>
        <v>0</v>
      </c>
    </row>
    <row r="18856" ht="14.25" customHeight="1">
      <c r="A18856" s="3">
        <v>105956.0</v>
      </c>
      <c r="B18856" s="3">
        <v>8146.0</v>
      </c>
      <c r="C18856" s="70">
        <v>44021.13149305555</v>
      </c>
      <c r="D18856" s="3">
        <v>6631.0</v>
      </c>
      <c r="E18856" s="4">
        <v>1200.0</v>
      </c>
      <c r="F18856" s="5">
        <f t="shared" si="1"/>
        <v>43952.97714</v>
      </c>
      <c r="G18856" s="6">
        <f t="shared" si="2"/>
        <v>0</v>
      </c>
    </row>
    <row r="18857" ht="14.25" customHeight="1">
      <c r="A18857" s="3">
        <v>105961.0</v>
      </c>
      <c r="B18857" s="3">
        <v>10930.0</v>
      </c>
      <c r="C18857" s="70">
        <v>44021.1325</v>
      </c>
      <c r="D18857" s="3">
        <v>6210.0</v>
      </c>
      <c r="E18857" s="4">
        <v>1200.0</v>
      </c>
      <c r="F18857" s="5">
        <f t="shared" si="1"/>
        <v>43922.6284</v>
      </c>
      <c r="G18857" s="6">
        <f t="shared" si="2"/>
        <v>0</v>
      </c>
    </row>
    <row r="18858" ht="14.25" customHeight="1">
      <c r="A18858" s="3">
        <v>105965.0</v>
      </c>
      <c r="B18858" s="3">
        <v>536.0</v>
      </c>
      <c r="C18858" s="70">
        <v>44021.13267361111</v>
      </c>
      <c r="D18858" s="3">
        <v>10192.0</v>
      </c>
      <c r="E18858" s="4">
        <v>1200.0</v>
      </c>
      <c r="F18858" s="5">
        <f t="shared" si="1"/>
        <v>44013.0236</v>
      </c>
      <c r="G18858" s="6">
        <f t="shared" si="2"/>
        <v>0</v>
      </c>
    </row>
    <row r="18859" ht="14.25" customHeight="1">
      <c r="A18859" s="3">
        <v>105971.0</v>
      </c>
      <c r="B18859" s="3">
        <v>5591.0</v>
      </c>
      <c r="C18859" s="70">
        <v>44021.13827546296</v>
      </c>
      <c r="D18859" s="3">
        <v>11329.0</v>
      </c>
      <c r="E18859" s="4">
        <v>1200.0</v>
      </c>
      <c r="F18859" s="5">
        <f t="shared" si="1"/>
        <v>43983.59655</v>
      </c>
      <c r="G18859" s="6">
        <f t="shared" si="2"/>
        <v>0</v>
      </c>
    </row>
    <row r="18860" ht="14.25" customHeight="1">
      <c r="A18860" s="3">
        <v>105974.0</v>
      </c>
      <c r="B18860" s="3">
        <v>7031.0</v>
      </c>
      <c r="C18860" s="70">
        <v>44021.14024305555</v>
      </c>
      <c r="D18860" s="3">
        <v>2271.0</v>
      </c>
      <c r="E18860" s="4">
        <v>960.0</v>
      </c>
      <c r="F18860" s="5">
        <f t="shared" si="1"/>
        <v>43922.06399</v>
      </c>
      <c r="G18860" s="6">
        <f t="shared" si="2"/>
        <v>0</v>
      </c>
    </row>
    <row r="18861" ht="14.25" customHeight="1">
      <c r="A18861" s="3">
        <v>105978.0</v>
      </c>
      <c r="B18861" s="3">
        <v>3466.0</v>
      </c>
      <c r="C18861" s="70">
        <v>44021.14363425926</v>
      </c>
      <c r="D18861" s="3">
        <v>4552.0</v>
      </c>
      <c r="E18861" s="4">
        <v>1200.0</v>
      </c>
      <c r="F18861" s="5">
        <f t="shared" si="1"/>
        <v>43922.39096</v>
      </c>
      <c r="G18861" s="6">
        <f t="shared" si="2"/>
        <v>0</v>
      </c>
    </row>
    <row r="18862" ht="14.25" customHeight="1">
      <c r="A18862" s="3">
        <v>105987.0</v>
      </c>
      <c r="B18862" s="3">
        <v>7489.0</v>
      </c>
      <c r="C18862" s="70">
        <v>44021.16738425926</v>
      </c>
      <c r="D18862" s="3">
        <v>4283.0</v>
      </c>
      <c r="E18862" s="4">
        <v>1200.0</v>
      </c>
      <c r="F18862" s="5">
        <f t="shared" si="1"/>
        <v>43983.64959</v>
      </c>
      <c r="G18862" s="6">
        <f t="shared" si="2"/>
        <v>0</v>
      </c>
    </row>
    <row r="18863" ht="14.25" customHeight="1">
      <c r="A18863" s="3">
        <v>105988.0</v>
      </c>
      <c r="B18863" s="3">
        <v>7326.0</v>
      </c>
      <c r="C18863" s="70">
        <v>44021.1675462963</v>
      </c>
      <c r="D18863" s="3">
        <v>11999.0</v>
      </c>
      <c r="E18863" s="4">
        <v>1200.0</v>
      </c>
      <c r="F18863" s="5">
        <f t="shared" si="1"/>
        <v>44013.59241</v>
      </c>
      <c r="G18863" s="6">
        <f t="shared" si="2"/>
        <v>0</v>
      </c>
    </row>
    <row r="18864" ht="14.25" customHeight="1">
      <c r="A18864" s="3">
        <v>105992.0</v>
      </c>
      <c r="B18864" s="3">
        <v>10154.0</v>
      </c>
      <c r="C18864" s="70">
        <v>44021.17145833333</v>
      </c>
      <c r="D18864" s="3">
        <v>7062.0</v>
      </c>
      <c r="E18864" s="4">
        <v>1200.0</v>
      </c>
      <c r="F18864" s="5">
        <f t="shared" si="1"/>
        <v>43832.0402</v>
      </c>
      <c r="G18864" s="6">
        <f t="shared" si="2"/>
        <v>0</v>
      </c>
    </row>
    <row r="18865" ht="14.25" customHeight="1">
      <c r="A18865" s="3">
        <v>105998.0</v>
      </c>
      <c r="B18865" s="3">
        <v>9722.0</v>
      </c>
      <c r="C18865" s="70">
        <v>44021.18018518519</v>
      </c>
      <c r="D18865" s="3">
        <v>8064.0</v>
      </c>
      <c r="E18865" s="4">
        <v>1200.0</v>
      </c>
      <c r="F18865" s="5">
        <f t="shared" si="1"/>
        <v>43832.8762</v>
      </c>
      <c r="G18865" s="6">
        <f t="shared" si="2"/>
        <v>0</v>
      </c>
    </row>
    <row r="18866" ht="14.25" customHeight="1">
      <c r="A18866" s="3">
        <v>106001.0</v>
      </c>
      <c r="B18866" s="3">
        <v>8200.0</v>
      </c>
      <c r="C18866" s="70">
        <v>44021.18079861111</v>
      </c>
      <c r="D18866" s="3">
        <v>1849.0</v>
      </c>
      <c r="E18866" s="4">
        <v>1200.0</v>
      </c>
      <c r="F18866" s="5">
        <f t="shared" si="1"/>
        <v>44013.14606</v>
      </c>
      <c r="G18866" s="6">
        <f t="shared" si="2"/>
        <v>0</v>
      </c>
    </row>
    <row r="18867" ht="14.25" customHeight="1">
      <c r="A18867" s="3">
        <v>106007.0</v>
      </c>
      <c r="B18867" s="3">
        <v>10819.0</v>
      </c>
      <c r="C18867" s="70">
        <v>44021.18822916667</v>
      </c>
      <c r="D18867" s="3">
        <v>11329.0</v>
      </c>
      <c r="E18867" s="4">
        <v>1200.0</v>
      </c>
      <c r="F18867" s="5">
        <f t="shared" si="1"/>
        <v>43983.59655</v>
      </c>
      <c r="G18867" s="6">
        <f t="shared" si="2"/>
        <v>0</v>
      </c>
    </row>
    <row r="18868" ht="14.25" customHeight="1">
      <c r="A18868" s="3">
        <v>106014.0</v>
      </c>
      <c r="B18868" s="3">
        <v>579.0</v>
      </c>
      <c r="C18868" s="70">
        <v>44021.19844907407</v>
      </c>
      <c r="D18868" s="3">
        <v>5484.0</v>
      </c>
      <c r="E18868" s="4">
        <v>1200.0</v>
      </c>
      <c r="F18868" s="5">
        <f t="shared" si="1"/>
        <v>43862.51968</v>
      </c>
      <c r="G18868" s="6">
        <f t="shared" si="2"/>
        <v>0</v>
      </c>
    </row>
    <row r="18869" ht="14.25" customHeight="1">
      <c r="A18869" s="3">
        <v>106017.0</v>
      </c>
      <c r="B18869" s="3">
        <v>579.0</v>
      </c>
      <c r="C18869" s="70">
        <v>44021.20081018518</v>
      </c>
      <c r="D18869" s="3">
        <v>11991.0</v>
      </c>
      <c r="E18869" s="4">
        <v>1200.0</v>
      </c>
      <c r="F18869" s="5">
        <f t="shared" si="1"/>
        <v>43983.98904</v>
      </c>
      <c r="G18869" s="6">
        <f t="shared" si="2"/>
        <v>0</v>
      </c>
    </row>
    <row r="18870" ht="14.25" customHeight="1">
      <c r="A18870" s="3">
        <v>106019.0</v>
      </c>
      <c r="B18870" s="3">
        <v>7373.0</v>
      </c>
      <c r="C18870" s="70">
        <v>44021.20344907408</v>
      </c>
      <c r="D18870" s="3">
        <v>6353.0</v>
      </c>
      <c r="E18870" s="4">
        <v>960.0</v>
      </c>
      <c r="F18870" s="5">
        <f t="shared" si="1"/>
        <v>43891.16001</v>
      </c>
      <c r="G18870" s="6">
        <f t="shared" si="2"/>
        <v>0</v>
      </c>
    </row>
    <row r="18871" ht="14.25" customHeight="1">
      <c r="A18871" s="3">
        <v>106020.0</v>
      </c>
      <c r="B18871" s="3">
        <v>3179.0</v>
      </c>
      <c r="C18871" s="70">
        <v>44021.20730324074</v>
      </c>
      <c r="D18871" s="3">
        <v>3318.0</v>
      </c>
      <c r="E18871" s="4">
        <v>1200.0</v>
      </c>
      <c r="F18871" s="5">
        <f t="shared" si="1"/>
        <v>43923.46262</v>
      </c>
      <c r="G18871" s="6">
        <f t="shared" si="2"/>
        <v>0</v>
      </c>
    </row>
    <row r="18872" ht="14.25" customHeight="1">
      <c r="A18872" s="3">
        <v>106021.0</v>
      </c>
      <c r="B18872" s="3">
        <v>10978.0</v>
      </c>
      <c r="C18872" s="70">
        <v>44021.2090625</v>
      </c>
      <c r="D18872" s="3">
        <v>1570.0</v>
      </c>
      <c r="E18872" s="4">
        <v>1200.0</v>
      </c>
      <c r="F18872" s="5">
        <f t="shared" si="1"/>
        <v>43891.10543</v>
      </c>
      <c r="G18872" s="6">
        <f t="shared" si="2"/>
        <v>0</v>
      </c>
    </row>
    <row r="18873" ht="14.25" customHeight="1">
      <c r="A18873" s="3">
        <v>106022.0</v>
      </c>
      <c r="B18873" s="3">
        <v>601.0</v>
      </c>
      <c r="C18873" s="70">
        <v>44021.21355324074</v>
      </c>
      <c r="D18873" s="3">
        <v>11954.0</v>
      </c>
      <c r="E18873" s="4">
        <v>1200.0</v>
      </c>
      <c r="F18873" s="5">
        <f t="shared" si="1"/>
        <v>43922.16378</v>
      </c>
      <c r="G18873" s="6">
        <f t="shared" si="2"/>
        <v>0</v>
      </c>
    </row>
    <row r="18874" ht="14.25" customHeight="1">
      <c r="A18874" s="3">
        <v>106029.0</v>
      </c>
      <c r="B18874" s="3">
        <v>7616.0</v>
      </c>
      <c r="C18874" s="70">
        <v>44021.22583333333</v>
      </c>
      <c r="D18874" s="3">
        <v>9162.0</v>
      </c>
      <c r="E18874" s="4">
        <v>1200.0</v>
      </c>
      <c r="F18874" s="5">
        <f t="shared" si="1"/>
        <v>44014.12282</v>
      </c>
      <c r="G18874" s="6">
        <f t="shared" si="2"/>
        <v>0</v>
      </c>
    </row>
    <row r="18875" ht="14.25" customHeight="1">
      <c r="A18875" s="3">
        <v>106032.0</v>
      </c>
      <c r="B18875" s="3">
        <v>8535.0</v>
      </c>
      <c r="C18875" s="70">
        <v>44021.229375</v>
      </c>
      <c r="D18875" s="3">
        <v>4120.0</v>
      </c>
      <c r="E18875" s="4">
        <v>1200.0</v>
      </c>
      <c r="F18875" s="5">
        <f t="shared" si="1"/>
        <v>43952.01684</v>
      </c>
      <c r="G18875" s="6">
        <f t="shared" si="2"/>
        <v>0</v>
      </c>
    </row>
    <row r="18876" ht="14.25" customHeight="1">
      <c r="A18876" s="3">
        <v>106037.0</v>
      </c>
      <c r="B18876" s="3">
        <v>7654.0</v>
      </c>
      <c r="C18876" s="70">
        <v>44021.2311574074</v>
      </c>
      <c r="D18876" s="3">
        <v>10587.0</v>
      </c>
      <c r="E18876" s="4">
        <v>960.0</v>
      </c>
      <c r="F18876" s="5">
        <f t="shared" si="1"/>
        <v>44013.00718</v>
      </c>
      <c r="G18876" s="6">
        <f t="shared" si="2"/>
        <v>0</v>
      </c>
    </row>
    <row r="18877" ht="14.25" customHeight="1">
      <c r="A18877" s="3">
        <v>106042.0</v>
      </c>
      <c r="B18877" s="3">
        <v>640.0</v>
      </c>
      <c r="C18877" s="70">
        <v>44021.23259259259</v>
      </c>
      <c r="D18877" s="3">
        <v>11954.0</v>
      </c>
      <c r="E18877" s="4">
        <v>1200.0</v>
      </c>
      <c r="F18877" s="5">
        <f t="shared" si="1"/>
        <v>43922.16378</v>
      </c>
      <c r="G18877" s="6">
        <f t="shared" si="2"/>
        <v>0</v>
      </c>
    </row>
    <row r="18878" ht="14.25" customHeight="1">
      <c r="A18878" s="3">
        <v>106043.0</v>
      </c>
      <c r="B18878" s="3">
        <v>7843.0</v>
      </c>
      <c r="C18878" s="70">
        <v>44021.25061342592</v>
      </c>
      <c r="D18878" s="3">
        <v>6844.0</v>
      </c>
      <c r="E18878" s="4">
        <v>0.0</v>
      </c>
      <c r="F18878" s="5">
        <f t="shared" si="1"/>
        <v>43891.22446</v>
      </c>
      <c r="G18878" s="6">
        <f t="shared" si="2"/>
        <v>0</v>
      </c>
    </row>
    <row r="18879" ht="14.25" customHeight="1">
      <c r="A18879" s="3">
        <v>106047.0</v>
      </c>
      <c r="B18879" s="3">
        <v>12463.0</v>
      </c>
      <c r="C18879" s="70">
        <v>44021.25600694444</v>
      </c>
      <c r="D18879" s="3">
        <v>1570.0</v>
      </c>
      <c r="E18879" s="4">
        <v>1200.0</v>
      </c>
      <c r="F18879" s="5">
        <f t="shared" si="1"/>
        <v>43891.10543</v>
      </c>
      <c r="G18879" s="6">
        <f t="shared" si="2"/>
        <v>0</v>
      </c>
    </row>
    <row r="18880" ht="14.25" customHeight="1">
      <c r="A18880" s="3">
        <v>106049.0</v>
      </c>
      <c r="B18880" s="3">
        <v>819.0</v>
      </c>
      <c r="C18880" s="70">
        <v>44021.25729166667</v>
      </c>
      <c r="D18880" s="3">
        <v>11835.0</v>
      </c>
      <c r="E18880" s="4">
        <v>1200.0</v>
      </c>
      <c r="F18880" s="5">
        <f t="shared" si="1"/>
        <v>43922.84409</v>
      </c>
      <c r="G18880" s="6">
        <f t="shared" si="2"/>
        <v>0</v>
      </c>
    </row>
    <row r="18881" ht="14.25" customHeight="1">
      <c r="A18881" s="3">
        <v>106056.0</v>
      </c>
      <c r="B18881" s="3">
        <v>10906.0</v>
      </c>
      <c r="C18881" s="70">
        <v>44021.27119212963</v>
      </c>
      <c r="D18881" s="3">
        <v>7062.0</v>
      </c>
      <c r="E18881" s="4">
        <v>960.0</v>
      </c>
      <c r="F18881" s="5">
        <f t="shared" si="1"/>
        <v>43832.0402</v>
      </c>
      <c r="G18881" s="6">
        <f t="shared" si="2"/>
        <v>0</v>
      </c>
    </row>
    <row r="18882" ht="14.25" customHeight="1">
      <c r="A18882" s="3">
        <v>106060.0</v>
      </c>
      <c r="B18882" s="3">
        <v>8495.0</v>
      </c>
      <c r="C18882" s="70">
        <v>44021.29392361111</v>
      </c>
      <c r="D18882" s="3">
        <v>5537.0</v>
      </c>
      <c r="E18882" s="4">
        <v>1200.0</v>
      </c>
      <c r="F18882" s="5">
        <f t="shared" si="1"/>
        <v>43984.40573</v>
      </c>
      <c r="G18882" s="6">
        <f t="shared" si="2"/>
        <v>0</v>
      </c>
    </row>
    <row r="18883" ht="14.25" customHeight="1">
      <c r="A18883" s="3">
        <v>106065.0</v>
      </c>
      <c r="B18883" s="3">
        <v>8401.0</v>
      </c>
      <c r="C18883" s="70">
        <v>44021.30280092593</v>
      </c>
      <c r="D18883" s="3">
        <v>5927.0</v>
      </c>
      <c r="E18883" s="4">
        <v>1200.0</v>
      </c>
      <c r="F18883" s="5">
        <f t="shared" si="1"/>
        <v>43862.03502</v>
      </c>
      <c r="G18883" s="6">
        <f t="shared" si="2"/>
        <v>0</v>
      </c>
    </row>
    <row r="18884" ht="14.25" customHeight="1">
      <c r="A18884" s="3">
        <v>106071.0</v>
      </c>
      <c r="B18884" s="3">
        <v>5603.0</v>
      </c>
      <c r="C18884" s="70">
        <v>44021.30706018519</v>
      </c>
      <c r="D18884" s="3">
        <v>4283.0</v>
      </c>
      <c r="E18884" s="4">
        <v>1200.0</v>
      </c>
      <c r="F18884" s="5">
        <f t="shared" si="1"/>
        <v>43983.64959</v>
      </c>
      <c r="G18884" s="6">
        <f t="shared" si="2"/>
        <v>0</v>
      </c>
    </row>
    <row r="18885" ht="14.25" customHeight="1">
      <c r="A18885" s="3">
        <v>106077.0</v>
      </c>
      <c r="B18885" s="3">
        <v>840.0</v>
      </c>
      <c r="C18885" s="70">
        <v>44021.31247685185</v>
      </c>
      <c r="D18885" s="3">
        <v>8508.0</v>
      </c>
      <c r="E18885" s="4">
        <v>1200.0</v>
      </c>
      <c r="F18885" s="5">
        <f t="shared" si="1"/>
        <v>43831.42667</v>
      </c>
      <c r="G18885" s="6">
        <f t="shared" si="2"/>
        <v>0</v>
      </c>
    </row>
    <row r="18886" ht="14.25" customHeight="1">
      <c r="A18886" s="3">
        <v>106080.0</v>
      </c>
      <c r="B18886" s="3">
        <v>8957.0</v>
      </c>
      <c r="C18886" s="70">
        <v>44021.34045138889</v>
      </c>
      <c r="D18886" s="3">
        <v>9309.0</v>
      </c>
      <c r="E18886" s="4">
        <v>1200.0</v>
      </c>
      <c r="F18886" s="5">
        <f t="shared" si="1"/>
        <v>43862.64743</v>
      </c>
      <c r="G18886" s="6">
        <f t="shared" si="2"/>
        <v>0</v>
      </c>
    </row>
    <row r="18887" ht="14.25" customHeight="1">
      <c r="A18887" s="3">
        <v>106086.0</v>
      </c>
      <c r="B18887" s="3">
        <v>8868.0</v>
      </c>
      <c r="C18887" s="70">
        <v>44021.34260416667</v>
      </c>
      <c r="D18887" s="3">
        <v>3318.0</v>
      </c>
      <c r="E18887" s="4">
        <v>0.0</v>
      </c>
      <c r="F18887" s="5">
        <f t="shared" si="1"/>
        <v>43923.46262</v>
      </c>
      <c r="G18887" s="6">
        <f t="shared" si="2"/>
        <v>0</v>
      </c>
    </row>
    <row r="18888" ht="14.25" customHeight="1">
      <c r="A18888" s="3">
        <v>106093.0</v>
      </c>
      <c r="B18888" s="3">
        <v>13677.0</v>
      </c>
      <c r="C18888" s="70">
        <v>44021.34738425926</v>
      </c>
      <c r="D18888" s="3">
        <v>5965.0</v>
      </c>
      <c r="E18888" s="4">
        <v>1200.0</v>
      </c>
      <c r="F18888" s="5">
        <f t="shared" si="1"/>
        <v>43891.18019</v>
      </c>
      <c r="G18888" s="6">
        <f t="shared" si="2"/>
        <v>0</v>
      </c>
    </row>
    <row r="18889" ht="14.25" customHeight="1">
      <c r="A18889" s="3">
        <v>106104.0</v>
      </c>
      <c r="B18889" s="3">
        <v>13562.0</v>
      </c>
      <c r="C18889" s="70">
        <v>44021.37917824074</v>
      </c>
      <c r="D18889" s="3">
        <v>8436.0</v>
      </c>
      <c r="E18889" s="4">
        <v>1200.0</v>
      </c>
      <c r="F18889" s="5">
        <f t="shared" si="1"/>
        <v>43862.02968</v>
      </c>
      <c r="G18889" s="6">
        <f t="shared" si="2"/>
        <v>0</v>
      </c>
    </row>
    <row r="18890" ht="14.25" customHeight="1">
      <c r="A18890" s="3">
        <v>106109.0</v>
      </c>
      <c r="B18890" s="3">
        <v>5951.0</v>
      </c>
      <c r="C18890" s="70">
        <v>44021.38289351852</v>
      </c>
      <c r="D18890" s="3">
        <v>6390.0</v>
      </c>
      <c r="E18890" s="4">
        <v>0.0</v>
      </c>
      <c r="F18890" s="5">
        <f t="shared" si="1"/>
        <v>43983.20508</v>
      </c>
      <c r="G18890" s="6">
        <f t="shared" si="2"/>
        <v>0</v>
      </c>
    </row>
    <row r="18891" ht="14.25" customHeight="1">
      <c r="A18891" s="3">
        <v>106116.0</v>
      </c>
      <c r="B18891" s="3">
        <v>1061.0</v>
      </c>
      <c r="C18891" s="70">
        <v>44021.38378472222</v>
      </c>
      <c r="D18891" s="3">
        <v>10693.0</v>
      </c>
      <c r="E18891" s="4">
        <v>1200.0</v>
      </c>
      <c r="F18891" s="5">
        <f t="shared" si="1"/>
        <v>43983.32138</v>
      </c>
      <c r="G18891" s="6">
        <f t="shared" si="2"/>
        <v>0</v>
      </c>
    </row>
    <row r="18892" ht="14.25" customHeight="1">
      <c r="A18892" s="3">
        <v>106117.0</v>
      </c>
      <c r="B18892" s="3">
        <v>8022.0</v>
      </c>
      <c r="C18892" s="70">
        <v>44021.38498842593</v>
      </c>
      <c r="D18892" s="3">
        <v>2251.0</v>
      </c>
      <c r="E18892" s="4">
        <v>1200.0</v>
      </c>
      <c r="F18892" s="5">
        <f t="shared" si="1"/>
        <v>43923.15227</v>
      </c>
      <c r="G18892" s="6">
        <f t="shared" si="2"/>
        <v>0</v>
      </c>
    </row>
    <row r="18893" ht="14.25" customHeight="1">
      <c r="A18893" s="3">
        <v>106124.0</v>
      </c>
      <c r="B18893" s="3">
        <v>10978.0</v>
      </c>
      <c r="C18893" s="70">
        <v>44021.38690972222</v>
      </c>
      <c r="D18893" s="3">
        <v>5484.0</v>
      </c>
      <c r="E18893" s="4">
        <v>1200.0</v>
      </c>
      <c r="F18893" s="5">
        <f t="shared" si="1"/>
        <v>43862.51968</v>
      </c>
      <c r="G18893" s="6">
        <f t="shared" si="2"/>
        <v>0</v>
      </c>
    </row>
    <row r="18894" ht="14.25" customHeight="1">
      <c r="A18894" s="3">
        <v>106129.0</v>
      </c>
      <c r="B18894" s="3">
        <v>6021.0</v>
      </c>
      <c r="C18894" s="70">
        <v>44021.39699074074</v>
      </c>
      <c r="D18894" s="3">
        <v>2271.0</v>
      </c>
      <c r="E18894" s="4">
        <v>1200.0</v>
      </c>
      <c r="F18894" s="5">
        <f t="shared" si="1"/>
        <v>43922.06399</v>
      </c>
      <c r="G18894" s="6">
        <f t="shared" si="2"/>
        <v>0</v>
      </c>
    </row>
    <row r="18895" ht="14.25" customHeight="1">
      <c r="A18895" s="3">
        <v>106132.0</v>
      </c>
      <c r="B18895" s="3">
        <v>11756.0</v>
      </c>
      <c r="C18895" s="70">
        <v>44021.40091435185</v>
      </c>
      <c r="D18895" s="3">
        <v>12156.0</v>
      </c>
      <c r="E18895" s="4">
        <v>1200.0</v>
      </c>
      <c r="F18895" s="5">
        <f t="shared" si="1"/>
        <v>43922.01736</v>
      </c>
      <c r="G18895" s="6">
        <f t="shared" si="2"/>
        <v>0</v>
      </c>
    </row>
    <row r="18896" ht="14.25" customHeight="1">
      <c r="A18896" s="3">
        <v>106134.0</v>
      </c>
      <c r="B18896" s="3">
        <v>9875.0</v>
      </c>
      <c r="C18896" s="70">
        <v>44021.40202546296</v>
      </c>
      <c r="D18896" s="3">
        <v>4604.0</v>
      </c>
      <c r="E18896" s="4">
        <v>960.0</v>
      </c>
      <c r="F18896" s="5">
        <f t="shared" si="1"/>
        <v>44013.4651</v>
      </c>
      <c r="G18896" s="6">
        <f t="shared" si="2"/>
        <v>0</v>
      </c>
    </row>
    <row r="18897" ht="14.25" customHeight="1">
      <c r="A18897" s="3">
        <v>106141.0</v>
      </c>
      <c r="B18897" s="3">
        <v>9906.0</v>
      </c>
      <c r="C18897" s="70">
        <v>44021.40371527777</v>
      </c>
      <c r="D18897" s="3">
        <v>1670.0</v>
      </c>
      <c r="E18897" s="4">
        <v>1200.0</v>
      </c>
      <c r="F18897" s="5">
        <f t="shared" si="1"/>
        <v>43952.04943</v>
      </c>
      <c r="G18897" s="6">
        <f t="shared" si="2"/>
        <v>0</v>
      </c>
    </row>
    <row r="18898" ht="14.25" customHeight="1">
      <c r="A18898" s="3">
        <v>106153.0</v>
      </c>
      <c r="B18898" s="3">
        <v>945.0</v>
      </c>
      <c r="C18898" s="70">
        <v>44021.41283564815</v>
      </c>
      <c r="D18898" s="3">
        <v>4552.0</v>
      </c>
      <c r="E18898" s="4">
        <v>1200.0</v>
      </c>
      <c r="F18898" s="5">
        <f t="shared" si="1"/>
        <v>43922.39096</v>
      </c>
      <c r="G18898" s="6">
        <f t="shared" si="2"/>
        <v>0</v>
      </c>
    </row>
    <row r="18899" ht="14.25" customHeight="1">
      <c r="A18899" s="3">
        <v>106156.0</v>
      </c>
      <c r="B18899" s="3">
        <v>6437.0</v>
      </c>
      <c r="C18899" s="70">
        <v>44021.42020833334</v>
      </c>
      <c r="D18899" s="3">
        <v>5537.0</v>
      </c>
      <c r="E18899" s="4">
        <v>1200.0</v>
      </c>
      <c r="F18899" s="5">
        <f t="shared" si="1"/>
        <v>43984.40573</v>
      </c>
      <c r="G18899" s="6">
        <f t="shared" si="2"/>
        <v>0</v>
      </c>
    </row>
    <row r="18900" ht="14.25" customHeight="1">
      <c r="A18900" s="3">
        <v>106162.0</v>
      </c>
      <c r="B18900" s="3">
        <v>10360.0</v>
      </c>
      <c r="C18900" s="70">
        <v>44021.44179398148</v>
      </c>
      <c r="D18900" s="3">
        <v>12711.0</v>
      </c>
      <c r="E18900" s="4">
        <v>1200.0</v>
      </c>
      <c r="F18900" s="5">
        <f t="shared" si="1"/>
        <v>43862.75604</v>
      </c>
      <c r="G18900" s="6">
        <f t="shared" si="2"/>
        <v>0</v>
      </c>
    </row>
    <row r="18901" ht="14.25" customHeight="1">
      <c r="A18901" s="3">
        <v>106166.0</v>
      </c>
      <c r="B18901" s="3">
        <v>6379.0</v>
      </c>
      <c r="C18901" s="70">
        <v>44021.44471064815</v>
      </c>
      <c r="D18901" s="3">
        <v>2283.0</v>
      </c>
      <c r="E18901" s="4">
        <v>1200.0</v>
      </c>
      <c r="F18901" s="5">
        <f t="shared" si="1"/>
        <v>43834.74572</v>
      </c>
      <c r="G18901" s="6">
        <f t="shared" si="2"/>
        <v>0</v>
      </c>
    </row>
    <row r="18902" ht="14.25" customHeight="1">
      <c r="A18902" s="3">
        <v>106173.0</v>
      </c>
      <c r="B18902" s="3">
        <v>3853.0</v>
      </c>
      <c r="C18902" s="70">
        <v>44021.44759259259</v>
      </c>
      <c r="D18902" s="3">
        <v>8404.0</v>
      </c>
      <c r="E18902" s="4">
        <v>1200.0</v>
      </c>
      <c r="F18902" s="5">
        <f t="shared" si="1"/>
        <v>43862.85161</v>
      </c>
      <c r="G18902" s="6">
        <f t="shared" si="2"/>
        <v>0</v>
      </c>
    </row>
    <row r="18903" ht="14.25" customHeight="1">
      <c r="A18903" s="3">
        <v>106179.0</v>
      </c>
      <c r="B18903" s="3">
        <v>11733.0</v>
      </c>
      <c r="C18903" s="70">
        <v>44021.44939814815</v>
      </c>
      <c r="D18903" s="3">
        <v>11210.0</v>
      </c>
      <c r="E18903" s="4">
        <v>1200.0</v>
      </c>
      <c r="F18903" s="5">
        <f t="shared" si="1"/>
        <v>43922.33478</v>
      </c>
      <c r="G18903" s="6">
        <f t="shared" si="2"/>
        <v>0</v>
      </c>
    </row>
    <row r="18904" ht="14.25" customHeight="1">
      <c r="A18904" s="3">
        <v>106186.0</v>
      </c>
      <c r="B18904" s="3">
        <v>8646.0</v>
      </c>
      <c r="C18904" s="70">
        <v>44021.45472222222</v>
      </c>
      <c r="D18904" s="3">
        <v>6266.0</v>
      </c>
      <c r="E18904" s="4">
        <v>1200.0</v>
      </c>
      <c r="F18904" s="5">
        <f t="shared" si="1"/>
        <v>43863.60212</v>
      </c>
      <c r="G18904" s="6">
        <f t="shared" si="2"/>
        <v>0</v>
      </c>
    </row>
    <row r="18905" ht="14.25" customHeight="1">
      <c r="A18905" s="3">
        <v>106193.0</v>
      </c>
      <c r="B18905" s="3">
        <v>6532.0</v>
      </c>
      <c r="C18905" s="70">
        <v>44021.46016203704</v>
      </c>
      <c r="D18905" s="3">
        <v>1570.0</v>
      </c>
      <c r="E18905" s="4">
        <v>1200.0</v>
      </c>
      <c r="F18905" s="5">
        <f t="shared" si="1"/>
        <v>43891.10543</v>
      </c>
      <c r="G18905" s="6">
        <f t="shared" si="2"/>
        <v>0</v>
      </c>
    </row>
    <row r="18906" ht="14.25" customHeight="1">
      <c r="A18906" s="3">
        <v>106200.0</v>
      </c>
      <c r="B18906" s="3">
        <v>1538.0</v>
      </c>
      <c r="C18906" s="70">
        <v>44021.47269675926</v>
      </c>
      <c r="D18906" s="3">
        <v>6390.0</v>
      </c>
      <c r="E18906" s="4">
        <v>960.0</v>
      </c>
      <c r="F18906" s="5">
        <f t="shared" si="1"/>
        <v>43983.20508</v>
      </c>
      <c r="G18906" s="6">
        <f t="shared" si="2"/>
        <v>0</v>
      </c>
    </row>
    <row r="18907" ht="14.25" customHeight="1">
      <c r="A18907" s="3">
        <v>106204.0</v>
      </c>
      <c r="B18907" s="3">
        <v>13691.0</v>
      </c>
      <c r="C18907" s="70">
        <v>44021.47416666667</v>
      </c>
      <c r="D18907" s="3">
        <v>2343.0</v>
      </c>
      <c r="E18907" s="4">
        <v>1200.0</v>
      </c>
      <c r="F18907" s="5">
        <f t="shared" si="1"/>
        <v>43952.03303</v>
      </c>
      <c r="G18907" s="6">
        <f t="shared" si="2"/>
        <v>0</v>
      </c>
    </row>
    <row r="18908" ht="14.25" customHeight="1">
      <c r="A18908" s="3">
        <v>106205.0</v>
      </c>
      <c r="B18908" s="3">
        <v>12872.0</v>
      </c>
      <c r="C18908" s="70">
        <v>44021.47747685185</v>
      </c>
      <c r="D18908" s="3">
        <v>11835.0</v>
      </c>
      <c r="E18908" s="4">
        <v>1200.0</v>
      </c>
      <c r="F18908" s="5">
        <f t="shared" si="1"/>
        <v>43922.84409</v>
      </c>
      <c r="G18908" s="6">
        <f t="shared" si="2"/>
        <v>0</v>
      </c>
    </row>
    <row r="18909" ht="14.25" customHeight="1">
      <c r="A18909" s="3">
        <v>106207.0</v>
      </c>
      <c r="B18909" s="3">
        <v>6379.0</v>
      </c>
      <c r="C18909" s="70">
        <v>44021.49572916667</v>
      </c>
      <c r="D18909" s="3">
        <v>1670.0</v>
      </c>
      <c r="E18909" s="4">
        <v>1200.0</v>
      </c>
      <c r="F18909" s="5">
        <f t="shared" si="1"/>
        <v>43952.04943</v>
      </c>
      <c r="G18909" s="6">
        <f t="shared" si="2"/>
        <v>0</v>
      </c>
    </row>
    <row r="18910" ht="14.25" customHeight="1">
      <c r="A18910" s="3">
        <v>106210.0</v>
      </c>
      <c r="B18910" s="3">
        <v>13395.0</v>
      </c>
      <c r="C18910" s="70">
        <v>44021.49988425926</v>
      </c>
      <c r="D18910" s="3">
        <v>4808.0</v>
      </c>
      <c r="E18910" s="4">
        <v>1200.0</v>
      </c>
      <c r="F18910" s="5">
        <f t="shared" si="1"/>
        <v>43835.221</v>
      </c>
      <c r="G18910" s="6">
        <f t="shared" si="2"/>
        <v>0</v>
      </c>
    </row>
    <row r="18911" ht="14.25" customHeight="1">
      <c r="A18911" s="3">
        <v>106215.0</v>
      </c>
      <c r="B18911" s="3">
        <v>2487.0</v>
      </c>
      <c r="C18911" s="70">
        <v>44021.50188657407</v>
      </c>
      <c r="D18911" s="3">
        <v>13367.0</v>
      </c>
      <c r="E18911" s="4">
        <v>0.0</v>
      </c>
      <c r="F18911" s="5">
        <f t="shared" si="1"/>
        <v>44013.08428</v>
      </c>
      <c r="G18911" s="6">
        <f t="shared" si="2"/>
        <v>0</v>
      </c>
    </row>
    <row r="18912" ht="14.25" customHeight="1">
      <c r="A18912" s="3">
        <v>106217.0</v>
      </c>
      <c r="B18912" s="3">
        <v>4896.0</v>
      </c>
      <c r="C18912" s="70">
        <v>44021.50211805556</v>
      </c>
      <c r="D18912" s="3">
        <v>13367.0</v>
      </c>
      <c r="E18912" s="4">
        <v>1200.0</v>
      </c>
      <c r="F18912" s="5">
        <f t="shared" si="1"/>
        <v>44013.08428</v>
      </c>
      <c r="G18912" s="6">
        <f t="shared" si="2"/>
        <v>0</v>
      </c>
    </row>
    <row r="18913" ht="14.25" customHeight="1">
      <c r="A18913" s="3">
        <v>106223.0</v>
      </c>
      <c r="B18913" s="3">
        <v>6775.0</v>
      </c>
      <c r="C18913" s="70">
        <v>44021.50315972222</v>
      </c>
      <c r="D18913" s="3">
        <v>10192.0</v>
      </c>
      <c r="E18913" s="4">
        <v>1200.0</v>
      </c>
      <c r="F18913" s="5">
        <f t="shared" si="1"/>
        <v>44013.0236</v>
      </c>
      <c r="G18913" s="6">
        <f t="shared" si="2"/>
        <v>0</v>
      </c>
    </row>
    <row r="18914" ht="14.25" customHeight="1">
      <c r="A18914" s="3">
        <v>106225.0</v>
      </c>
      <c r="B18914" s="3">
        <v>9817.0</v>
      </c>
      <c r="C18914" s="70">
        <v>44021.50892361111</v>
      </c>
      <c r="D18914" s="3">
        <v>5849.0</v>
      </c>
      <c r="E18914" s="4">
        <v>1200.0</v>
      </c>
      <c r="F18914" s="5">
        <f t="shared" si="1"/>
        <v>44013.74572</v>
      </c>
      <c r="G18914" s="6">
        <f t="shared" si="2"/>
        <v>0</v>
      </c>
    </row>
    <row r="18915" ht="14.25" customHeight="1">
      <c r="A18915" s="3">
        <v>106234.0</v>
      </c>
      <c r="B18915" s="3">
        <v>7207.0</v>
      </c>
      <c r="C18915" s="70">
        <v>44021.51761574074</v>
      </c>
      <c r="D18915" s="3">
        <v>3821.0</v>
      </c>
      <c r="E18915" s="4">
        <v>1200.0</v>
      </c>
      <c r="F18915" s="5">
        <f t="shared" si="1"/>
        <v>43835.01995</v>
      </c>
      <c r="G18915" s="6">
        <f t="shared" si="2"/>
        <v>0</v>
      </c>
    </row>
    <row r="18916" ht="14.25" customHeight="1">
      <c r="A18916" s="3">
        <v>106241.0</v>
      </c>
      <c r="B18916" s="3">
        <v>11955.0</v>
      </c>
      <c r="C18916" s="70">
        <v>44021.51921296296</v>
      </c>
      <c r="D18916" s="3">
        <v>9162.0</v>
      </c>
      <c r="E18916" s="4">
        <v>1200.0</v>
      </c>
      <c r="F18916" s="5">
        <f t="shared" si="1"/>
        <v>44014.12282</v>
      </c>
      <c r="G18916" s="6">
        <f t="shared" si="2"/>
        <v>0</v>
      </c>
    </row>
    <row r="18917" ht="14.25" customHeight="1">
      <c r="A18917" s="3">
        <v>106249.0</v>
      </c>
      <c r="B18917" s="3">
        <v>1512.0</v>
      </c>
      <c r="C18917" s="70">
        <v>44021.5246875</v>
      </c>
      <c r="D18917" s="3">
        <v>9309.0</v>
      </c>
      <c r="E18917" s="4">
        <v>0.0</v>
      </c>
      <c r="F18917" s="5">
        <f t="shared" si="1"/>
        <v>43862.64743</v>
      </c>
      <c r="G18917" s="6">
        <f t="shared" si="2"/>
        <v>0</v>
      </c>
    </row>
    <row r="18918" ht="14.25" customHeight="1">
      <c r="A18918" s="3">
        <v>106256.0</v>
      </c>
      <c r="B18918" s="3">
        <v>6904.0</v>
      </c>
      <c r="C18918" s="70">
        <v>44021.53965277778</v>
      </c>
      <c r="D18918" s="3">
        <v>5849.0</v>
      </c>
      <c r="E18918" s="4">
        <v>1200.0</v>
      </c>
      <c r="F18918" s="5">
        <f t="shared" si="1"/>
        <v>44013.74572</v>
      </c>
      <c r="G18918" s="6">
        <f t="shared" si="2"/>
        <v>0</v>
      </c>
    </row>
    <row r="18919" ht="14.25" customHeight="1">
      <c r="A18919" s="3">
        <v>106262.0</v>
      </c>
      <c r="B18919" s="3">
        <v>10938.0</v>
      </c>
      <c r="C18919" s="70">
        <v>44021.54123842593</v>
      </c>
      <c r="D18919" s="3">
        <v>12504.0</v>
      </c>
      <c r="E18919" s="4">
        <v>1200.0</v>
      </c>
      <c r="F18919" s="5">
        <f t="shared" si="1"/>
        <v>43833.39757</v>
      </c>
      <c r="G18919" s="6">
        <f t="shared" si="2"/>
        <v>0</v>
      </c>
    </row>
    <row r="18920" ht="14.25" customHeight="1">
      <c r="A18920" s="3">
        <v>106275.0</v>
      </c>
      <c r="B18920" s="3">
        <v>8929.0</v>
      </c>
      <c r="C18920" s="70">
        <v>44021.5496412037</v>
      </c>
      <c r="D18920" s="3">
        <v>5537.0</v>
      </c>
      <c r="E18920" s="4">
        <v>1200.0</v>
      </c>
      <c r="F18920" s="5">
        <f t="shared" si="1"/>
        <v>43984.40573</v>
      </c>
      <c r="G18920" s="6">
        <f t="shared" si="2"/>
        <v>0</v>
      </c>
    </row>
    <row r="18921" ht="14.25" customHeight="1">
      <c r="A18921" s="3">
        <v>106276.0</v>
      </c>
      <c r="B18921" s="3">
        <v>7535.0</v>
      </c>
      <c r="C18921" s="70">
        <v>44021.55186342593</v>
      </c>
      <c r="D18921" s="3">
        <v>4284.0</v>
      </c>
      <c r="E18921" s="4">
        <v>1200.0</v>
      </c>
      <c r="F18921" s="5">
        <f t="shared" si="1"/>
        <v>43922.83847</v>
      </c>
      <c r="G18921" s="6">
        <f t="shared" si="2"/>
        <v>0</v>
      </c>
    </row>
    <row r="18922" ht="14.25" customHeight="1">
      <c r="A18922" s="3">
        <v>106279.0</v>
      </c>
      <c r="B18922" s="3">
        <v>7031.0</v>
      </c>
      <c r="C18922" s="70">
        <v>44021.55403935185</v>
      </c>
      <c r="D18922" s="3">
        <v>10587.0</v>
      </c>
      <c r="E18922" s="4">
        <v>1200.0</v>
      </c>
      <c r="F18922" s="5">
        <f t="shared" si="1"/>
        <v>44013.00718</v>
      </c>
      <c r="G18922" s="6">
        <f t="shared" si="2"/>
        <v>0</v>
      </c>
    </row>
    <row r="18923" ht="14.25" customHeight="1">
      <c r="A18923" s="3">
        <v>106280.0</v>
      </c>
      <c r="B18923" s="3">
        <v>116.0</v>
      </c>
      <c r="C18923" s="70">
        <v>44021.56137731481</v>
      </c>
      <c r="D18923" s="3">
        <v>4284.0</v>
      </c>
      <c r="E18923" s="4">
        <v>1200.0</v>
      </c>
      <c r="F18923" s="5">
        <f t="shared" si="1"/>
        <v>43922.83847</v>
      </c>
      <c r="G18923" s="6">
        <f t="shared" si="2"/>
        <v>0</v>
      </c>
    </row>
    <row r="18924" ht="14.25" customHeight="1">
      <c r="A18924" s="3">
        <v>106282.0</v>
      </c>
      <c r="B18924" s="3">
        <v>736.0</v>
      </c>
      <c r="C18924" s="70">
        <v>44021.57724537037</v>
      </c>
      <c r="D18924" s="3">
        <v>7370.0</v>
      </c>
      <c r="E18924" s="4">
        <v>1200.0</v>
      </c>
      <c r="F18924" s="5">
        <f t="shared" si="1"/>
        <v>43983.5026</v>
      </c>
      <c r="G18924" s="6">
        <f t="shared" si="2"/>
        <v>0</v>
      </c>
    </row>
    <row r="18925" ht="14.25" customHeight="1">
      <c r="A18925" s="3">
        <v>106284.0</v>
      </c>
      <c r="B18925" s="3">
        <v>1902.0</v>
      </c>
      <c r="C18925" s="70">
        <v>44021.58082175926</v>
      </c>
      <c r="D18925" s="3">
        <v>2167.0</v>
      </c>
      <c r="E18925" s="4">
        <v>1200.0</v>
      </c>
      <c r="F18925" s="5">
        <f t="shared" si="1"/>
        <v>43983.32076</v>
      </c>
      <c r="G18925" s="6">
        <f t="shared" si="2"/>
        <v>0</v>
      </c>
    </row>
    <row r="18926" ht="14.25" customHeight="1">
      <c r="A18926" s="3">
        <v>106285.0</v>
      </c>
      <c r="B18926" s="3">
        <v>13559.0</v>
      </c>
      <c r="C18926" s="70">
        <v>44021.58498842592</v>
      </c>
      <c r="D18926" s="3">
        <v>4604.0</v>
      </c>
      <c r="E18926" s="4">
        <v>0.0</v>
      </c>
      <c r="F18926" s="5">
        <f t="shared" si="1"/>
        <v>44013.4651</v>
      </c>
      <c r="G18926" s="6">
        <f t="shared" si="2"/>
        <v>0</v>
      </c>
    </row>
    <row r="18927" ht="14.25" customHeight="1">
      <c r="A18927" s="3">
        <v>106291.0</v>
      </c>
      <c r="B18927" s="3">
        <v>960.0</v>
      </c>
      <c r="C18927" s="70">
        <v>44021.59269675926</v>
      </c>
      <c r="D18927" s="3">
        <v>12030.0</v>
      </c>
      <c r="E18927" s="4">
        <v>1200.0</v>
      </c>
      <c r="F18927" s="5">
        <f t="shared" si="1"/>
        <v>43832.41263</v>
      </c>
      <c r="G18927" s="6">
        <f t="shared" si="2"/>
        <v>0</v>
      </c>
    </row>
    <row r="18928" ht="14.25" customHeight="1">
      <c r="A18928" s="3">
        <v>106293.0</v>
      </c>
      <c r="B18928" s="3">
        <v>8651.0</v>
      </c>
      <c r="C18928" s="70">
        <v>44021.59556712963</v>
      </c>
      <c r="D18928" s="3">
        <v>12711.0</v>
      </c>
      <c r="E18928" s="4">
        <v>1200.0</v>
      </c>
      <c r="F18928" s="5">
        <f t="shared" si="1"/>
        <v>43862.75604</v>
      </c>
      <c r="G18928" s="6">
        <f t="shared" si="2"/>
        <v>0</v>
      </c>
    </row>
    <row r="18929" ht="14.25" customHeight="1">
      <c r="A18929" s="3">
        <v>106297.0</v>
      </c>
      <c r="B18929" s="3">
        <v>2633.0</v>
      </c>
      <c r="C18929" s="70">
        <v>44021.60334490741</v>
      </c>
      <c r="D18929" s="3">
        <v>10526.0</v>
      </c>
      <c r="E18929" s="4">
        <v>1200.0</v>
      </c>
      <c r="F18929" s="5">
        <f t="shared" si="1"/>
        <v>43922.45653</v>
      </c>
      <c r="G18929" s="6">
        <f t="shared" si="2"/>
        <v>0</v>
      </c>
    </row>
    <row r="18930" ht="14.25" customHeight="1">
      <c r="A18930" s="3">
        <v>106301.0</v>
      </c>
      <c r="B18930" s="3">
        <v>3909.0</v>
      </c>
      <c r="C18930" s="70">
        <v>44021.60826388889</v>
      </c>
      <c r="D18930" s="3">
        <v>4284.0</v>
      </c>
      <c r="E18930" s="4">
        <v>1200.0</v>
      </c>
      <c r="F18930" s="5">
        <f t="shared" si="1"/>
        <v>43922.83847</v>
      </c>
      <c r="G18930" s="6">
        <f t="shared" si="2"/>
        <v>0</v>
      </c>
    </row>
    <row r="18931" ht="14.25" customHeight="1">
      <c r="A18931" s="3">
        <v>106303.0</v>
      </c>
      <c r="B18931" s="3">
        <v>116.0</v>
      </c>
      <c r="C18931" s="70">
        <v>44021.60939814815</v>
      </c>
      <c r="D18931" s="3">
        <v>2283.0</v>
      </c>
      <c r="E18931" s="4">
        <v>1200.0</v>
      </c>
      <c r="F18931" s="5">
        <f t="shared" si="1"/>
        <v>43834.74572</v>
      </c>
      <c r="G18931" s="6">
        <f t="shared" si="2"/>
        <v>0</v>
      </c>
    </row>
    <row r="18932" ht="14.25" customHeight="1">
      <c r="A18932" s="3">
        <v>106309.0</v>
      </c>
      <c r="B18932" s="3">
        <v>5702.0</v>
      </c>
      <c r="C18932" s="70">
        <v>44021.61622685185</v>
      </c>
      <c r="D18932" s="3">
        <v>10192.0</v>
      </c>
      <c r="E18932" s="4">
        <v>1200.0</v>
      </c>
      <c r="F18932" s="5">
        <f t="shared" si="1"/>
        <v>44013.0236</v>
      </c>
      <c r="G18932" s="6">
        <f t="shared" si="2"/>
        <v>0</v>
      </c>
    </row>
    <row r="18933" ht="14.25" customHeight="1">
      <c r="A18933" s="3">
        <v>106316.0</v>
      </c>
      <c r="B18933" s="3">
        <v>7620.0</v>
      </c>
      <c r="C18933" s="70">
        <v>44021.62734953704</v>
      </c>
      <c r="D18933" s="3">
        <v>11210.0</v>
      </c>
      <c r="E18933" s="4">
        <v>1200.0</v>
      </c>
      <c r="F18933" s="5">
        <f t="shared" si="1"/>
        <v>43922.33478</v>
      </c>
      <c r="G18933" s="6">
        <f t="shared" si="2"/>
        <v>0</v>
      </c>
    </row>
    <row r="18934" ht="14.25" customHeight="1">
      <c r="A18934" s="3">
        <v>106321.0</v>
      </c>
      <c r="B18934" s="3">
        <v>11845.0</v>
      </c>
      <c r="C18934" s="70">
        <v>44021.63547453703</v>
      </c>
      <c r="D18934" s="3">
        <v>11726.0</v>
      </c>
      <c r="E18934" s="4">
        <v>1200.0</v>
      </c>
      <c r="F18934" s="5">
        <f t="shared" si="1"/>
        <v>43835.52642</v>
      </c>
      <c r="G18934" s="6">
        <f t="shared" si="2"/>
        <v>0</v>
      </c>
    </row>
    <row r="18935" ht="14.25" customHeight="1">
      <c r="A18935" s="3">
        <v>106333.0</v>
      </c>
      <c r="B18935" s="3">
        <v>9132.0</v>
      </c>
      <c r="C18935" s="70">
        <v>44021.67355324074</v>
      </c>
      <c r="D18935" s="3">
        <v>7878.0</v>
      </c>
      <c r="E18935" s="4">
        <v>1200.0</v>
      </c>
      <c r="F18935" s="5">
        <f t="shared" si="1"/>
        <v>43891.07046</v>
      </c>
      <c r="G18935" s="6">
        <f t="shared" si="2"/>
        <v>0</v>
      </c>
    </row>
    <row r="18936" ht="14.25" customHeight="1">
      <c r="A18936" s="3">
        <v>106339.0</v>
      </c>
      <c r="B18936" s="3">
        <v>13342.0</v>
      </c>
      <c r="C18936" s="70">
        <v>44021.67385416666</v>
      </c>
      <c r="D18936" s="3">
        <v>9086.0</v>
      </c>
      <c r="E18936" s="4">
        <v>1200.0</v>
      </c>
      <c r="F18936" s="5">
        <f t="shared" si="1"/>
        <v>43952.75179</v>
      </c>
      <c r="G18936" s="6">
        <f t="shared" si="2"/>
        <v>0</v>
      </c>
    </row>
    <row r="18937" ht="14.25" customHeight="1">
      <c r="A18937" s="3">
        <v>106343.0</v>
      </c>
      <c r="B18937" s="3">
        <v>10160.0</v>
      </c>
      <c r="C18937" s="70">
        <v>44021.67599537037</v>
      </c>
      <c r="D18937" s="3">
        <v>1570.0</v>
      </c>
      <c r="E18937" s="4">
        <v>1200.0</v>
      </c>
      <c r="F18937" s="5">
        <f t="shared" si="1"/>
        <v>43891.10543</v>
      </c>
      <c r="G18937" s="6">
        <f t="shared" si="2"/>
        <v>0</v>
      </c>
    </row>
    <row r="18938" ht="14.25" customHeight="1">
      <c r="A18938" s="3">
        <v>106356.0</v>
      </c>
      <c r="B18938" s="3">
        <v>3944.0</v>
      </c>
      <c r="C18938" s="70">
        <v>44021.68564814814</v>
      </c>
      <c r="D18938" s="3">
        <v>11991.0</v>
      </c>
      <c r="E18938" s="4">
        <v>1200.0</v>
      </c>
      <c r="F18938" s="5">
        <f t="shared" si="1"/>
        <v>43983.98904</v>
      </c>
      <c r="G18938" s="6">
        <f t="shared" si="2"/>
        <v>0</v>
      </c>
    </row>
    <row r="18939" ht="14.25" customHeight="1">
      <c r="A18939" s="3">
        <v>106357.0</v>
      </c>
      <c r="B18939" s="3">
        <v>3646.0</v>
      </c>
      <c r="C18939" s="70">
        <v>44021.69273148148</v>
      </c>
      <c r="D18939" s="3">
        <v>10111.0</v>
      </c>
      <c r="E18939" s="4">
        <v>1200.0</v>
      </c>
      <c r="F18939" s="5">
        <f t="shared" si="1"/>
        <v>43891.16563</v>
      </c>
      <c r="G18939" s="6">
        <f t="shared" si="2"/>
        <v>0</v>
      </c>
    </row>
    <row r="18940" ht="14.25" customHeight="1">
      <c r="A18940" s="3">
        <v>106359.0</v>
      </c>
      <c r="B18940" s="3">
        <v>6926.0</v>
      </c>
      <c r="C18940" s="70">
        <v>44021.69584490741</v>
      </c>
      <c r="D18940" s="3">
        <v>2405.0</v>
      </c>
      <c r="E18940" s="4">
        <v>1200.0</v>
      </c>
      <c r="F18940" s="5">
        <f t="shared" si="1"/>
        <v>43891.5691</v>
      </c>
      <c r="G18940" s="6">
        <f t="shared" si="2"/>
        <v>0</v>
      </c>
    </row>
    <row r="18941" ht="14.25" customHeight="1">
      <c r="A18941" s="3">
        <v>106361.0</v>
      </c>
      <c r="B18941" s="3">
        <v>9681.0</v>
      </c>
      <c r="C18941" s="70">
        <v>44021.71475694444</v>
      </c>
      <c r="D18941" s="3">
        <v>7062.0</v>
      </c>
      <c r="E18941" s="4">
        <v>1200.0</v>
      </c>
      <c r="F18941" s="5">
        <f t="shared" si="1"/>
        <v>43832.0402</v>
      </c>
      <c r="G18941" s="6">
        <f t="shared" si="2"/>
        <v>0</v>
      </c>
    </row>
    <row r="18942" ht="14.25" customHeight="1">
      <c r="A18942" s="3">
        <v>106364.0</v>
      </c>
      <c r="B18942" s="3">
        <v>2142.0</v>
      </c>
      <c r="C18942" s="70">
        <v>44021.72056712963</v>
      </c>
      <c r="D18942" s="3">
        <v>2271.0</v>
      </c>
      <c r="E18942" s="4">
        <v>1200.0</v>
      </c>
      <c r="F18942" s="5">
        <f t="shared" si="1"/>
        <v>43922.06399</v>
      </c>
      <c r="G18942" s="6">
        <f t="shared" si="2"/>
        <v>0</v>
      </c>
    </row>
    <row r="18943" ht="14.25" customHeight="1">
      <c r="A18943" s="3">
        <v>106368.0</v>
      </c>
      <c r="B18943" s="3">
        <v>12993.0</v>
      </c>
      <c r="C18943" s="70">
        <v>44021.72133101852</v>
      </c>
      <c r="D18943" s="3">
        <v>5965.0</v>
      </c>
      <c r="E18943" s="4">
        <v>1200.0</v>
      </c>
      <c r="F18943" s="5">
        <f t="shared" si="1"/>
        <v>43891.18019</v>
      </c>
      <c r="G18943" s="6">
        <f t="shared" si="2"/>
        <v>0</v>
      </c>
    </row>
    <row r="18944" ht="14.25" customHeight="1">
      <c r="A18944" s="3">
        <v>106371.0</v>
      </c>
      <c r="B18944" s="3">
        <v>13743.0</v>
      </c>
      <c r="C18944" s="70">
        <v>44021.72769675926</v>
      </c>
      <c r="D18944" s="3">
        <v>12711.0</v>
      </c>
      <c r="E18944" s="4">
        <v>1200.0</v>
      </c>
      <c r="F18944" s="5">
        <f t="shared" si="1"/>
        <v>43862.75604</v>
      </c>
      <c r="G18944" s="6">
        <f t="shared" si="2"/>
        <v>0</v>
      </c>
    </row>
    <row r="18945" ht="14.25" customHeight="1">
      <c r="A18945" s="3">
        <v>106376.0</v>
      </c>
      <c r="B18945" s="3">
        <v>13990.0</v>
      </c>
      <c r="C18945" s="70">
        <v>44021.7300462963</v>
      </c>
      <c r="D18945" s="3">
        <v>11285.0</v>
      </c>
      <c r="E18945" s="4">
        <v>1200.0</v>
      </c>
      <c r="F18945" s="5">
        <f t="shared" si="1"/>
        <v>43833.44093</v>
      </c>
      <c r="G18945" s="6">
        <f t="shared" si="2"/>
        <v>0</v>
      </c>
    </row>
    <row r="18946" ht="14.25" customHeight="1">
      <c r="A18946" s="3">
        <v>106386.0</v>
      </c>
      <c r="B18946" s="3">
        <v>4497.0</v>
      </c>
      <c r="C18946" s="70">
        <v>44021.75416666667</v>
      </c>
      <c r="D18946" s="3">
        <v>5612.0</v>
      </c>
      <c r="E18946" s="4">
        <v>1200.0</v>
      </c>
      <c r="F18946" s="5">
        <f t="shared" si="1"/>
        <v>43891.11309</v>
      </c>
      <c r="G18946" s="6">
        <f t="shared" si="2"/>
        <v>0</v>
      </c>
    </row>
    <row r="18947" ht="14.25" customHeight="1">
      <c r="A18947" s="3">
        <v>106392.0</v>
      </c>
      <c r="B18947" s="3">
        <v>13427.0</v>
      </c>
      <c r="C18947" s="70">
        <v>44021.76465277778</v>
      </c>
      <c r="D18947" s="3">
        <v>11726.0</v>
      </c>
      <c r="E18947" s="4">
        <v>1200.0</v>
      </c>
      <c r="F18947" s="5">
        <f t="shared" si="1"/>
        <v>43835.52642</v>
      </c>
      <c r="G18947" s="6">
        <f t="shared" si="2"/>
        <v>0</v>
      </c>
    </row>
    <row r="18948" ht="14.25" customHeight="1">
      <c r="A18948" s="3">
        <v>106398.0</v>
      </c>
      <c r="B18948" s="3">
        <v>6669.0</v>
      </c>
      <c r="C18948" s="70">
        <v>44021.77855324074</v>
      </c>
      <c r="D18948" s="3">
        <v>10783.0</v>
      </c>
      <c r="E18948" s="4">
        <v>1200.0</v>
      </c>
      <c r="F18948" s="5">
        <f t="shared" si="1"/>
        <v>43862.8385</v>
      </c>
      <c r="G18948" s="6">
        <f t="shared" si="2"/>
        <v>0</v>
      </c>
    </row>
    <row r="18949" ht="14.25" customHeight="1">
      <c r="A18949" s="3">
        <v>106400.0</v>
      </c>
      <c r="B18949" s="3">
        <v>5561.0</v>
      </c>
      <c r="C18949" s="70">
        <v>44021.78549768519</v>
      </c>
      <c r="D18949" s="3">
        <v>8064.0</v>
      </c>
      <c r="E18949" s="4">
        <v>1200.0</v>
      </c>
      <c r="F18949" s="5">
        <f t="shared" si="1"/>
        <v>43832.8762</v>
      </c>
      <c r="G18949" s="6">
        <f t="shared" si="2"/>
        <v>0</v>
      </c>
    </row>
    <row r="18950" ht="14.25" customHeight="1">
      <c r="A18950" s="3">
        <v>106406.0</v>
      </c>
      <c r="B18950" s="3">
        <v>6834.0</v>
      </c>
      <c r="C18950" s="70">
        <v>44021.78930555555</v>
      </c>
      <c r="D18950" s="3">
        <v>11210.0</v>
      </c>
      <c r="E18950" s="4">
        <v>1200.0</v>
      </c>
      <c r="F18950" s="5">
        <f t="shared" si="1"/>
        <v>43922.33478</v>
      </c>
      <c r="G18950" s="6">
        <f t="shared" si="2"/>
        <v>0</v>
      </c>
    </row>
    <row r="18951" ht="14.25" customHeight="1">
      <c r="A18951" s="3">
        <v>106412.0</v>
      </c>
      <c r="B18951" s="3">
        <v>1236.0</v>
      </c>
      <c r="C18951" s="70">
        <v>44021.79366898148</v>
      </c>
      <c r="D18951" s="3">
        <v>1241.0</v>
      </c>
      <c r="E18951" s="4">
        <v>1200.0</v>
      </c>
      <c r="F18951" s="5">
        <f t="shared" si="1"/>
        <v>43862.25888</v>
      </c>
      <c r="G18951" s="6">
        <f t="shared" si="2"/>
        <v>0</v>
      </c>
    </row>
    <row r="18952" ht="14.25" customHeight="1">
      <c r="A18952" s="3">
        <v>106417.0</v>
      </c>
      <c r="B18952" s="3">
        <v>4389.0</v>
      </c>
      <c r="C18952" s="70">
        <v>44021.79375</v>
      </c>
      <c r="D18952" s="3">
        <v>11835.0</v>
      </c>
      <c r="E18952" s="4">
        <v>1200.0</v>
      </c>
      <c r="F18952" s="5">
        <f t="shared" si="1"/>
        <v>43922.84409</v>
      </c>
      <c r="G18952" s="6">
        <f t="shared" si="2"/>
        <v>0</v>
      </c>
    </row>
    <row r="18953" ht="14.25" customHeight="1">
      <c r="A18953" s="3">
        <v>106423.0</v>
      </c>
      <c r="B18953" s="3">
        <v>8092.0</v>
      </c>
      <c r="C18953" s="70">
        <v>44021.79960648148</v>
      </c>
      <c r="D18953" s="3">
        <v>4604.0</v>
      </c>
      <c r="E18953" s="4">
        <v>1200.0</v>
      </c>
      <c r="F18953" s="5">
        <f t="shared" si="1"/>
        <v>44013.4651</v>
      </c>
      <c r="G18953" s="6">
        <f t="shared" si="2"/>
        <v>0</v>
      </c>
    </row>
    <row r="18954" ht="14.25" customHeight="1">
      <c r="A18954" s="3">
        <v>106432.0</v>
      </c>
      <c r="B18954" s="3">
        <v>13612.0</v>
      </c>
      <c r="C18954" s="70">
        <v>44021.83001157407</v>
      </c>
      <c r="D18954" s="3">
        <v>9982.0</v>
      </c>
      <c r="E18954" s="4">
        <v>1200.0</v>
      </c>
      <c r="F18954" s="5">
        <f t="shared" si="1"/>
        <v>43952.19927</v>
      </c>
      <c r="G18954" s="6">
        <f t="shared" si="2"/>
        <v>0</v>
      </c>
    </row>
    <row r="18955" ht="14.25" customHeight="1">
      <c r="A18955" s="3">
        <v>106434.0</v>
      </c>
      <c r="B18955" s="3">
        <v>9839.0</v>
      </c>
      <c r="C18955" s="70">
        <v>44021.84005787037</v>
      </c>
      <c r="D18955" s="3">
        <v>8508.0</v>
      </c>
      <c r="E18955" s="4">
        <v>1200.0</v>
      </c>
      <c r="F18955" s="5">
        <f t="shared" si="1"/>
        <v>43831.42667</v>
      </c>
      <c r="G18955" s="6">
        <f t="shared" si="2"/>
        <v>0</v>
      </c>
    </row>
    <row r="18956" ht="14.25" customHeight="1">
      <c r="A18956" s="3">
        <v>106437.0</v>
      </c>
      <c r="B18956" s="3">
        <v>9495.0</v>
      </c>
      <c r="C18956" s="70">
        <v>44021.84565972222</v>
      </c>
      <c r="D18956" s="3">
        <v>9193.0</v>
      </c>
      <c r="E18956" s="4">
        <v>960.0</v>
      </c>
      <c r="F18956" s="5">
        <f t="shared" si="1"/>
        <v>43922.42946</v>
      </c>
      <c r="G18956" s="6">
        <f t="shared" si="2"/>
        <v>0</v>
      </c>
    </row>
    <row r="18957" ht="14.25" customHeight="1">
      <c r="A18957" s="3">
        <v>106440.0</v>
      </c>
      <c r="B18957" s="3">
        <v>6035.0</v>
      </c>
      <c r="C18957" s="70">
        <v>44021.86015046296</v>
      </c>
      <c r="D18957" s="3">
        <v>4284.0</v>
      </c>
      <c r="E18957" s="4">
        <v>1200.0</v>
      </c>
      <c r="F18957" s="5">
        <f t="shared" si="1"/>
        <v>43922.83847</v>
      </c>
      <c r="G18957" s="6">
        <f t="shared" si="2"/>
        <v>0</v>
      </c>
    </row>
    <row r="18958" ht="14.25" customHeight="1">
      <c r="A18958" s="3">
        <v>106442.0</v>
      </c>
      <c r="B18958" s="3">
        <v>12993.0</v>
      </c>
      <c r="C18958" s="70">
        <v>44021.87114583333</v>
      </c>
      <c r="D18958" s="3">
        <v>4236.0</v>
      </c>
      <c r="E18958" s="4">
        <v>1200.0</v>
      </c>
      <c r="F18958" s="5">
        <f t="shared" si="1"/>
        <v>44013.68216</v>
      </c>
      <c r="G18958" s="6">
        <f t="shared" si="2"/>
        <v>0</v>
      </c>
    </row>
    <row r="18959" ht="14.25" customHeight="1">
      <c r="A18959" s="3">
        <v>106447.0</v>
      </c>
      <c r="B18959" s="3">
        <v>5080.0</v>
      </c>
      <c r="C18959" s="70">
        <v>44021.87239583334</v>
      </c>
      <c r="D18959" s="3">
        <v>2251.0</v>
      </c>
      <c r="E18959" s="4">
        <v>1200.0</v>
      </c>
      <c r="F18959" s="5">
        <f t="shared" si="1"/>
        <v>43923.15227</v>
      </c>
      <c r="G18959" s="6">
        <f t="shared" si="2"/>
        <v>0</v>
      </c>
    </row>
    <row r="18960" ht="14.25" customHeight="1">
      <c r="A18960" s="3">
        <v>106452.0</v>
      </c>
      <c r="B18960" s="3">
        <v>12692.0</v>
      </c>
      <c r="C18960" s="70">
        <v>44021.88417824074</v>
      </c>
      <c r="D18960" s="3">
        <v>4283.0</v>
      </c>
      <c r="E18960" s="4">
        <v>1200.0</v>
      </c>
      <c r="F18960" s="5">
        <f t="shared" si="1"/>
        <v>43983.64959</v>
      </c>
      <c r="G18960" s="6">
        <f t="shared" si="2"/>
        <v>0</v>
      </c>
    </row>
    <row r="18961" ht="14.25" customHeight="1">
      <c r="A18961" s="3">
        <v>106455.0</v>
      </c>
      <c r="B18961" s="3">
        <v>6854.0</v>
      </c>
      <c r="C18961" s="70">
        <v>44021.89409722222</v>
      </c>
      <c r="D18961" s="3">
        <v>6962.0</v>
      </c>
      <c r="E18961" s="4">
        <v>1200.0</v>
      </c>
      <c r="F18961" s="5">
        <f t="shared" si="1"/>
        <v>43922.21374</v>
      </c>
      <c r="G18961" s="6">
        <f t="shared" si="2"/>
        <v>0</v>
      </c>
    </row>
    <row r="18962" ht="14.25" customHeight="1">
      <c r="A18962" s="3">
        <v>106456.0</v>
      </c>
      <c r="B18962" s="3">
        <v>798.0</v>
      </c>
      <c r="C18962" s="70">
        <v>44021.90078703704</v>
      </c>
      <c r="D18962" s="3">
        <v>6204.0</v>
      </c>
      <c r="E18962" s="4">
        <v>1200.0</v>
      </c>
      <c r="F18962" s="5">
        <f t="shared" si="1"/>
        <v>43983.43541</v>
      </c>
      <c r="G18962" s="6">
        <f t="shared" si="2"/>
        <v>0</v>
      </c>
    </row>
    <row r="18963" ht="14.25" customHeight="1">
      <c r="A18963" s="3">
        <v>106463.0</v>
      </c>
      <c r="B18963" s="3">
        <v>6707.0</v>
      </c>
      <c r="C18963" s="70">
        <v>44021.94271990741</v>
      </c>
      <c r="D18963" s="3">
        <v>12160.0</v>
      </c>
      <c r="E18963" s="4">
        <v>1200.0</v>
      </c>
      <c r="F18963" s="5">
        <f t="shared" si="1"/>
        <v>43891.02598</v>
      </c>
      <c r="G18963" s="6">
        <f t="shared" si="2"/>
        <v>0</v>
      </c>
    </row>
    <row r="18964" ht="14.25" customHeight="1">
      <c r="A18964" s="3">
        <v>106472.0</v>
      </c>
      <c r="B18964" s="3">
        <v>13450.0</v>
      </c>
      <c r="C18964" s="70">
        <v>44021.95373842592</v>
      </c>
      <c r="D18964" s="3">
        <v>4476.0</v>
      </c>
      <c r="E18964" s="4">
        <v>1200.0</v>
      </c>
      <c r="F18964" s="5">
        <f t="shared" si="1"/>
        <v>44014.17257</v>
      </c>
      <c r="G18964" s="6">
        <f t="shared" si="2"/>
        <v>0</v>
      </c>
    </row>
    <row r="18965" ht="14.25" customHeight="1">
      <c r="A18965" s="3">
        <v>106476.0</v>
      </c>
      <c r="B18965" s="3">
        <v>8092.0</v>
      </c>
      <c r="C18965" s="70">
        <v>44021.95847222222</v>
      </c>
      <c r="D18965" s="3">
        <v>2688.0</v>
      </c>
      <c r="E18965" s="4">
        <v>1200.0</v>
      </c>
      <c r="F18965" s="5">
        <f t="shared" si="1"/>
        <v>44015.97285</v>
      </c>
      <c r="G18965" s="6">
        <f t="shared" si="2"/>
        <v>0</v>
      </c>
    </row>
    <row r="18966" ht="14.25" customHeight="1">
      <c r="A18966" s="3">
        <v>106488.0</v>
      </c>
      <c r="B18966" s="3">
        <v>481.0</v>
      </c>
      <c r="C18966" s="70">
        <v>44021.96393518519</v>
      </c>
      <c r="D18966" s="3">
        <v>1570.0</v>
      </c>
      <c r="E18966" s="4">
        <v>1200.0</v>
      </c>
      <c r="F18966" s="5">
        <f t="shared" si="1"/>
        <v>43891.10543</v>
      </c>
      <c r="G18966" s="6">
        <f t="shared" si="2"/>
        <v>0</v>
      </c>
    </row>
    <row r="18967" ht="14.25" customHeight="1">
      <c r="A18967" s="3">
        <v>106493.0</v>
      </c>
      <c r="B18967" s="3">
        <v>945.0</v>
      </c>
      <c r="C18967" s="70">
        <v>44021.96615740741</v>
      </c>
      <c r="D18967" s="3">
        <v>10807.0</v>
      </c>
      <c r="E18967" s="4">
        <v>1200.0</v>
      </c>
      <c r="F18967" s="5">
        <f t="shared" si="1"/>
        <v>43953.84152</v>
      </c>
      <c r="G18967" s="6">
        <f t="shared" si="2"/>
        <v>0</v>
      </c>
    </row>
    <row r="18968" ht="14.25" customHeight="1">
      <c r="A18968" s="3">
        <v>106499.0</v>
      </c>
      <c r="B18968" s="3">
        <v>5332.0</v>
      </c>
      <c r="C18968" s="70">
        <v>44021.96663194444</v>
      </c>
      <c r="D18968" s="3">
        <v>10807.0</v>
      </c>
      <c r="E18968" s="4">
        <v>1200.0</v>
      </c>
      <c r="F18968" s="5">
        <f t="shared" si="1"/>
        <v>43953.84152</v>
      </c>
      <c r="G18968" s="6">
        <f t="shared" si="2"/>
        <v>0</v>
      </c>
    </row>
    <row r="18969" ht="14.25" customHeight="1">
      <c r="A18969" s="3">
        <v>106506.0</v>
      </c>
      <c r="B18969" s="3">
        <v>5170.0</v>
      </c>
      <c r="C18969" s="70">
        <v>44021.97016203704</v>
      </c>
      <c r="D18969" s="3">
        <v>5484.0</v>
      </c>
      <c r="E18969" s="4">
        <v>1200.0</v>
      </c>
      <c r="F18969" s="5">
        <f t="shared" si="1"/>
        <v>43862.51968</v>
      </c>
      <c r="G18969" s="6">
        <f t="shared" si="2"/>
        <v>0</v>
      </c>
    </row>
    <row r="18970" ht="14.25" customHeight="1">
      <c r="A18970" s="3">
        <v>106508.0</v>
      </c>
      <c r="B18970" s="3">
        <v>13618.0</v>
      </c>
      <c r="C18970" s="70">
        <v>44021.97362268518</v>
      </c>
      <c r="D18970" s="3">
        <v>7370.0</v>
      </c>
      <c r="E18970" s="4">
        <v>1200.0</v>
      </c>
      <c r="F18970" s="5">
        <f t="shared" si="1"/>
        <v>43983.5026</v>
      </c>
      <c r="G18970" s="6">
        <f t="shared" si="2"/>
        <v>0</v>
      </c>
    </row>
    <row r="18971" ht="14.25" customHeight="1">
      <c r="A18971" s="3">
        <v>106509.0</v>
      </c>
      <c r="B18971" s="3">
        <v>6958.0</v>
      </c>
      <c r="C18971" s="70">
        <v>44021.98199074074</v>
      </c>
      <c r="D18971" s="3">
        <v>878.0</v>
      </c>
      <c r="E18971" s="4">
        <v>1200.0</v>
      </c>
      <c r="F18971" s="5">
        <f t="shared" si="1"/>
        <v>43922.9691</v>
      </c>
      <c r="G18971" s="6">
        <f t="shared" si="2"/>
        <v>0</v>
      </c>
    </row>
    <row r="18972" ht="14.25" customHeight="1">
      <c r="A18972" s="3">
        <v>106513.0</v>
      </c>
      <c r="B18972" s="3">
        <v>11845.0</v>
      </c>
      <c r="C18972" s="70">
        <v>44021.99505787037</v>
      </c>
      <c r="D18972" s="3">
        <v>10807.0</v>
      </c>
      <c r="E18972" s="4">
        <v>960.0</v>
      </c>
      <c r="F18972" s="5">
        <f t="shared" si="1"/>
        <v>43953.84152</v>
      </c>
      <c r="G18972" s="6">
        <f t="shared" si="2"/>
        <v>0</v>
      </c>
    </row>
    <row r="18973" ht="14.25" customHeight="1">
      <c r="A18973" s="3">
        <v>106515.0</v>
      </c>
      <c r="B18973" s="3">
        <v>4594.0</v>
      </c>
      <c r="C18973" s="70">
        <v>44022.01145833333</v>
      </c>
      <c r="D18973" s="3">
        <v>12030.0</v>
      </c>
      <c r="E18973" s="4">
        <v>1200.0</v>
      </c>
      <c r="F18973" s="5">
        <f t="shared" si="1"/>
        <v>43832.41263</v>
      </c>
      <c r="G18973" s="6">
        <f t="shared" si="2"/>
        <v>0</v>
      </c>
    </row>
    <row r="18974" ht="14.25" customHeight="1">
      <c r="A18974" s="3">
        <v>106516.0</v>
      </c>
      <c r="B18974" s="3">
        <v>5935.0</v>
      </c>
      <c r="C18974" s="70">
        <v>44022.0120949074</v>
      </c>
      <c r="D18974" s="3">
        <v>9162.0</v>
      </c>
      <c r="E18974" s="4">
        <v>1200.0</v>
      </c>
      <c r="F18974" s="5">
        <f t="shared" si="1"/>
        <v>44014.12282</v>
      </c>
      <c r="G18974" s="6">
        <f t="shared" si="2"/>
        <v>0</v>
      </c>
    </row>
    <row r="18975" ht="14.25" customHeight="1">
      <c r="A18975" s="3">
        <v>106518.0</v>
      </c>
      <c r="B18975" s="3">
        <v>10825.0</v>
      </c>
      <c r="C18975" s="70">
        <v>44022.01369212963</v>
      </c>
      <c r="D18975" s="3">
        <v>5965.0</v>
      </c>
      <c r="E18975" s="4">
        <v>1200.0</v>
      </c>
      <c r="F18975" s="5">
        <f t="shared" si="1"/>
        <v>43891.18019</v>
      </c>
      <c r="G18975" s="6">
        <f t="shared" si="2"/>
        <v>0</v>
      </c>
    </row>
    <row r="18976" ht="14.25" customHeight="1">
      <c r="A18976" s="3">
        <v>106525.0</v>
      </c>
      <c r="B18976" s="3">
        <v>11908.0</v>
      </c>
      <c r="C18976" s="70">
        <v>44022.03019675926</v>
      </c>
      <c r="D18976" s="3">
        <v>4947.0</v>
      </c>
      <c r="E18976" s="4">
        <v>1200.0</v>
      </c>
      <c r="F18976" s="5">
        <f t="shared" si="1"/>
        <v>43983.62814</v>
      </c>
      <c r="G18976" s="6">
        <f t="shared" si="2"/>
        <v>0</v>
      </c>
    </row>
    <row r="18977" ht="14.25" customHeight="1">
      <c r="A18977" s="3">
        <v>106529.0</v>
      </c>
      <c r="B18977" s="3">
        <v>1455.0</v>
      </c>
      <c r="C18977" s="70">
        <v>44022.03185185185</v>
      </c>
      <c r="D18977" s="3">
        <v>3821.0</v>
      </c>
      <c r="E18977" s="4">
        <v>1200.0</v>
      </c>
      <c r="F18977" s="5">
        <f t="shared" si="1"/>
        <v>43835.01995</v>
      </c>
      <c r="G18977" s="6">
        <f t="shared" si="2"/>
        <v>0</v>
      </c>
    </row>
    <row r="18978" ht="14.25" customHeight="1">
      <c r="A18978" s="3">
        <v>106538.0</v>
      </c>
      <c r="B18978" s="3">
        <v>446.0</v>
      </c>
      <c r="C18978" s="70">
        <v>44022.03953703704</v>
      </c>
      <c r="D18978" s="3">
        <v>11726.0</v>
      </c>
      <c r="E18978" s="4">
        <v>1200.0</v>
      </c>
      <c r="F18978" s="5">
        <f t="shared" si="1"/>
        <v>43835.52642</v>
      </c>
      <c r="G18978" s="6">
        <f t="shared" si="2"/>
        <v>0</v>
      </c>
    </row>
    <row r="18979" ht="14.25" customHeight="1">
      <c r="A18979" s="3">
        <v>106539.0</v>
      </c>
      <c r="B18979" s="3">
        <v>5179.0</v>
      </c>
      <c r="C18979" s="70">
        <v>44022.04495370371</v>
      </c>
      <c r="D18979" s="3">
        <v>12504.0</v>
      </c>
      <c r="E18979" s="4">
        <v>1200.0</v>
      </c>
      <c r="F18979" s="5">
        <f t="shared" si="1"/>
        <v>43833.39757</v>
      </c>
      <c r="G18979" s="6">
        <f t="shared" si="2"/>
        <v>0</v>
      </c>
    </row>
    <row r="18980" ht="14.25" customHeight="1">
      <c r="A18980" s="3">
        <v>106540.0</v>
      </c>
      <c r="B18980" s="3">
        <v>1947.0</v>
      </c>
      <c r="C18980" s="70">
        <v>44022.04740740741</v>
      </c>
      <c r="D18980" s="3">
        <v>7629.0</v>
      </c>
      <c r="E18980" s="4">
        <v>1200.0</v>
      </c>
      <c r="F18980" s="5">
        <f t="shared" si="1"/>
        <v>43986.25663</v>
      </c>
      <c r="G18980" s="6">
        <f t="shared" si="2"/>
        <v>0</v>
      </c>
    </row>
    <row r="18981" ht="14.25" customHeight="1">
      <c r="A18981" s="3">
        <v>106543.0</v>
      </c>
      <c r="B18981" s="3">
        <v>7920.0</v>
      </c>
      <c r="C18981" s="70">
        <v>44022.04854166666</v>
      </c>
      <c r="D18981" s="3">
        <v>12350.0</v>
      </c>
      <c r="E18981" s="4">
        <v>1200.0</v>
      </c>
      <c r="F18981" s="5">
        <f t="shared" si="1"/>
        <v>43922.75537</v>
      </c>
      <c r="G18981" s="6">
        <f t="shared" si="2"/>
        <v>0</v>
      </c>
    </row>
    <row r="18982" ht="14.25" customHeight="1">
      <c r="A18982" s="3">
        <v>106550.0</v>
      </c>
      <c r="B18982" s="3">
        <v>12692.0</v>
      </c>
      <c r="C18982" s="70">
        <v>44022.06641203703</v>
      </c>
      <c r="D18982" s="3">
        <v>5193.0</v>
      </c>
      <c r="E18982" s="4">
        <v>1200.0</v>
      </c>
      <c r="F18982" s="5">
        <f t="shared" si="1"/>
        <v>44013.10274</v>
      </c>
      <c r="G18982" s="6">
        <f t="shared" si="2"/>
        <v>0</v>
      </c>
    </row>
    <row r="18983" ht="14.25" customHeight="1">
      <c r="A18983" s="3">
        <v>106553.0</v>
      </c>
      <c r="B18983" s="3">
        <v>11868.0</v>
      </c>
      <c r="C18983" s="70">
        <v>44022.06810185185</v>
      </c>
      <c r="D18983" s="3">
        <v>11954.0</v>
      </c>
      <c r="E18983" s="4">
        <v>1200.0</v>
      </c>
      <c r="F18983" s="5">
        <f t="shared" si="1"/>
        <v>43922.16378</v>
      </c>
      <c r="G18983" s="6">
        <f t="shared" si="2"/>
        <v>0</v>
      </c>
    </row>
    <row r="18984" ht="14.25" customHeight="1">
      <c r="A18984" s="3">
        <v>106554.0</v>
      </c>
      <c r="B18984" s="3">
        <v>7420.0</v>
      </c>
      <c r="C18984" s="70">
        <v>44022.07103009259</v>
      </c>
      <c r="D18984" s="3">
        <v>4946.0</v>
      </c>
      <c r="E18984" s="4">
        <v>1200.0</v>
      </c>
      <c r="F18984" s="5">
        <f t="shared" si="1"/>
        <v>44013.95269</v>
      </c>
      <c r="G18984" s="6">
        <f t="shared" si="2"/>
        <v>0</v>
      </c>
    </row>
    <row r="18985" ht="14.25" customHeight="1">
      <c r="A18985" s="3">
        <v>106556.0</v>
      </c>
      <c r="B18985" s="3">
        <v>8456.0</v>
      </c>
      <c r="C18985" s="70">
        <v>44022.07386574074</v>
      </c>
      <c r="D18985" s="3">
        <v>5849.0</v>
      </c>
      <c r="E18985" s="4">
        <v>1200.0</v>
      </c>
      <c r="F18985" s="5">
        <f t="shared" si="1"/>
        <v>44013.74572</v>
      </c>
      <c r="G18985" s="6">
        <f t="shared" si="2"/>
        <v>0</v>
      </c>
    </row>
    <row r="18986" ht="14.25" customHeight="1">
      <c r="A18986" s="3">
        <v>106559.0</v>
      </c>
      <c r="B18986" s="3">
        <v>6751.0</v>
      </c>
      <c r="C18986" s="70">
        <v>44022.09342592592</v>
      </c>
      <c r="D18986" s="3">
        <v>5204.0</v>
      </c>
      <c r="E18986" s="4">
        <v>1200.0</v>
      </c>
      <c r="F18986" s="5">
        <f t="shared" si="1"/>
        <v>43922.60003</v>
      </c>
      <c r="G18986" s="6">
        <f t="shared" si="2"/>
        <v>0</v>
      </c>
    </row>
    <row r="18987" ht="14.25" customHeight="1">
      <c r="A18987" s="3">
        <v>106562.0</v>
      </c>
      <c r="B18987" s="3">
        <v>8624.0</v>
      </c>
      <c r="C18987" s="70">
        <v>44022.10600694444</v>
      </c>
      <c r="D18987" s="3">
        <v>2688.0</v>
      </c>
      <c r="E18987" s="4">
        <v>1200.0</v>
      </c>
      <c r="F18987" s="5">
        <f t="shared" si="1"/>
        <v>44015.97285</v>
      </c>
      <c r="G18987" s="6">
        <f t="shared" si="2"/>
        <v>0</v>
      </c>
    </row>
    <row r="18988" ht="14.25" customHeight="1">
      <c r="A18988" s="3">
        <v>106567.0</v>
      </c>
      <c r="B18988" s="3">
        <v>12860.0</v>
      </c>
      <c r="C18988" s="70">
        <v>44022.11038194445</v>
      </c>
      <c r="D18988" s="3">
        <v>9086.0</v>
      </c>
      <c r="E18988" s="4">
        <v>1200.0</v>
      </c>
      <c r="F18988" s="5">
        <f t="shared" si="1"/>
        <v>43952.75179</v>
      </c>
      <c r="G18988" s="6">
        <f t="shared" si="2"/>
        <v>0</v>
      </c>
    </row>
    <row r="18989" ht="14.25" customHeight="1">
      <c r="A18989" s="3">
        <v>106571.0</v>
      </c>
      <c r="B18989" s="3">
        <v>828.0</v>
      </c>
      <c r="C18989" s="70">
        <v>44022.11885416666</v>
      </c>
      <c r="D18989" s="3">
        <v>2167.0</v>
      </c>
      <c r="E18989" s="4">
        <v>1200.0</v>
      </c>
      <c r="F18989" s="5">
        <f t="shared" si="1"/>
        <v>43983.32076</v>
      </c>
      <c r="G18989" s="6">
        <f t="shared" si="2"/>
        <v>0</v>
      </c>
    </row>
    <row r="18990" ht="14.25" customHeight="1">
      <c r="A18990" s="3">
        <v>106573.0</v>
      </c>
      <c r="B18990" s="3">
        <v>6028.0</v>
      </c>
      <c r="C18990" s="70">
        <v>44022.12392361111</v>
      </c>
      <c r="D18990" s="3">
        <v>1737.0</v>
      </c>
      <c r="E18990" s="4">
        <v>1200.0</v>
      </c>
      <c r="F18990" s="5">
        <f t="shared" si="1"/>
        <v>43923.04707</v>
      </c>
      <c r="G18990" s="6">
        <f t="shared" si="2"/>
        <v>0</v>
      </c>
    </row>
    <row r="18991" ht="14.25" customHeight="1">
      <c r="A18991" s="3">
        <v>106579.0</v>
      </c>
      <c r="B18991" s="3">
        <v>6021.0</v>
      </c>
      <c r="C18991" s="70">
        <v>44022.12696759259</v>
      </c>
      <c r="D18991" s="3">
        <v>4284.0</v>
      </c>
      <c r="E18991" s="4">
        <v>960.0</v>
      </c>
      <c r="F18991" s="5">
        <f t="shared" si="1"/>
        <v>43922.83847</v>
      </c>
      <c r="G18991" s="6">
        <f t="shared" si="2"/>
        <v>0</v>
      </c>
    </row>
    <row r="18992" ht="14.25" customHeight="1">
      <c r="A18992" s="3">
        <v>106585.0</v>
      </c>
      <c r="B18992" s="3">
        <v>12497.0</v>
      </c>
      <c r="C18992" s="70">
        <v>44022.12754629629</v>
      </c>
      <c r="D18992" s="3">
        <v>9193.0</v>
      </c>
      <c r="E18992" s="4">
        <v>1200.0</v>
      </c>
      <c r="F18992" s="5">
        <f t="shared" si="1"/>
        <v>43922.42946</v>
      </c>
      <c r="G18992" s="6">
        <f t="shared" si="2"/>
        <v>0</v>
      </c>
    </row>
    <row r="18993" ht="14.25" customHeight="1">
      <c r="A18993" s="3">
        <v>106588.0</v>
      </c>
      <c r="B18993" s="3">
        <v>13851.0</v>
      </c>
      <c r="C18993" s="70">
        <v>44022.13337962963</v>
      </c>
      <c r="D18993" s="3">
        <v>10807.0</v>
      </c>
      <c r="E18993" s="4">
        <v>1200.0</v>
      </c>
      <c r="F18993" s="5">
        <f t="shared" si="1"/>
        <v>43953.84152</v>
      </c>
      <c r="G18993" s="6">
        <f t="shared" si="2"/>
        <v>0</v>
      </c>
    </row>
    <row r="18994" ht="14.25" customHeight="1">
      <c r="A18994" s="3">
        <v>106599.0</v>
      </c>
      <c r="B18994" s="3">
        <v>4369.0</v>
      </c>
      <c r="C18994" s="70">
        <v>44022.14101851852</v>
      </c>
      <c r="D18994" s="3">
        <v>4552.0</v>
      </c>
      <c r="E18994" s="4">
        <v>1200.0</v>
      </c>
      <c r="F18994" s="5">
        <f t="shared" si="1"/>
        <v>43922.39096</v>
      </c>
      <c r="G18994" s="6">
        <f t="shared" si="2"/>
        <v>0</v>
      </c>
    </row>
    <row r="18995" ht="14.25" customHeight="1">
      <c r="A18995" s="3">
        <v>106605.0</v>
      </c>
      <c r="B18995" s="3">
        <v>4549.0</v>
      </c>
      <c r="C18995" s="70">
        <v>44022.14737268518</v>
      </c>
      <c r="D18995" s="3">
        <v>5994.0</v>
      </c>
      <c r="E18995" s="4">
        <v>1200.0</v>
      </c>
      <c r="F18995" s="5">
        <f t="shared" si="1"/>
        <v>43833.74147</v>
      </c>
      <c r="G18995" s="6">
        <f t="shared" si="2"/>
        <v>0</v>
      </c>
    </row>
    <row r="18996" ht="14.25" customHeight="1">
      <c r="A18996" s="3">
        <v>106607.0</v>
      </c>
      <c r="B18996" s="3">
        <v>101.0</v>
      </c>
      <c r="C18996" s="70">
        <v>44022.15016203704</v>
      </c>
      <c r="D18996" s="3">
        <v>6266.0</v>
      </c>
      <c r="E18996" s="4">
        <v>0.0</v>
      </c>
      <c r="F18996" s="5">
        <f t="shared" si="1"/>
        <v>43863.60212</v>
      </c>
      <c r="G18996" s="6">
        <f t="shared" si="2"/>
        <v>0</v>
      </c>
    </row>
    <row r="18997" ht="14.25" customHeight="1">
      <c r="A18997" s="3">
        <v>106611.0</v>
      </c>
      <c r="B18997" s="3">
        <v>2959.0</v>
      </c>
      <c r="C18997" s="70">
        <v>44022.15278935185</v>
      </c>
      <c r="D18997" s="3">
        <v>6508.0</v>
      </c>
      <c r="E18997" s="4">
        <v>1200.0</v>
      </c>
      <c r="F18997" s="5">
        <f t="shared" si="1"/>
        <v>43922.19503</v>
      </c>
      <c r="G18997" s="6">
        <f t="shared" si="2"/>
        <v>0</v>
      </c>
    </row>
    <row r="18998" ht="14.25" customHeight="1">
      <c r="A18998" s="3">
        <v>106612.0</v>
      </c>
      <c r="B18998" s="3">
        <v>1234.0</v>
      </c>
      <c r="C18998" s="70">
        <v>44022.15381944444</v>
      </c>
      <c r="D18998" s="3">
        <v>3821.0</v>
      </c>
      <c r="E18998" s="4">
        <v>960.0</v>
      </c>
      <c r="F18998" s="5">
        <f t="shared" si="1"/>
        <v>43835.01995</v>
      </c>
      <c r="G18998" s="6">
        <f t="shared" si="2"/>
        <v>0</v>
      </c>
    </row>
    <row r="18999" ht="14.25" customHeight="1">
      <c r="A18999" s="3">
        <v>106619.0</v>
      </c>
      <c r="B18999" s="3">
        <v>6854.0</v>
      </c>
      <c r="C18999" s="70">
        <v>44022.16616898148</v>
      </c>
      <c r="D18999" s="3">
        <v>6353.0</v>
      </c>
      <c r="E18999" s="4">
        <v>1200.0</v>
      </c>
      <c r="F18999" s="5">
        <f t="shared" si="1"/>
        <v>43891.16001</v>
      </c>
      <c r="G18999" s="6">
        <f t="shared" si="2"/>
        <v>0</v>
      </c>
    </row>
    <row r="19000" ht="14.25" customHeight="1">
      <c r="A19000" s="3">
        <v>106625.0</v>
      </c>
      <c r="B19000" s="3">
        <v>6028.0</v>
      </c>
      <c r="C19000" s="70">
        <v>44022.17008101852</v>
      </c>
      <c r="D19000" s="3">
        <v>3318.0</v>
      </c>
      <c r="E19000" s="4">
        <v>1200.0</v>
      </c>
      <c r="F19000" s="5">
        <f t="shared" si="1"/>
        <v>43923.46262</v>
      </c>
      <c r="G19000" s="6">
        <f t="shared" si="2"/>
        <v>0</v>
      </c>
    </row>
    <row r="19001" ht="14.25" customHeight="1">
      <c r="A19001" s="3">
        <v>106627.0</v>
      </c>
      <c r="B19001" s="3">
        <v>9363.0</v>
      </c>
      <c r="C19001" s="70">
        <v>44022.1757175926</v>
      </c>
      <c r="D19001" s="3">
        <v>6403.0</v>
      </c>
      <c r="E19001" s="4">
        <v>1200.0</v>
      </c>
      <c r="F19001" s="5">
        <f t="shared" si="1"/>
        <v>43922.92322</v>
      </c>
      <c r="G19001" s="6">
        <f t="shared" si="2"/>
        <v>0</v>
      </c>
    </row>
    <row r="19002" ht="14.25" customHeight="1">
      <c r="A19002" s="3">
        <v>106635.0</v>
      </c>
      <c r="B19002" s="3">
        <v>6021.0</v>
      </c>
      <c r="C19002" s="70">
        <v>44022.18896990741</v>
      </c>
      <c r="D19002" s="3">
        <v>4947.0</v>
      </c>
      <c r="E19002" s="4">
        <v>1200.0</v>
      </c>
      <c r="F19002" s="5">
        <f t="shared" si="1"/>
        <v>43983.62814</v>
      </c>
      <c r="G19002" s="6">
        <f t="shared" si="2"/>
        <v>0</v>
      </c>
    </row>
    <row r="19003" ht="14.25" customHeight="1">
      <c r="A19003" s="3">
        <v>106644.0</v>
      </c>
      <c r="B19003" s="3">
        <v>5012.0</v>
      </c>
      <c r="C19003" s="70">
        <v>44022.19905092593</v>
      </c>
      <c r="D19003" s="3">
        <v>10587.0</v>
      </c>
      <c r="E19003" s="4">
        <v>1200.0</v>
      </c>
      <c r="F19003" s="5">
        <f t="shared" si="1"/>
        <v>44013.00718</v>
      </c>
      <c r="G19003" s="6">
        <f t="shared" si="2"/>
        <v>0</v>
      </c>
    </row>
    <row r="19004" ht="14.25" customHeight="1">
      <c r="A19004" s="3">
        <v>106646.0</v>
      </c>
      <c r="B19004" s="3">
        <v>7090.0</v>
      </c>
      <c r="C19004" s="70">
        <v>44022.20049768518</v>
      </c>
      <c r="D19004" s="3">
        <v>6403.0</v>
      </c>
      <c r="E19004" s="4">
        <v>1200.0</v>
      </c>
      <c r="F19004" s="5">
        <f t="shared" si="1"/>
        <v>43922.92322</v>
      </c>
      <c r="G19004" s="6">
        <f t="shared" si="2"/>
        <v>0</v>
      </c>
    </row>
    <row r="19005" ht="14.25" customHeight="1">
      <c r="A19005" s="3">
        <v>106652.0</v>
      </c>
      <c r="B19005" s="3">
        <v>11845.0</v>
      </c>
      <c r="C19005" s="70">
        <v>44022.20255787037</v>
      </c>
      <c r="D19005" s="3">
        <v>3528.0</v>
      </c>
      <c r="E19005" s="4">
        <v>1200.0</v>
      </c>
      <c r="F19005" s="5">
        <f t="shared" si="1"/>
        <v>43832.25354</v>
      </c>
      <c r="G19005" s="6">
        <f t="shared" si="2"/>
        <v>0</v>
      </c>
    </row>
    <row r="19006" ht="14.25" customHeight="1">
      <c r="A19006" s="3">
        <v>106656.0</v>
      </c>
      <c r="B19006" s="3">
        <v>1878.0</v>
      </c>
      <c r="C19006" s="70">
        <v>44022.206875</v>
      </c>
      <c r="D19006" s="3">
        <v>11210.0</v>
      </c>
      <c r="E19006" s="4">
        <v>960.0</v>
      </c>
      <c r="F19006" s="5">
        <f t="shared" si="1"/>
        <v>43922.33478</v>
      </c>
      <c r="G19006" s="6">
        <f t="shared" si="2"/>
        <v>0</v>
      </c>
    </row>
    <row r="19007" ht="14.25" customHeight="1">
      <c r="A19007" s="3">
        <v>106662.0</v>
      </c>
      <c r="B19007" s="3">
        <v>7340.0</v>
      </c>
      <c r="C19007" s="70">
        <v>44022.20730324074</v>
      </c>
      <c r="D19007" s="3">
        <v>7629.0</v>
      </c>
      <c r="E19007" s="4">
        <v>1200.0</v>
      </c>
      <c r="F19007" s="5">
        <f t="shared" si="1"/>
        <v>43986.25663</v>
      </c>
      <c r="G19007" s="6">
        <f t="shared" si="2"/>
        <v>0</v>
      </c>
    </row>
    <row r="19008" ht="14.25" customHeight="1">
      <c r="A19008" s="3">
        <v>106663.0</v>
      </c>
      <c r="B19008" s="3">
        <v>976.0</v>
      </c>
      <c r="C19008" s="70">
        <v>44022.21318287037</v>
      </c>
      <c r="D19008" s="3">
        <v>6631.0</v>
      </c>
      <c r="E19008" s="4">
        <v>960.0</v>
      </c>
      <c r="F19008" s="5">
        <f t="shared" si="1"/>
        <v>43952.97714</v>
      </c>
      <c r="G19008" s="6">
        <f t="shared" si="2"/>
        <v>0</v>
      </c>
    </row>
    <row r="19009" ht="14.25" customHeight="1">
      <c r="A19009" s="3">
        <v>106674.0</v>
      </c>
      <c r="B19009" s="3">
        <v>7847.0</v>
      </c>
      <c r="C19009" s="70">
        <v>44022.21694444444</v>
      </c>
      <c r="D19009" s="3">
        <v>12350.0</v>
      </c>
      <c r="E19009" s="4">
        <v>1200.0</v>
      </c>
      <c r="F19009" s="5">
        <f t="shared" si="1"/>
        <v>43922.75537</v>
      </c>
      <c r="G19009" s="6">
        <f t="shared" si="2"/>
        <v>0</v>
      </c>
    </row>
    <row r="19010" ht="14.25" customHeight="1">
      <c r="A19010" s="3">
        <v>106676.0</v>
      </c>
      <c r="B19010" s="3">
        <v>8509.0</v>
      </c>
      <c r="C19010" s="70">
        <v>44022.21708333334</v>
      </c>
      <c r="D19010" s="3">
        <v>831.0</v>
      </c>
      <c r="E19010" s="4">
        <v>0.0</v>
      </c>
      <c r="F19010" s="5">
        <f t="shared" si="1"/>
        <v>43952.33463</v>
      </c>
      <c r="G19010" s="6">
        <f t="shared" si="2"/>
        <v>0</v>
      </c>
    </row>
    <row r="19011" ht="14.25" customHeight="1">
      <c r="A19011" s="3">
        <v>106677.0</v>
      </c>
      <c r="B19011" s="3">
        <v>8256.0</v>
      </c>
      <c r="C19011" s="70">
        <v>44022.22438657407</v>
      </c>
      <c r="D19011" s="3">
        <v>12160.0</v>
      </c>
      <c r="E19011" s="4">
        <v>1200.0</v>
      </c>
      <c r="F19011" s="5">
        <f t="shared" si="1"/>
        <v>43891.02598</v>
      </c>
      <c r="G19011" s="6">
        <f t="shared" si="2"/>
        <v>0</v>
      </c>
    </row>
    <row r="19012" ht="14.25" customHeight="1">
      <c r="A19012" s="3">
        <v>106679.0</v>
      </c>
      <c r="B19012" s="3">
        <v>1825.0</v>
      </c>
      <c r="C19012" s="70">
        <v>44022.22709490741</v>
      </c>
      <c r="D19012" s="3">
        <v>8508.0</v>
      </c>
      <c r="E19012" s="4">
        <v>1200.0</v>
      </c>
      <c r="F19012" s="5">
        <f t="shared" si="1"/>
        <v>43831.42667</v>
      </c>
      <c r="G19012" s="6">
        <f t="shared" si="2"/>
        <v>0</v>
      </c>
    </row>
    <row r="19013" ht="14.25" customHeight="1">
      <c r="A19013" s="3">
        <v>106690.0</v>
      </c>
      <c r="B19013" s="3">
        <v>210.0</v>
      </c>
      <c r="C19013" s="70">
        <v>44022.2385300926</v>
      </c>
      <c r="D19013" s="3">
        <v>11999.0</v>
      </c>
      <c r="E19013" s="4">
        <v>1200.0</v>
      </c>
      <c r="F19013" s="5">
        <f t="shared" si="1"/>
        <v>44013.59241</v>
      </c>
      <c r="G19013" s="6">
        <f t="shared" si="2"/>
        <v>0</v>
      </c>
    </row>
    <row r="19014" ht="14.25" customHeight="1">
      <c r="A19014" s="3">
        <v>106695.0</v>
      </c>
      <c r="B19014" s="3">
        <v>12814.0</v>
      </c>
      <c r="C19014" s="70">
        <v>44022.24265046296</v>
      </c>
      <c r="D19014" s="3">
        <v>4758.0</v>
      </c>
      <c r="E19014" s="4">
        <v>1200.0</v>
      </c>
      <c r="F19014" s="5">
        <f t="shared" si="1"/>
        <v>43838.47638</v>
      </c>
      <c r="G19014" s="6">
        <f t="shared" si="2"/>
        <v>0</v>
      </c>
    </row>
    <row r="19015" ht="14.25" customHeight="1">
      <c r="A19015" s="3">
        <v>106702.0</v>
      </c>
      <c r="B19015" s="3">
        <v>396.0</v>
      </c>
      <c r="C19015" s="70">
        <v>44022.2853587963</v>
      </c>
      <c r="D19015" s="3">
        <v>11325.0</v>
      </c>
      <c r="E19015" s="4">
        <v>960.0</v>
      </c>
      <c r="F19015" s="5">
        <f t="shared" si="1"/>
        <v>43952.91896</v>
      </c>
      <c r="G19015" s="6">
        <f t="shared" si="2"/>
        <v>0</v>
      </c>
    </row>
    <row r="19016" ht="14.25" customHeight="1">
      <c r="A19016" s="3">
        <v>106709.0</v>
      </c>
      <c r="B19016" s="3">
        <v>8525.0</v>
      </c>
      <c r="C19016" s="70">
        <v>44022.29403935185</v>
      </c>
      <c r="D19016" s="3">
        <v>7878.0</v>
      </c>
      <c r="E19016" s="4">
        <v>1200.0</v>
      </c>
      <c r="F19016" s="5">
        <f t="shared" si="1"/>
        <v>43891.07046</v>
      </c>
      <c r="G19016" s="6">
        <f t="shared" si="2"/>
        <v>0</v>
      </c>
    </row>
    <row r="19017" ht="14.25" customHeight="1">
      <c r="A19017" s="3">
        <v>106719.0</v>
      </c>
      <c r="B19017" s="3">
        <v>11237.0</v>
      </c>
      <c r="C19017" s="70">
        <v>44022.30819444444</v>
      </c>
      <c r="D19017" s="3">
        <v>10807.0</v>
      </c>
      <c r="E19017" s="4">
        <v>1200.0</v>
      </c>
      <c r="F19017" s="5">
        <f t="shared" si="1"/>
        <v>43953.84152</v>
      </c>
      <c r="G19017" s="6">
        <f t="shared" si="2"/>
        <v>0</v>
      </c>
    </row>
    <row r="19018" ht="14.25" customHeight="1">
      <c r="A19018" s="3">
        <v>106727.0</v>
      </c>
      <c r="B19018" s="3">
        <v>855.0</v>
      </c>
      <c r="C19018" s="70">
        <v>44022.31747685185</v>
      </c>
      <c r="D19018" s="3">
        <v>6962.0</v>
      </c>
      <c r="E19018" s="4">
        <v>1200.0</v>
      </c>
      <c r="F19018" s="5">
        <f t="shared" si="1"/>
        <v>43922.21374</v>
      </c>
      <c r="G19018" s="6">
        <f t="shared" si="2"/>
        <v>0</v>
      </c>
    </row>
    <row r="19019" ht="14.25" customHeight="1">
      <c r="A19019" s="3">
        <v>106730.0</v>
      </c>
      <c r="B19019" s="3">
        <v>6674.0</v>
      </c>
      <c r="C19019" s="70">
        <v>44022.33655092592</v>
      </c>
      <c r="D19019" s="3">
        <v>13817.0</v>
      </c>
      <c r="E19019" s="4">
        <v>1200.0</v>
      </c>
      <c r="F19019" s="5">
        <f t="shared" si="1"/>
        <v>43891.13111</v>
      </c>
      <c r="G19019" s="6">
        <f t="shared" si="2"/>
        <v>0</v>
      </c>
    </row>
    <row r="19020" ht="14.25" customHeight="1">
      <c r="A19020" s="3">
        <v>106737.0</v>
      </c>
      <c r="B19020" s="3">
        <v>13316.0</v>
      </c>
      <c r="C19020" s="70">
        <v>44022.3399537037</v>
      </c>
      <c r="D19020" s="3">
        <v>5318.0</v>
      </c>
      <c r="E19020" s="4">
        <v>1200.0</v>
      </c>
      <c r="F19020" s="5">
        <f t="shared" si="1"/>
        <v>43891.63705</v>
      </c>
      <c r="G19020" s="6">
        <f t="shared" si="2"/>
        <v>0</v>
      </c>
    </row>
    <row r="19021" ht="14.25" customHeight="1">
      <c r="A19021" s="3">
        <v>106743.0</v>
      </c>
      <c r="B19021" s="3">
        <v>9008.0</v>
      </c>
      <c r="C19021" s="70">
        <v>44022.3425</v>
      </c>
      <c r="D19021" s="3">
        <v>9162.0</v>
      </c>
      <c r="E19021" s="4">
        <v>1200.0</v>
      </c>
      <c r="F19021" s="5">
        <f t="shared" si="1"/>
        <v>44014.12282</v>
      </c>
      <c r="G19021" s="6">
        <f t="shared" si="2"/>
        <v>0</v>
      </c>
    </row>
    <row r="19022" ht="14.25" customHeight="1">
      <c r="A19022" s="3">
        <v>106747.0</v>
      </c>
      <c r="B19022" s="3">
        <v>11155.0</v>
      </c>
      <c r="C19022" s="70">
        <v>44022.35493055556</v>
      </c>
      <c r="D19022" s="3">
        <v>2251.0</v>
      </c>
      <c r="E19022" s="4">
        <v>1200.0</v>
      </c>
      <c r="F19022" s="5">
        <f t="shared" si="1"/>
        <v>43923.15227</v>
      </c>
      <c r="G19022" s="6">
        <f t="shared" si="2"/>
        <v>0</v>
      </c>
    </row>
    <row r="19023" ht="14.25" customHeight="1">
      <c r="A19023" s="3">
        <v>106752.0</v>
      </c>
      <c r="B19023" s="3">
        <v>1796.0</v>
      </c>
      <c r="C19023" s="70">
        <v>44022.36524305555</v>
      </c>
      <c r="D19023" s="3">
        <v>4236.0</v>
      </c>
      <c r="E19023" s="4">
        <v>1200.0</v>
      </c>
      <c r="F19023" s="5">
        <f t="shared" si="1"/>
        <v>44013.68216</v>
      </c>
      <c r="G19023" s="6">
        <f t="shared" si="2"/>
        <v>0</v>
      </c>
    </row>
    <row r="19024" ht="14.25" customHeight="1">
      <c r="A19024" s="3">
        <v>106758.0</v>
      </c>
      <c r="B19024" s="3">
        <v>1967.0</v>
      </c>
      <c r="C19024" s="70">
        <v>44022.37097222222</v>
      </c>
      <c r="D19024" s="3">
        <v>4499.0</v>
      </c>
      <c r="E19024" s="4">
        <v>1200.0</v>
      </c>
      <c r="F19024" s="5">
        <f t="shared" si="1"/>
        <v>44015.75352</v>
      </c>
      <c r="G19024" s="6">
        <f t="shared" si="2"/>
        <v>0</v>
      </c>
    </row>
    <row r="19025" ht="14.25" customHeight="1">
      <c r="A19025" s="3">
        <v>106764.0</v>
      </c>
      <c r="B19025" s="3">
        <v>1154.0</v>
      </c>
      <c r="C19025" s="70">
        <v>44022.37291666667</v>
      </c>
      <c r="D19025" s="3">
        <v>5318.0</v>
      </c>
      <c r="E19025" s="4">
        <v>1200.0</v>
      </c>
      <c r="F19025" s="5">
        <f t="shared" si="1"/>
        <v>43891.63705</v>
      </c>
      <c r="G19025" s="6">
        <f t="shared" si="2"/>
        <v>0</v>
      </c>
    </row>
    <row r="19026" ht="14.25" customHeight="1">
      <c r="A19026" s="3">
        <v>106766.0</v>
      </c>
      <c r="B19026" s="3">
        <v>7535.0</v>
      </c>
      <c r="C19026" s="70">
        <v>44022.37546296296</v>
      </c>
      <c r="D19026" s="3">
        <v>4284.0</v>
      </c>
      <c r="E19026" s="4">
        <v>1200.0</v>
      </c>
      <c r="F19026" s="5">
        <f t="shared" si="1"/>
        <v>43922.83847</v>
      </c>
      <c r="G19026" s="6">
        <f t="shared" si="2"/>
        <v>0</v>
      </c>
    </row>
    <row r="19027" ht="14.25" customHeight="1">
      <c r="A19027" s="3">
        <v>106773.0</v>
      </c>
      <c r="B19027" s="3">
        <v>6279.0</v>
      </c>
      <c r="C19027" s="70">
        <v>44022.38902777778</v>
      </c>
      <c r="D19027" s="3">
        <v>11791.0</v>
      </c>
      <c r="E19027" s="4">
        <v>1200.0</v>
      </c>
      <c r="F19027" s="5">
        <f t="shared" si="1"/>
        <v>43863.37611</v>
      </c>
      <c r="G19027" s="6">
        <f t="shared" si="2"/>
        <v>0</v>
      </c>
    </row>
    <row r="19028" ht="14.25" customHeight="1">
      <c r="A19028" s="3">
        <v>106775.0</v>
      </c>
      <c r="B19028" s="3">
        <v>5006.0</v>
      </c>
      <c r="C19028" s="70">
        <v>44022.3890625</v>
      </c>
      <c r="D19028" s="3">
        <v>1305.0</v>
      </c>
      <c r="E19028" s="4">
        <v>1200.0</v>
      </c>
      <c r="F19028" s="5">
        <f t="shared" si="1"/>
        <v>43922.02125</v>
      </c>
      <c r="G19028" s="6">
        <f t="shared" si="2"/>
        <v>0</v>
      </c>
    </row>
    <row r="19029" ht="14.25" customHeight="1">
      <c r="A19029" s="3">
        <v>106782.0</v>
      </c>
      <c r="B19029" s="3">
        <v>12435.0</v>
      </c>
      <c r="C19029" s="70">
        <v>44022.39112268519</v>
      </c>
      <c r="D19029" s="3">
        <v>2343.0</v>
      </c>
      <c r="E19029" s="4">
        <v>1200.0</v>
      </c>
      <c r="F19029" s="5">
        <f t="shared" si="1"/>
        <v>43952.03303</v>
      </c>
      <c r="G19029" s="6">
        <f t="shared" si="2"/>
        <v>0</v>
      </c>
    </row>
    <row r="19030" ht="14.25" customHeight="1">
      <c r="A19030" s="3">
        <v>106783.0</v>
      </c>
      <c r="B19030" s="3">
        <v>10825.0</v>
      </c>
      <c r="C19030" s="70">
        <v>44022.39388888889</v>
      </c>
      <c r="D19030" s="3">
        <v>6390.0</v>
      </c>
      <c r="E19030" s="4">
        <v>1200.0</v>
      </c>
      <c r="F19030" s="5">
        <f t="shared" si="1"/>
        <v>43983.20508</v>
      </c>
      <c r="G19030" s="6">
        <f t="shared" si="2"/>
        <v>0</v>
      </c>
    </row>
    <row r="19031" ht="14.25" customHeight="1">
      <c r="A19031" s="3">
        <v>106784.0</v>
      </c>
      <c r="B19031" s="3">
        <v>4860.0</v>
      </c>
      <c r="C19031" s="70">
        <v>44022.41498842592</v>
      </c>
      <c r="D19031" s="3">
        <v>6353.0</v>
      </c>
      <c r="E19031" s="4">
        <v>1200.0</v>
      </c>
      <c r="F19031" s="5">
        <f t="shared" si="1"/>
        <v>43891.16001</v>
      </c>
      <c r="G19031" s="6">
        <f t="shared" si="2"/>
        <v>0</v>
      </c>
    </row>
    <row r="19032" ht="14.25" customHeight="1">
      <c r="A19032" s="3">
        <v>106787.0</v>
      </c>
      <c r="B19032" s="3">
        <v>13475.0</v>
      </c>
      <c r="C19032" s="70">
        <v>44022.41916666667</v>
      </c>
      <c r="D19032" s="3">
        <v>10526.0</v>
      </c>
      <c r="E19032" s="4">
        <v>960.0</v>
      </c>
      <c r="F19032" s="5">
        <f t="shared" si="1"/>
        <v>43922.45653</v>
      </c>
      <c r="G19032" s="6">
        <f t="shared" si="2"/>
        <v>0</v>
      </c>
    </row>
    <row r="19033" ht="14.25" customHeight="1">
      <c r="A19033" s="3">
        <v>106791.0</v>
      </c>
      <c r="B19033" s="3">
        <v>3566.0</v>
      </c>
      <c r="C19033" s="70">
        <v>44022.42159722222</v>
      </c>
      <c r="D19033" s="3">
        <v>4947.0</v>
      </c>
      <c r="E19033" s="4">
        <v>1200.0</v>
      </c>
      <c r="F19033" s="5">
        <f t="shared" si="1"/>
        <v>43983.62814</v>
      </c>
      <c r="G19033" s="6">
        <f t="shared" si="2"/>
        <v>0</v>
      </c>
    </row>
    <row r="19034" ht="14.25" customHeight="1">
      <c r="A19034" s="3">
        <v>106792.0</v>
      </c>
      <c r="B19034" s="3">
        <v>11944.0</v>
      </c>
      <c r="C19034" s="70">
        <v>44022.42170138889</v>
      </c>
      <c r="D19034" s="3">
        <v>8064.0</v>
      </c>
      <c r="E19034" s="4">
        <v>1200.0</v>
      </c>
      <c r="F19034" s="5">
        <f t="shared" si="1"/>
        <v>43832.8762</v>
      </c>
      <c r="G19034" s="6">
        <f t="shared" si="2"/>
        <v>0</v>
      </c>
    </row>
    <row r="19035" ht="14.25" customHeight="1">
      <c r="A19035" s="3">
        <v>106798.0</v>
      </c>
      <c r="B19035" s="3">
        <v>1337.0</v>
      </c>
      <c r="C19035" s="70">
        <v>44022.4258912037</v>
      </c>
      <c r="D19035" s="3">
        <v>11700.0</v>
      </c>
      <c r="E19035" s="4">
        <v>0.0</v>
      </c>
      <c r="F19035" s="5">
        <f t="shared" si="1"/>
        <v>43833.01934</v>
      </c>
      <c r="G19035" s="6">
        <f t="shared" si="2"/>
        <v>0</v>
      </c>
    </row>
    <row r="19036" ht="14.25" customHeight="1">
      <c r="A19036" s="3">
        <v>106801.0</v>
      </c>
      <c r="B19036" s="3">
        <v>13664.0</v>
      </c>
      <c r="C19036" s="70">
        <v>44022.42671296297</v>
      </c>
      <c r="D19036" s="3">
        <v>5849.0</v>
      </c>
      <c r="E19036" s="4">
        <v>1200.0</v>
      </c>
      <c r="F19036" s="5">
        <f t="shared" si="1"/>
        <v>44013.74572</v>
      </c>
      <c r="G19036" s="6">
        <f t="shared" si="2"/>
        <v>0</v>
      </c>
    </row>
    <row r="19037" ht="14.25" customHeight="1">
      <c r="A19037" s="3">
        <v>106807.0</v>
      </c>
      <c r="B19037" s="3">
        <v>5019.0</v>
      </c>
      <c r="C19037" s="70">
        <v>44022.43736111111</v>
      </c>
      <c r="D19037" s="3">
        <v>10783.0</v>
      </c>
      <c r="E19037" s="4">
        <v>1200.0</v>
      </c>
      <c r="F19037" s="5">
        <f t="shared" si="1"/>
        <v>43862.8385</v>
      </c>
      <c r="G19037" s="6">
        <f t="shared" si="2"/>
        <v>0</v>
      </c>
    </row>
    <row r="19038" ht="14.25" customHeight="1">
      <c r="A19038" s="3">
        <v>106810.0</v>
      </c>
      <c r="B19038" s="3">
        <v>798.0</v>
      </c>
      <c r="C19038" s="70">
        <v>44022.43744212963</v>
      </c>
      <c r="D19038" s="3">
        <v>9193.0</v>
      </c>
      <c r="E19038" s="4">
        <v>0.0</v>
      </c>
      <c r="F19038" s="5">
        <f t="shared" si="1"/>
        <v>43922.42946</v>
      </c>
      <c r="G19038" s="6">
        <f t="shared" si="2"/>
        <v>0</v>
      </c>
    </row>
    <row r="19039" ht="14.25" customHeight="1">
      <c r="A19039" s="3">
        <v>106812.0</v>
      </c>
      <c r="B19039" s="3">
        <v>1581.0</v>
      </c>
      <c r="C19039" s="70">
        <v>44022.44287037037</v>
      </c>
      <c r="D19039" s="3">
        <v>2688.0</v>
      </c>
      <c r="E19039" s="4">
        <v>1200.0</v>
      </c>
      <c r="F19039" s="5">
        <f t="shared" si="1"/>
        <v>44015.97285</v>
      </c>
      <c r="G19039" s="6">
        <f t="shared" si="2"/>
        <v>0</v>
      </c>
    </row>
    <row r="19040" ht="14.25" customHeight="1">
      <c r="A19040" s="3">
        <v>106824.0</v>
      </c>
      <c r="B19040" s="3">
        <v>13362.0</v>
      </c>
      <c r="C19040" s="70">
        <v>44022.45736111111</v>
      </c>
      <c r="D19040" s="3">
        <v>3528.0</v>
      </c>
      <c r="E19040" s="4">
        <v>1200.0</v>
      </c>
      <c r="F19040" s="5">
        <f t="shared" si="1"/>
        <v>43832.25354</v>
      </c>
      <c r="G19040" s="6">
        <f t="shared" si="2"/>
        <v>0</v>
      </c>
    </row>
    <row r="19041" ht="14.25" customHeight="1">
      <c r="A19041" s="3">
        <v>106827.0</v>
      </c>
      <c r="B19041" s="3">
        <v>5973.0</v>
      </c>
      <c r="C19041" s="70">
        <v>44022.46047453704</v>
      </c>
      <c r="D19041" s="3">
        <v>1737.0</v>
      </c>
      <c r="E19041" s="4">
        <v>1200.0</v>
      </c>
      <c r="F19041" s="5">
        <f t="shared" si="1"/>
        <v>43923.04707</v>
      </c>
      <c r="G19041" s="6">
        <f t="shared" si="2"/>
        <v>0</v>
      </c>
    </row>
    <row r="19042" ht="14.25" customHeight="1">
      <c r="A19042" s="3">
        <v>106832.0</v>
      </c>
      <c r="B19042" s="3">
        <v>4196.0</v>
      </c>
      <c r="C19042" s="70">
        <v>44022.46085648148</v>
      </c>
      <c r="D19042" s="3">
        <v>4283.0</v>
      </c>
      <c r="E19042" s="4">
        <v>0.0</v>
      </c>
      <c r="F19042" s="5">
        <f t="shared" si="1"/>
        <v>43983.64959</v>
      </c>
      <c r="G19042" s="6">
        <f t="shared" si="2"/>
        <v>0</v>
      </c>
    </row>
    <row r="19043" ht="14.25" customHeight="1">
      <c r="A19043" s="3">
        <v>106833.0</v>
      </c>
      <c r="B19043" s="3">
        <v>13232.0</v>
      </c>
      <c r="C19043" s="70">
        <v>44022.46133101852</v>
      </c>
      <c r="D19043" s="3">
        <v>4284.0</v>
      </c>
      <c r="E19043" s="4">
        <v>0.0</v>
      </c>
      <c r="F19043" s="5">
        <f t="shared" si="1"/>
        <v>43922.83847</v>
      </c>
      <c r="G19043" s="6">
        <f t="shared" si="2"/>
        <v>0</v>
      </c>
    </row>
    <row r="19044" ht="14.25" customHeight="1">
      <c r="A19044" s="3">
        <v>106835.0</v>
      </c>
      <c r="B19044" s="3">
        <v>12294.0</v>
      </c>
      <c r="C19044" s="70">
        <v>44022.46695601852</v>
      </c>
      <c r="D19044" s="3">
        <v>7370.0</v>
      </c>
      <c r="E19044" s="4">
        <v>1200.0</v>
      </c>
      <c r="F19044" s="5">
        <f t="shared" si="1"/>
        <v>43983.5026</v>
      </c>
      <c r="G19044" s="6">
        <f t="shared" si="2"/>
        <v>0</v>
      </c>
    </row>
    <row r="19045" ht="14.25" customHeight="1">
      <c r="A19045" s="3">
        <v>106836.0</v>
      </c>
      <c r="B19045" s="3">
        <v>3670.0</v>
      </c>
      <c r="C19045" s="70">
        <v>44022.47304398148</v>
      </c>
      <c r="D19045" s="3">
        <v>9086.0</v>
      </c>
      <c r="E19045" s="4">
        <v>1200.0</v>
      </c>
      <c r="F19045" s="5">
        <f t="shared" si="1"/>
        <v>43952.75179</v>
      </c>
      <c r="G19045" s="6">
        <f t="shared" si="2"/>
        <v>0</v>
      </c>
    </row>
    <row r="19046" ht="14.25" customHeight="1">
      <c r="A19046" s="3">
        <v>106840.0</v>
      </c>
      <c r="B19046" s="3">
        <v>1162.0</v>
      </c>
      <c r="C19046" s="70">
        <v>44022.47619212963</v>
      </c>
      <c r="D19046" s="3">
        <v>4236.0</v>
      </c>
      <c r="E19046" s="4">
        <v>1200.0</v>
      </c>
      <c r="F19046" s="5">
        <f t="shared" si="1"/>
        <v>44013.68216</v>
      </c>
      <c r="G19046" s="6">
        <f t="shared" si="2"/>
        <v>0</v>
      </c>
    </row>
    <row r="19047" ht="14.25" customHeight="1">
      <c r="A19047" s="3">
        <v>106847.0</v>
      </c>
      <c r="B19047" s="3">
        <v>130.0</v>
      </c>
      <c r="C19047" s="70">
        <v>44022.47903935185</v>
      </c>
      <c r="D19047" s="3">
        <v>5849.0</v>
      </c>
      <c r="E19047" s="4">
        <v>1200.0</v>
      </c>
      <c r="F19047" s="5">
        <f t="shared" si="1"/>
        <v>44013.74572</v>
      </c>
      <c r="G19047" s="6">
        <f t="shared" si="2"/>
        <v>0</v>
      </c>
    </row>
    <row r="19048" ht="14.25" customHeight="1">
      <c r="A19048" s="3">
        <v>106850.0</v>
      </c>
      <c r="B19048" s="3">
        <v>13404.0</v>
      </c>
      <c r="C19048" s="70">
        <v>44022.49296296296</v>
      </c>
      <c r="D19048" s="3">
        <v>1241.0</v>
      </c>
      <c r="E19048" s="4">
        <v>1200.0</v>
      </c>
      <c r="F19048" s="5">
        <f t="shared" si="1"/>
        <v>43862.25888</v>
      </c>
      <c r="G19048" s="6">
        <f t="shared" si="2"/>
        <v>0</v>
      </c>
    </row>
    <row r="19049" ht="14.25" customHeight="1">
      <c r="A19049" s="3">
        <v>106853.0</v>
      </c>
      <c r="B19049" s="3">
        <v>3545.0</v>
      </c>
      <c r="C19049" s="70">
        <v>44022.49395833333</v>
      </c>
      <c r="D19049" s="3">
        <v>11835.0</v>
      </c>
      <c r="E19049" s="4">
        <v>960.0</v>
      </c>
      <c r="F19049" s="5">
        <f t="shared" si="1"/>
        <v>43922.84409</v>
      </c>
      <c r="G19049" s="6">
        <f t="shared" si="2"/>
        <v>0</v>
      </c>
    </row>
    <row r="19050" ht="14.25" customHeight="1">
      <c r="A19050" s="3">
        <v>106860.0</v>
      </c>
      <c r="B19050" s="3">
        <v>12898.0</v>
      </c>
      <c r="C19050" s="70">
        <v>44022.5047337963</v>
      </c>
      <c r="D19050" s="3">
        <v>6403.0</v>
      </c>
      <c r="E19050" s="4">
        <v>1200.0</v>
      </c>
      <c r="F19050" s="5">
        <f t="shared" si="1"/>
        <v>43922.92322</v>
      </c>
      <c r="G19050" s="6">
        <f t="shared" si="2"/>
        <v>0</v>
      </c>
    </row>
    <row r="19051" ht="14.25" customHeight="1">
      <c r="A19051" s="3">
        <v>106865.0</v>
      </c>
      <c r="B19051" s="3">
        <v>10155.0</v>
      </c>
      <c r="C19051" s="70">
        <v>44022.50699074074</v>
      </c>
      <c r="D19051" s="3">
        <v>5612.0</v>
      </c>
      <c r="E19051" s="4">
        <v>1200.0</v>
      </c>
      <c r="F19051" s="5">
        <f t="shared" si="1"/>
        <v>43891.11309</v>
      </c>
      <c r="G19051" s="6">
        <f t="shared" si="2"/>
        <v>0</v>
      </c>
    </row>
    <row r="19052" ht="14.25" customHeight="1">
      <c r="A19052" s="3">
        <v>106868.0</v>
      </c>
      <c r="B19052" s="3">
        <v>9906.0</v>
      </c>
      <c r="C19052" s="70">
        <v>44022.5131712963</v>
      </c>
      <c r="D19052" s="3">
        <v>6204.0</v>
      </c>
      <c r="E19052" s="4">
        <v>1200.0</v>
      </c>
      <c r="F19052" s="5">
        <f t="shared" si="1"/>
        <v>43983.43541</v>
      </c>
      <c r="G19052" s="6">
        <f t="shared" si="2"/>
        <v>0</v>
      </c>
    </row>
    <row r="19053" ht="14.25" customHeight="1">
      <c r="A19053" s="3">
        <v>106871.0</v>
      </c>
      <c r="B19053" s="3">
        <v>819.0</v>
      </c>
      <c r="C19053" s="70">
        <v>44022.51453703704</v>
      </c>
      <c r="D19053" s="3">
        <v>1670.0</v>
      </c>
      <c r="E19053" s="4">
        <v>1200.0</v>
      </c>
      <c r="F19053" s="5">
        <f t="shared" si="1"/>
        <v>43952.04943</v>
      </c>
      <c r="G19053" s="6">
        <f t="shared" si="2"/>
        <v>0</v>
      </c>
    </row>
    <row r="19054" ht="14.25" customHeight="1">
      <c r="A19054" s="3">
        <v>106877.0</v>
      </c>
      <c r="B19054" s="3">
        <v>8022.0</v>
      </c>
      <c r="C19054" s="70">
        <v>44022.51717592592</v>
      </c>
      <c r="D19054" s="3">
        <v>13367.0</v>
      </c>
      <c r="E19054" s="4">
        <v>1200.0</v>
      </c>
      <c r="F19054" s="5">
        <f t="shared" si="1"/>
        <v>44013.08428</v>
      </c>
      <c r="G19054" s="6">
        <f t="shared" si="2"/>
        <v>0</v>
      </c>
    </row>
    <row r="19055" ht="14.25" customHeight="1">
      <c r="A19055" s="3">
        <v>106882.0</v>
      </c>
      <c r="B19055" s="3">
        <v>9982.0</v>
      </c>
      <c r="C19055" s="70">
        <v>44022.52091435185</v>
      </c>
      <c r="D19055" s="3">
        <v>8064.0</v>
      </c>
      <c r="E19055" s="4">
        <v>1200.0</v>
      </c>
      <c r="F19055" s="5">
        <f t="shared" si="1"/>
        <v>43832.8762</v>
      </c>
      <c r="G19055" s="6">
        <f t="shared" si="2"/>
        <v>0</v>
      </c>
    </row>
    <row r="19056" ht="14.25" customHeight="1">
      <c r="A19056" s="3">
        <v>106887.0</v>
      </c>
      <c r="B19056" s="3">
        <v>2585.0</v>
      </c>
      <c r="C19056" s="70">
        <v>44022.53403935185</v>
      </c>
      <c r="D19056" s="3">
        <v>11726.0</v>
      </c>
      <c r="E19056" s="4">
        <v>1200.0</v>
      </c>
      <c r="F19056" s="5">
        <f t="shared" si="1"/>
        <v>43835.52642</v>
      </c>
      <c r="G19056" s="6">
        <f t="shared" si="2"/>
        <v>0</v>
      </c>
    </row>
    <row r="19057" ht="14.25" customHeight="1">
      <c r="A19057" s="3">
        <v>106893.0</v>
      </c>
      <c r="B19057" s="3">
        <v>1780.0</v>
      </c>
      <c r="C19057" s="70">
        <v>44022.53657407407</v>
      </c>
      <c r="D19057" s="3">
        <v>10526.0</v>
      </c>
      <c r="E19057" s="4">
        <v>1200.0</v>
      </c>
      <c r="F19057" s="5">
        <f t="shared" si="1"/>
        <v>43922.45653</v>
      </c>
      <c r="G19057" s="6">
        <f t="shared" si="2"/>
        <v>0</v>
      </c>
    </row>
    <row r="19058" ht="14.25" customHeight="1">
      <c r="A19058" s="3">
        <v>106897.0</v>
      </c>
      <c r="B19058" s="3">
        <v>8401.0</v>
      </c>
      <c r="C19058" s="70">
        <v>44022.54273148148</v>
      </c>
      <c r="D19058" s="3">
        <v>10693.0</v>
      </c>
      <c r="E19058" s="4">
        <v>1200.0</v>
      </c>
      <c r="F19058" s="5">
        <f t="shared" si="1"/>
        <v>43983.32138</v>
      </c>
      <c r="G19058" s="6">
        <f t="shared" si="2"/>
        <v>0</v>
      </c>
    </row>
    <row r="19059" ht="14.25" customHeight="1">
      <c r="A19059" s="3">
        <v>106900.0</v>
      </c>
      <c r="B19059" s="3">
        <v>8305.0</v>
      </c>
      <c r="C19059" s="70">
        <v>44022.55929398148</v>
      </c>
      <c r="D19059" s="3">
        <v>5537.0</v>
      </c>
      <c r="E19059" s="4">
        <v>0.0</v>
      </c>
      <c r="F19059" s="5">
        <f t="shared" si="1"/>
        <v>43984.40573</v>
      </c>
      <c r="G19059" s="6">
        <f t="shared" si="2"/>
        <v>0</v>
      </c>
    </row>
    <row r="19060" ht="14.25" customHeight="1">
      <c r="A19060" s="3">
        <v>106904.0</v>
      </c>
      <c r="B19060" s="3">
        <v>13089.0</v>
      </c>
      <c r="C19060" s="70">
        <v>44022.55983796297</v>
      </c>
      <c r="D19060" s="3">
        <v>10807.0</v>
      </c>
      <c r="E19060" s="4">
        <v>1200.0</v>
      </c>
      <c r="F19060" s="5">
        <f t="shared" si="1"/>
        <v>43953.84152</v>
      </c>
      <c r="G19060" s="6">
        <f t="shared" si="2"/>
        <v>0</v>
      </c>
    </row>
    <row r="19061" ht="14.25" customHeight="1">
      <c r="A19061" s="3">
        <v>106911.0</v>
      </c>
      <c r="B19061" s="3">
        <v>8882.0</v>
      </c>
      <c r="C19061" s="70">
        <v>44022.56045138889</v>
      </c>
      <c r="D19061" s="3">
        <v>8404.0</v>
      </c>
      <c r="E19061" s="4">
        <v>1200.0</v>
      </c>
      <c r="F19061" s="5">
        <f t="shared" si="1"/>
        <v>43862.85161</v>
      </c>
      <c r="G19061" s="6">
        <f t="shared" si="2"/>
        <v>0</v>
      </c>
    </row>
    <row r="19062" ht="14.25" customHeight="1">
      <c r="A19062" s="3">
        <v>106917.0</v>
      </c>
      <c r="B19062" s="3">
        <v>10809.0</v>
      </c>
      <c r="C19062" s="70">
        <v>44022.57052083333</v>
      </c>
      <c r="D19062" s="3">
        <v>104.0</v>
      </c>
      <c r="E19062" s="4">
        <v>1200.0</v>
      </c>
      <c r="F19062" s="5">
        <f t="shared" si="1"/>
        <v>44013.28641</v>
      </c>
      <c r="G19062" s="6">
        <f t="shared" si="2"/>
        <v>0</v>
      </c>
    </row>
    <row r="19063" ht="14.25" customHeight="1">
      <c r="A19063" s="3">
        <v>106922.0</v>
      </c>
      <c r="B19063" s="3">
        <v>9741.0</v>
      </c>
      <c r="C19063" s="70">
        <v>44022.57097222222</v>
      </c>
      <c r="D19063" s="3">
        <v>11329.0</v>
      </c>
      <c r="E19063" s="4">
        <v>1200.0</v>
      </c>
      <c r="F19063" s="5">
        <f t="shared" si="1"/>
        <v>43983.59655</v>
      </c>
      <c r="G19063" s="6">
        <f t="shared" si="2"/>
        <v>0</v>
      </c>
    </row>
    <row r="19064" ht="14.25" customHeight="1">
      <c r="A19064" s="3">
        <v>106925.0</v>
      </c>
      <c r="B19064" s="3">
        <v>1814.0</v>
      </c>
      <c r="C19064" s="70">
        <v>44022.57145833333</v>
      </c>
      <c r="D19064" s="3">
        <v>11991.0</v>
      </c>
      <c r="E19064" s="4">
        <v>1200.0</v>
      </c>
      <c r="F19064" s="5">
        <f t="shared" si="1"/>
        <v>43983.98904</v>
      </c>
      <c r="G19064" s="6">
        <f t="shared" si="2"/>
        <v>0</v>
      </c>
    </row>
    <row r="19065" ht="14.25" customHeight="1">
      <c r="A19065" s="3">
        <v>106926.0</v>
      </c>
      <c r="B19065" s="3">
        <v>12025.0</v>
      </c>
      <c r="C19065" s="70">
        <v>44022.57217592592</v>
      </c>
      <c r="D19065" s="3">
        <v>4283.0</v>
      </c>
      <c r="E19065" s="4">
        <v>1200.0</v>
      </c>
      <c r="F19065" s="5">
        <f t="shared" si="1"/>
        <v>43983.64959</v>
      </c>
      <c r="G19065" s="6">
        <f t="shared" si="2"/>
        <v>0</v>
      </c>
    </row>
    <row r="19066" ht="14.25" customHeight="1">
      <c r="A19066" s="3">
        <v>106927.0</v>
      </c>
      <c r="B19066" s="3">
        <v>8048.0</v>
      </c>
      <c r="C19066" s="70">
        <v>44022.57986111111</v>
      </c>
      <c r="D19066" s="3">
        <v>4478.0</v>
      </c>
      <c r="E19066" s="4">
        <v>1200.0</v>
      </c>
      <c r="F19066" s="5">
        <f t="shared" si="1"/>
        <v>43892.46031</v>
      </c>
      <c r="G19066" s="6">
        <f t="shared" si="2"/>
        <v>0</v>
      </c>
    </row>
    <row r="19067" ht="14.25" customHeight="1">
      <c r="A19067" s="3">
        <v>106938.0</v>
      </c>
      <c r="B19067" s="3">
        <v>3800.0</v>
      </c>
      <c r="C19067" s="70">
        <v>44022.62710648148</v>
      </c>
      <c r="D19067" s="3">
        <v>11791.0</v>
      </c>
      <c r="E19067" s="4">
        <v>1200.0</v>
      </c>
      <c r="F19067" s="5">
        <f t="shared" si="1"/>
        <v>43863.37611</v>
      </c>
      <c r="G19067" s="6">
        <f t="shared" si="2"/>
        <v>0</v>
      </c>
    </row>
    <row r="19068" ht="14.25" customHeight="1">
      <c r="A19068" s="3">
        <v>106941.0</v>
      </c>
      <c r="B19068" s="3">
        <v>6834.0</v>
      </c>
      <c r="C19068" s="70">
        <v>44022.63325231482</v>
      </c>
      <c r="D19068" s="3">
        <v>8508.0</v>
      </c>
      <c r="E19068" s="4">
        <v>1200.0</v>
      </c>
      <c r="F19068" s="5">
        <f t="shared" si="1"/>
        <v>43831.42667</v>
      </c>
      <c r="G19068" s="6">
        <f t="shared" si="2"/>
        <v>0</v>
      </c>
    </row>
    <row r="19069" ht="14.25" customHeight="1">
      <c r="A19069" s="3">
        <v>106945.0</v>
      </c>
      <c r="B19069" s="3">
        <v>700.0</v>
      </c>
      <c r="C19069" s="70">
        <v>44022.63962962963</v>
      </c>
      <c r="D19069" s="3">
        <v>1181.0</v>
      </c>
      <c r="E19069" s="4">
        <v>1200.0</v>
      </c>
      <c r="F19069" s="5">
        <f t="shared" si="1"/>
        <v>43985.45846</v>
      </c>
      <c r="G19069" s="6">
        <f t="shared" si="2"/>
        <v>0</v>
      </c>
    </row>
    <row r="19070" ht="14.25" customHeight="1">
      <c r="A19070" s="3">
        <v>106951.0</v>
      </c>
      <c r="B19070" s="3">
        <v>8580.0</v>
      </c>
      <c r="C19070" s="70">
        <v>44022.64143518519</v>
      </c>
      <c r="D19070" s="3">
        <v>9309.0</v>
      </c>
      <c r="E19070" s="4">
        <v>1200.0</v>
      </c>
      <c r="F19070" s="5">
        <f t="shared" si="1"/>
        <v>43862.64743</v>
      </c>
      <c r="G19070" s="6">
        <f t="shared" si="2"/>
        <v>0</v>
      </c>
    </row>
    <row r="19071" ht="14.25" customHeight="1">
      <c r="A19071" s="3">
        <v>106954.0</v>
      </c>
      <c r="B19071" s="3">
        <v>9759.0</v>
      </c>
      <c r="C19071" s="70">
        <v>44022.64247685186</v>
      </c>
      <c r="D19071" s="3">
        <v>1737.0</v>
      </c>
      <c r="E19071" s="4">
        <v>1200.0</v>
      </c>
      <c r="F19071" s="5">
        <f t="shared" si="1"/>
        <v>43923.04707</v>
      </c>
      <c r="G19071" s="6">
        <f t="shared" si="2"/>
        <v>0</v>
      </c>
    </row>
    <row r="19072" ht="14.25" customHeight="1">
      <c r="A19072" s="3">
        <v>106967.0</v>
      </c>
      <c r="B19072" s="3">
        <v>10906.0</v>
      </c>
      <c r="C19072" s="70">
        <v>44022.64776620371</v>
      </c>
      <c r="D19072" s="3">
        <v>5204.0</v>
      </c>
      <c r="E19072" s="4">
        <v>1200.0</v>
      </c>
      <c r="F19072" s="5">
        <f t="shared" si="1"/>
        <v>43922.60003</v>
      </c>
      <c r="G19072" s="6">
        <f t="shared" si="2"/>
        <v>0</v>
      </c>
    </row>
    <row r="19073" ht="14.25" customHeight="1">
      <c r="A19073" s="3">
        <v>106973.0</v>
      </c>
      <c r="B19073" s="3">
        <v>13316.0</v>
      </c>
      <c r="C19073" s="70">
        <v>44022.66393518518</v>
      </c>
      <c r="D19073" s="3">
        <v>6844.0</v>
      </c>
      <c r="E19073" s="4">
        <v>960.0</v>
      </c>
      <c r="F19073" s="5">
        <f t="shared" si="1"/>
        <v>43891.22446</v>
      </c>
      <c r="G19073" s="6">
        <f t="shared" si="2"/>
        <v>0</v>
      </c>
    </row>
    <row r="19074" ht="14.25" customHeight="1">
      <c r="A19074" s="3">
        <v>106980.0</v>
      </c>
      <c r="B19074" s="3">
        <v>1455.0</v>
      </c>
      <c r="C19074" s="70">
        <v>44022.67025462963</v>
      </c>
      <c r="D19074" s="3">
        <v>11791.0</v>
      </c>
      <c r="E19074" s="4">
        <v>1200.0</v>
      </c>
      <c r="F19074" s="5">
        <f t="shared" si="1"/>
        <v>43863.37611</v>
      </c>
      <c r="G19074" s="6">
        <f t="shared" si="2"/>
        <v>0</v>
      </c>
    </row>
    <row r="19075" ht="14.25" customHeight="1">
      <c r="A19075" s="3">
        <v>106986.0</v>
      </c>
      <c r="B19075" s="3">
        <v>2626.0</v>
      </c>
      <c r="C19075" s="70">
        <v>44022.67149305555</v>
      </c>
      <c r="D19075" s="3">
        <v>10192.0</v>
      </c>
      <c r="E19075" s="4">
        <v>1200.0</v>
      </c>
      <c r="F19075" s="5">
        <f t="shared" si="1"/>
        <v>44013.0236</v>
      </c>
      <c r="G19075" s="6">
        <f t="shared" si="2"/>
        <v>0</v>
      </c>
    </row>
    <row r="19076" ht="14.25" customHeight="1">
      <c r="A19076" s="3">
        <v>106991.0</v>
      </c>
      <c r="B19076" s="3">
        <v>3449.0</v>
      </c>
      <c r="C19076" s="70">
        <v>44022.68232638889</v>
      </c>
      <c r="D19076" s="3">
        <v>5952.0</v>
      </c>
      <c r="E19076" s="4">
        <v>1200.0</v>
      </c>
      <c r="F19076" s="5">
        <f t="shared" si="1"/>
        <v>44013.28098</v>
      </c>
      <c r="G19076" s="6">
        <f t="shared" si="2"/>
        <v>0</v>
      </c>
    </row>
    <row r="19077" ht="14.25" customHeight="1">
      <c r="A19077" s="3">
        <v>106995.0</v>
      </c>
      <c r="B19077" s="3">
        <v>11108.0</v>
      </c>
      <c r="C19077" s="70">
        <v>44022.68488425926</v>
      </c>
      <c r="D19077" s="3">
        <v>11999.0</v>
      </c>
      <c r="E19077" s="4">
        <v>1200.0</v>
      </c>
      <c r="F19077" s="5">
        <f t="shared" si="1"/>
        <v>44013.59241</v>
      </c>
      <c r="G19077" s="6">
        <f t="shared" si="2"/>
        <v>0</v>
      </c>
    </row>
    <row r="19078" ht="14.25" customHeight="1">
      <c r="A19078" s="3">
        <v>107001.0</v>
      </c>
      <c r="B19078" s="3">
        <v>1187.0</v>
      </c>
      <c r="C19078" s="70">
        <v>44022.6877662037</v>
      </c>
      <c r="D19078" s="3">
        <v>7642.0</v>
      </c>
      <c r="E19078" s="4">
        <v>1200.0</v>
      </c>
      <c r="F19078" s="5">
        <f t="shared" si="1"/>
        <v>43923.15016</v>
      </c>
      <c r="G19078" s="6">
        <f t="shared" si="2"/>
        <v>0</v>
      </c>
    </row>
    <row r="19079" ht="14.25" customHeight="1">
      <c r="A19079" s="3">
        <v>107008.0</v>
      </c>
      <c r="B19079" s="3">
        <v>12115.0</v>
      </c>
      <c r="C19079" s="70">
        <v>44022.68785879629</v>
      </c>
      <c r="D19079" s="3">
        <v>6403.0</v>
      </c>
      <c r="E19079" s="4">
        <v>1200.0</v>
      </c>
      <c r="F19079" s="5">
        <f t="shared" si="1"/>
        <v>43922.92322</v>
      </c>
      <c r="G19079" s="6">
        <f t="shared" si="2"/>
        <v>0</v>
      </c>
    </row>
    <row r="19080" ht="14.25" customHeight="1">
      <c r="A19080" s="3">
        <v>107015.0</v>
      </c>
      <c r="B19080" s="3">
        <v>5793.0</v>
      </c>
      <c r="C19080" s="70">
        <v>44022.70136574074</v>
      </c>
      <c r="D19080" s="3">
        <v>3528.0</v>
      </c>
      <c r="E19080" s="4">
        <v>960.0</v>
      </c>
      <c r="F19080" s="5">
        <f t="shared" si="1"/>
        <v>43832.25354</v>
      </c>
      <c r="G19080" s="6">
        <f t="shared" si="2"/>
        <v>0</v>
      </c>
    </row>
    <row r="19081" ht="14.25" customHeight="1">
      <c r="A19081" s="3">
        <v>107022.0</v>
      </c>
      <c r="B19081" s="3">
        <v>374.0</v>
      </c>
      <c r="C19081" s="70">
        <v>44022.70979166667</v>
      </c>
      <c r="D19081" s="3">
        <v>9162.0</v>
      </c>
      <c r="E19081" s="4">
        <v>960.0</v>
      </c>
      <c r="F19081" s="5">
        <f t="shared" si="1"/>
        <v>44014.12282</v>
      </c>
      <c r="G19081" s="6">
        <f t="shared" si="2"/>
        <v>0</v>
      </c>
    </row>
    <row r="19082" ht="14.25" customHeight="1">
      <c r="A19082" s="3">
        <v>107026.0</v>
      </c>
      <c r="B19082" s="3">
        <v>2260.0</v>
      </c>
      <c r="C19082" s="70">
        <v>44022.7121412037</v>
      </c>
      <c r="D19082" s="3">
        <v>4499.0</v>
      </c>
      <c r="E19082" s="4">
        <v>1200.0</v>
      </c>
      <c r="F19082" s="5">
        <f t="shared" si="1"/>
        <v>44015.75352</v>
      </c>
      <c r="G19082" s="6">
        <f t="shared" si="2"/>
        <v>0</v>
      </c>
    </row>
    <row r="19083" ht="14.25" customHeight="1">
      <c r="A19083" s="3">
        <v>107029.0</v>
      </c>
      <c r="B19083" s="3">
        <v>9008.0</v>
      </c>
      <c r="C19083" s="70">
        <v>44022.71219907407</v>
      </c>
      <c r="D19083" s="3">
        <v>2167.0</v>
      </c>
      <c r="E19083" s="4">
        <v>0.0</v>
      </c>
      <c r="F19083" s="5">
        <f t="shared" si="1"/>
        <v>43983.32076</v>
      </c>
      <c r="G19083" s="6">
        <f t="shared" si="2"/>
        <v>0</v>
      </c>
    </row>
    <row r="19084" ht="14.25" customHeight="1">
      <c r="A19084" s="3">
        <v>107034.0</v>
      </c>
      <c r="B19084" s="3">
        <v>13404.0</v>
      </c>
      <c r="C19084" s="70">
        <v>44022.71267361111</v>
      </c>
      <c r="D19084" s="3">
        <v>6403.0</v>
      </c>
      <c r="E19084" s="4">
        <v>1200.0</v>
      </c>
      <c r="F19084" s="5">
        <f t="shared" si="1"/>
        <v>43922.92322</v>
      </c>
      <c r="G19084" s="6">
        <f t="shared" si="2"/>
        <v>0</v>
      </c>
    </row>
    <row r="19085" ht="14.25" customHeight="1">
      <c r="A19085" s="3">
        <v>107040.0</v>
      </c>
      <c r="B19085" s="3">
        <v>10212.0</v>
      </c>
      <c r="C19085" s="70">
        <v>44022.71922453704</v>
      </c>
      <c r="D19085" s="3">
        <v>13184.0</v>
      </c>
      <c r="E19085" s="4">
        <v>1200.0</v>
      </c>
      <c r="F19085" s="5">
        <f t="shared" si="1"/>
        <v>43832.85829</v>
      </c>
      <c r="G19085" s="6">
        <f t="shared" si="2"/>
        <v>0</v>
      </c>
    </row>
    <row r="19086" ht="14.25" customHeight="1">
      <c r="A19086" s="3">
        <v>107047.0</v>
      </c>
      <c r="B19086" s="3">
        <v>13664.0</v>
      </c>
      <c r="C19086" s="70">
        <v>44022.72268518519</v>
      </c>
      <c r="D19086" s="3">
        <v>6631.0</v>
      </c>
      <c r="E19086" s="4">
        <v>1200.0</v>
      </c>
      <c r="F19086" s="5">
        <f t="shared" si="1"/>
        <v>43952.97714</v>
      </c>
      <c r="G19086" s="6">
        <f t="shared" si="2"/>
        <v>0</v>
      </c>
    </row>
    <row r="19087" ht="14.25" customHeight="1">
      <c r="A19087" s="3">
        <v>107048.0</v>
      </c>
      <c r="B19087" s="3">
        <v>9946.0</v>
      </c>
      <c r="C19087" s="70">
        <v>44022.72545138889</v>
      </c>
      <c r="D19087" s="3">
        <v>9193.0</v>
      </c>
      <c r="E19087" s="4">
        <v>1200.0</v>
      </c>
      <c r="F19087" s="5">
        <f t="shared" si="1"/>
        <v>43922.42946</v>
      </c>
      <c r="G19087" s="6">
        <f t="shared" si="2"/>
        <v>0</v>
      </c>
    </row>
    <row r="19088" ht="14.25" customHeight="1">
      <c r="A19088" s="3">
        <v>107055.0</v>
      </c>
      <c r="B19088" s="3">
        <v>8560.0</v>
      </c>
      <c r="C19088" s="70">
        <v>44022.73074074074</v>
      </c>
      <c r="D19088" s="3">
        <v>2271.0</v>
      </c>
      <c r="E19088" s="4">
        <v>1200.0</v>
      </c>
      <c r="F19088" s="5">
        <f t="shared" si="1"/>
        <v>43922.06399</v>
      </c>
      <c r="G19088" s="6">
        <f t="shared" si="2"/>
        <v>0</v>
      </c>
    </row>
    <row r="19089" ht="14.25" customHeight="1">
      <c r="A19089" s="3">
        <v>107057.0</v>
      </c>
      <c r="B19089" s="3">
        <v>9700.0</v>
      </c>
      <c r="C19089" s="70">
        <v>44022.73126157407</v>
      </c>
      <c r="D19089" s="3">
        <v>4891.0</v>
      </c>
      <c r="E19089" s="4">
        <v>1200.0</v>
      </c>
      <c r="F19089" s="5">
        <f t="shared" si="1"/>
        <v>43862.1055</v>
      </c>
      <c r="G19089" s="6">
        <f t="shared" si="2"/>
        <v>0</v>
      </c>
    </row>
    <row r="19090" ht="14.25" customHeight="1">
      <c r="A19090" s="3">
        <v>107063.0</v>
      </c>
      <c r="B19090" s="3">
        <v>11273.0</v>
      </c>
      <c r="C19090" s="70">
        <v>44022.73424768518</v>
      </c>
      <c r="D19090" s="3">
        <v>13670.0</v>
      </c>
      <c r="E19090" s="4">
        <v>1200.0</v>
      </c>
      <c r="F19090" s="5">
        <f t="shared" si="1"/>
        <v>44014.36549</v>
      </c>
      <c r="G19090" s="6">
        <f t="shared" si="2"/>
        <v>0</v>
      </c>
    </row>
    <row r="19091" ht="14.25" customHeight="1">
      <c r="A19091" s="3">
        <v>107070.0</v>
      </c>
      <c r="B19091" s="3">
        <v>2235.0</v>
      </c>
      <c r="C19091" s="70">
        <v>44022.73681712963</v>
      </c>
      <c r="D19091" s="3">
        <v>3318.0</v>
      </c>
      <c r="E19091" s="4">
        <v>1200.0</v>
      </c>
      <c r="F19091" s="5">
        <f t="shared" si="1"/>
        <v>43923.46262</v>
      </c>
      <c r="G19091" s="6">
        <f t="shared" si="2"/>
        <v>0</v>
      </c>
    </row>
    <row r="19092" ht="14.25" customHeight="1">
      <c r="A19092" s="3">
        <v>107080.0</v>
      </c>
      <c r="B19092" s="3">
        <v>862.0</v>
      </c>
      <c r="C19092" s="70">
        <v>44022.75533564815</v>
      </c>
      <c r="D19092" s="3">
        <v>4758.0</v>
      </c>
      <c r="E19092" s="4">
        <v>1200.0</v>
      </c>
      <c r="F19092" s="5">
        <f t="shared" si="1"/>
        <v>43838.47638</v>
      </c>
      <c r="G19092" s="6">
        <f t="shared" si="2"/>
        <v>0</v>
      </c>
    </row>
    <row r="19093" ht="14.25" customHeight="1">
      <c r="A19093" s="3">
        <v>107086.0</v>
      </c>
      <c r="B19093" s="3">
        <v>2586.0</v>
      </c>
      <c r="C19093" s="70">
        <v>44022.76465277778</v>
      </c>
      <c r="D19093" s="3">
        <v>2283.0</v>
      </c>
      <c r="E19093" s="4">
        <v>1200.0</v>
      </c>
      <c r="F19093" s="5">
        <f t="shared" si="1"/>
        <v>43834.74572</v>
      </c>
      <c r="G19093" s="6">
        <f t="shared" si="2"/>
        <v>0</v>
      </c>
    </row>
    <row r="19094" ht="14.25" customHeight="1">
      <c r="A19094" s="3">
        <v>107096.0</v>
      </c>
      <c r="B19094" s="3">
        <v>4382.0</v>
      </c>
      <c r="C19094" s="70">
        <v>44022.77011574074</v>
      </c>
      <c r="D19094" s="3">
        <v>878.0</v>
      </c>
      <c r="E19094" s="4">
        <v>1200.0</v>
      </c>
      <c r="F19094" s="5">
        <f t="shared" si="1"/>
        <v>43922.9691</v>
      </c>
      <c r="G19094" s="6">
        <f t="shared" si="2"/>
        <v>0</v>
      </c>
    </row>
    <row r="19095" ht="14.25" customHeight="1">
      <c r="A19095" s="3">
        <v>107099.0</v>
      </c>
      <c r="B19095" s="3">
        <v>2096.0</v>
      </c>
      <c r="C19095" s="70">
        <v>44022.7780324074</v>
      </c>
      <c r="D19095" s="3">
        <v>5318.0</v>
      </c>
      <c r="E19095" s="4">
        <v>1200.0</v>
      </c>
      <c r="F19095" s="5">
        <f t="shared" si="1"/>
        <v>43891.63705</v>
      </c>
      <c r="G19095" s="6">
        <f t="shared" si="2"/>
        <v>0</v>
      </c>
    </row>
    <row r="19096" ht="14.25" customHeight="1">
      <c r="A19096" s="3">
        <v>107103.0</v>
      </c>
      <c r="B19096" s="3">
        <v>8525.0</v>
      </c>
      <c r="C19096" s="70">
        <v>44022.79185185185</v>
      </c>
      <c r="D19096" s="3">
        <v>10487.0</v>
      </c>
      <c r="E19096" s="4">
        <v>1200.0</v>
      </c>
      <c r="F19096" s="5">
        <f t="shared" si="1"/>
        <v>43953.79439</v>
      </c>
      <c r="G19096" s="6">
        <f t="shared" si="2"/>
        <v>0</v>
      </c>
    </row>
    <row r="19097" ht="14.25" customHeight="1">
      <c r="A19097" s="3">
        <v>107105.0</v>
      </c>
      <c r="B19097" s="3">
        <v>5338.0</v>
      </c>
      <c r="C19097" s="70">
        <v>44022.79946759259</v>
      </c>
      <c r="D19097" s="3">
        <v>11999.0</v>
      </c>
      <c r="E19097" s="4">
        <v>1200.0</v>
      </c>
      <c r="F19097" s="5">
        <f t="shared" si="1"/>
        <v>44013.59241</v>
      </c>
      <c r="G19097" s="6">
        <f t="shared" si="2"/>
        <v>0</v>
      </c>
    </row>
    <row r="19098" ht="14.25" customHeight="1">
      <c r="A19098" s="3">
        <v>107108.0</v>
      </c>
      <c r="B19098" s="3">
        <v>511.0</v>
      </c>
      <c r="C19098" s="70">
        <v>44022.8008449074</v>
      </c>
      <c r="D19098" s="3">
        <v>5537.0</v>
      </c>
      <c r="E19098" s="4">
        <v>1200.0</v>
      </c>
      <c r="F19098" s="5">
        <f t="shared" si="1"/>
        <v>43984.40573</v>
      </c>
      <c r="G19098" s="6">
        <f t="shared" si="2"/>
        <v>0</v>
      </c>
    </row>
    <row r="19099" ht="14.25" customHeight="1">
      <c r="A19099" s="3">
        <v>107112.0</v>
      </c>
      <c r="B19099" s="3">
        <v>1763.0</v>
      </c>
      <c r="C19099" s="70">
        <v>44022.80564814815</v>
      </c>
      <c r="D19099" s="3">
        <v>2251.0</v>
      </c>
      <c r="E19099" s="4">
        <v>1200.0</v>
      </c>
      <c r="F19099" s="5">
        <f t="shared" si="1"/>
        <v>43923.15227</v>
      </c>
      <c r="G19099" s="6">
        <f t="shared" si="2"/>
        <v>0</v>
      </c>
    </row>
    <row r="19100" ht="14.25" customHeight="1">
      <c r="A19100" s="3">
        <v>107114.0</v>
      </c>
      <c r="B19100" s="3">
        <v>6437.0</v>
      </c>
      <c r="C19100" s="70">
        <v>44022.80572916667</v>
      </c>
      <c r="D19100" s="3">
        <v>4891.0</v>
      </c>
      <c r="E19100" s="4">
        <v>1200.0</v>
      </c>
      <c r="F19100" s="5">
        <f t="shared" si="1"/>
        <v>43862.1055</v>
      </c>
      <c r="G19100" s="6">
        <f t="shared" si="2"/>
        <v>0</v>
      </c>
    </row>
    <row r="19101" ht="14.25" customHeight="1">
      <c r="A19101" s="3">
        <v>107121.0</v>
      </c>
      <c r="B19101" s="3">
        <v>8115.0</v>
      </c>
      <c r="C19101" s="70">
        <v>44022.81099537037</v>
      </c>
      <c r="D19101" s="3">
        <v>2283.0</v>
      </c>
      <c r="E19101" s="4">
        <v>1200.0</v>
      </c>
      <c r="F19101" s="5">
        <f t="shared" si="1"/>
        <v>43834.74572</v>
      </c>
      <c r="G19101" s="6">
        <f t="shared" si="2"/>
        <v>0</v>
      </c>
    </row>
    <row r="19102" ht="14.25" customHeight="1">
      <c r="A19102" s="3">
        <v>107128.0</v>
      </c>
      <c r="B19102" s="3">
        <v>5279.0</v>
      </c>
      <c r="C19102" s="70">
        <v>44022.81306712963</v>
      </c>
      <c r="D19102" s="3">
        <v>104.0</v>
      </c>
      <c r="E19102" s="4">
        <v>1200.0</v>
      </c>
      <c r="F19102" s="5">
        <f t="shared" si="1"/>
        <v>44013.28641</v>
      </c>
      <c r="G19102" s="6">
        <f t="shared" si="2"/>
        <v>0</v>
      </c>
    </row>
    <row r="19103" ht="14.25" customHeight="1">
      <c r="A19103" s="3">
        <v>107131.0</v>
      </c>
      <c r="B19103" s="3">
        <v>3281.0</v>
      </c>
      <c r="C19103" s="70">
        <v>44022.81790509259</v>
      </c>
      <c r="D19103" s="3">
        <v>11954.0</v>
      </c>
      <c r="E19103" s="4">
        <v>1200.0</v>
      </c>
      <c r="F19103" s="5">
        <f t="shared" si="1"/>
        <v>43922.16378</v>
      </c>
      <c r="G19103" s="6">
        <f t="shared" si="2"/>
        <v>0</v>
      </c>
    </row>
    <row r="19104" ht="14.25" customHeight="1">
      <c r="A19104" s="3">
        <v>107137.0</v>
      </c>
      <c r="B19104" s="3">
        <v>8568.0</v>
      </c>
      <c r="C19104" s="70">
        <v>44022.81954861111</v>
      </c>
      <c r="D19104" s="3">
        <v>4476.0</v>
      </c>
      <c r="E19104" s="4">
        <v>1200.0</v>
      </c>
      <c r="F19104" s="5">
        <f t="shared" si="1"/>
        <v>44014.17257</v>
      </c>
      <c r="G19104" s="6">
        <f t="shared" si="2"/>
        <v>0</v>
      </c>
    </row>
    <row r="19105" ht="14.25" customHeight="1">
      <c r="A19105" s="3">
        <v>107142.0</v>
      </c>
      <c r="B19105" s="3">
        <v>1236.0</v>
      </c>
      <c r="C19105" s="70">
        <v>44022.82752314815</v>
      </c>
      <c r="D19105" s="3">
        <v>1849.0</v>
      </c>
      <c r="E19105" s="4">
        <v>960.0</v>
      </c>
      <c r="F19105" s="5">
        <f t="shared" si="1"/>
        <v>44013.14606</v>
      </c>
      <c r="G19105" s="6">
        <f t="shared" si="2"/>
        <v>0</v>
      </c>
    </row>
    <row r="19106" ht="14.25" customHeight="1">
      <c r="A19106" s="3">
        <v>107145.0</v>
      </c>
      <c r="B19106" s="3">
        <v>3986.0</v>
      </c>
      <c r="C19106" s="70">
        <v>44022.83443287037</v>
      </c>
      <c r="D19106" s="3">
        <v>2283.0</v>
      </c>
      <c r="E19106" s="4">
        <v>1200.0</v>
      </c>
      <c r="F19106" s="5">
        <f t="shared" si="1"/>
        <v>43834.74572</v>
      </c>
      <c r="G19106" s="6">
        <f t="shared" si="2"/>
        <v>0</v>
      </c>
    </row>
    <row r="19107" ht="14.25" customHeight="1">
      <c r="A19107" s="3">
        <v>107146.0</v>
      </c>
      <c r="B19107" s="3">
        <v>10938.0</v>
      </c>
      <c r="C19107" s="70">
        <v>44022.84584490741</v>
      </c>
      <c r="D19107" s="3">
        <v>6508.0</v>
      </c>
      <c r="E19107" s="4">
        <v>1200.0</v>
      </c>
      <c r="F19107" s="5">
        <f t="shared" si="1"/>
        <v>43922.19503</v>
      </c>
      <c r="G19107" s="6">
        <f t="shared" si="2"/>
        <v>0</v>
      </c>
    </row>
    <row r="19108" ht="14.25" customHeight="1">
      <c r="A19108" s="3">
        <v>107151.0</v>
      </c>
      <c r="B19108" s="3">
        <v>7207.0</v>
      </c>
      <c r="C19108" s="70">
        <v>44022.84976851852</v>
      </c>
      <c r="D19108" s="3">
        <v>9532.0</v>
      </c>
      <c r="E19108" s="4">
        <v>1200.0</v>
      </c>
      <c r="F19108" s="5">
        <f t="shared" si="1"/>
        <v>43831.61139</v>
      </c>
      <c r="G19108" s="6">
        <f t="shared" si="2"/>
        <v>0</v>
      </c>
    </row>
    <row r="19109" ht="14.25" customHeight="1">
      <c r="A19109" s="3">
        <v>107166.0</v>
      </c>
      <c r="B19109" s="3">
        <v>5691.0</v>
      </c>
      <c r="C19109" s="70">
        <v>44022.86575231481</v>
      </c>
      <c r="D19109" s="3">
        <v>2387.0</v>
      </c>
      <c r="E19109" s="4">
        <v>1200.0</v>
      </c>
      <c r="F19109" s="5">
        <f t="shared" si="1"/>
        <v>43836.12751</v>
      </c>
      <c r="G19109" s="6">
        <f t="shared" si="2"/>
        <v>0</v>
      </c>
    </row>
    <row r="19110" ht="14.25" customHeight="1">
      <c r="A19110" s="3">
        <v>107169.0</v>
      </c>
      <c r="B19110" s="3">
        <v>8842.0</v>
      </c>
      <c r="C19110" s="70">
        <v>44022.86653935185</v>
      </c>
      <c r="D19110" s="3">
        <v>11437.0</v>
      </c>
      <c r="E19110" s="4">
        <v>1200.0</v>
      </c>
      <c r="F19110" s="5">
        <f t="shared" si="1"/>
        <v>43923.12586</v>
      </c>
      <c r="G19110" s="6">
        <f t="shared" si="2"/>
        <v>0</v>
      </c>
    </row>
    <row r="19111" ht="14.25" customHeight="1">
      <c r="A19111" s="3">
        <v>107172.0</v>
      </c>
      <c r="B19111" s="3">
        <v>13436.0</v>
      </c>
      <c r="C19111" s="70">
        <v>44022.86892361111</v>
      </c>
      <c r="D19111" s="3">
        <v>12156.0</v>
      </c>
      <c r="E19111" s="4">
        <v>960.0</v>
      </c>
      <c r="F19111" s="5">
        <f t="shared" si="1"/>
        <v>43922.01736</v>
      </c>
      <c r="G19111" s="6">
        <f t="shared" si="2"/>
        <v>0</v>
      </c>
    </row>
    <row r="19112" ht="14.25" customHeight="1">
      <c r="A19112" s="3">
        <v>107174.0</v>
      </c>
      <c r="B19112" s="3">
        <v>12025.0</v>
      </c>
      <c r="C19112" s="70">
        <v>44022.87077546296</v>
      </c>
      <c r="D19112" s="3">
        <v>1737.0</v>
      </c>
      <c r="E19112" s="4">
        <v>1200.0</v>
      </c>
      <c r="F19112" s="5">
        <f t="shared" si="1"/>
        <v>43923.04707</v>
      </c>
      <c r="G19112" s="6">
        <f t="shared" si="2"/>
        <v>0</v>
      </c>
    </row>
    <row r="19113" ht="14.25" customHeight="1">
      <c r="A19113" s="3">
        <v>107178.0</v>
      </c>
      <c r="B19113" s="3">
        <v>12655.0</v>
      </c>
      <c r="C19113" s="70">
        <v>44022.87335648148</v>
      </c>
      <c r="D19113" s="3">
        <v>5318.0</v>
      </c>
      <c r="E19113" s="4">
        <v>1200.0</v>
      </c>
      <c r="F19113" s="5">
        <f t="shared" si="1"/>
        <v>43891.63705</v>
      </c>
      <c r="G19113" s="6">
        <f t="shared" si="2"/>
        <v>0</v>
      </c>
    </row>
    <row r="19114" ht="14.25" customHeight="1">
      <c r="A19114" s="3">
        <v>107179.0</v>
      </c>
      <c r="B19114" s="3">
        <v>12390.0</v>
      </c>
      <c r="C19114" s="70">
        <v>44022.88275462963</v>
      </c>
      <c r="D19114" s="3">
        <v>2251.0</v>
      </c>
      <c r="E19114" s="4">
        <v>1200.0</v>
      </c>
      <c r="F19114" s="5">
        <f t="shared" si="1"/>
        <v>43923.15227</v>
      </c>
      <c r="G19114" s="6">
        <f t="shared" si="2"/>
        <v>0</v>
      </c>
    </row>
    <row r="19115" ht="14.25" customHeight="1">
      <c r="A19115" s="3">
        <v>107186.0</v>
      </c>
      <c r="B19115" s="3">
        <v>2633.0</v>
      </c>
      <c r="C19115" s="70">
        <v>44022.88320601852</v>
      </c>
      <c r="D19115" s="3">
        <v>4808.0</v>
      </c>
      <c r="E19115" s="4">
        <v>1200.0</v>
      </c>
      <c r="F19115" s="5">
        <f t="shared" si="1"/>
        <v>43835.221</v>
      </c>
      <c r="G19115" s="6">
        <f t="shared" si="2"/>
        <v>0</v>
      </c>
    </row>
    <row r="19116" ht="14.25" customHeight="1">
      <c r="A19116" s="3">
        <v>107188.0</v>
      </c>
      <c r="B19116" s="3">
        <v>7816.0</v>
      </c>
      <c r="C19116" s="70">
        <v>44022.88628472222</v>
      </c>
      <c r="D19116" s="3">
        <v>13110.0</v>
      </c>
      <c r="E19116" s="4">
        <v>1200.0</v>
      </c>
      <c r="F19116" s="5">
        <f t="shared" si="1"/>
        <v>43831.86384</v>
      </c>
      <c r="G19116" s="6">
        <f t="shared" si="2"/>
        <v>0</v>
      </c>
    </row>
    <row r="19117" ht="14.25" customHeight="1">
      <c r="A19117" s="3">
        <v>107191.0</v>
      </c>
      <c r="B19117" s="3">
        <v>1487.0</v>
      </c>
      <c r="C19117" s="70">
        <v>44022.89453703703</v>
      </c>
      <c r="D19117" s="3">
        <v>11325.0</v>
      </c>
      <c r="E19117" s="4">
        <v>1200.0</v>
      </c>
      <c r="F19117" s="5">
        <f t="shared" si="1"/>
        <v>43952.91896</v>
      </c>
      <c r="G19117" s="6">
        <f t="shared" si="2"/>
        <v>0</v>
      </c>
    </row>
    <row r="19118" ht="14.25" customHeight="1">
      <c r="A19118" s="3">
        <v>107196.0</v>
      </c>
      <c r="B19118" s="3">
        <v>9450.0</v>
      </c>
      <c r="C19118" s="70">
        <v>44022.90012731482</v>
      </c>
      <c r="D19118" s="3">
        <v>7062.0</v>
      </c>
      <c r="E19118" s="4">
        <v>1200.0</v>
      </c>
      <c r="F19118" s="5">
        <f t="shared" si="1"/>
        <v>43832.0402</v>
      </c>
      <c r="G19118" s="6">
        <f t="shared" si="2"/>
        <v>0</v>
      </c>
    </row>
    <row r="19119" ht="14.25" customHeight="1">
      <c r="A19119" s="3">
        <v>107198.0</v>
      </c>
      <c r="B19119" s="3">
        <v>7662.0</v>
      </c>
      <c r="C19119" s="70">
        <v>44022.90087962963</v>
      </c>
      <c r="D19119" s="3">
        <v>12156.0</v>
      </c>
      <c r="E19119" s="4">
        <v>1200.0</v>
      </c>
      <c r="F19119" s="5">
        <f t="shared" si="1"/>
        <v>43922.01736</v>
      </c>
      <c r="G19119" s="6">
        <f t="shared" si="2"/>
        <v>0</v>
      </c>
    </row>
    <row r="19120" ht="14.25" customHeight="1">
      <c r="A19120" s="3">
        <v>107200.0</v>
      </c>
      <c r="B19120" s="3">
        <v>8232.0</v>
      </c>
      <c r="C19120" s="70">
        <v>44022.90886574074</v>
      </c>
      <c r="D19120" s="3">
        <v>5994.0</v>
      </c>
      <c r="E19120" s="4">
        <v>1200.0</v>
      </c>
      <c r="F19120" s="5">
        <f t="shared" si="1"/>
        <v>43833.74147</v>
      </c>
      <c r="G19120" s="6">
        <f t="shared" si="2"/>
        <v>0</v>
      </c>
    </row>
    <row r="19121" ht="14.25" customHeight="1">
      <c r="A19121" s="3">
        <v>107201.0</v>
      </c>
      <c r="B19121" s="3">
        <v>6959.0</v>
      </c>
      <c r="C19121" s="70">
        <v>44022.91152777777</v>
      </c>
      <c r="D19121" s="3">
        <v>2343.0</v>
      </c>
      <c r="E19121" s="4">
        <v>1200.0</v>
      </c>
      <c r="F19121" s="5">
        <f t="shared" si="1"/>
        <v>43952.03303</v>
      </c>
      <c r="G19121" s="6">
        <f t="shared" si="2"/>
        <v>0</v>
      </c>
    </row>
    <row r="19122" ht="14.25" customHeight="1">
      <c r="A19122" s="3">
        <v>107204.0</v>
      </c>
      <c r="B19122" s="3">
        <v>13532.0</v>
      </c>
      <c r="C19122" s="70">
        <v>44022.91571759259</v>
      </c>
      <c r="D19122" s="3">
        <v>9309.0</v>
      </c>
      <c r="E19122" s="4">
        <v>1200.0</v>
      </c>
      <c r="F19122" s="5">
        <f t="shared" si="1"/>
        <v>43862.64743</v>
      </c>
      <c r="G19122" s="6">
        <f t="shared" si="2"/>
        <v>0</v>
      </c>
    </row>
    <row r="19123" ht="14.25" customHeight="1">
      <c r="A19123" s="3">
        <v>107206.0</v>
      </c>
      <c r="B19123" s="3">
        <v>9517.0</v>
      </c>
      <c r="C19123" s="70">
        <v>44022.92033564814</v>
      </c>
      <c r="D19123" s="3">
        <v>13670.0</v>
      </c>
      <c r="E19123" s="4">
        <v>1200.0</v>
      </c>
      <c r="F19123" s="5">
        <f t="shared" si="1"/>
        <v>44014.36549</v>
      </c>
      <c r="G19123" s="6">
        <f t="shared" si="2"/>
        <v>0</v>
      </c>
    </row>
    <row r="19124" ht="14.25" customHeight="1">
      <c r="A19124" s="3">
        <v>107213.0</v>
      </c>
      <c r="B19124" s="3">
        <v>1338.0</v>
      </c>
      <c r="C19124" s="70">
        <v>44022.93087962963</v>
      </c>
      <c r="D19124" s="3">
        <v>7370.0</v>
      </c>
      <c r="E19124" s="4">
        <v>1200.0</v>
      </c>
      <c r="F19124" s="5">
        <f t="shared" si="1"/>
        <v>43983.5026</v>
      </c>
      <c r="G19124" s="6">
        <f t="shared" si="2"/>
        <v>0</v>
      </c>
    </row>
    <row r="19125" ht="14.25" customHeight="1">
      <c r="A19125" s="3">
        <v>107218.0</v>
      </c>
      <c r="B19125" s="3">
        <v>8958.0</v>
      </c>
      <c r="C19125" s="70">
        <v>44022.9374537037</v>
      </c>
      <c r="D19125" s="3">
        <v>6353.0</v>
      </c>
      <c r="E19125" s="4">
        <v>1200.0</v>
      </c>
      <c r="F19125" s="5">
        <f t="shared" si="1"/>
        <v>43891.16001</v>
      </c>
      <c r="G19125" s="6">
        <f t="shared" si="2"/>
        <v>0</v>
      </c>
    </row>
    <row r="19126" ht="14.25" customHeight="1">
      <c r="A19126" s="3">
        <v>107222.0</v>
      </c>
      <c r="B19126" s="3">
        <v>1021.0</v>
      </c>
      <c r="C19126" s="70">
        <v>44022.93952546296</v>
      </c>
      <c r="D19126" s="3">
        <v>4236.0</v>
      </c>
      <c r="E19126" s="4">
        <v>1200.0</v>
      </c>
      <c r="F19126" s="5">
        <f t="shared" si="1"/>
        <v>44013.68216</v>
      </c>
      <c r="G19126" s="6">
        <f t="shared" si="2"/>
        <v>0</v>
      </c>
    </row>
    <row r="19127" ht="14.25" customHeight="1">
      <c r="A19127" s="3">
        <v>107227.0</v>
      </c>
      <c r="B19127" s="3">
        <v>4183.0</v>
      </c>
      <c r="C19127" s="70">
        <v>44022.95150462963</v>
      </c>
      <c r="D19127" s="3">
        <v>4808.0</v>
      </c>
      <c r="E19127" s="4">
        <v>0.0</v>
      </c>
      <c r="F19127" s="5">
        <f t="shared" si="1"/>
        <v>43835.221</v>
      </c>
      <c r="G19127" s="6">
        <f t="shared" si="2"/>
        <v>0</v>
      </c>
    </row>
    <row r="19128" ht="14.25" customHeight="1">
      <c r="A19128" s="3">
        <v>107229.0</v>
      </c>
      <c r="B19128" s="3">
        <v>5592.0</v>
      </c>
      <c r="C19128" s="70">
        <v>44022.97140046296</v>
      </c>
      <c r="D19128" s="3">
        <v>4758.0</v>
      </c>
      <c r="E19128" s="4">
        <v>1200.0</v>
      </c>
      <c r="F19128" s="5">
        <f t="shared" si="1"/>
        <v>43838.47638</v>
      </c>
      <c r="G19128" s="6">
        <f t="shared" si="2"/>
        <v>0</v>
      </c>
    </row>
    <row r="19129" ht="14.25" customHeight="1">
      <c r="A19129" s="3">
        <v>107230.0</v>
      </c>
      <c r="B19129" s="3">
        <v>3989.0</v>
      </c>
      <c r="C19129" s="70">
        <v>44022.98297453704</v>
      </c>
      <c r="D19129" s="3">
        <v>3318.0</v>
      </c>
      <c r="E19129" s="4">
        <v>1200.0</v>
      </c>
      <c r="F19129" s="5">
        <f t="shared" si="1"/>
        <v>43923.46262</v>
      </c>
      <c r="G19129" s="6">
        <f t="shared" si="2"/>
        <v>0</v>
      </c>
    </row>
    <row r="19130" ht="14.25" customHeight="1">
      <c r="A19130" s="3">
        <v>107235.0</v>
      </c>
      <c r="B19130" s="3">
        <v>5702.0</v>
      </c>
      <c r="C19130" s="70">
        <v>44022.986875</v>
      </c>
      <c r="D19130" s="3">
        <v>5537.0</v>
      </c>
      <c r="E19130" s="4">
        <v>1200.0</v>
      </c>
      <c r="F19130" s="5">
        <f t="shared" si="1"/>
        <v>43984.40573</v>
      </c>
      <c r="G19130" s="6">
        <f t="shared" si="2"/>
        <v>0</v>
      </c>
    </row>
    <row r="19131" ht="14.25" customHeight="1">
      <c r="A19131" s="3">
        <v>107238.0</v>
      </c>
      <c r="B19131" s="3">
        <v>2002.0</v>
      </c>
      <c r="C19131" s="70">
        <v>44022.99699074074</v>
      </c>
      <c r="D19131" s="3">
        <v>4946.0</v>
      </c>
      <c r="E19131" s="4">
        <v>1200.0</v>
      </c>
      <c r="F19131" s="5">
        <f t="shared" si="1"/>
        <v>44013.95269</v>
      </c>
      <c r="G19131" s="6">
        <f t="shared" si="2"/>
        <v>0</v>
      </c>
    </row>
    <row r="19132" ht="14.25" customHeight="1">
      <c r="A19132" s="3">
        <v>107242.0</v>
      </c>
      <c r="B19132" s="3">
        <v>2430.0</v>
      </c>
      <c r="C19132" s="70">
        <v>44022.99998842592</v>
      </c>
      <c r="D19132" s="3">
        <v>5484.0</v>
      </c>
      <c r="E19132" s="4">
        <v>1200.0</v>
      </c>
      <c r="F19132" s="5">
        <f t="shared" si="1"/>
        <v>43862.51968</v>
      </c>
      <c r="G19132" s="6">
        <f t="shared" si="2"/>
        <v>0</v>
      </c>
    </row>
    <row r="19133" ht="14.25" customHeight="1">
      <c r="A19133" s="3">
        <v>107245.0</v>
      </c>
      <c r="B19133" s="3">
        <v>3795.0</v>
      </c>
      <c r="C19133" s="70">
        <v>44023.00259259259</v>
      </c>
      <c r="D19133" s="3">
        <v>13702.0</v>
      </c>
      <c r="E19133" s="4">
        <v>1200.0</v>
      </c>
      <c r="F19133" s="5">
        <f t="shared" si="1"/>
        <v>43983.59172</v>
      </c>
      <c r="G19133" s="6">
        <f t="shared" si="2"/>
        <v>0</v>
      </c>
    </row>
    <row r="19134" ht="14.25" customHeight="1">
      <c r="A19134" s="3">
        <v>107250.0</v>
      </c>
      <c r="B19134" s="3">
        <v>12860.0</v>
      </c>
      <c r="C19134" s="70">
        <v>44023.00552083334</v>
      </c>
      <c r="D19134" s="3">
        <v>4284.0</v>
      </c>
      <c r="E19134" s="4">
        <v>1200.0</v>
      </c>
      <c r="F19134" s="5">
        <f t="shared" si="1"/>
        <v>43922.83847</v>
      </c>
      <c r="G19134" s="6">
        <f t="shared" si="2"/>
        <v>0</v>
      </c>
    </row>
    <row r="19135" ht="14.25" customHeight="1">
      <c r="A19135" s="3">
        <v>107257.0</v>
      </c>
      <c r="B19135" s="3">
        <v>3545.0</v>
      </c>
      <c r="C19135" s="70">
        <v>44023.01671296296</v>
      </c>
      <c r="D19135" s="3">
        <v>2343.0</v>
      </c>
      <c r="E19135" s="4">
        <v>1200.0</v>
      </c>
      <c r="F19135" s="5">
        <f t="shared" si="1"/>
        <v>43952.03303</v>
      </c>
      <c r="G19135" s="6">
        <f t="shared" si="2"/>
        <v>0</v>
      </c>
    </row>
    <row r="19136" ht="14.25" customHeight="1">
      <c r="A19136" s="3">
        <v>107259.0</v>
      </c>
      <c r="B19136" s="3">
        <v>7595.0</v>
      </c>
      <c r="C19136" s="70">
        <v>44023.02381944445</v>
      </c>
      <c r="D19136" s="3">
        <v>11954.0</v>
      </c>
      <c r="E19136" s="4">
        <v>1200.0</v>
      </c>
      <c r="F19136" s="5">
        <f t="shared" si="1"/>
        <v>43922.16378</v>
      </c>
      <c r="G19136" s="6">
        <f t="shared" si="2"/>
        <v>0</v>
      </c>
    </row>
    <row r="19137" ht="14.25" customHeight="1">
      <c r="A19137" s="3">
        <v>107264.0</v>
      </c>
      <c r="B19137" s="3">
        <v>12173.0</v>
      </c>
      <c r="C19137" s="70">
        <v>44023.02559027778</v>
      </c>
      <c r="D19137" s="3">
        <v>7642.0</v>
      </c>
      <c r="E19137" s="4">
        <v>1200.0</v>
      </c>
      <c r="F19137" s="5">
        <f t="shared" si="1"/>
        <v>43923.15016</v>
      </c>
      <c r="G19137" s="6">
        <f t="shared" si="2"/>
        <v>0</v>
      </c>
    </row>
    <row r="19138" ht="14.25" customHeight="1">
      <c r="A19138" s="3">
        <v>107269.0</v>
      </c>
      <c r="B19138" s="3">
        <v>13493.0</v>
      </c>
      <c r="C19138" s="70">
        <v>44023.06515046296</v>
      </c>
      <c r="D19138" s="3">
        <v>3821.0</v>
      </c>
      <c r="E19138" s="4">
        <v>1200.0</v>
      </c>
      <c r="F19138" s="5">
        <f t="shared" si="1"/>
        <v>43835.01995</v>
      </c>
      <c r="G19138" s="6">
        <f t="shared" si="2"/>
        <v>0</v>
      </c>
    </row>
    <row r="19139" ht="14.25" customHeight="1">
      <c r="A19139" s="3">
        <v>107276.0</v>
      </c>
      <c r="B19139" s="3">
        <v>11689.0</v>
      </c>
      <c r="C19139" s="70">
        <v>44023.06814814815</v>
      </c>
      <c r="D19139" s="3">
        <v>6631.0</v>
      </c>
      <c r="E19139" s="4">
        <v>1200.0</v>
      </c>
      <c r="F19139" s="5">
        <f t="shared" si="1"/>
        <v>43952.97714</v>
      </c>
      <c r="G19139" s="6">
        <f t="shared" si="2"/>
        <v>0</v>
      </c>
    </row>
    <row r="19140" ht="14.25" customHeight="1">
      <c r="A19140" s="3">
        <v>107279.0</v>
      </c>
      <c r="B19140" s="3">
        <v>3085.0</v>
      </c>
      <c r="C19140" s="70">
        <v>44023.0694212963</v>
      </c>
      <c r="D19140" s="3">
        <v>7062.0</v>
      </c>
      <c r="E19140" s="4">
        <v>1200.0</v>
      </c>
      <c r="F19140" s="5">
        <f t="shared" si="1"/>
        <v>43832.0402</v>
      </c>
      <c r="G19140" s="6">
        <f t="shared" si="2"/>
        <v>0</v>
      </c>
    </row>
    <row r="19141" ht="14.25" customHeight="1">
      <c r="A19141" s="3">
        <v>107286.0</v>
      </c>
      <c r="B19141" s="3">
        <v>9676.0</v>
      </c>
      <c r="C19141" s="70">
        <v>44023.07221064815</v>
      </c>
      <c r="D19141" s="3">
        <v>10693.0</v>
      </c>
      <c r="E19141" s="4">
        <v>1200.0</v>
      </c>
      <c r="F19141" s="5">
        <f t="shared" si="1"/>
        <v>43983.32138</v>
      </c>
      <c r="G19141" s="6">
        <f t="shared" si="2"/>
        <v>0</v>
      </c>
    </row>
    <row r="19142" ht="14.25" customHeight="1">
      <c r="A19142" s="3">
        <v>107291.0</v>
      </c>
      <c r="B19142" s="3">
        <v>4918.0</v>
      </c>
      <c r="C19142" s="70">
        <v>44023.09148148148</v>
      </c>
      <c r="D19142" s="3">
        <v>11835.0</v>
      </c>
      <c r="E19142" s="4">
        <v>960.0</v>
      </c>
      <c r="F19142" s="5">
        <f t="shared" si="1"/>
        <v>43922.84409</v>
      </c>
      <c r="G19142" s="6">
        <f t="shared" si="2"/>
        <v>0</v>
      </c>
    </row>
    <row r="19143" ht="14.25" customHeight="1">
      <c r="A19143" s="3">
        <v>107293.0</v>
      </c>
      <c r="B19143" s="3">
        <v>13249.0</v>
      </c>
      <c r="C19143" s="70">
        <v>44023.09716435185</v>
      </c>
      <c r="D19143" s="3">
        <v>9982.0</v>
      </c>
      <c r="E19143" s="4">
        <v>960.0</v>
      </c>
      <c r="F19143" s="5">
        <f t="shared" si="1"/>
        <v>43952.19927</v>
      </c>
      <c r="G19143" s="6">
        <f t="shared" si="2"/>
        <v>0</v>
      </c>
    </row>
    <row r="19144" ht="14.25" customHeight="1">
      <c r="A19144" s="3">
        <v>107295.0</v>
      </c>
      <c r="B19144" s="3">
        <v>2156.0</v>
      </c>
      <c r="C19144" s="70">
        <v>44023.10136574074</v>
      </c>
      <c r="D19144" s="3">
        <v>2387.0</v>
      </c>
      <c r="E19144" s="4">
        <v>1200.0</v>
      </c>
      <c r="F19144" s="5">
        <f t="shared" si="1"/>
        <v>43836.12751</v>
      </c>
      <c r="G19144" s="6">
        <f t="shared" si="2"/>
        <v>0</v>
      </c>
    </row>
    <row r="19145" ht="14.25" customHeight="1">
      <c r="A19145" s="3">
        <v>107297.0</v>
      </c>
      <c r="B19145" s="3">
        <v>6991.0</v>
      </c>
      <c r="C19145" s="70">
        <v>44023.11295138889</v>
      </c>
      <c r="D19145" s="3">
        <v>104.0</v>
      </c>
      <c r="E19145" s="4">
        <v>1200.0</v>
      </c>
      <c r="F19145" s="5">
        <f t="shared" si="1"/>
        <v>44013.28641</v>
      </c>
      <c r="G19145" s="6">
        <f t="shared" si="2"/>
        <v>0</v>
      </c>
    </row>
    <row r="19146" ht="14.25" customHeight="1">
      <c r="A19146" s="3">
        <v>107302.0</v>
      </c>
      <c r="B19146" s="3">
        <v>12184.0</v>
      </c>
      <c r="C19146" s="70">
        <v>44023.11325231481</v>
      </c>
      <c r="D19146" s="3">
        <v>4120.0</v>
      </c>
      <c r="E19146" s="4">
        <v>1200.0</v>
      </c>
      <c r="F19146" s="5">
        <f t="shared" si="1"/>
        <v>43952.01684</v>
      </c>
      <c r="G19146" s="6">
        <f t="shared" si="2"/>
        <v>0</v>
      </c>
    </row>
    <row r="19147" ht="14.25" customHeight="1">
      <c r="A19147" s="3">
        <v>107305.0</v>
      </c>
      <c r="B19147" s="3">
        <v>9716.0</v>
      </c>
      <c r="C19147" s="70">
        <v>44023.11354166667</v>
      </c>
      <c r="D19147" s="3">
        <v>5927.0</v>
      </c>
      <c r="E19147" s="4">
        <v>1200.0</v>
      </c>
      <c r="F19147" s="5">
        <f t="shared" si="1"/>
        <v>43862.03502</v>
      </c>
      <c r="G19147" s="6">
        <f t="shared" si="2"/>
        <v>0</v>
      </c>
    </row>
    <row r="19148" ht="14.25" customHeight="1">
      <c r="A19148" s="3">
        <v>107312.0</v>
      </c>
      <c r="B19148" s="3">
        <v>12056.0</v>
      </c>
      <c r="C19148" s="70">
        <v>44023.11472222222</v>
      </c>
      <c r="D19148" s="3">
        <v>13817.0</v>
      </c>
      <c r="E19148" s="4">
        <v>1200.0</v>
      </c>
      <c r="F19148" s="5">
        <f t="shared" si="1"/>
        <v>43891.13111</v>
      </c>
      <c r="G19148" s="6">
        <f t="shared" si="2"/>
        <v>0</v>
      </c>
    </row>
    <row r="19149" ht="14.25" customHeight="1">
      <c r="A19149" s="3">
        <v>107316.0</v>
      </c>
      <c r="B19149" s="3">
        <v>3989.0</v>
      </c>
      <c r="C19149" s="70">
        <v>44023.11729166667</v>
      </c>
      <c r="D19149" s="3">
        <v>5193.0</v>
      </c>
      <c r="E19149" s="4">
        <v>1200.0</v>
      </c>
      <c r="F19149" s="5">
        <f t="shared" si="1"/>
        <v>44013.10274</v>
      </c>
      <c r="G19149" s="6">
        <f t="shared" si="2"/>
        <v>0</v>
      </c>
    </row>
    <row r="19150" ht="14.25" customHeight="1">
      <c r="A19150" s="3">
        <v>107324.0</v>
      </c>
      <c r="B19150" s="3">
        <v>8495.0</v>
      </c>
      <c r="C19150" s="70">
        <v>44023.13511574074</v>
      </c>
      <c r="D19150" s="3">
        <v>3821.0</v>
      </c>
      <c r="E19150" s="4">
        <v>1200.0</v>
      </c>
      <c r="F19150" s="5">
        <f t="shared" si="1"/>
        <v>43835.01995</v>
      </c>
      <c r="G19150" s="6">
        <f t="shared" si="2"/>
        <v>0</v>
      </c>
    </row>
    <row r="19151" ht="14.25" customHeight="1">
      <c r="A19151" s="3">
        <v>107325.0</v>
      </c>
      <c r="B19151" s="3">
        <v>13221.0</v>
      </c>
      <c r="C19151" s="70">
        <v>44023.14262731482</v>
      </c>
      <c r="D19151" s="3">
        <v>4758.0</v>
      </c>
      <c r="E19151" s="4">
        <v>1200.0</v>
      </c>
      <c r="F19151" s="5">
        <f t="shared" si="1"/>
        <v>43838.47638</v>
      </c>
      <c r="G19151" s="6">
        <f t="shared" si="2"/>
        <v>0</v>
      </c>
    </row>
    <row r="19152" ht="14.25" customHeight="1">
      <c r="A19152" s="3">
        <v>107329.0</v>
      </c>
      <c r="B19152" s="3">
        <v>7489.0</v>
      </c>
      <c r="C19152" s="70">
        <v>44023.15293981481</v>
      </c>
      <c r="D19152" s="3">
        <v>13367.0</v>
      </c>
      <c r="E19152" s="4">
        <v>1200.0</v>
      </c>
      <c r="F19152" s="5">
        <f t="shared" si="1"/>
        <v>44013.08428</v>
      </c>
      <c r="G19152" s="6">
        <f t="shared" si="2"/>
        <v>0</v>
      </c>
    </row>
    <row r="19153" ht="14.25" customHeight="1">
      <c r="A19153" s="3">
        <v>107332.0</v>
      </c>
      <c r="B19153" s="3">
        <v>3986.0</v>
      </c>
      <c r="C19153" s="70">
        <v>44023.16099537037</v>
      </c>
      <c r="D19153" s="3">
        <v>3821.0</v>
      </c>
      <c r="E19153" s="4">
        <v>1200.0</v>
      </c>
      <c r="F19153" s="5">
        <f t="shared" si="1"/>
        <v>43835.01995</v>
      </c>
      <c r="G19153" s="6">
        <f t="shared" si="2"/>
        <v>0</v>
      </c>
    </row>
    <row r="19154" ht="14.25" customHeight="1">
      <c r="A19154" s="3">
        <v>107336.0</v>
      </c>
      <c r="B19154" s="3">
        <v>1790.0</v>
      </c>
      <c r="C19154" s="70">
        <v>44023.17100694445</v>
      </c>
      <c r="D19154" s="3">
        <v>4476.0</v>
      </c>
      <c r="E19154" s="4">
        <v>1200.0</v>
      </c>
      <c r="F19154" s="5">
        <f t="shared" si="1"/>
        <v>44014.17257</v>
      </c>
      <c r="G19154" s="6">
        <f t="shared" si="2"/>
        <v>0</v>
      </c>
    </row>
    <row r="19155" ht="14.25" customHeight="1">
      <c r="A19155" s="3">
        <v>107340.0</v>
      </c>
      <c r="B19155" s="3">
        <v>4469.0</v>
      </c>
      <c r="C19155" s="70">
        <v>44023.17174768518</v>
      </c>
      <c r="D19155" s="3">
        <v>9162.0</v>
      </c>
      <c r="E19155" s="4">
        <v>1200.0</v>
      </c>
      <c r="F19155" s="5">
        <f t="shared" si="1"/>
        <v>44014.12282</v>
      </c>
      <c r="G19155" s="6">
        <f t="shared" si="2"/>
        <v>0</v>
      </c>
    </row>
    <row r="19156" ht="14.25" customHeight="1">
      <c r="A19156" s="3">
        <v>107341.0</v>
      </c>
      <c r="B19156" s="3">
        <v>12435.0</v>
      </c>
      <c r="C19156" s="70">
        <v>44023.17527777778</v>
      </c>
      <c r="D19156" s="3">
        <v>10487.0</v>
      </c>
      <c r="E19156" s="4">
        <v>0.0</v>
      </c>
      <c r="F19156" s="5">
        <f t="shared" si="1"/>
        <v>43953.79439</v>
      </c>
      <c r="G19156" s="6">
        <f t="shared" si="2"/>
        <v>0</v>
      </c>
    </row>
    <row r="19157" ht="14.25" customHeight="1">
      <c r="A19157" s="3">
        <v>107346.0</v>
      </c>
      <c r="B19157" s="3">
        <v>3499.0</v>
      </c>
      <c r="C19157" s="70">
        <v>44023.18297453703</v>
      </c>
      <c r="D19157" s="3">
        <v>5484.0</v>
      </c>
      <c r="E19157" s="4">
        <v>960.0</v>
      </c>
      <c r="F19157" s="5">
        <f t="shared" si="1"/>
        <v>43862.51968</v>
      </c>
      <c r="G19157" s="6">
        <f t="shared" si="2"/>
        <v>0</v>
      </c>
    </row>
    <row r="19158" ht="14.25" customHeight="1">
      <c r="A19158" s="3">
        <v>107350.0</v>
      </c>
      <c r="B19158" s="3">
        <v>9363.0</v>
      </c>
      <c r="C19158" s="70">
        <v>44023.20520833333</v>
      </c>
      <c r="D19158" s="3">
        <v>831.0</v>
      </c>
      <c r="E19158" s="4">
        <v>1200.0</v>
      </c>
      <c r="F19158" s="5">
        <f t="shared" si="1"/>
        <v>43952.33463</v>
      </c>
      <c r="G19158" s="6">
        <f t="shared" si="2"/>
        <v>0</v>
      </c>
    </row>
    <row r="19159" ht="14.25" customHeight="1">
      <c r="A19159" s="3">
        <v>107360.0</v>
      </c>
      <c r="B19159" s="3">
        <v>8200.0</v>
      </c>
      <c r="C19159" s="70">
        <v>44023.2115625</v>
      </c>
      <c r="D19159" s="3">
        <v>6403.0</v>
      </c>
      <c r="E19159" s="4">
        <v>1200.0</v>
      </c>
      <c r="F19159" s="5">
        <f t="shared" si="1"/>
        <v>43922.92322</v>
      </c>
      <c r="G19159" s="6">
        <f t="shared" si="2"/>
        <v>0</v>
      </c>
    </row>
    <row r="19160" ht="14.25" customHeight="1">
      <c r="A19160" s="3">
        <v>107361.0</v>
      </c>
      <c r="B19160" s="3">
        <v>5012.0</v>
      </c>
      <c r="C19160" s="70">
        <v>44023.21246527778</v>
      </c>
      <c r="D19160" s="3">
        <v>11325.0</v>
      </c>
      <c r="E19160" s="4">
        <v>1200.0</v>
      </c>
      <c r="F19160" s="5">
        <f t="shared" si="1"/>
        <v>43952.91896</v>
      </c>
      <c r="G19160" s="6">
        <f t="shared" si="2"/>
        <v>0</v>
      </c>
    </row>
    <row r="19161" ht="14.25" customHeight="1">
      <c r="A19161" s="3">
        <v>107366.0</v>
      </c>
      <c r="B19161" s="3">
        <v>2825.0</v>
      </c>
      <c r="C19161" s="70">
        <v>44023.21876157408</v>
      </c>
      <c r="D19161" s="3">
        <v>7370.0</v>
      </c>
      <c r="E19161" s="4">
        <v>1200.0</v>
      </c>
      <c r="F19161" s="5">
        <f t="shared" si="1"/>
        <v>43983.5026</v>
      </c>
      <c r="G19161" s="6">
        <f t="shared" si="2"/>
        <v>0</v>
      </c>
    </row>
    <row r="19162" ht="14.25" customHeight="1">
      <c r="A19162" s="3">
        <v>107370.0</v>
      </c>
      <c r="B19162" s="3">
        <v>5855.0</v>
      </c>
      <c r="C19162" s="70">
        <v>44023.21914351852</v>
      </c>
      <c r="D19162" s="3">
        <v>7370.0</v>
      </c>
      <c r="E19162" s="4">
        <v>1200.0</v>
      </c>
      <c r="F19162" s="5">
        <f t="shared" si="1"/>
        <v>43983.5026</v>
      </c>
      <c r="G19162" s="6">
        <f t="shared" si="2"/>
        <v>0</v>
      </c>
    </row>
    <row r="19163" ht="14.25" customHeight="1">
      <c r="A19163" s="3">
        <v>107372.0</v>
      </c>
      <c r="B19163" s="3">
        <v>6996.0</v>
      </c>
      <c r="C19163" s="70">
        <v>44023.21950231482</v>
      </c>
      <c r="D19163" s="3">
        <v>4120.0</v>
      </c>
      <c r="E19163" s="4">
        <v>1200.0</v>
      </c>
      <c r="F19163" s="5">
        <f t="shared" si="1"/>
        <v>43952.01684</v>
      </c>
      <c r="G19163" s="6">
        <f t="shared" si="2"/>
        <v>0</v>
      </c>
    </row>
    <row r="19164" ht="14.25" customHeight="1">
      <c r="A19164" s="3">
        <v>107383.0</v>
      </c>
      <c r="B19164" s="3">
        <v>5894.0</v>
      </c>
      <c r="C19164" s="70">
        <v>44023.2427662037</v>
      </c>
      <c r="D19164" s="3">
        <v>1670.0</v>
      </c>
      <c r="E19164" s="4">
        <v>1200.0</v>
      </c>
      <c r="F19164" s="5">
        <f t="shared" si="1"/>
        <v>43952.04943</v>
      </c>
      <c r="G19164" s="6">
        <f t="shared" si="2"/>
        <v>0</v>
      </c>
    </row>
    <row r="19165" ht="14.25" customHeight="1">
      <c r="A19165" s="3">
        <v>107390.0</v>
      </c>
      <c r="B19165" s="3">
        <v>1538.0</v>
      </c>
      <c r="C19165" s="70">
        <v>44023.24317129629</v>
      </c>
      <c r="D19165" s="3">
        <v>5193.0</v>
      </c>
      <c r="E19165" s="4">
        <v>1200.0</v>
      </c>
      <c r="F19165" s="5">
        <f t="shared" si="1"/>
        <v>44013.10274</v>
      </c>
      <c r="G19165" s="6">
        <f t="shared" si="2"/>
        <v>0</v>
      </c>
    </row>
    <row r="19166" ht="14.25" customHeight="1">
      <c r="A19166" s="3">
        <v>107393.0</v>
      </c>
      <c r="B19166" s="3">
        <v>13519.0</v>
      </c>
      <c r="C19166" s="70">
        <v>44023.25517361111</v>
      </c>
      <c r="D19166" s="3">
        <v>7370.0</v>
      </c>
      <c r="E19166" s="4">
        <v>0.0</v>
      </c>
      <c r="F19166" s="5">
        <f t="shared" si="1"/>
        <v>43983.5026</v>
      </c>
      <c r="G19166" s="6">
        <f t="shared" si="2"/>
        <v>0</v>
      </c>
    </row>
    <row r="19167" ht="14.25" customHeight="1">
      <c r="A19167" s="3">
        <v>107400.0</v>
      </c>
      <c r="B19167" s="3">
        <v>5395.0</v>
      </c>
      <c r="C19167" s="70">
        <v>44023.28177083333</v>
      </c>
      <c r="D19167" s="3">
        <v>6204.0</v>
      </c>
      <c r="E19167" s="4">
        <v>1200.0</v>
      </c>
      <c r="F19167" s="5">
        <f t="shared" si="1"/>
        <v>43983.43541</v>
      </c>
      <c r="G19167" s="6">
        <f t="shared" si="2"/>
        <v>0</v>
      </c>
    </row>
    <row r="19168" ht="14.25" customHeight="1">
      <c r="A19168" s="3">
        <v>107403.0</v>
      </c>
      <c r="B19168" s="3">
        <v>11492.0</v>
      </c>
      <c r="C19168" s="70">
        <v>44023.29283564815</v>
      </c>
      <c r="D19168" s="3">
        <v>4808.0</v>
      </c>
      <c r="E19168" s="4">
        <v>1200.0</v>
      </c>
      <c r="F19168" s="5">
        <f t="shared" si="1"/>
        <v>43835.221</v>
      </c>
      <c r="G19168" s="6">
        <f t="shared" si="2"/>
        <v>0</v>
      </c>
    </row>
    <row r="19169" ht="14.25" customHeight="1">
      <c r="A19169" s="3">
        <v>107409.0</v>
      </c>
      <c r="B19169" s="3">
        <v>5144.0</v>
      </c>
      <c r="C19169" s="70">
        <v>44023.31331018519</v>
      </c>
      <c r="D19169" s="3">
        <v>13817.0</v>
      </c>
      <c r="E19169" s="4">
        <v>1200.0</v>
      </c>
      <c r="F19169" s="5">
        <f t="shared" si="1"/>
        <v>43891.13111</v>
      </c>
      <c r="G19169" s="6">
        <f t="shared" si="2"/>
        <v>0</v>
      </c>
    </row>
    <row r="19170" ht="14.25" customHeight="1">
      <c r="A19170" s="3">
        <v>107411.0</v>
      </c>
      <c r="B19170" s="3">
        <v>7620.0</v>
      </c>
      <c r="C19170" s="70">
        <v>44023.31435185186</v>
      </c>
      <c r="D19170" s="3">
        <v>5204.0</v>
      </c>
      <c r="E19170" s="4">
        <v>1200.0</v>
      </c>
      <c r="F19170" s="5">
        <f t="shared" si="1"/>
        <v>43922.60003</v>
      </c>
      <c r="G19170" s="6">
        <f t="shared" si="2"/>
        <v>0</v>
      </c>
    </row>
    <row r="19171" ht="14.25" customHeight="1">
      <c r="A19171" s="3">
        <v>107412.0</v>
      </c>
      <c r="B19171" s="3">
        <v>5401.0</v>
      </c>
      <c r="C19171" s="70">
        <v>44023.32377314815</v>
      </c>
      <c r="D19171" s="3">
        <v>4946.0</v>
      </c>
      <c r="E19171" s="4">
        <v>1200.0</v>
      </c>
      <c r="F19171" s="5">
        <f t="shared" si="1"/>
        <v>44013.95269</v>
      </c>
      <c r="G19171" s="6">
        <f t="shared" si="2"/>
        <v>0</v>
      </c>
    </row>
    <row r="19172" ht="14.25" customHeight="1">
      <c r="A19172" s="3">
        <v>107418.0</v>
      </c>
      <c r="B19172" s="3">
        <v>4549.0</v>
      </c>
      <c r="C19172" s="70">
        <v>44023.32744212963</v>
      </c>
      <c r="D19172" s="3">
        <v>7629.0</v>
      </c>
      <c r="E19172" s="4">
        <v>960.0</v>
      </c>
      <c r="F19172" s="5">
        <f t="shared" si="1"/>
        <v>43986.25663</v>
      </c>
      <c r="G19172" s="6">
        <f t="shared" si="2"/>
        <v>0</v>
      </c>
    </row>
    <row r="19173" ht="14.25" customHeight="1">
      <c r="A19173" s="3">
        <v>107420.0</v>
      </c>
      <c r="B19173" s="3">
        <v>3449.0</v>
      </c>
      <c r="C19173" s="70">
        <v>44023.33618055555</v>
      </c>
      <c r="D19173" s="3">
        <v>11791.0</v>
      </c>
      <c r="E19173" s="4">
        <v>1200.0</v>
      </c>
      <c r="F19173" s="5">
        <f t="shared" si="1"/>
        <v>43863.37611</v>
      </c>
      <c r="G19173" s="6">
        <f t="shared" si="2"/>
        <v>0</v>
      </c>
    </row>
    <row r="19174" ht="14.25" customHeight="1">
      <c r="A19174" s="3">
        <v>107426.0</v>
      </c>
      <c r="B19174" s="3">
        <v>6649.0</v>
      </c>
      <c r="C19174" s="70">
        <v>44023.34019675926</v>
      </c>
      <c r="D19174" s="3">
        <v>4758.0</v>
      </c>
      <c r="E19174" s="4">
        <v>1200.0</v>
      </c>
      <c r="F19174" s="5">
        <f t="shared" si="1"/>
        <v>43838.47638</v>
      </c>
      <c r="G19174" s="6">
        <f t="shared" si="2"/>
        <v>0</v>
      </c>
    </row>
    <row r="19175" ht="14.25" customHeight="1">
      <c r="A19175" s="3">
        <v>107429.0</v>
      </c>
      <c r="B19175" s="3">
        <v>12048.0</v>
      </c>
      <c r="C19175" s="70">
        <v>44023.34736111111</v>
      </c>
      <c r="D19175" s="3">
        <v>10111.0</v>
      </c>
      <c r="E19175" s="4">
        <v>1200.0</v>
      </c>
      <c r="F19175" s="5">
        <f t="shared" si="1"/>
        <v>43891.16563</v>
      </c>
      <c r="G19175" s="6">
        <f t="shared" si="2"/>
        <v>0</v>
      </c>
    </row>
    <row r="19176" ht="14.25" customHeight="1">
      <c r="A19176" s="3">
        <v>107436.0</v>
      </c>
      <c r="B19176" s="3">
        <v>13718.0</v>
      </c>
      <c r="C19176" s="70">
        <v>44023.35163194445</v>
      </c>
      <c r="D19176" s="3">
        <v>1670.0</v>
      </c>
      <c r="E19176" s="4">
        <v>1200.0</v>
      </c>
      <c r="F19176" s="5">
        <f t="shared" si="1"/>
        <v>43952.04943</v>
      </c>
      <c r="G19176" s="6">
        <f t="shared" si="2"/>
        <v>0</v>
      </c>
    </row>
    <row r="19177" ht="14.25" customHeight="1">
      <c r="A19177" s="3">
        <v>107437.0</v>
      </c>
      <c r="B19177" s="3">
        <v>1707.0</v>
      </c>
      <c r="C19177" s="70">
        <v>44023.35167824074</v>
      </c>
      <c r="D19177" s="3">
        <v>11991.0</v>
      </c>
      <c r="E19177" s="4">
        <v>1200.0</v>
      </c>
      <c r="F19177" s="5">
        <f t="shared" si="1"/>
        <v>43983.98904</v>
      </c>
      <c r="G19177" s="6">
        <f t="shared" si="2"/>
        <v>0</v>
      </c>
    </row>
    <row r="19178" ht="14.25" customHeight="1">
      <c r="A19178" s="3">
        <v>107440.0</v>
      </c>
      <c r="B19178" s="3">
        <v>6756.0</v>
      </c>
      <c r="C19178" s="70">
        <v>44023.35490740741</v>
      </c>
      <c r="D19178" s="3">
        <v>10587.0</v>
      </c>
      <c r="E19178" s="4">
        <v>1200.0</v>
      </c>
      <c r="F19178" s="5">
        <f t="shared" si="1"/>
        <v>44013.00718</v>
      </c>
      <c r="G19178" s="6">
        <f t="shared" si="2"/>
        <v>0</v>
      </c>
    </row>
    <row r="19179" ht="14.25" customHeight="1">
      <c r="A19179" s="3">
        <v>107447.0</v>
      </c>
      <c r="B19179" s="3">
        <v>11733.0</v>
      </c>
      <c r="C19179" s="70">
        <v>44023.381875</v>
      </c>
      <c r="D19179" s="3">
        <v>6210.0</v>
      </c>
      <c r="E19179" s="4">
        <v>960.0</v>
      </c>
      <c r="F19179" s="5">
        <f t="shared" si="1"/>
        <v>43922.6284</v>
      </c>
      <c r="G19179" s="6">
        <f t="shared" si="2"/>
        <v>0</v>
      </c>
    </row>
    <row r="19180" ht="14.25" customHeight="1">
      <c r="A19180" s="3">
        <v>107452.0</v>
      </c>
      <c r="B19180" s="3">
        <v>8620.0</v>
      </c>
      <c r="C19180" s="70">
        <v>44023.38886574074</v>
      </c>
      <c r="D19180" s="3">
        <v>5204.0</v>
      </c>
      <c r="E19180" s="4">
        <v>1200.0</v>
      </c>
      <c r="F19180" s="5">
        <f t="shared" si="1"/>
        <v>43922.60003</v>
      </c>
      <c r="G19180" s="6">
        <f t="shared" si="2"/>
        <v>0</v>
      </c>
    </row>
    <row r="19181" ht="14.25" customHeight="1">
      <c r="A19181" s="3">
        <v>107459.0</v>
      </c>
      <c r="B19181" s="3">
        <v>12497.0</v>
      </c>
      <c r="C19181" s="70">
        <v>44023.39028935185</v>
      </c>
      <c r="D19181" s="3">
        <v>13702.0</v>
      </c>
      <c r="E19181" s="4">
        <v>1200.0</v>
      </c>
      <c r="F19181" s="5">
        <f t="shared" si="1"/>
        <v>43983.59172</v>
      </c>
      <c r="G19181" s="6">
        <f t="shared" si="2"/>
        <v>0</v>
      </c>
    </row>
    <row r="19182" ht="14.25" customHeight="1">
      <c r="A19182" s="3">
        <v>107461.0</v>
      </c>
      <c r="B19182" s="3">
        <v>1688.0</v>
      </c>
      <c r="C19182" s="70">
        <v>44023.39347222223</v>
      </c>
      <c r="D19182" s="3">
        <v>2167.0</v>
      </c>
      <c r="E19182" s="4">
        <v>0.0</v>
      </c>
      <c r="F19182" s="5">
        <f t="shared" si="1"/>
        <v>43983.32076</v>
      </c>
      <c r="G19182" s="6">
        <f t="shared" si="2"/>
        <v>0</v>
      </c>
    </row>
    <row r="19183" ht="14.25" customHeight="1">
      <c r="A19183" s="3">
        <v>107467.0</v>
      </c>
      <c r="B19183" s="3">
        <v>2024.0</v>
      </c>
      <c r="C19183" s="70">
        <v>44023.40366898148</v>
      </c>
      <c r="D19183" s="3">
        <v>13184.0</v>
      </c>
      <c r="E19183" s="4">
        <v>1200.0</v>
      </c>
      <c r="F19183" s="5">
        <f t="shared" si="1"/>
        <v>43832.85829</v>
      </c>
      <c r="G19183" s="6">
        <f t="shared" si="2"/>
        <v>0</v>
      </c>
    </row>
    <row r="19184" ht="14.25" customHeight="1">
      <c r="A19184" s="3">
        <v>107473.0</v>
      </c>
      <c r="B19184" s="3">
        <v>5019.0</v>
      </c>
      <c r="C19184" s="70">
        <v>44023.40967592593</v>
      </c>
      <c r="D19184" s="3">
        <v>4283.0</v>
      </c>
      <c r="E19184" s="4">
        <v>1200.0</v>
      </c>
      <c r="F19184" s="5">
        <f t="shared" si="1"/>
        <v>43983.64959</v>
      </c>
      <c r="G19184" s="6">
        <f t="shared" si="2"/>
        <v>0</v>
      </c>
    </row>
    <row r="19185" ht="14.25" customHeight="1">
      <c r="A19185" s="3">
        <v>107486.0</v>
      </c>
      <c r="B19185" s="3">
        <v>5170.0</v>
      </c>
      <c r="C19185" s="70">
        <v>44023.41616898148</v>
      </c>
      <c r="D19185" s="3">
        <v>7990.0</v>
      </c>
      <c r="E19185" s="4">
        <v>1200.0</v>
      </c>
      <c r="F19185" s="5">
        <f t="shared" si="1"/>
        <v>43953.0336</v>
      </c>
      <c r="G19185" s="6">
        <f t="shared" si="2"/>
        <v>0</v>
      </c>
    </row>
    <row r="19186" ht="14.25" customHeight="1">
      <c r="A19186" s="3">
        <v>107493.0</v>
      </c>
      <c r="B19186" s="3">
        <v>582.0</v>
      </c>
      <c r="C19186" s="70">
        <v>44023.41762731481</v>
      </c>
      <c r="D19186" s="3">
        <v>13702.0</v>
      </c>
      <c r="E19186" s="4">
        <v>1200.0</v>
      </c>
      <c r="F19186" s="5">
        <f t="shared" si="1"/>
        <v>43983.59172</v>
      </c>
      <c r="G19186" s="6">
        <f t="shared" si="2"/>
        <v>0</v>
      </c>
    </row>
    <row r="19187" ht="14.25" customHeight="1">
      <c r="A19187" s="3">
        <v>107500.0</v>
      </c>
      <c r="B19187" s="3">
        <v>7327.0</v>
      </c>
      <c r="C19187" s="70">
        <v>44023.41949074074</v>
      </c>
      <c r="D19187" s="3">
        <v>13702.0</v>
      </c>
      <c r="E19187" s="4">
        <v>1200.0</v>
      </c>
      <c r="F19187" s="5">
        <f t="shared" si="1"/>
        <v>43983.59172</v>
      </c>
      <c r="G19187" s="6">
        <f t="shared" si="2"/>
        <v>0</v>
      </c>
    </row>
    <row r="19188" ht="14.25" customHeight="1">
      <c r="A19188" s="3">
        <v>107501.0</v>
      </c>
      <c r="B19188" s="3">
        <v>446.0</v>
      </c>
      <c r="C19188" s="70">
        <v>44023.42333333333</v>
      </c>
      <c r="D19188" s="3">
        <v>13184.0</v>
      </c>
      <c r="E19188" s="4">
        <v>1200.0</v>
      </c>
      <c r="F19188" s="5">
        <f t="shared" si="1"/>
        <v>43832.85829</v>
      </c>
      <c r="G19188" s="6">
        <f t="shared" si="2"/>
        <v>0</v>
      </c>
    </row>
    <row r="19189" ht="14.25" customHeight="1">
      <c r="A19189" s="3">
        <v>107513.0</v>
      </c>
      <c r="B19189" s="3">
        <v>4678.0</v>
      </c>
      <c r="C19189" s="70">
        <v>44023.42480324074</v>
      </c>
      <c r="D19189" s="3">
        <v>6403.0</v>
      </c>
      <c r="E19189" s="4">
        <v>1200.0</v>
      </c>
      <c r="F19189" s="5">
        <f t="shared" si="1"/>
        <v>43922.92322</v>
      </c>
      <c r="G19189" s="6">
        <f t="shared" si="2"/>
        <v>0</v>
      </c>
    </row>
    <row r="19190" ht="14.25" customHeight="1">
      <c r="A19190" s="3">
        <v>107519.0</v>
      </c>
      <c r="B19190" s="3">
        <v>5286.0</v>
      </c>
      <c r="C19190" s="70">
        <v>44023.42811342593</v>
      </c>
      <c r="D19190" s="3">
        <v>3318.0</v>
      </c>
      <c r="E19190" s="4">
        <v>1200.0</v>
      </c>
      <c r="F19190" s="5">
        <f t="shared" si="1"/>
        <v>43923.46262</v>
      </c>
      <c r="G19190" s="6">
        <f t="shared" si="2"/>
        <v>0</v>
      </c>
    </row>
    <row r="19191" ht="14.25" customHeight="1">
      <c r="A19191" s="3">
        <v>107521.0</v>
      </c>
      <c r="B19191" s="3">
        <v>2879.0</v>
      </c>
      <c r="C19191" s="70">
        <v>44023.42984953704</v>
      </c>
      <c r="D19191" s="3">
        <v>6403.0</v>
      </c>
      <c r="E19191" s="4">
        <v>1200.0</v>
      </c>
      <c r="F19191" s="5">
        <f t="shared" si="1"/>
        <v>43922.92322</v>
      </c>
      <c r="G19191" s="6">
        <f t="shared" si="2"/>
        <v>0</v>
      </c>
    </row>
    <row r="19192" ht="14.25" customHeight="1">
      <c r="A19192" s="3">
        <v>107525.0</v>
      </c>
      <c r="B19192" s="3">
        <v>2825.0</v>
      </c>
      <c r="C19192" s="70">
        <v>44023.44140046297</v>
      </c>
      <c r="D19192" s="3">
        <v>13813.0</v>
      </c>
      <c r="E19192" s="4">
        <v>1200.0</v>
      </c>
      <c r="F19192" s="5">
        <f t="shared" si="1"/>
        <v>43923.31097</v>
      </c>
      <c r="G19192" s="6">
        <f t="shared" si="2"/>
        <v>0</v>
      </c>
    </row>
    <row r="19193" ht="14.25" customHeight="1">
      <c r="A19193" s="3">
        <v>107528.0</v>
      </c>
      <c r="B19193" s="3">
        <v>4695.0</v>
      </c>
      <c r="C19193" s="70">
        <v>44023.44842592593</v>
      </c>
      <c r="D19193" s="3">
        <v>3821.0</v>
      </c>
      <c r="E19193" s="4">
        <v>1200.0</v>
      </c>
      <c r="F19193" s="5">
        <f t="shared" si="1"/>
        <v>43835.01995</v>
      </c>
      <c r="G19193" s="6">
        <f t="shared" si="2"/>
        <v>0</v>
      </c>
    </row>
    <row r="19194" ht="14.25" customHeight="1">
      <c r="A19194" s="3">
        <v>107535.0</v>
      </c>
      <c r="B19194" s="3">
        <v>1902.0</v>
      </c>
      <c r="C19194" s="70">
        <v>44023.45357638889</v>
      </c>
      <c r="D19194" s="3">
        <v>104.0</v>
      </c>
      <c r="E19194" s="4">
        <v>1200.0</v>
      </c>
      <c r="F19194" s="5">
        <f t="shared" si="1"/>
        <v>44013.28641</v>
      </c>
      <c r="G19194" s="6">
        <f t="shared" si="2"/>
        <v>0</v>
      </c>
    </row>
    <row r="19195" ht="14.25" customHeight="1">
      <c r="A19195" s="3">
        <v>107542.0</v>
      </c>
      <c r="B19195" s="3">
        <v>5603.0</v>
      </c>
      <c r="C19195" s="70">
        <v>44023.45644675926</v>
      </c>
      <c r="D19195" s="3">
        <v>5952.0</v>
      </c>
      <c r="E19195" s="4">
        <v>1200.0</v>
      </c>
      <c r="F19195" s="5">
        <f t="shared" si="1"/>
        <v>44013.28098</v>
      </c>
      <c r="G19195" s="6">
        <f t="shared" si="2"/>
        <v>0</v>
      </c>
    </row>
    <row r="19196" ht="14.25" customHeight="1">
      <c r="A19196" s="3">
        <v>107550.0</v>
      </c>
      <c r="B19196" s="3">
        <v>5279.0</v>
      </c>
      <c r="C19196" s="70">
        <v>44023.46813657408</v>
      </c>
      <c r="D19196" s="3">
        <v>10693.0</v>
      </c>
      <c r="E19196" s="4">
        <v>1200.0</v>
      </c>
      <c r="F19196" s="5">
        <f t="shared" si="1"/>
        <v>43983.32138</v>
      </c>
      <c r="G19196" s="6">
        <f t="shared" si="2"/>
        <v>0</v>
      </c>
    </row>
    <row r="19197" ht="14.25" customHeight="1">
      <c r="A19197" s="3">
        <v>107555.0</v>
      </c>
      <c r="B19197" s="3">
        <v>7327.0</v>
      </c>
      <c r="C19197" s="70">
        <v>44023.48717592593</v>
      </c>
      <c r="D19197" s="3">
        <v>5849.0</v>
      </c>
      <c r="E19197" s="4">
        <v>1200.0</v>
      </c>
      <c r="F19197" s="5">
        <f t="shared" si="1"/>
        <v>44013.74572</v>
      </c>
      <c r="G19197" s="6">
        <f t="shared" si="2"/>
        <v>0</v>
      </c>
    </row>
    <row r="19198" ht="14.25" customHeight="1">
      <c r="A19198" s="3">
        <v>107558.0</v>
      </c>
      <c r="B19198" s="3">
        <v>4747.0</v>
      </c>
      <c r="C19198" s="70">
        <v>44023.48762731482</v>
      </c>
      <c r="D19198" s="3">
        <v>5965.0</v>
      </c>
      <c r="E19198" s="4">
        <v>1200.0</v>
      </c>
      <c r="F19198" s="5">
        <f t="shared" si="1"/>
        <v>43891.18019</v>
      </c>
      <c r="G19198" s="6">
        <f t="shared" si="2"/>
        <v>0</v>
      </c>
    </row>
    <row r="19199" ht="14.25" customHeight="1">
      <c r="A19199" s="3">
        <v>107562.0</v>
      </c>
      <c r="B19199" s="3">
        <v>7395.0</v>
      </c>
      <c r="C19199" s="70">
        <v>44023.48958333334</v>
      </c>
      <c r="D19199" s="3">
        <v>11700.0</v>
      </c>
      <c r="E19199" s="4">
        <v>1200.0</v>
      </c>
      <c r="F19199" s="5">
        <f t="shared" si="1"/>
        <v>43833.01934</v>
      </c>
      <c r="G19199" s="6">
        <f t="shared" si="2"/>
        <v>0</v>
      </c>
    </row>
    <row r="19200" ht="14.25" customHeight="1">
      <c r="A19200" s="3">
        <v>107568.0</v>
      </c>
      <c r="B19200" s="3">
        <v>8048.0</v>
      </c>
      <c r="C19200" s="70">
        <v>44023.49021990741</v>
      </c>
      <c r="D19200" s="3">
        <v>6390.0</v>
      </c>
      <c r="E19200" s="4">
        <v>1200.0</v>
      </c>
      <c r="F19200" s="5">
        <f t="shared" si="1"/>
        <v>43983.20508</v>
      </c>
      <c r="G19200" s="6">
        <f t="shared" si="2"/>
        <v>0</v>
      </c>
    </row>
    <row r="19201" ht="14.25" customHeight="1">
      <c r="A19201" s="3">
        <v>107569.0</v>
      </c>
      <c r="B19201" s="3">
        <v>5179.0</v>
      </c>
      <c r="C19201" s="70">
        <v>44023.49672453704</v>
      </c>
      <c r="D19201" s="3">
        <v>11991.0</v>
      </c>
      <c r="E19201" s="4">
        <v>1200.0</v>
      </c>
      <c r="F19201" s="5">
        <f t="shared" si="1"/>
        <v>43983.98904</v>
      </c>
      <c r="G19201" s="6">
        <f t="shared" si="2"/>
        <v>0</v>
      </c>
    </row>
    <row r="19202" ht="14.25" customHeight="1">
      <c r="A19202" s="3">
        <v>107576.0</v>
      </c>
      <c r="B19202" s="3">
        <v>2190.0</v>
      </c>
      <c r="C19202" s="70">
        <v>44023.50109953704</v>
      </c>
      <c r="D19202" s="3">
        <v>4478.0</v>
      </c>
      <c r="E19202" s="4">
        <v>1200.0</v>
      </c>
      <c r="F19202" s="5">
        <f t="shared" si="1"/>
        <v>43892.46031</v>
      </c>
      <c r="G19202" s="6">
        <f t="shared" si="2"/>
        <v>0</v>
      </c>
    </row>
    <row r="19203" ht="14.25" customHeight="1">
      <c r="A19203" s="3">
        <v>107581.0</v>
      </c>
      <c r="B19203" s="3">
        <v>7688.0</v>
      </c>
      <c r="C19203" s="70">
        <v>44023.50293981482</v>
      </c>
      <c r="D19203" s="3">
        <v>2405.0</v>
      </c>
      <c r="E19203" s="4">
        <v>1200.0</v>
      </c>
      <c r="F19203" s="5">
        <f t="shared" si="1"/>
        <v>43891.5691</v>
      </c>
      <c r="G19203" s="6">
        <f t="shared" si="2"/>
        <v>0</v>
      </c>
    </row>
    <row r="19204" ht="14.25" customHeight="1">
      <c r="A19204" s="3">
        <v>107584.0</v>
      </c>
      <c r="B19204" s="3">
        <v>2024.0</v>
      </c>
      <c r="C19204" s="70">
        <v>44023.50788194445</v>
      </c>
      <c r="D19204" s="3">
        <v>5193.0</v>
      </c>
      <c r="E19204" s="4">
        <v>1200.0</v>
      </c>
      <c r="F19204" s="5">
        <f t="shared" si="1"/>
        <v>44013.10274</v>
      </c>
      <c r="G19204" s="6">
        <f t="shared" si="2"/>
        <v>0</v>
      </c>
    </row>
    <row r="19205" ht="14.25" customHeight="1">
      <c r="A19205" s="3">
        <v>107587.0</v>
      </c>
      <c r="B19205" s="3">
        <v>9536.0</v>
      </c>
      <c r="C19205" s="70">
        <v>44023.51083333333</v>
      </c>
      <c r="D19205" s="3">
        <v>11437.0</v>
      </c>
      <c r="E19205" s="4">
        <v>1200.0</v>
      </c>
      <c r="F19205" s="5">
        <f t="shared" si="1"/>
        <v>43923.12586</v>
      </c>
      <c r="G19205" s="6">
        <f t="shared" si="2"/>
        <v>0</v>
      </c>
    </row>
    <row r="19206" ht="14.25" customHeight="1">
      <c r="A19206" s="3">
        <v>107591.0</v>
      </c>
      <c r="B19206" s="3">
        <v>2607.0</v>
      </c>
      <c r="C19206" s="70">
        <v>44023.52450231482</v>
      </c>
      <c r="D19206" s="3">
        <v>3821.0</v>
      </c>
      <c r="E19206" s="4">
        <v>1200.0</v>
      </c>
      <c r="F19206" s="5">
        <f t="shared" si="1"/>
        <v>43835.01995</v>
      </c>
      <c r="G19206" s="6">
        <f t="shared" si="2"/>
        <v>0</v>
      </c>
    </row>
    <row r="19207" ht="14.25" customHeight="1">
      <c r="A19207" s="3">
        <v>107595.0</v>
      </c>
      <c r="B19207" s="3">
        <v>798.0</v>
      </c>
      <c r="C19207" s="70">
        <v>44023.52537037037</v>
      </c>
      <c r="D19207" s="3">
        <v>2688.0</v>
      </c>
      <c r="E19207" s="4">
        <v>960.0</v>
      </c>
      <c r="F19207" s="5">
        <f t="shared" si="1"/>
        <v>44015.97285</v>
      </c>
      <c r="G19207" s="6">
        <f t="shared" si="2"/>
        <v>0</v>
      </c>
    </row>
    <row r="19208" ht="14.25" customHeight="1">
      <c r="A19208" s="3">
        <v>107601.0</v>
      </c>
      <c r="B19208" s="3">
        <v>7809.0</v>
      </c>
      <c r="C19208" s="70">
        <v>44023.53076388889</v>
      </c>
      <c r="D19208" s="3">
        <v>12711.0</v>
      </c>
      <c r="E19208" s="4">
        <v>1200.0</v>
      </c>
      <c r="F19208" s="5">
        <f t="shared" si="1"/>
        <v>43862.75604</v>
      </c>
      <c r="G19208" s="6">
        <f t="shared" si="2"/>
        <v>0</v>
      </c>
    </row>
    <row r="19209" ht="14.25" customHeight="1">
      <c r="A19209" s="3">
        <v>107608.0</v>
      </c>
      <c r="B19209" s="3">
        <v>13223.0</v>
      </c>
      <c r="C19209" s="70">
        <v>44023.54172453703</v>
      </c>
      <c r="D19209" s="3">
        <v>7878.0</v>
      </c>
      <c r="E19209" s="4">
        <v>1200.0</v>
      </c>
      <c r="F19209" s="5">
        <f t="shared" si="1"/>
        <v>43891.07046</v>
      </c>
      <c r="G19209" s="6">
        <f t="shared" si="2"/>
        <v>0</v>
      </c>
    </row>
    <row r="19210" ht="14.25" customHeight="1">
      <c r="A19210" s="3">
        <v>107610.0</v>
      </c>
      <c r="B19210" s="3">
        <v>9760.0</v>
      </c>
      <c r="C19210" s="70">
        <v>44023.55423611111</v>
      </c>
      <c r="D19210" s="3">
        <v>6390.0</v>
      </c>
      <c r="E19210" s="4">
        <v>1200.0</v>
      </c>
      <c r="F19210" s="5">
        <f t="shared" si="1"/>
        <v>43983.20508</v>
      </c>
      <c r="G19210" s="6">
        <f t="shared" si="2"/>
        <v>0</v>
      </c>
    </row>
    <row r="19211" ht="14.25" customHeight="1">
      <c r="A19211" s="3">
        <v>107617.0</v>
      </c>
      <c r="B19211" s="3">
        <v>9132.0</v>
      </c>
      <c r="C19211" s="70">
        <v>44023.55571759259</v>
      </c>
      <c r="D19211" s="3">
        <v>104.0</v>
      </c>
      <c r="E19211" s="4">
        <v>1200.0</v>
      </c>
      <c r="F19211" s="5">
        <f t="shared" si="1"/>
        <v>44013.28641</v>
      </c>
      <c r="G19211" s="6">
        <f t="shared" si="2"/>
        <v>0</v>
      </c>
    </row>
    <row r="19212" ht="14.25" customHeight="1">
      <c r="A19212" s="3">
        <v>107618.0</v>
      </c>
      <c r="B19212" s="3">
        <v>12959.0</v>
      </c>
      <c r="C19212" s="70">
        <v>44023.55701388889</v>
      </c>
      <c r="D19212" s="3">
        <v>11325.0</v>
      </c>
      <c r="E19212" s="4">
        <v>1200.0</v>
      </c>
      <c r="F19212" s="5">
        <f t="shared" si="1"/>
        <v>43952.91896</v>
      </c>
      <c r="G19212" s="6">
        <f t="shared" si="2"/>
        <v>0</v>
      </c>
    </row>
    <row r="19213" ht="14.25" customHeight="1">
      <c r="A19213" s="3">
        <v>107623.0</v>
      </c>
      <c r="B19213" s="3">
        <v>11908.0</v>
      </c>
      <c r="C19213" s="70">
        <v>44023.55952546297</v>
      </c>
      <c r="D19213" s="3">
        <v>4236.0</v>
      </c>
      <c r="E19213" s="4">
        <v>1200.0</v>
      </c>
      <c r="F19213" s="5">
        <f t="shared" si="1"/>
        <v>44013.68216</v>
      </c>
      <c r="G19213" s="6">
        <f t="shared" si="2"/>
        <v>0</v>
      </c>
    </row>
    <row r="19214" ht="14.25" customHeight="1">
      <c r="A19214" s="3">
        <v>107624.0</v>
      </c>
      <c r="B19214" s="3">
        <v>1967.0</v>
      </c>
      <c r="C19214" s="70">
        <v>44023.57148148148</v>
      </c>
      <c r="D19214" s="3">
        <v>13702.0</v>
      </c>
      <c r="E19214" s="4">
        <v>1200.0</v>
      </c>
      <c r="F19214" s="5">
        <f t="shared" si="1"/>
        <v>43983.59172</v>
      </c>
      <c r="G19214" s="6">
        <f t="shared" si="2"/>
        <v>0</v>
      </c>
    </row>
    <row r="19215" ht="14.25" customHeight="1">
      <c r="A19215" s="3">
        <v>107626.0</v>
      </c>
      <c r="B19215" s="3">
        <v>6808.0</v>
      </c>
      <c r="C19215" s="70">
        <v>44023.5805787037</v>
      </c>
      <c r="D19215" s="3">
        <v>4499.0</v>
      </c>
      <c r="E19215" s="4">
        <v>1200.0</v>
      </c>
      <c r="F19215" s="5">
        <f t="shared" si="1"/>
        <v>44015.75352</v>
      </c>
      <c r="G19215" s="6">
        <f t="shared" si="2"/>
        <v>0</v>
      </c>
    </row>
    <row r="19216" ht="14.25" customHeight="1">
      <c r="A19216" s="3">
        <v>107632.0</v>
      </c>
      <c r="B19216" s="3">
        <v>1392.0</v>
      </c>
      <c r="C19216" s="70">
        <v>44023.58101851852</v>
      </c>
      <c r="D19216" s="3">
        <v>11835.0</v>
      </c>
      <c r="E19216" s="4">
        <v>1200.0</v>
      </c>
      <c r="F19216" s="5">
        <f t="shared" si="1"/>
        <v>43922.84409</v>
      </c>
      <c r="G19216" s="6">
        <f t="shared" si="2"/>
        <v>0</v>
      </c>
    </row>
    <row r="19217" ht="14.25" customHeight="1">
      <c r="A19217" s="3">
        <v>107634.0</v>
      </c>
      <c r="B19217" s="3">
        <v>12390.0</v>
      </c>
      <c r="C19217" s="70">
        <v>44023.5816550926</v>
      </c>
      <c r="D19217" s="3">
        <v>11991.0</v>
      </c>
      <c r="E19217" s="4">
        <v>1200.0</v>
      </c>
      <c r="F19217" s="5">
        <f t="shared" si="1"/>
        <v>43983.98904</v>
      </c>
      <c r="G19217" s="6">
        <f t="shared" si="2"/>
        <v>0</v>
      </c>
    </row>
    <row r="19218" ht="14.25" customHeight="1">
      <c r="A19218" s="3">
        <v>107637.0</v>
      </c>
      <c r="B19218" s="3">
        <v>8620.0</v>
      </c>
      <c r="C19218" s="70">
        <v>44023.58543981481</v>
      </c>
      <c r="D19218" s="3">
        <v>11791.0</v>
      </c>
      <c r="E19218" s="4">
        <v>1200.0</v>
      </c>
      <c r="F19218" s="5">
        <f t="shared" si="1"/>
        <v>43863.37611</v>
      </c>
      <c r="G19218" s="6">
        <f t="shared" si="2"/>
        <v>0</v>
      </c>
    </row>
    <row r="19219" ht="14.25" customHeight="1">
      <c r="A19219" s="3">
        <v>107642.0</v>
      </c>
      <c r="B19219" s="3">
        <v>10260.0</v>
      </c>
      <c r="C19219" s="70">
        <v>44023.58929398148</v>
      </c>
      <c r="D19219" s="3">
        <v>4604.0</v>
      </c>
      <c r="E19219" s="4">
        <v>1200.0</v>
      </c>
      <c r="F19219" s="5">
        <f t="shared" si="1"/>
        <v>44013.4651</v>
      </c>
      <c r="G19219" s="6">
        <f t="shared" si="2"/>
        <v>0</v>
      </c>
    </row>
    <row r="19220" ht="14.25" customHeight="1">
      <c r="A19220" s="3">
        <v>107649.0</v>
      </c>
      <c r="B19220" s="3">
        <v>12872.0</v>
      </c>
      <c r="C19220" s="70">
        <v>44023.6135300926</v>
      </c>
      <c r="D19220" s="3">
        <v>4972.0</v>
      </c>
      <c r="E19220" s="4">
        <v>1200.0</v>
      </c>
      <c r="F19220" s="5">
        <f t="shared" si="1"/>
        <v>43952.02931</v>
      </c>
      <c r="G19220" s="6">
        <f t="shared" si="2"/>
        <v>0</v>
      </c>
    </row>
    <row r="19221" ht="14.25" customHeight="1">
      <c r="A19221" s="3">
        <v>107656.0</v>
      </c>
      <c r="B19221" s="3">
        <v>2206.0</v>
      </c>
      <c r="C19221" s="70">
        <v>44023.61806712963</v>
      </c>
      <c r="D19221" s="3">
        <v>5952.0</v>
      </c>
      <c r="E19221" s="4">
        <v>960.0</v>
      </c>
      <c r="F19221" s="5">
        <f t="shared" si="1"/>
        <v>44013.28098</v>
      </c>
      <c r="G19221" s="6">
        <f t="shared" si="2"/>
        <v>0</v>
      </c>
    </row>
    <row r="19222" ht="14.25" customHeight="1">
      <c r="A19222" s="3">
        <v>107660.0</v>
      </c>
      <c r="B19222" s="3">
        <v>5672.0</v>
      </c>
      <c r="C19222" s="70">
        <v>44023.61976851852</v>
      </c>
      <c r="D19222" s="3">
        <v>10111.0</v>
      </c>
      <c r="E19222" s="4">
        <v>1200.0</v>
      </c>
      <c r="F19222" s="5">
        <f t="shared" si="1"/>
        <v>43891.16563</v>
      </c>
      <c r="G19222" s="6">
        <f t="shared" si="2"/>
        <v>0</v>
      </c>
    </row>
    <row r="19223" ht="14.25" customHeight="1">
      <c r="A19223" s="3">
        <v>107663.0</v>
      </c>
      <c r="B19223" s="3">
        <v>396.0</v>
      </c>
      <c r="C19223" s="70">
        <v>44023.63293981482</v>
      </c>
      <c r="D19223" s="3">
        <v>7629.0</v>
      </c>
      <c r="E19223" s="4">
        <v>1200.0</v>
      </c>
      <c r="F19223" s="5">
        <f t="shared" si="1"/>
        <v>43986.25663</v>
      </c>
      <c r="G19223" s="6">
        <f t="shared" si="2"/>
        <v>0</v>
      </c>
    </row>
    <row r="19224" ht="14.25" customHeight="1">
      <c r="A19224" s="3">
        <v>107666.0</v>
      </c>
      <c r="B19224" s="3">
        <v>5807.0</v>
      </c>
      <c r="C19224" s="70">
        <v>44023.63378472222</v>
      </c>
      <c r="D19224" s="3">
        <v>11329.0</v>
      </c>
      <c r="E19224" s="4">
        <v>1200.0</v>
      </c>
      <c r="F19224" s="5">
        <f t="shared" si="1"/>
        <v>43983.59655</v>
      </c>
      <c r="G19224" s="6">
        <f t="shared" si="2"/>
        <v>0</v>
      </c>
    </row>
    <row r="19225" ht="14.25" customHeight="1">
      <c r="A19225" s="3">
        <v>107673.0</v>
      </c>
      <c r="B19225" s="3">
        <v>13570.0</v>
      </c>
      <c r="C19225" s="70">
        <v>44023.64489583333</v>
      </c>
      <c r="D19225" s="3">
        <v>3318.0</v>
      </c>
      <c r="E19225" s="4">
        <v>1200.0</v>
      </c>
      <c r="F19225" s="5">
        <f t="shared" si="1"/>
        <v>43923.46262</v>
      </c>
      <c r="G19225" s="6">
        <f t="shared" si="2"/>
        <v>0</v>
      </c>
    </row>
    <row r="19226" ht="14.25" customHeight="1">
      <c r="A19226" s="3">
        <v>107679.0</v>
      </c>
      <c r="B19226" s="3">
        <v>11955.0</v>
      </c>
      <c r="C19226" s="70">
        <v>44023.64776620371</v>
      </c>
      <c r="D19226" s="3">
        <v>10783.0</v>
      </c>
      <c r="E19226" s="4">
        <v>1200.0</v>
      </c>
      <c r="F19226" s="5">
        <f t="shared" si="1"/>
        <v>43862.8385</v>
      </c>
      <c r="G19226" s="6">
        <f t="shared" si="2"/>
        <v>0</v>
      </c>
    </row>
    <row r="19227" ht="14.25" customHeight="1">
      <c r="A19227" s="3">
        <v>107680.0</v>
      </c>
      <c r="B19227" s="3">
        <v>601.0</v>
      </c>
      <c r="C19227" s="70">
        <v>44023.65604166667</v>
      </c>
      <c r="D19227" s="3">
        <v>6210.0</v>
      </c>
      <c r="E19227" s="4">
        <v>1200.0</v>
      </c>
      <c r="F19227" s="5">
        <f t="shared" si="1"/>
        <v>43922.6284</v>
      </c>
      <c r="G19227" s="6">
        <f t="shared" si="2"/>
        <v>0</v>
      </c>
    </row>
    <row r="19228" ht="14.25" customHeight="1">
      <c r="A19228" s="3">
        <v>107682.0</v>
      </c>
      <c r="B19228" s="3">
        <v>9103.0</v>
      </c>
      <c r="C19228" s="70">
        <v>44023.67700231481</v>
      </c>
      <c r="D19228" s="3">
        <v>6844.0</v>
      </c>
      <c r="E19228" s="4">
        <v>1200.0</v>
      </c>
      <c r="F19228" s="5">
        <f t="shared" si="1"/>
        <v>43891.22446</v>
      </c>
      <c r="G19228" s="6">
        <f t="shared" si="2"/>
        <v>0</v>
      </c>
    </row>
    <row r="19229" ht="14.25" customHeight="1">
      <c r="A19229" s="3">
        <v>107683.0</v>
      </c>
      <c r="B19229" s="3">
        <v>8791.0</v>
      </c>
      <c r="C19229" s="70">
        <v>44023.68395833333</v>
      </c>
      <c r="D19229" s="3">
        <v>5612.0</v>
      </c>
      <c r="E19229" s="4">
        <v>1200.0</v>
      </c>
      <c r="F19229" s="5">
        <f t="shared" si="1"/>
        <v>43891.11309</v>
      </c>
      <c r="G19229" s="6">
        <f t="shared" si="2"/>
        <v>0</v>
      </c>
    </row>
    <row r="19230" ht="14.25" customHeight="1">
      <c r="A19230" s="3">
        <v>107690.0</v>
      </c>
      <c r="B19230" s="3">
        <v>8957.0</v>
      </c>
      <c r="C19230" s="70">
        <v>44023.70003472222</v>
      </c>
      <c r="D19230" s="3">
        <v>6631.0</v>
      </c>
      <c r="E19230" s="4">
        <v>1200.0</v>
      </c>
      <c r="F19230" s="5">
        <f t="shared" si="1"/>
        <v>43952.97714</v>
      </c>
      <c r="G19230" s="6">
        <f t="shared" si="2"/>
        <v>0</v>
      </c>
    </row>
    <row r="19231" ht="14.25" customHeight="1">
      <c r="A19231" s="3">
        <v>107691.0</v>
      </c>
      <c r="B19231" s="3">
        <v>9741.0</v>
      </c>
      <c r="C19231" s="70">
        <v>44023.70057870371</v>
      </c>
      <c r="D19231" s="3">
        <v>4552.0</v>
      </c>
      <c r="E19231" s="4">
        <v>1200.0</v>
      </c>
      <c r="F19231" s="5">
        <f t="shared" si="1"/>
        <v>43922.39096</v>
      </c>
      <c r="G19231" s="6">
        <f t="shared" si="2"/>
        <v>0</v>
      </c>
    </row>
    <row r="19232" ht="14.25" customHeight="1">
      <c r="A19232" s="3">
        <v>107696.0</v>
      </c>
      <c r="B19232" s="3">
        <v>12329.0</v>
      </c>
      <c r="C19232" s="70">
        <v>44023.70429398148</v>
      </c>
      <c r="D19232" s="3">
        <v>8064.0</v>
      </c>
      <c r="E19232" s="4">
        <v>1200.0</v>
      </c>
      <c r="F19232" s="5">
        <f t="shared" si="1"/>
        <v>43832.8762</v>
      </c>
      <c r="G19232" s="6">
        <f t="shared" si="2"/>
        <v>0</v>
      </c>
    </row>
    <row r="19233" ht="14.25" customHeight="1">
      <c r="A19233" s="3">
        <v>107697.0</v>
      </c>
      <c r="B19233" s="3">
        <v>6102.0</v>
      </c>
      <c r="C19233" s="70">
        <v>44023.70645833333</v>
      </c>
      <c r="D19233" s="3">
        <v>5537.0</v>
      </c>
      <c r="E19233" s="4">
        <v>1200.0</v>
      </c>
      <c r="F19233" s="5">
        <f t="shared" si="1"/>
        <v>43984.40573</v>
      </c>
      <c r="G19233" s="6">
        <f t="shared" si="2"/>
        <v>0</v>
      </c>
    </row>
    <row r="19234" ht="14.25" customHeight="1">
      <c r="A19234" s="3">
        <v>107699.0</v>
      </c>
      <c r="B19234" s="3">
        <v>5915.0</v>
      </c>
      <c r="C19234" s="70">
        <v>44023.70751157407</v>
      </c>
      <c r="D19234" s="3">
        <v>11551.0</v>
      </c>
      <c r="E19234" s="4">
        <v>1200.0</v>
      </c>
      <c r="F19234" s="5">
        <f t="shared" si="1"/>
        <v>43983.33884</v>
      </c>
      <c r="G19234" s="6">
        <f t="shared" si="2"/>
        <v>0</v>
      </c>
    </row>
    <row r="19235" ht="14.25" customHeight="1">
      <c r="A19235" s="3">
        <v>107704.0</v>
      </c>
      <c r="B19235" s="3">
        <v>9793.0</v>
      </c>
      <c r="C19235" s="70">
        <v>44023.72113425926</v>
      </c>
      <c r="D19235" s="3">
        <v>10304.0</v>
      </c>
      <c r="E19235" s="4">
        <v>1200.0</v>
      </c>
      <c r="F19235" s="5">
        <f t="shared" si="1"/>
        <v>43891.91823</v>
      </c>
      <c r="G19235" s="6">
        <f t="shared" si="2"/>
        <v>0</v>
      </c>
    </row>
    <row r="19236" ht="14.25" customHeight="1">
      <c r="A19236" s="3">
        <v>107708.0</v>
      </c>
      <c r="B19236" s="3">
        <v>2260.0</v>
      </c>
      <c r="C19236" s="70">
        <v>44023.73702546296</v>
      </c>
      <c r="D19236" s="3">
        <v>6403.0</v>
      </c>
      <c r="E19236" s="4">
        <v>1200.0</v>
      </c>
      <c r="F19236" s="5">
        <f t="shared" si="1"/>
        <v>43922.92322</v>
      </c>
      <c r="G19236" s="6">
        <f t="shared" si="2"/>
        <v>0</v>
      </c>
    </row>
    <row r="19237" ht="14.25" customHeight="1">
      <c r="A19237" s="3">
        <v>107712.0</v>
      </c>
      <c r="B19237" s="3">
        <v>3499.0</v>
      </c>
      <c r="C19237" s="70">
        <v>44023.74185185185</v>
      </c>
      <c r="D19237" s="3">
        <v>5318.0</v>
      </c>
      <c r="E19237" s="4">
        <v>1200.0</v>
      </c>
      <c r="F19237" s="5">
        <f t="shared" si="1"/>
        <v>43891.63705</v>
      </c>
      <c r="G19237" s="6">
        <f t="shared" si="2"/>
        <v>0</v>
      </c>
    </row>
    <row r="19238" ht="14.25" customHeight="1">
      <c r="A19238" s="3">
        <v>107718.0</v>
      </c>
      <c r="B19238" s="3">
        <v>11733.0</v>
      </c>
      <c r="C19238" s="70">
        <v>44023.74645833333</v>
      </c>
      <c r="D19238" s="3">
        <v>8064.0</v>
      </c>
      <c r="E19238" s="4">
        <v>1200.0</v>
      </c>
      <c r="F19238" s="5">
        <f t="shared" si="1"/>
        <v>43832.8762</v>
      </c>
      <c r="G19238" s="6">
        <f t="shared" si="2"/>
        <v>0</v>
      </c>
    </row>
    <row r="19239" ht="14.25" customHeight="1">
      <c r="A19239" s="3">
        <v>107719.0</v>
      </c>
      <c r="B19239" s="3">
        <v>10943.0</v>
      </c>
      <c r="C19239" s="70">
        <v>44023.7545949074</v>
      </c>
      <c r="D19239" s="3">
        <v>6266.0</v>
      </c>
      <c r="E19239" s="4">
        <v>1200.0</v>
      </c>
      <c r="F19239" s="5">
        <f t="shared" si="1"/>
        <v>43863.60212</v>
      </c>
      <c r="G19239" s="6">
        <f t="shared" si="2"/>
        <v>0</v>
      </c>
    </row>
    <row r="19240" ht="14.25" customHeight="1">
      <c r="A19240" s="3">
        <v>107724.0</v>
      </c>
      <c r="B19240" s="3">
        <v>1956.0</v>
      </c>
      <c r="C19240" s="70">
        <v>44023.76305555556</v>
      </c>
      <c r="D19240" s="3">
        <v>11835.0</v>
      </c>
      <c r="E19240" s="4">
        <v>1200.0</v>
      </c>
      <c r="F19240" s="5">
        <f t="shared" si="1"/>
        <v>43922.84409</v>
      </c>
      <c r="G19240" s="6">
        <f t="shared" si="2"/>
        <v>0</v>
      </c>
    </row>
    <row r="19241" ht="14.25" customHeight="1">
      <c r="A19241" s="3">
        <v>107726.0</v>
      </c>
      <c r="B19241" s="3">
        <v>3179.0</v>
      </c>
      <c r="C19241" s="70">
        <v>44023.77082175926</v>
      </c>
      <c r="D19241" s="3">
        <v>3528.0</v>
      </c>
      <c r="E19241" s="4">
        <v>1200.0</v>
      </c>
      <c r="F19241" s="5">
        <f t="shared" si="1"/>
        <v>43832.25354</v>
      </c>
      <c r="G19241" s="6">
        <f t="shared" si="2"/>
        <v>0</v>
      </c>
    </row>
    <row r="19242" ht="14.25" customHeight="1">
      <c r="A19242" s="3">
        <v>107727.0</v>
      </c>
      <c r="B19242" s="3">
        <v>394.0</v>
      </c>
      <c r="C19242" s="70">
        <v>44023.77545138889</v>
      </c>
      <c r="D19242" s="3">
        <v>11954.0</v>
      </c>
      <c r="E19242" s="4">
        <v>1200.0</v>
      </c>
      <c r="F19242" s="5">
        <f t="shared" si="1"/>
        <v>43922.16378</v>
      </c>
      <c r="G19242" s="6">
        <f t="shared" si="2"/>
        <v>0</v>
      </c>
    </row>
    <row r="19243" ht="14.25" customHeight="1">
      <c r="A19243" s="3">
        <v>107735.0</v>
      </c>
      <c r="B19243" s="3">
        <v>10860.0</v>
      </c>
      <c r="C19243" s="70">
        <v>44023.7884837963</v>
      </c>
      <c r="D19243" s="3">
        <v>8404.0</v>
      </c>
      <c r="E19243" s="4">
        <v>1200.0</v>
      </c>
      <c r="F19243" s="5">
        <f t="shared" si="1"/>
        <v>43862.85161</v>
      </c>
      <c r="G19243" s="6">
        <f t="shared" si="2"/>
        <v>0</v>
      </c>
    </row>
    <row r="19244" ht="14.25" customHeight="1">
      <c r="A19244" s="3">
        <v>107740.0</v>
      </c>
      <c r="B19244" s="3">
        <v>9029.0</v>
      </c>
      <c r="C19244" s="70">
        <v>44023.79351851852</v>
      </c>
      <c r="D19244" s="3">
        <v>2338.0</v>
      </c>
      <c r="E19244" s="4">
        <v>1200.0</v>
      </c>
      <c r="F19244" s="5">
        <f t="shared" si="1"/>
        <v>43952.0159</v>
      </c>
      <c r="G19244" s="6">
        <f t="shared" si="2"/>
        <v>0</v>
      </c>
    </row>
    <row r="19245" ht="14.25" customHeight="1">
      <c r="A19245" s="3">
        <v>107742.0</v>
      </c>
      <c r="B19245" s="3">
        <v>1335.0</v>
      </c>
      <c r="C19245" s="70">
        <v>44023.79381944444</v>
      </c>
      <c r="D19245" s="3">
        <v>831.0</v>
      </c>
      <c r="E19245" s="4">
        <v>1200.0</v>
      </c>
      <c r="F19245" s="5">
        <f t="shared" si="1"/>
        <v>43952.33463</v>
      </c>
      <c r="G19245" s="6">
        <f t="shared" si="2"/>
        <v>0</v>
      </c>
    </row>
    <row r="19246" ht="14.25" customHeight="1">
      <c r="A19246" s="3">
        <v>107747.0</v>
      </c>
      <c r="B19246" s="3">
        <v>10848.0</v>
      </c>
      <c r="C19246" s="70">
        <v>44023.80701388889</v>
      </c>
      <c r="D19246" s="3">
        <v>5193.0</v>
      </c>
      <c r="E19246" s="4">
        <v>1200.0</v>
      </c>
      <c r="F19246" s="5">
        <f t="shared" si="1"/>
        <v>44013.10274</v>
      </c>
      <c r="G19246" s="6">
        <f t="shared" si="2"/>
        <v>0</v>
      </c>
    </row>
    <row r="19247" ht="14.25" customHeight="1">
      <c r="A19247" s="3">
        <v>107760.0</v>
      </c>
      <c r="B19247" s="3">
        <v>5976.0</v>
      </c>
      <c r="C19247" s="70">
        <v>44023.81614583333</v>
      </c>
      <c r="D19247" s="3">
        <v>13367.0</v>
      </c>
      <c r="E19247" s="4">
        <v>1200.0</v>
      </c>
      <c r="F19247" s="5">
        <f t="shared" si="1"/>
        <v>44013.08428</v>
      </c>
      <c r="G19247" s="6">
        <f t="shared" si="2"/>
        <v>0</v>
      </c>
    </row>
    <row r="19248" ht="14.25" customHeight="1">
      <c r="A19248" s="3">
        <v>107761.0</v>
      </c>
      <c r="B19248" s="3">
        <v>5672.0</v>
      </c>
      <c r="C19248" s="70">
        <v>44023.8265625</v>
      </c>
      <c r="D19248" s="3">
        <v>2387.0</v>
      </c>
      <c r="E19248" s="4">
        <v>1200.0</v>
      </c>
      <c r="F19248" s="5">
        <f t="shared" si="1"/>
        <v>43836.12751</v>
      </c>
      <c r="G19248" s="6">
        <f t="shared" si="2"/>
        <v>0</v>
      </c>
    </row>
    <row r="19249" ht="14.25" customHeight="1">
      <c r="A19249" s="3">
        <v>107763.0</v>
      </c>
      <c r="B19249" s="3">
        <v>3169.0</v>
      </c>
      <c r="C19249" s="70">
        <v>44023.83125</v>
      </c>
      <c r="D19249" s="3">
        <v>7370.0</v>
      </c>
      <c r="E19249" s="4">
        <v>1200.0</v>
      </c>
      <c r="F19249" s="5">
        <f t="shared" si="1"/>
        <v>43983.5026</v>
      </c>
      <c r="G19249" s="6">
        <f t="shared" si="2"/>
        <v>0</v>
      </c>
    </row>
    <row r="19250" ht="14.25" customHeight="1">
      <c r="A19250" s="3">
        <v>107764.0</v>
      </c>
      <c r="B19250" s="3">
        <v>6854.0</v>
      </c>
      <c r="C19250" s="70">
        <v>44023.8358912037</v>
      </c>
      <c r="D19250" s="3">
        <v>10526.0</v>
      </c>
      <c r="E19250" s="4">
        <v>1200.0</v>
      </c>
      <c r="F19250" s="5">
        <f t="shared" si="1"/>
        <v>43922.45653</v>
      </c>
      <c r="G19250" s="6">
        <f t="shared" si="2"/>
        <v>0</v>
      </c>
    </row>
    <row r="19251" ht="14.25" customHeight="1">
      <c r="A19251" s="3">
        <v>107767.0</v>
      </c>
      <c r="B19251" s="3">
        <v>1687.0</v>
      </c>
      <c r="C19251" s="70">
        <v>44023.84211805555</v>
      </c>
      <c r="D19251" s="3">
        <v>1670.0</v>
      </c>
      <c r="E19251" s="4">
        <v>1200.0</v>
      </c>
      <c r="F19251" s="5">
        <f t="shared" si="1"/>
        <v>43952.04943</v>
      </c>
      <c r="G19251" s="6">
        <f t="shared" si="2"/>
        <v>0</v>
      </c>
    </row>
    <row r="19252" ht="14.25" customHeight="1">
      <c r="A19252" s="3">
        <v>107777.0</v>
      </c>
      <c r="B19252" s="3">
        <v>12025.0</v>
      </c>
      <c r="C19252" s="70">
        <v>44023.85686342593</v>
      </c>
      <c r="D19252" s="3">
        <v>8508.0</v>
      </c>
      <c r="E19252" s="4">
        <v>1200.0</v>
      </c>
      <c r="F19252" s="5">
        <f t="shared" si="1"/>
        <v>43831.42667</v>
      </c>
      <c r="G19252" s="6">
        <f t="shared" si="2"/>
        <v>0</v>
      </c>
    </row>
    <row r="19253" ht="14.25" customHeight="1">
      <c r="A19253" s="3">
        <v>107784.0</v>
      </c>
      <c r="B19253" s="3">
        <v>9119.0</v>
      </c>
      <c r="C19253" s="70">
        <v>44023.87092592593</v>
      </c>
      <c r="D19253" s="3">
        <v>5994.0</v>
      </c>
      <c r="E19253" s="4">
        <v>1200.0</v>
      </c>
      <c r="F19253" s="5">
        <f t="shared" si="1"/>
        <v>43833.74147</v>
      </c>
      <c r="G19253" s="6">
        <f t="shared" si="2"/>
        <v>0</v>
      </c>
    </row>
    <row r="19254" ht="14.25" customHeight="1">
      <c r="A19254" s="3">
        <v>107787.0</v>
      </c>
      <c r="B19254" s="3">
        <v>11062.0</v>
      </c>
      <c r="C19254" s="70">
        <v>44023.87527777778</v>
      </c>
      <c r="D19254" s="3">
        <v>9982.0</v>
      </c>
      <c r="E19254" s="4">
        <v>1200.0</v>
      </c>
      <c r="F19254" s="5">
        <f t="shared" si="1"/>
        <v>43952.19927</v>
      </c>
      <c r="G19254" s="6">
        <f t="shared" si="2"/>
        <v>0</v>
      </c>
    </row>
    <row r="19255" ht="14.25" customHeight="1">
      <c r="A19255" s="3">
        <v>107795.0</v>
      </c>
      <c r="B19255" s="3">
        <v>1234.0</v>
      </c>
      <c r="C19255" s="70">
        <v>44023.88210648148</v>
      </c>
      <c r="D19255" s="3">
        <v>10693.0</v>
      </c>
      <c r="E19255" s="4">
        <v>1200.0</v>
      </c>
      <c r="F19255" s="5">
        <f t="shared" si="1"/>
        <v>43983.32138</v>
      </c>
      <c r="G19255" s="6">
        <f t="shared" si="2"/>
        <v>0</v>
      </c>
    </row>
    <row r="19256" ht="14.25" customHeight="1">
      <c r="A19256" s="3">
        <v>107800.0</v>
      </c>
      <c r="B19256" s="3">
        <v>1249.0</v>
      </c>
      <c r="C19256" s="70">
        <v>44023.8867824074</v>
      </c>
      <c r="D19256" s="3">
        <v>1737.0</v>
      </c>
      <c r="E19256" s="4">
        <v>1200.0</v>
      </c>
      <c r="F19256" s="5">
        <f t="shared" si="1"/>
        <v>43923.04707</v>
      </c>
      <c r="G19256" s="6">
        <f t="shared" si="2"/>
        <v>0</v>
      </c>
    </row>
    <row r="19257" ht="14.25" customHeight="1">
      <c r="A19257" s="3">
        <v>107805.0</v>
      </c>
      <c r="B19257" s="3">
        <v>1707.0</v>
      </c>
      <c r="C19257" s="70">
        <v>44023.89060185185</v>
      </c>
      <c r="D19257" s="3">
        <v>5612.0</v>
      </c>
      <c r="E19257" s="4">
        <v>960.0</v>
      </c>
      <c r="F19257" s="5">
        <f t="shared" si="1"/>
        <v>43891.11309</v>
      </c>
      <c r="G19257" s="6">
        <f t="shared" si="2"/>
        <v>0</v>
      </c>
    </row>
    <row r="19258" ht="14.25" customHeight="1">
      <c r="A19258" s="3">
        <v>107812.0</v>
      </c>
      <c r="B19258" s="3">
        <v>10829.0</v>
      </c>
      <c r="C19258" s="70">
        <v>44023.89112268519</v>
      </c>
      <c r="D19258" s="3">
        <v>7629.0</v>
      </c>
      <c r="E19258" s="4">
        <v>0.0</v>
      </c>
      <c r="F19258" s="5">
        <f t="shared" si="1"/>
        <v>43986.25663</v>
      </c>
      <c r="G19258" s="6">
        <f t="shared" si="2"/>
        <v>0</v>
      </c>
    </row>
    <row r="19259" ht="14.25" customHeight="1">
      <c r="A19259" s="3">
        <v>107818.0</v>
      </c>
      <c r="B19259" s="3">
        <v>6166.0</v>
      </c>
      <c r="C19259" s="70">
        <v>44023.89579861111</v>
      </c>
      <c r="D19259" s="3">
        <v>9193.0</v>
      </c>
      <c r="E19259" s="4">
        <v>1200.0</v>
      </c>
      <c r="F19259" s="5">
        <f t="shared" si="1"/>
        <v>43922.42946</v>
      </c>
      <c r="G19259" s="6">
        <f t="shared" si="2"/>
        <v>0</v>
      </c>
    </row>
    <row r="19260" ht="14.25" customHeight="1">
      <c r="A19260" s="3">
        <v>107825.0</v>
      </c>
      <c r="B19260" s="3">
        <v>5370.0</v>
      </c>
      <c r="C19260" s="70">
        <v>44023.91116898148</v>
      </c>
      <c r="D19260" s="3">
        <v>6403.0</v>
      </c>
      <c r="E19260" s="4">
        <v>1200.0</v>
      </c>
      <c r="F19260" s="5">
        <f t="shared" si="1"/>
        <v>43922.92322</v>
      </c>
      <c r="G19260" s="6">
        <f t="shared" si="2"/>
        <v>0</v>
      </c>
    </row>
    <row r="19261" ht="14.25" customHeight="1">
      <c r="A19261" s="3">
        <v>107830.0</v>
      </c>
      <c r="B19261" s="3">
        <v>855.0</v>
      </c>
      <c r="C19261" s="70">
        <v>44023.93850694445</v>
      </c>
      <c r="D19261" s="3">
        <v>8508.0</v>
      </c>
      <c r="E19261" s="4">
        <v>1200.0</v>
      </c>
      <c r="F19261" s="5">
        <f t="shared" si="1"/>
        <v>43831.42667</v>
      </c>
      <c r="G19261" s="6">
        <f t="shared" si="2"/>
        <v>0</v>
      </c>
    </row>
    <row r="19262" ht="14.25" customHeight="1">
      <c r="A19262" s="3">
        <v>107838.0</v>
      </c>
      <c r="B19262" s="3">
        <v>2041.0</v>
      </c>
      <c r="C19262" s="70">
        <v>44023.94662037037</v>
      </c>
      <c r="D19262" s="3">
        <v>104.0</v>
      </c>
      <c r="E19262" s="4">
        <v>1200.0</v>
      </c>
      <c r="F19262" s="5">
        <f t="shared" si="1"/>
        <v>44013.28641</v>
      </c>
      <c r="G19262" s="6">
        <f t="shared" si="2"/>
        <v>0</v>
      </c>
    </row>
    <row r="19263" ht="14.25" customHeight="1">
      <c r="A19263" s="3">
        <v>107843.0</v>
      </c>
      <c r="B19263" s="3">
        <v>1878.0</v>
      </c>
      <c r="C19263" s="70">
        <v>44023.95474537037</v>
      </c>
      <c r="D19263" s="3">
        <v>11991.0</v>
      </c>
      <c r="E19263" s="4">
        <v>0.0</v>
      </c>
      <c r="F19263" s="5">
        <f t="shared" si="1"/>
        <v>43983.98904</v>
      </c>
      <c r="G19263" s="6">
        <f t="shared" si="2"/>
        <v>0</v>
      </c>
    </row>
    <row r="19264" ht="14.25" customHeight="1">
      <c r="A19264" s="3">
        <v>107850.0</v>
      </c>
      <c r="B19264" s="3">
        <v>6344.0</v>
      </c>
      <c r="C19264" s="70">
        <v>44023.95936342593</v>
      </c>
      <c r="D19264" s="3">
        <v>11835.0</v>
      </c>
      <c r="E19264" s="4">
        <v>1200.0</v>
      </c>
      <c r="F19264" s="5">
        <f t="shared" si="1"/>
        <v>43922.84409</v>
      </c>
      <c r="G19264" s="6">
        <f t="shared" si="2"/>
        <v>0</v>
      </c>
    </row>
    <row r="19265" ht="14.25" customHeight="1">
      <c r="A19265" s="3">
        <v>107855.0</v>
      </c>
      <c r="B19265" s="3">
        <v>2599.0</v>
      </c>
      <c r="C19265" s="70">
        <v>44023.97559027778</v>
      </c>
      <c r="D19265" s="3">
        <v>4499.0</v>
      </c>
      <c r="E19265" s="4">
        <v>1200.0</v>
      </c>
      <c r="F19265" s="5">
        <f t="shared" si="1"/>
        <v>44015.75352</v>
      </c>
      <c r="G19265" s="6">
        <f t="shared" si="2"/>
        <v>0</v>
      </c>
    </row>
    <row r="19266" ht="14.25" customHeight="1">
      <c r="A19266" s="3">
        <v>107859.0</v>
      </c>
      <c r="B19266" s="3">
        <v>1827.0</v>
      </c>
      <c r="C19266" s="70">
        <v>44023.99421296296</v>
      </c>
      <c r="D19266" s="3">
        <v>4891.0</v>
      </c>
      <c r="E19266" s="4">
        <v>1200.0</v>
      </c>
      <c r="F19266" s="5">
        <f t="shared" si="1"/>
        <v>43862.1055</v>
      </c>
      <c r="G19266" s="6">
        <f t="shared" si="2"/>
        <v>0</v>
      </c>
    </row>
    <row r="19267" ht="14.25" customHeight="1">
      <c r="A19267" s="3">
        <v>107864.0</v>
      </c>
      <c r="B19267" s="3">
        <v>4896.0</v>
      </c>
      <c r="C19267" s="70">
        <v>44024.00447916667</v>
      </c>
      <c r="D19267" s="3">
        <v>2167.0</v>
      </c>
      <c r="E19267" s="4">
        <v>1200.0</v>
      </c>
      <c r="F19267" s="5">
        <f t="shared" si="1"/>
        <v>43983.32076</v>
      </c>
      <c r="G19267" s="6">
        <f t="shared" si="2"/>
        <v>0</v>
      </c>
    </row>
    <row r="19268" ht="14.25" customHeight="1">
      <c r="A19268" s="3">
        <v>107869.0</v>
      </c>
      <c r="B19268" s="3">
        <v>12157.0</v>
      </c>
      <c r="C19268" s="70">
        <v>44024.00858796296</v>
      </c>
      <c r="D19268" s="3">
        <v>2343.0</v>
      </c>
      <c r="E19268" s="4">
        <v>960.0</v>
      </c>
      <c r="F19268" s="5">
        <f t="shared" si="1"/>
        <v>43952.03303</v>
      </c>
      <c r="G19268" s="6">
        <f t="shared" si="2"/>
        <v>0</v>
      </c>
    </row>
    <row r="19269" ht="14.25" customHeight="1">
      <c r="A19269" s="3">
        <v>107873.0</v>
      </c>
      <c r="B19269" s="3">
        <v>1956.0</v>
      </c>
      <c r="C19269" s="70">
        <v>44024.02277777778</v>
      </c>
      <c r="D19269" s="3">
        <v>7990.0</v>
      </c>
      <c r="E19269" s="4">
        <v>1200.0</v>
      </c>
      <c r="F19269" s="5">
        <f t="shared" si="1"/>
        <v>43953.0336</v>
      </c>
      <c r="G19269" s="6">
        <f t="shared" si="2"/>
        <v>0</v>
      </c>
    </row>
    <row r="19270" ht="14.25" customHeight="1">
      <c r="A19270" s="3">
        <v>107880.0</v>
      </c>
      <c r="B19270" s="3">
        <v>9906.0</v>
      </c>
      <c r="C19270" s="70">
        <v>44024.02549768519</v>
      </c>
      <c r="D19270" s="3">
        <v>2387.0</v>
      </c>
      <c r="E19270" s="4">
        <v>1200.0</v>
      </c>
      <c r="F19270" s="5">
        <f t="shared" si="1"/>
        <v>43836.12751</v>
      </c>
      <c r="G19270" s="6">
        <f t="shared" si="2"/>
        <v>0</v>
      </c>
    </row>
    <row r="19271" ht="14.25" customHeight="1">
      <c r="A19271" s="3">
        <v>107886.0</v>
      </c>
      <c r="B19271" s="3">
        <v>3505.0</v>
      </c>
      <c r="C19271" s="70">
        <v>44024.02739583333</v>
      </c>
      <c r="D19271" s="3">
        <v>3318.0</v>
      </c>
      <c r="E19271" s="4">
        <v>1200.0</v>
      </c>
      <c r="F19271" s="5">
        <f t="shared" si="1"/>
        <v>43923.46262</v>
      </c>
      <c r="G19271" s="6">
        <f t="shared" si="2"/>
        <v>0</v>
      </c>
    </row>
    <row r="19272" ht="14.25" customHeight="1">
      <c r="A19272" s="3">
        <v>107889.0</v>
      </c>
      <c r="B19272" s="3">
        <v>10237.0</v>
      </c>
      <c r="C19272" s="70">
        <v>44024.03381944444</v>
      </c>
      <c r="D19272" s="3">
        <v>3318.0</v>
      </c>
      <c r="E19272" s="4">
        <v>1200.0</v>
      </c>
      <c r="F19272" s="5">
        <f t="shared" si="1"/>
        <v>43923.46262</v>
      </c>
      <c r="G19272" s="6">
        <f t="shared" si="2"/>
        <v>0</v>
      </c>
    </row>
    <row r="19273" ht="14.25" customHeight="1">
      <c r="A19273" s="3">
        <v>107895.0</v>
      </c>
      <c r="B19273" s="3">
        <v>6102.0</v>
      </c>
      <c r="C19273" s="70">
        <v>44024.03734953704</v>
      </c>
      <c r="D19273" s="3">
        <v>10526.0</v>
      </c>
      <c r="E19273" s="4">
        <v>1200.0</v>
      </c>
      <c r="F19273" s="5">
        <f t="shared" si="1"/>
        <v>43922.45653</v>
      </c>
      <c r="G19273" s="6">
        <f t="shared" si="2"/>
        <v>0</v>
      </c>
    </row>
    <row r="19274" ht="14.25" customHeight="1">
      <c r="A19274" s="3">
        <v>107902.0</v>
      </c>
      <c r="B19274" s="3">
        <v>5370.0</v>
      </c>
      <c r="C19274" s="70">
        <v>44024.04572916667</v>
      </c>
      <c r="D19274" s="3">
        <v>13184.0</v>
      </c>
      <c r="E19274" s="4">
        <v>1200.0</v>
      </c>
      <c r="F19274" s="5">
        <f t="shared" si="1"/>
        <v>43832.85829</v>
      </c>
      <c r="G19274" s="6">
        <f t="shared" si="2"/>
        <v>0</v>
      </c>
    </row>
    <row r="19275" ht="14.25" customHeight="1">
      <c r="A19275" s="3">
        <v>107907.0</v>
      </c>
      <c r="B19275" s="3">
        <v>3989.0</v>
      </c>
      <c r="C19275" s="70">
        <v>44024.04896990741</v>
      </c>
      <c r="D19275" s="3">
        <v>4499.0</v>
      </c>
      <c r="E19275" s="4">
        <v>1200.0</v>
      </c>
      <c r="F19275" s="5">
        <f t="shared" si="1"/>
        <v>44015.75352</v>
      </c>
      <c r="G19275" s="6">
        <f t="shared" si="2"/>
        <v>0</v>
      </c>
    </row>
    <row r="19276" ht="14.25" customHeight="1">
      <c r="A19276" s="3">
        <v>107909.0</v>
      </c>
      <c r="B19276" s="3">
        <v>1569.0</v>
      </c>
      <c r="C19276" s="70">
        <v>44024.06399305556</v>
      </c>
      <c r="D19276" s="3">
        <v>6353.0</v>
      </c>
      <c r="E19276" s="4">
        <v>1200.0</v>
      </c>
      <c r="F19276" s="5">
        <f t="shared" si="1"/>
        <v>43891.16001</v>
      </c>
      <c r="G19276" s="6">
        <f t="shared" si="2"/>
        <v>0</v>
      </c>
    </row>
    <row r="19277" ht="14.25" customHeight="1">
      <c r="A19277" s="3">
        <v>107911.0</v>
      </c>
      <c r="B19277" s="3">
        <v>1396.0</v>
      </c>
      <c r="C19277" s="70">
        <v>44024.06711805556</v>
      </c>
      <c r="D19277" s="3">
        <v>4236.0</v>
      </c>
      <c r="E19277" s="4">
        <v>1200.0</v>
      </c>
      <c r="F19277" s="5">
        <f t="shared" si="1"/>
        <v>44013.68216</v>
      </c>
      <c r="G19277" s="6">
        <f t="shared" si="2"/>
        <v>0</v>
      </c>
    </row>
    <row r="19278" ht="14.25" customHeight="1">
      <c r="A19278" s="3">
        <v>107913.0</v>
      </c>
      <c r="B19278" s="3">
        <v>8955.0</v>
      </c>
      <c r="C19278" s="70">
        <v>44024.06930555555</v>
      </c>
      <c r="D19278" s="3">
        <v>10487.0</v>
      </c>
      <c r="E19278" s="4">
        <v>1200.0</v>
      </c>
      <c r="F19278" s="5">
        <f t="shared" si="1"/>
        <v>43953.79439</v>
      </c>
      <c r="G19278" s="6">
        <f t="shared" si="2"/>
        <v>0</v>
      </c>
    </row>
    <row r="19279" ht="14.25" customHeight="1">
      <c r="A19279" s="3">
        <v>107917.0</v>
      </c>
      <c r="B19279" s="3">
        <v>6674.0</v>
      </c>
      <c r="C19279" s="70">
        <v>44024.07121527778</v>
      </c>
      <c r="D19279" s="3">
        <v>9532.0</v>
      </c>
      <c r="E19279" s="4">
        <v>1200.0</v>
      </c>
      <c r="F19279" s="5">
        <f t="shared" si="1"/>
        <v>43831.61139</v>
      </c>
      <c r="G19279" s="6">
        <f t="shared" si="2"/>
        <v>0</v>
      </c>
    </row>
    <row r="19280" ht="14.25" customHeight="1">
      <c r="A19280" s="3">
        <v>107918.0</v>
      </c>
      <c r="B19280" s="3">
        <v>10136.0</v>
      </c>
      <c r="C19280" s="70">
        <v>44024.07625</v>
      </c>
      <c r="D19280" s="3">
        <v>2387.0</v>
      </c>
      <c r="E19280" s="4">
        <v>960.0</v>
      </c>
      <c r="F19280" s="5">
        <f t="shared" si="1"/>
        <v>43836.12751</v>
      </c>
      <c r="G19280" s="6">
        <f t="shared" si="2"/>
        <v>0</v>
      </c>
    </row>
    <row r="19281" ht="14.25" customHeight="1">
      <c r="A19281" s="3">
        <v>107922.0</v>
      </c>
      <c r="B19281" s="3">
        <v>10585.0</v>
      </c>
      <c r="C19281" s="70">
        <v>44024.07736111111</v>
      </c>
      <c r="D19281" s="3">
        <v>9193.0</v>
      </c>
      <c r="E19281" s="4">
        <v>1200.0</v>
      </c>
      <c r="F19281" s="5">
        <f t="shared" si="1"/>
        <v>43922.42946</v>
      </c>
      <c r="G19281" s="6">
        <f t="shared" si="2"/>
        <v>0</v>
      </c>
    </row>
    <row r="19282" ht="14.25" customHeight="1">
      <c r="A19282" s="3">
        <v>107928.0</v>
      </c>
      <c r="B19282" s="3">
        <v>12307.0</v>
      </c>
      <c r="C19282" s="70">
        <v>44024.0793287037</v>
      </c>
      <c r="D19282" s="3">
        <v>6508.0</v>
      </c>
      <c r="E19282" s="4">
        <v>960.0</v>
      </c>
      <c r="F19282" s="5">
        <f t="shared" si="1"/>
        <v>43922.19503</v>
      </c>
      <c r="G19282" s="6">
        <f t="shared" si="2"/>
        <v>0</v>
      </c>
    </row>
    <row r="19283" ht="14.25" customHeight="1">
      <c r="A19283" s="3">
        <v>107933.0</v>
      </c>
      <c r="B19283" s="3">
        <v>7952.0</v>
      </c>
      <c r="C19283" s="70">
        <v>44024.08241898148</v>
      </c>
      <c r="D19283" s="3">
        <v>1570.0</v>
      </c>
      <c r="E19283" s="4">
        <v>0.0</v>
      </c>
      <c r="F19283" s="5">
        <f t="shared" si="1"/>
        <v>43891.10543</v>
      </c>
      <c r="G19283" s="6">
        <f t="shared" si="2"/>
        <v>0</v>
      </c>
    </row>
    <row r="19284" ht="14.25" customHeight="1">
      <c r="A19284" s="3">
        <v>107938.0</v>
      </c>
      <c r="B19284" s="3">
        <v>131.0</v>
      </c>
      <c r="C19284" s="70">
        <v>44024.09081018518</v>
      </c>
      <c r="D19284" s="3">
        <v>1305.0</v>
      </c>
      <c r="E19284" s="4">
        <v>1200.0</v>
      </c>
      <c r="F19284" s="5">
        <f t="shared" si="1"/>
        <v>43922.02125</v>
      </c>
      <c r="G19284" s="6">
        <f t="shared" si="2"/>
        <v>0</v>
      </c>
    </row>
    <row r="19285" ht="14.25" customHeight="1">
      <c r="A19285" s="3">
        <v>107941.0</v>
      </c>
      <c r="B19285" s="3">
        <v>3499.0</v>
      </c>
      <c r="C19285" s="70">
        <v>44024.09400462963</v>
      </c>
      <c r="D19285" s="3">
        <v>104.0</v>
      </c>
      <c r="E19285" s="4">
        <v>1200.0</v>
      </c>
      <c r="F19285" s="5">
        <f t="shared" si="1"/>
        <v>44013.28641</v>
      </c>
      <c r="G19285" s="6">
        <f t="shared" si="2"/>
        <v>0</v>
      </c>
    </row>
    <row r="19286" ht="14.25" customHeight="1">
      <c r="A19286" s="3">
        <v>107943.0</v>
      </c>
      <c r="B19286" s="3">
        <v>11645.0</v>
      </c>
      <c r="C19286" s="70">
        <v>44024.09866898148</v>
      </c>
      <c r="D19286" s="3">
        <v>104.0</v>
      </c>
      <c r="E19286" s="4">
        <v>1200.0</v>
      </c>
      <c r="F19286" s="5">
        <f t="shared" si="1"/>
        <v>44013.28641</v>
      </c>
      <c r="G19286" s="6">
        <f t="shared" si="2"/>
        <v>0</v>
      </c>
    </row>
    <row r="19287" ht="14.25" customHeight="1">
      <c r="A19287" s="3">
        <v>107945.0</v>
      </c>
      <c r="B19287" s="3">
        <v>9517.0</v>
      </c>
      <c r="C19287" s="70">
        <v>44024.10895833333</v>
      </c>
      <c r="D19287" s="3">
        <v>8064.0</v>
      </c>
      <c r="E19287" s="4">
        <v>1200.0</v>
      </c>
      <c r="F19287" s="5">
        <f t="shared" si="1"/>
        <v>43832.8762</v>
      </c>
      <c r="G19287" s="6">
        <f t="shared" si="2"/>
        <v>0</v>
      </c>
    </row>
    <row r="19288" ht="14.25" customHeight="1">
      <c r="A19288" s="3">
        <v>107950.0</v>
      </c>
      <c r="B19288" s="3">
        <v>13011.0</v>
      </c>
      <c r="C19288" s="70">
        <v>44024.11246527778</v>
      </c>
      <c r="D19288" s="3">
        <v>12504.0</v>
      </c>
      <c r="E19288" s="4">
        <v>1200.0</v>
      </c>
      <c r="F19288" s="5">
        <f t="shared" si="1"/>
        <v>43833.39757</v>
      </c>
      <c r="G19288" s="6">
        <f t="shared" si="2"/>
        <v>0</v>
      </c>
    </row>
    <row r="19289" ht="14.25" customHeight="1">
      <c r="A19289" s="3">
        <v>107957.0</v>
      </c>
      <c r="B19289" s="3">
        <v>862.0</v>
      </c>
      <c r="C19289" s="70">
        <v>44024.12326388889</v>
      </c>
      <c r="D19289" s="3">
        <v>7062.0</v>
      </c>
      <c r="E19289" s="4">
        <v>1200.0</v>
      </c>
      <c r="F19289" s="5">
        <f t="shared" si="1"/>
        <v>43832.0402</v>
      </c>
      <c r="G19289" s="6">
        <f t="shared" si="2"/>
        <v>0</v>
      </c>
    </row>
    <row r="19290" ht="14.25" customHeight="1">
      <c r="A19290" s="3">
        <v>107959.0</v>
      </c>
      <c r="B19290" s="3">
        <v>8456.0</v>
      </c>
      <c r="C19290" s="70">
        <v>44024.13887731481</v>
      </c>
      <c r="D19290" s="3">
        <v>7370.0</v>
      </c>
      <c r="E19290" s="4">
        <v>1200.0</v>
      </c>
      <c r="F19290" s="5">
        <f t="shared" si="1"/>
        <v>43983.5026</v>
      </c>
      <c r="G19290" s="6">
        <f t="shared" si="2"/>
        <v>0</v>
      </c>
    </row>
    <row r="19291" ht="14.25" customHeight="1">
      <c r="A19291" s="3">
        <v>107962.0</v>
      </c>
      <c r="B19291" s="3">
        <v>7340.0</v>
      </c>
      <c r="C19291" s="70">
        <v>44024.1397337963</v>
      </c>
      <c r="D19291" s="3">
        <v>10783.0</v>
      </c>
      <c r="E19291" s="4">
        <v>1200.0</v>
      </c>
      <c r="F19291" s="5">
        <f t="shared" si="1"/>
        <v>43862.8385</v>
      </c>
      <c r="G19291" s="6">
        <f t="shared" si="2"/>
        <v>0</v>
      </c>
    </row>
    <row r="19292" ht="14.25" customHeight="1">
      <c r="A19292" s="3">
        <v>107967.0</v>
      </c>
      <c r="B19292" s="3">
        <v>2235.0</v>
      </c>
      <c r="C19292" s="70">
        <v>44024.14206018519</v>
      </c>
      <c r="D19292" s="3">
        <v>2405.0</v>
      </c>
      <c r="E19292" s="4">
        <v>1200.0</v>
      </c>
      <c r="F19292" s="5">
        <f t="shared" si="1"/>
        <v>43891.5691</v>
      </c>
      <c r="G19292" s="6">
        <f t="shared" si="2"/>
        <v>0</v>
      </c>
    </row>
    <row r="19293" ht="14.25" customHeight="1">
      <c r="A19293" s="3">
        <v>107972.0</v>
      </c>
      <c r="B19293" s="3">
        <v>5935.0</v>
      </c>
      <c r="C19293" s="70">
        <v>44024.14644675926</v>
      </c>
      <c r="D19293" s="3">
        <v>10783.0</v>
      </c>
      <c r="E19293" s="4">
        <v>1200.0</v>
      </c>
      <c r="F19293" s="5">
        <f t="shared" si="1"/>
        <v>43862.8385</v>
      </c>
      <c r="G19293" s="6">
        <f t="shared" si="2"/>
        <v>0</v>
      </c>
    </row>
    <row r="19294" ht="14.25" customHeight="1">
      <c r="A19294" s="3">
        <v>107979.0</v>
      </c>
      <c r="B19294" s="3">
        <v>7109.0</v>
      </c>
      <c r="C19294" s="70">
        <v>44024.16802083333</v>
      </c>
      <c r="D19294" s="3">
        <v>10304.0</v>
      </c>
      <c r="E19294" s="4">
        <v>1200.0</v>
      </c>
      <c r="F19294" s="5">
        <f t="shared" si="1"/>
        <v>43891.91823</v>
      </c>
      <c r="G19294" s="6">
        <f t="shared" si="2"/>
        <v>0</v>
      </c>
    </row>
    <row r="19295" ht="14.25" customHeight="1">
      <c r="A19295" s="3">
        <v>107984.0</v>
      </c>
      <c r="B19295" s="3">
        <v>9517.0</v>
      </c>
      <c r="C19295" s="70">
        <v>44024.16946759259</v>
      </c>
      <c r="D19295" s="3">
        <v>12030.0</v>
      </c>
      <c r="E19295" s="4">
        <v>1200.0</v>
      </c>
      <c r="F19295" s="5">
        <f t="shared" si="1"/>
        <v>43832.41263</v>
      </c>
      <c r="G19295" s="6">
        <f t="shared" si="2"/>
        <v>0</v>
      </c>
    </row>
    <row r="19296" ht="14.25" customHeight="1">
      <c r="A19296" s="3">
        <v>107986.0</v>
      </c>
      <c r="B19296" s="3">
        <v>13362.0</v>
      </c>
      <c r="C19296" s="70">
        <v>44024.19028935185</v>
      </c>
      <c r="D19296" s="3">
        <v>13817.0</v>
      </c>
      <c r="E19296" s="4">
        <v>1200.0</v>
      </c>
      <c r="F19296" s="5">
        <f t="shared" si="1"/>
        <v>43891.13111</v>
      </c>
      <c r="G19296" s="6">
        <f t="shared" si="2"/>
        <v>0</v>
      </c>
    </row>
    <row r="19297" ht="14.25" customHeight="1">
      <c r="A19297" s="3">
        <v>107992.0</v>
      </c>
      <c r="B19297" s="3">
        <v>7809.0</v>
      </c>
      <c r="C19297" s="70">
        <v>44024.1915625</v>
      </c>
      <c r="D19297" s="3">
        <v>11700.0</v>
      </c>
      <c r="E19297" s="4">
        <v>1200.0</v>
      </c>
      <c r="F19297" s="5">
        <f t="shared" si="1"/>
        <v>43833.01934</v>
      </c>
      <c r="G19297" s="6">
        <f t="shared" si="2"/>
        <v>0</v>
      </c>
    </row>
    <row r="19298" ht="14.25" customHeight="1">
      <c r="A19298" s="3">
        <v>107998.0</v>
      </c>
      <c r="B19298" s="3">
        <v>6904.0</v>
      </c>
      <c r="C19298" s="70">
        <v>44024.1928587963</v>
      </c>
      <c r="D19298" s="3">
        <v>4499.0</v>
      </c>
      <c r="E19298" s="4">
        <v>1200.0</v>
      </c>
      <c r="F19298" s="5">
        <f t="shared" si="1"/>
        <v>44015.75352</v>
      </c>
      <c r="G19298" s="6">
        <f t="shared" si="2"/>
        <v>0</v>
      </c>
    </row>
    <row r="19299" ht="14.25" customHeight="1">
      <c r="A19299" s="3">
        <v>108005.0</v>
      </c>
      <c r="B19299" s="3">
        <v>1337.0</v>
      </c>
      <c r="C19299" s="70">
        <v>44024.22167824074</v>
      </c>
      <c r="D19299" s="3">
        <v>1241.0</v>
      </c>
      <c r="E19299" s="4">
        <v>1200.0</v>
      </c>
      <c r="F19299" s="5">
        <f t="shared" si="1"/>
        <v>43862.25888</v>
      </c>
      <c r="G19299" s="6">
        <f t="shared" si="2"/>
        <v>0</v>
      </c>
    </row>
    <row r="19300" ht="14.25" customHeight="1">
      <c r="A19300" s="3">
        <v>108010.0</v>
      </c>
      <c r="B19300" s="3">
        <v>828.0</v>
      </c>
      <c r="C19300" s="70">
        <v>44024.22297453704</v>
      </c>
      <c r="D19300" s="3">
        <v>4758.0</v>
      </c>
      <c r="E19300" s="4">
        <v>1200.0</v>
      </c>
      <c r="F19300" s="5">
        <f t="shared" si="1"/>
        <v>43838.47638</v>
      </c>
      <c r="G19300" s="6">
        <f t="shared" si="2"/>
        <v>0</v>
      </c>
    </row>
    <row r="19301" ht="14.25" customHeight="1">
      <c r="A19301" s="3">
        <v>108011.0</v>
      </c>
      <c r="B19301" s="3">
        <v>6196.0</v>
      </c>
      <c r="C19301" s="70">
        <v>44024.23189814815</v>
      </c>
      <c r="D19301" s="3">
        <v>4891.0</v>
      </c>
      <c r="E19301" s="4">
        <v>1200.0</v>
      </c>
      <c r="F19301" s="5">
        <f t="shared" si="1"/>
        <v>43862.1055</v>
      </c>
      <c r="G19301" s="6">
        <f t="shared" si="2"/>
        <v>0</v>
      </c>
    </row>
    <row r="19302" ht="14.25" customHeight="1">
      <c r="A19302" s="3">
        <v>108012.0</v>
      </c>
      <c r="B19302" s="3">
        <v>2825.0</v>
      </c>
      <c r="C19302" s="70">
        <v>44024.24303240741</v>
      </c>
      <c r="D19302" s="3">
        <v>11991.0</v>
      </c>
      <c r="E19302" s="4">
        <v>1200.0</v>
      </c>
      <c r="F19302" s="5">
        <f t="shared" si="1"/>
        <v>43983.98904</v>
      </c>
      <c r="G19302" s="6">
        <f t="shared" si="2"/>
        <v>0</v>
      </c>
    </row>
    <row r="19303" ht="14.25" customHeight="1">
      <c r="A19303" s="3">
        <v>108013.0</v>
      </c>
      <c r="B19303" s="3">
        <v>10212.0</v>
      </c>
      <c r="C19303" s="70">
        <v>44024.24408564815</v>
      </c>
      <c r="D19303" s="3">
        <v>9532.0</v>
      </c>
      <c r="E19303" s="4">
        <v>1200.0</v>
      </c>
      <c r="F19303" s="5">
        <f t="shared" si="1"/>
        <v>43831.61139</v>
      </c>
      <c r="G19303" s="6">
        <f t="shared" si="2"/>
        <v>0</v>
      </c>
    </row>
    <row r="19304" ht="14.25" customHeight="1">
      <c r="A19304" s="3">
        <v>108018.0</v>
      </c>
      <c r="B19304" s="3">
        <v>7670.0</v>
      </c>
      <c r="C19304" s="70">
        <v>44024.2446875</v>
      </c>
      <c r="D19304" s="3">
        <v>7990.0</v>
      </c>
      <c r="E19304" s="4">
        <v>1200.0</v>
      </c>
      <c r="F19304" s="5">
        <f t="shared" si="1"/>
        <v>43953.0336</v>
      </c>
      <c r="G19304" s="6">
        <f t="shared" si="2"/>
        <v>0</v>
      </c>
    </row>
    <row r="19305" ht="14.25" customHeight="1">
      <c r="A19305" s="3">
        <v>108025.0</v>
      </c>
      <c r="B19305" s="3">
        <v>601.0</v>
      </c>
      <c r="C19305" s="70">
        <v>44024.2544212963</v>
      </c>
      <c r="D19305" s="3">
        <v>9532.0</v>
      </c>
      <c r="E19305" s="4">
        <v>1200.0</v>
      </c>
      <c r="F19305" s="5">
        <f t="shared" si="1"/>
        <v>43831.61139</v>
      </c>
      <c r="G19305" s="6">
        <f t="shared" si="2"/>
        <v>0</v>
      </c>
    </row>
    <row r="19306" ht="14.25" customHeight="1">
      <c r="A19306" s="3">
        <v>108030.0</v>
      </c>
      <c r="B19306" s="3">
        <v>13129.0</v>
      </c>
      <c r="C19306" s="70">
        <v>44024.25557870371</v>
      </c>
      <c r="D19306" s="3">
        <v>6353.0</v>
      </c>
      <c r="E19306" s="4">
        <v>1200.0</v>
      </c>
      <c r="F19306" s="5">
        <f t="shared" si="1"/>
        <v>43891.16001</v>
      </c>
      <c r="G19306" s="6">
        <f t="shared" si="2"/>
        <v>0</v>
      </c>
    </row>
    <row r="19307" ht="14.25" customHeight="1">
      <c r="A19307" s="3">
        <v>108041.0</v>
      </c>
      <c r="B19307" s="3">
        <v>13677.0</v>
      </c>
      <c r="C19307" s="70">
        <v>44024.2615625</v>
      </c>
      <c r="D19307" s="3">
        <v>7990.0</v>
      </c>
      <c r="E19307" s="4">
        <v>1200.0</v>
      </c>
      <c r="F19307" s="5">
        <f t="shared" si="1"/>
        <v>43953.0336</v>
      </c>
      <c r="G19307" s="6">
        <f t="shared" si="2"/>
        <v>0</v>
      </c>
    </row>
    <row r="19308" ht="14.25" customHeight="1">
      <c r="A19308" s="3">
        <v>108043.0</v>
      </c>
      <c r="B19308" s="3">
        <v>2806.0</v>
      </c>
      <c r="C19308" s="70">
        <v>44024.26545138889</v>
      </c>
      <c r="D19308" s="3">
        <v>9982.0</v>
      </c>
      <c r="E19308" s="4">
        <v>1200.0</v>
      </c>
      <c r="F19308" s="5">
        <f t="shared" si="1"/>
        <v>43952.19927</v>
      </c>
      <c r="G19308" s="6">
        <f t="shared" si="2"/>
        <v>0</v>
      </c>
    </row>
    <row r="19309" ht="14.25" customHeight="1">
      <c r="A19309" s="3">
        <v>108045.0</v>
      </c>
      <c r="B19309" s="3">
        <v>9884.0</v>
      </c>
      <c r="C19309" s="70">
        <v>44024.2709837963</v>
      </c>
      <c r="D19309" s="3">
        <v>13110.0</v>
      </c>
      <c r="E19309" s="4">
        <v>1200.0</v>
      </c>
      <c r="F19309" s="5">
        <f t="shared" si="1"/>
        <v>43831.86384</v>
      </c>
      <c r="G19309" s="6">
        <f t="shared" si="2"/>
        <v>0</v>
      </c>
    </row>
    <row r="19310" ht="14.25" customHeight="1">
      <c r="A19310" s="3">
        <v>108046.0</v>
      </c>
      <c r="B19310" s="3">
        <v>10503.0</v>
      </c>
      <c r="C19310" s="70">
        <v>44024.27304398148</v>
      </c>
      <c r="D19310" s="3">
        <v>10192.0</v>
      </c>
      <c r="E19310" s="4">
        <v>1200.0</v>
      </c>
      <c r="F19310" s="5">
        <f t="shared" si="1"/>
        <v>44013.0236</v>
      </c>
      <c r="G19310" s="6">
        <f t="shared" si="2"/>
        <v>0</v>
      </c>
    </row>
    <row r="19311" ht="14.25" customHeight="1">
      <c r="A19311" s="3">
        <v>108047.0</v>
      </c>
      <c r="B19311" s="3">
        <v>13545.0</v>
      </c>
      <c r="C19311" s="70">
        <v>44024.27383101852</v>
      </c>
      <c r="D19311" s="3">
        <v>9309.0</v>
      </c>
      <c r="E19311" s="4">
        <v>1200.0</v>
      </c>
      <c r="F19311" s="5">
        <f t="shared" si="1"/>
        <v>43862.64743</v>
      </c>
      <c r="G19311" s="6">
        <f t="shared" si="2"/>
        <v>0</v>
      </c>
    </row>
    <row r="19312" ht="14.25" customHeight="1">
      <c r="A19312" s="3">
        <v>108054.0</v>
      </c>
      <c r="B19312" s="3">
        <v>13475.0</v>
      </c>
      <c r="C19312" s="70">
        <v>44024.27637731482</v>
      </c>
      <c r="D19312" s="3">
        <v>3318.0</v>
      </c>
      <c r="E19312" s="4">
        <v>1200.0</v>
      </c>
      <c r="F19312" s="5">
        <f t="shared" si="1"/>
        <v>43923.46262</v>
      </c>
      <c r="G19312" s="6">
        <f t="shared" si="2"/>
        <v>0</v>
      </c>
    </row>
    <row r="19313" ht="14.25" customHeight="1">
      <c r="A19313" s="3">
        <v>108061.0</v>
      </c>
      <c r="B19313" s="3">
        <v>6808.0</v>
      </c>
      <c r="C19313" s="70">
        <v>44024.27931712963</v>
      </c>
      <c r="D19313" s="3">
        <v>6962.0</v>
      </c>
      <c r="E19313" s="4">
        <v>1200.0</v>
      </c>
      <c r="F19313" s="5">
        <f t="shared" si="1"/>
        <v>43922.21374</v>
      </c>
      <c r="G19313" s="6">
        <f t="shared" si="2"/>
        <v>0</v>
      </c>
    </row>
    <row r="19314" ht="14.25" customHeight="1">
      <c r="A19314" s="3">
        <v>108062.0</v>
      </c>
      <c r="B19314" s="3">
        <v>1687.0</v>
      </c>
      <c r="C19314" s="70">
        <v>44024.28325231482</v>
      </c>
      <c r="D19314" s="3">
        <v>1737.0</v>
      </c>
      <c r="E19314" s="4">
        <v>1200.0</v>
      </c>
      <c r="F19314" s="5">
        <f t="shared" si="1"/>
        <v>43923.04707</v>
      </c>
      <c r="G19314" s="6">
        <f t="shared" si="2"/>
        <v>0</v>
      </c>
    </row>
    <row r="19315" ht="14.25" customHeight="1">
      <c r="A19315" s="3">
        <v>108067.0</v>
      </c>
      <c r="B19315" s="3">
        <v>2030.0</v>
      </c>
      <c r="C19315" s="70">
        <v>44024.30721064815</v>
      </c>
      <c r="D19315" s="3">
        <v>1305.0</v>
      </c>
      <c r="E19315" s="4">
        <v>1200.0</v>
      </c>
      <c r="F19315" s="5">
        <f t="shared" si="1"/>
        <v>43922.02125</v>
      </c>
      <c r="G19315" s="6">
        <f t="shared" si="2"/>
        <v>0</v>
      </c>
    </row>
    <row r="19316" ht="14.25" customHeight="1">
      <c r="A19316" s="3">
        <v>108074.0</v>
      </c>
      <c r="B19316" s="3">
        <v>5738.0</v>
      </c>
      <c r="C19316" s="70">
        <v>44024.30864583333</v>
      </c>
      <c r="D19316" s="3">
        <v>3085.0</v>
      </c>
      <c r="E19316" s="4">
        <v>960.0</v>
      </c>
      <c r="F19316" s="5">
        <f t="shared" si="1"/>
        <v>43984.61473</v>
      </c>
      <c r="G19316" s="6">
        <f t="shared" si="2"/>
        <v>0</v>
      </c>
    </row>
    <row r="19317" ht="14.25" customHeight="1">
      <c r="A19317" s="3">
        <v>108077.0</v>
      </c>
      <c r="B19317" s="3">
        <v>10156.0</v>
      </c>
      <c r="C19317" s="70">
        <v>44024.31537037037</v>
      </c>
      <c r="D19317" s="3">
        <v>13817.0</v>
      </c>
      <c r="E19317" s="4">
        <v>1200.0</v>
      </c>
      <c r="F19317" s="5">
        <f t="shared" si="1"/>
        <v>43891.13111</v>
      </c>
      <c r="G19317" s="6">
        <f t="shared" si="2"/>
        <v>0</v>
      </c>
    </row>
    <row r="19318" ht="14.25" customHeight="1">
      <c r="A19318" s="3">
        <v>108083.0</v>
      </c>
      <c r="B19318" s="3">
        <v>5584.0</v>
      </c>
      <c r="C19318" s="70">
        <v>44024.32166666666</v>
      </c>
      <c r="D19318" s="3">
        <v>4604.0</v>
      </c>
      <c r="E19318" s="4">
        <v>1200.0</v>
      </c>
      <c r="F19318" s="5">
        <f t="shared" si="1"/>
        <v>44013.4651</v>
      </c>
      <c r="G19318" s="6">
        <f t="shared" si="2"/>
        <v>0</v>
      </c>
    </row>
    <row r="19319" ht="14.25" customHeight="1">
      <c r="A19319" s="3">
        <v>108084.0</v>
      </c>
      <c r="B19319" s="3">
        <v>2206.0</v>
      </c>
      <c r="C19319" s="70">
        <v>44024.32511574074</v>
      </c>
      <c r="D19319" s="3">
        <v>5537.0</v>
      </c>
      <c r="E19319" s="4">
        <v>1200.0</v>
      </c>
      <c r="F19319" s="5">
        <f t="shared" si="1"/>
        <v>43984.40573</v>
      </c>
      <c r="G19319" s="6">
        <f t="shared" si="2"/>
        <v>0</v>
      </c>
    </row>
    <row r="19320" ht="14.25" customHeight="1">
      <c r="A19320" s="3">
        <v>108085.0</v>
      </c>
      <c r="B19320" s="3">
        <v>3989.0</v>
      </c>
      <c r="C19320" s="70">
        <v>44024.33011574074</v>
      </c>
      <c r="D19320" s="3">
        <v>12156.0</v>
      </c>
      <c r="E19320" s="4">
        <v>1200.0</v>
      </c>
      <c r="F19320" s="5">
        <f t="shared" si="1"/>
        <v>43922.01736</v>
      </c>
      <c r="G19320" s="6">
        <f t="shared" si="2"/>
        <v>0</v>
      </c>
    </row>
    <row r="19321" ht="14.25" customHeight="1">
      <c r="A19321" s="3">
        <v>108091.0</v>
      </c>
      <c r="B19321" s="3">
        <v>734.0</v>
      </c>
      <c r="C19321" s="70">
        <v>44024.33673611111</v>
      </c>
      <c r="D19321" s="3">
        <v>9532.0</v>
      </c>
      <c r="E19321" s="4">
        <v>1200.0</v>
      </c>
      <c r="F19321" s="5">
        <f t="shared" si="1"/>
        <v>43831.61139</v>
      </c>
      <c r="G19321" s="6">
        <f t="shared" si="2"/>
        <v>0</v>
      </c>
    </row>
    <row r="19322" ht="14.25" customHeight="1">
      <c r="A19322" s="3">
        <v>108095.0</v>
      </c>
      <c r="B19322" s="3">
        <v>5379.0</v>
      </c>
      <c r="C19322" s="70">
        <v>44024.34172453704</v>
      </c>
      <c r="D19322" s="3">
        <v>6403.0</v>
      </c>
      <c r="E19322" s="4">
        <v>1200.0</v>
      </c>
      <c r="F19322" s="5">
        <f t="shared" si="1"/>
        <v>43922.92322</v>
      </c>
      <c r="G19322" s="6">
        <f t="shared" si="2"/>
        <v>0</v>
      </c>
    </row>
    <row r="19323" ht="14.25" customHeight="1">
      <c r="A19323" s="3">
        <v>108097.0</v>
      </c>
      <c r="B19323" s="3">
        <v>9653.0</v>
      </c>
      <c r="C19323" s="70">
        <v>44024.34278935185</v>
      </c>
      <c r="D19323" s="3">
        <v>9193.0</v>
      </c>
      <c r="E19323" s="4">
        <v>1200.0</v>
      </c>
      <c r="F19323" s="5">
        <f t="shared" si="1"/>
        <v>43922.42946</v>
      </c>
      <c r="G19323" s="6">
        <f t="shared" si="2"/>
        <v>0</v>
      </c>
    </row>
    <row r="19324" ht="14.25" customHeight="1">
      <c r="A19324" s="3">
        <v>108102.0</v>
      </c>
      <c r="B19324" s="3">
        <v>12655.0</v>
      </c>
      <c r="C19324" s="70">
        <v>44024.34825231481</v>
      </c>
      <c r="D19324" s="3">
        <v>10807.0</v>
      </c>
      <c r="E19324" s="4">
        <v>1200.0</v>
      </c>
      <c r="F19324" s="5">
        <f t="shared" si="1"/>
        <v>43953.84152</v>
      </c>
      <c r="G19324" s="6">
        <f t="shared" si="2"/>
        <v>0</v>
      </c>
    </row>
    <row r="19325" ht="14.25" customHeight="1">
      <c r="A19325" s="3">
        <v>108107.0</v>
      </c>
      <c r="B19325" s="3">
        <v>2526.0</v>
      </c>
      <c r="C19325" s="70">
        <v>44024.34888888889</v>
      </c>
      <c r="D19325" s="3">
        <v>4891.0</v>
      </c>
      <c r="E19325" s="4">
        <v>1200.0</v>
      </c>
      <c r="F19325" s="5">
        <f t="shared" si="1"/>
        <v>43862.1055</v>
      </c>
      <c r="G19325" s="6">
        <f t="shared" si="2"/>
        <v>0</v>
      </c>
    </row>
    <row r="19326" ht="14.25" customHeight="1">
      <c r="A19326" s="3">
        <v>108113.0</v>
      </c>
      <c r="B19326" s="3">
        <v>13562.0</v>
      </c>
      <c r="C19326" s="70">
        <v>44024.35574074074</v>
      </c>
      <c r="D19326" s="3">
        <v>5193.0</v>
      </c>
      <c r="E19326" s="4">
        <v>1200.0</v>
      </c>
      <c r="F19326" s="5">
        <f t="shared" si="1"/>
        <v>44013.10274</v>
      </c>
      <c r="G19326" s="6">
        <f t="shared" si="2"/>
        <v>0</v>
      </c>
    </row>
    <row r="19327" ht="14.25" customHeight="1">
      <c r="A19327" s="3">
        <v>108114.0</v>
      </c>
      <c r="B19327" s="3">
        <v>8826.0</v>
      </c>
      <c r="C19327" s="70">
        <v>44024.35958333333</v>
      </c>
      <c r="D19327" s="3">
        <v>6210.0</v>
      </c>
      <c r="E19327" s="4">
        <v>1200.0</v>
      </c>
      <c r="F19327" s="5">
        <f t="shared" si="1"/>
        <v>43922.6284</v>
      </c>
      <c r="G19327" s="6">
        <f t="shared" si="2"/>
        <v>0</v>
      </c>
    </row>
    <row r="19328" ht="14.25" customHeight="1">
      <c r="A19328" s="3">
        <v>108121.0</v>
      </c>
      <c r="B19328" s="3">
        <v>9251.0</v>
      </c>
      <c r="C19328" s="70">
        <v>44024.3629050926</v>
      </c>
      <c r="D19328" s="3">
        <v>5849.0</v>
      </c>
      <c r="E19328" s="4">
        <v>1200.0</v>
      </c>
      <c r="F19328" s="5">
        <f t="shared" si="1"/>
        <v>44013.74572</v>
      </c>
      <c r="G19328" s="6">
        <f t="shared" si="2"/>
        <v>0</v>
      </c>
    </row>
    <row r="19329" ht="14.25" customHeight="1">
      <c r="A19329" s="3">
        <v>108126.0</v>
      </c>
      <c r="B19329" s="3">
        <v>4486.0</v>
      </c>
      <c r="C19329" s="70">
        <v>44024.36510416667</v>
      </c>
      <c r="D19329" s="3">
        <v>2271.0</v>
      </c>
      <c r="E19329" s="4">
        <v>1200.0</v>
      </c>
      <c r="F19329" s="5">
        <f t="shared" si="1"/>
        <v>43922.06399</v>
      </c>
      <c r="G19329" s="6">
        <f t="shared" si="2"/>
        <v>0</v>
      </c>
    </row>
    <row r="19330" ht="14.25" customHeight="1">
      <c r="A19330" s="3">
        <v>108127.0</v>
      </c>
      <c r="B19330" s="3">
        <v>6581.0</v>
      </c>
      <c r="C19330" s="70">
        <v>44024.36878472222</v>
      </c>
      <c r="D19330" s="3">
        <v>12504.0</v>
      </c>
      <c r="E19330" s="4">
        <v>1200.0</v>
      </c>
      <c r="F19330" s="5">
        <f t="shared" si="1"/>
        <v>43833.39757</v>
      </c>
      <c r="G19330" s="6">
        <f t="shared" si="2"/>
        <v>0</v>
      </c>
    </row>
    <row r="19331" ht="14.25" customHeight="1">
      <c r="A19331" s="3">
        <v>108128.0</v>
      </c>
      <c r="B19331" s="3">
        <v>13930.0</v>
      </c>
      <c r="C19331" s="70">
        <v>44024.37887731481</v>
      </c>
      <c r="D19331" s="3">
        <v>5318.0</v>
      </c>
      <c r="E19331" s="4">
        <v>1200.0</v>
      </c>
      <c r="F19331" s="5">
        <f t="shared" si="1"/>
        <v>43891.63705</v>
      </c>
      <c r="G19331" s="6">
        <f t="shared" si="2"/>
        <v>0</v>
      </c>
    </row>
    <row r="19332" ht="14.25" customHeight="1">
      <c r="A19332" s="3">
        <v>108140.0</v>
      </c>
      <c r="B19332" s="3">
        <v>10532.0</v>
      </c>
      <c r="C19332" s="70">
        <v>44024.39929398148</v>
      </c>
      <c r="D19332" s="3">
        <v>4120.0</v>
      </c>
      <c r="E19332" s="4">
        <v>960.0</v>
      </c>
      <c r="F19332" s="5">
        <f t="shared" si="1"/>
        <v>43952.01684</v>
      </c>
      <c r="G19332" s="6">
        <f t="shared" si="2"/>
        <v>0</v>
      </c>
    </row>
    <row r="19333" ht="14.25" customHeight="1">
      <c r="A19333" s="3">
        <v>108144.0</v>
      </c>
      <c r="B19333" s="3">
        <v>3270.0</v>
      </c>
      <c r="C19333" s="70">
        <v>44024.41335648148</v>
      </c>
      <c r="D19333" s="3">
        <v>8436.0</v>
      </c>
      <c r="E19333" s="4">
        <v>1200.0</v>
      </c>
      <c r="F19333" s="5">
        <f t="shared" si="1"/>
        <v>43862.02968</v>
      </c>
      <c r="G19333" s="6">
        <f t="shared" si="2"/>
        <v>0</v>
      </c>
    </row>
    <row r="19334" ht="14.25" customHeight="1">
      <c r="A19334" s="3">
        <v>108145.0</v>
      </c>
      <c r="B19334" s="3">
        <v>10360.0</v>
      </c>
      <c r="C19334" s="70">
        <v>44024.42501157407</v>
      </c>
      <c r="D19334" s="3">
        <v>6353.0</v>
      </c>
      <c r="E19334" s="4">
        <v>1200.0</v>
      </c>
      <c r="F19334" s="5">
        <f t="shared" si="1"/>
        <v>43891.16001</v>
      </c>
      <c r="G19334" s="6">
        <f t="shared" si="2"/>
        <v>0</v>
      </c>
    </row>
    <row r="19335" ht="14.25" customHeight="1">
      <c r="A19335" s="3">
        <v>108152.0</v>
      </c>
      <c r="B19335" s="3">
        <v>2585.0</v>
      </c>
      <c r="C19335" s="70">
        <v>44024.44193287037</v>
      </c>
      <c r="D19335" s="3">
        <v>13702.0</v>
      </c>
      <c r="E19335" s="4">
        <v>960.0</v>
      </c>
      <c r="F19335" s="5">
        <f t="shared" si="1"/>
        <v>43983.59172</v>
      </c>
      <c r="G19335" s="6">
        <f t="shared" si="2"/>
        <v>0</v>
      </c>
    </row>
    <row r="19336" ht="14.25" customHeight="1">
      <c r="A19336" s="3">
        <v>108153.0</v>
      </c>
      <c r="B19336" s="3">
        <v>10574.0</v>
      </c>
      <c r="C19336" s="70">
        <v>44024.45340277778</v>
      </c>
      <c r="D19336" s="3">
        <v>5318.0</v>
      </c>
      <c r="E19336" s="4">
        <v>0.0</v>
      </c>
      <c r="F19336" s="5">
        <f t="shared" si="1"/>
        <v>43891.63705</v>
      </c>
      <c r="G19336" s="6">
        <f t="shared" si="2"/>
        <v>0</v>
      </c>
    </row>
    <row r="19337" ht="14.25" customHeight="1">
      <c r="A19337" s="3">
        <v>108156.0</v>
      </c>
      <c r="B19337" s="3">
        <v>6775.0</v>
      </c>
      <c r="C19337" s="70">
        <v>44024.46818287037</v>
      </c>
      <c r="D19337" s="3">
        <v>10192.0</v>
      </c>
      <c r="E19337" s="4">
        <v>1200.0</v>
      </c>
      <c r="F19337" s="5">
        <f t="shared" si="1"/>
        <v>44013.0236</v>
      </c>
      <c r="G19337" s="6">
        <f t="shared" si="2"/>
        <v>0</v>
      </c>
    </row>
    <row r="19338" ht="14.25" customHeight="1">
      <c r="A19338" s="3">
        <v>108162.0</v>
      </c>
      <c r="B19338" s="3">
        <v>5006.0</v>
      </c>
      <c r="C19338" s="70">
        <v>44024.47371527777</v>
      </c>
      <c r="D19338" s="3">
        <v>11999.0</v>
      </c>
      <c r="E19338" s="4">
        <v>1200.0</v>
      </c>
      <c r="F19338" s="5">
        <f t="shared" si="1"/>
        <v>44013.59241</v>
      </c>
      <c r="G19338" s="6">
        <f t="shared" si="2"/>
        <v>0</v>
      </c>
    </row>
    <row r="19339" ht="14.25" customHeight="1">
      <c r="A19339" s="3">
        <v>108164.0</v>
      </c>
      <c r="B19339" s="3">
        <v>6308.0</v>
      </c>
      <c r="C19339" s="70">
        <v>44024.47428240741</v>
      </c>
      <c r="D19339" s="3">
        <v>4236.0</v>
      </c>
      <c r="E19339" s="4">
        <v>1200.0</v>
      </c>
      <c r="F19339" s="5">
        <f t="shared" si="1"/>
        <v>44013.68216</v>
      </c>
      <c r="G19339" s="6">
        <f t="shared" si="2"/>
        <v>0</v>
      </c>
    </row>
    <row r="19340" ht="14.25" customHeight="1">
      <c r="A19340" s="3">
        <v>108171.0</v>
      </c>
      <c r="B19340" s="3">
        <v>2687.0</v>
      </c>
      <c r="C19340" s="70">
        <v>44024.47438657407</v>
      </c>
      <c r="D19340" s="3">
        <v>11325.0</v>
      </c>
      <c r="E19340" s="4">
        <v>1200.0</v>
      </c>
      <c r="F19340" s="5">
        <f t="shared" si="1"/>
        <v>43952.91896</v>
      </c>
      <c r="G19340" s="6">
        <f t="shared" si="2"/>
        <v>0</v>
      </c>
    </row>
    <row r="19341" ht="14.25" customHeight="1">
      <c r="A19341" s="3">
        <v>108172.0</v>
      </c>
      <c r="B19341" s="3">
        <v>7373.0</v>
      </c>
      <c r="C19341" s="70">
        <v>44024.4797800926</v>
      </c>
      <c r="D19341" s="3">
        <v>11437.0</v>
      </c>
      <c r="E19341" s="4">
        <v>1200.0</v>
      </c>
      <c r="F19341" s="5">
        <f t="shared" si="1"/>
        <v>43923.12586</v>
      </c>
      <c r="G19341" s="6">
        <f t="shared" si="2"/>
        <v>0</v>
      </c>
    </row>
    <row r="19342" ht="14.25" customHeight="1">
      <c r="A19342" s="3">
        <v>108173.0</v>
      </c>
      <c r="B19342" s="3">
        <v>2474.0</v>
      </c>
      <c r="C19342" s="70">
        <v>44024.48452546296</v>
      </c>
      <c r="D19342" s="3">
        <v>12350.0</v>
      </c>
      <c r="E19342" s="4">
        <v>1200.0</v>
      </c>
      <c r="F19342" s="5">
        <f t="shared" si="1"/>
        <v>43922.75537</v>
      </c>
      <c r="G19342" s="6">
        <f t="shared" si="2"/>
        <v>0</v>
      </c>
    </row>
    <row r="19343" ht="14.25" customHeight="1">
      <c r="A19343" s="3">
        <v>108179.0</v>
      </c>
      <c r="B19343" s="3">
        <v>13978.0</v>
      </c>
      <c r="C19343" s="70">
        <v>44024.49569444444</v>
      </c>
      <c r="D19343" s="3">
        <v>831.0</v>
      </c>
      <c r="E19343" s="4">
        <v>1200.0</v>
      </c>
      <c r="F19343" s="5">
        <f t="shared" si="1"/>
        <v>43952.33463</v>
      </c>
      <c r="G19343" s="6">
        <f t="shared" si="2"/>
        <v>0</v>
      </c>
    </row>
    <row r="19344" ht="14.25" customHeight="1">
      <c r="A19344" s="3">
        <v>108185.0</v>
      </c>
      <c r="B19344" s="3">
        <v>4567.0</v>
      </c>
      <c r="C19344" s="70">
        <v>44024.49703703704</v>
      </c>
      <c r="D19344" s="3">
        <v>5484.0</v>
      </c>
      <c r="E19344" s="4">
        <v>0.0</v>
      </c>
      <c r="F19344" s="5">
        <f t="shared" si="1"/>
        <v>43862.51968</v>
      </c>
      <c r="G19344" s="6">
        <f t="shared" si="2"/>
        <v>0</v>
      </c>
    </row>
    <row r="19345" ht="14.25" customHeight="1">
      <c r="A19345" s="3">
        <v>108191.0</v>
      </c>
      <c r="B19345" s="3">
        <v>5530.0</v>
      </c>
      <c r="C19345" s="70">
        <v>44024.50521990741</v>
      </c>
      <c r="D19345" s="3">
        <v>104.0</v>
      </c>
      <c r="E19345" s="4">
        <v>1200.0</v>
      </c>
      <c r="F19345" s="5">
        <f t="shared" si="1"/>
        <v>44013.28641</v>
      </c>
      <c r="G19345" s="6">
        <f t="shared" si="2"/>
        <v>0</v>
      </c>
    </row>
    <row r="19346" ht="14.25" customHeight="1">
      <c r="A19346" s="3">
        <v>108192.0</v>
      </c>
      <c r="B19346" s="3">
        <v>1780.0</v>
      </c>
      <c r="C19346" s="70">
        <v>44024.54034722222</v>
      </c>
      <c r="D19346" s="3">
        <v>5537.0</v>
      </c>
      <c r="E19346" s="4">
        <v>1200.0</v>
      </c>
      <c r="F19346" s="5">
        <f t="shared" si="1"/>
        <v>43984.40573</v>
      </c>
      <c r="G19346" s="6">
        <f t="shared" si="2"/>
        <v>0</v>
      </c>
    </row>
    <row r="19347" ht="14.25" customHeight="1">
      <c r="A19347" s="3">
        <v>108198.0</v>
      </c>
      <c r="B19347" s="3">
        <v>8233.0</v>
      </c>
      <c r="C19347" s="70">
        <v>44024.54221064815</v>
      </c>
      <c r="D19347" s="3">
        <v>6962.0</v>
      </c>
      <c r="E19347" s="4">
        <v>1200.0</v>
      </c>
      <c r="F19347" s="5">
        <f t="shared" si="1"/>
        <v>43922.21374</v>
      </c>
      <c r="G19347" s="6">
        <f t="shared" si="2"/>
        <v>0</v>
      </c>
    </row>
    <row r="19348" ht="14.25" customHeight="1">
      <c r="A19348" s="3">
        <v>108203.0</v>
      </c>
      <c r="B19348" s="3">
        <v>10930.0</v>
      </c>
      <c r="C19348" s="70">
        <v>44024.54628472222</v>
      </c>
      <c r="D19348" s="3">
        <v>5355.0</v>
      </c>
      <c r="E19348" s="4">
        <v>1200.0</v>
      </c>
      <c r="F19348" s="5">
        <f t="shared" si="1"/>
        <v>43985.12619</v>
      </c>
      <c r="G19348" s="6">
        <f t="shared" si="2"/>
        <v>0</v>
      </c>
    </row>
    <row r="19349" ht="14.25" customHeight="1">
      <c r="A19349" s="3">
        <v>108212.0</v>
      </c>
      <c r="B19349" s="3">
        <v>830.0</v>
      </c>
      <c r="C19349" s="70">
        <v>44024.55605324074</v>
      </c>
      <c r="D19349" s="3">
        <v>1670.0</v>
      </c>
      <c r="E19349" s="4">
        <v>1200.0</v>
      </c>
      <c r="F19349" s="5">
        <f t="shared" si="1"/>
        <v>43952.04943</v>
      </c>
      <c r="G19349" s="6">
        <f t="shared" si="2"/>
        <v>0</v>
      </c>
    </row>
    <row r="19350" ht="14.25" customHeight="1">
      <c r="A19350" s="3">
        <v>108214.0</v>
      </c>
      <c r="B19350" s="3">
        <v>5807.0</v>
      </c>
      <c r="C19350" s="70">
        <v>44024.55912037037</v>
      </c>
      <c r="D19350" s="3">
        <v>7062.0</v>
      </c>
      <c r="E19350" s="4">
        <v>1200.0</v>
      </c>
      <c r="F19350" s="5">
        <f t="shared" si="1"/>
        <v>43832.0402</v>
      </c>
      <c r="G19350" s="6">
        <f t="shared" si="2"/>
        <v>0</v>
      </c>
    </row>
    <row r="19351" ht="14.25" customHeight="1">
      <c r="A19351" s="3">
        <v>108217.0</v>
      </c>
      <c r="B19351" s="3">
        <v>13851.0</v>
      </c>
      <c r="C19351" s="70">
        <v>44024.56378472222</v>
      </c>
      <c r="D19351" s="3">
        <v>11991.0</v>
      </c>
      <c r="E19351" s="4">
        <v>1200.0</v>
      </c>
      <c r="F19351" s="5">
        <f t="shared" si="1"/>
        <v>43983.98904</v>
      </c>
      <c r="G19351" s="6">
        <f t="shared" si="2"/>
        <v>0</v>
      </c>
    </row>
    <row r="19352" ht="14.25" customHeight="1">
      <c r="A19352" s="3">
        <v>108223.0</v>
      </c>
      <c r="B19352" s="3">
        <v>9428.0</v>
      </c>
      <c r="C19352" s="70">
        <v>44024.56821759259</v>
      </c>
      <c r="D19352" s="3">
        <v>5927.0</v>
      </c>
      <c r="E19352" s="4">
        <v>1200.0</v>
      </c>
      <c r="F19352" s="5">
        <f t="shared" si="1"/>
        <v>43862.03502</v>
      </c>
      <c r="G19352" s="6">
        <f t="shared" si="2"/>
        <v>0</v>
      </c>
    </row>
    <row r="19353" ht="14.25" customHeight="1">
      <c r="A19353" s="3">
        <v>108229.0</v>
      </c>
      <c r="B19353" s="3">
        <v>12157.0</v>
      </c>
      <c r="C19353" s="70">
        <v>44024.57109953704</v>
      </c>
      <c r="D19353" s="3">
        <v>7370.0</v>
      </c>
      <c r="E19353" s="4">
        <v>1200.0</v>
      </c>
      <c r="F19353" s="5">
        <f t="shared" si="1"/>
        <v>43983.5026</v>
      </c>
      <c r="G19353" s="6">
        <f t="shared" si="2"/>
        <v>0</v>
      </c>
    </row>
    <row r="19354" ht="14.25" customHeight="1">
      <c r="A19354" s="3">
        <v>108230.0</v>
      </c>
      <c r="B19354" s="3">
        <v>6167.0</v>
      </c>
      <c r="C19354" s="70">
        <v>44024.58296296297</v>
      </c>
      <c r="D19354" s="3">
        <v>3318.0</v>
      </c>
      <c r="E19354" s="4">
        <v>1200.0</v>
      </c>
      <c r="F19354" s="5">
        <f t="shared" si="1"/>
        <v>43923.46262</v>
      </c>
      <c r="G19354" s="6">
        <f t="shared" si="2"/>
        <v>0</v>
      </c>
    </row>
    <row r="19355" ht="14.25" customHeight="1">
      <c r="A19355" s="3">
        <v>108234.0</v>
      </c>
      <c r="B19355" s="3">
        <v>9185.0</v>
      </c>
      <c r="C19355" s="70">
        <v>44024.5871875</v>
      </c>
      <c r="D19355" s="3">
        <v>12156.0</v>
      </c>
      <c r="E19355" s="4">
        <v>1200.0</v>
      </c>
      <c r="F19355" s="5">
        <f t="shared" si="1"/>
        <v>43922.01736</v>
      </c>
      <c r="G19355" s="6">
        <f t="shared" si="2"/>
        <v>0</v>
      </c>
    </row>
    <row r="19356" ht="14.25" customHeight="1">
      <c r="A19356" s="3">
        <v>108236.0</v>
      </c>
      <c r="B19356" s="3">
        <v>13011.0</v>
      </c>
      <c r="C19356" s="70">
        <v>44024.59013888889</v>
      </c>
      <c r="D19356" s="3">
        <v>4476.0</v>
      </c>
      <c r="E19356" s="4">
        <v>1200.0</v>
      </c>
      <c r="F19356" s="5">
        <f t="shared" si="1"/>
        <v>44014.17257</v>
      </c>
      <c r="G19356" s="6">
        <f t="shared" si="2"/>
        <v>0</v>
      </c>
    </row>
    <row r="19357" ht="14.25" customHeight="1">
      <c r="A19357" s="3">
        <v>108244.0</v>
      </c>
      <c r="B19357" s="3">
        <v>9875.0</v>
      </c>
      <c r="C19357" s="70">
        <v>44024.5908912037</v>
      </c>
      <c r="D19357" s="3">
        <v>2343.0</v>
      </c>
      <c r="E19357" s="4">
        <v>1200.0</v>
      </c>
      <c r="F19357" s="5">
        <f t="shared" si="1"/>
        <v>43952.03303</v>
      </c>
      <c r="G19357" s="6">
        <f t="shared" si="2"/>
        <v>0</v>
      </c>
    </row>
    <row r="19358" ht="14.25" customHeight="1">
      <c r="A19358" s="3">
        <v>108252.0</v>
      </c>
      <c r="B19358" s="3">
        <v>7816.0</v>
      </c>
      <c r="C19358" s="70">
        <v>44024.59917824074</v>
      </c>
      <c r="D19358" s="3">
        <v>9532.0</v>
      </c>
      <c r="E19358" s="4">
        <v>1200.0</v>
      </c>
      <c r="F19358" s="5">
        <f t="shared" si="1"/>
        <v>43831.61139</v>
      </c>
      <c r="G19358" s="6">
        <f t="shared" si="2"/>
        <v>0</v>
      </c>
    </row>
    <row r="19359" ht="14.25" customHeight="1">
      <c r="A19359" s="3">
        <v>108257.0</v>
      </c>
      <c r="B19359" s="3">
        <v>700.0</v>
      </c>
      <c r="C19359" s="70">
        <v>44024.59966435185</v>
      </c>
      <c r="D19359" s="3">
        <v>13367.0</v>
      </c>
      <c r="E19359" s="4">
        <v>1200.0</v>
      </c>
      <c r="F19359" s="5">
        <f t="shared" si="1"/>
        <v>44013.08428</v>
      </c>
      <c r="G19359" s="6">
        <f t="shared" si="2"/>
        <v>0</v>
      </c>
    </row>
    <row r="19360" ht="14.25" customHeight="1">
      <c r="A19360" s="3">
        <v>108260.0</v>
      </c>
      <c r="B19360" s="3">
        <v>394.0</v>
      </c>
      <c r="C19360" s="70">
        <v>44024.60260416667</v>
      </c>
      <c r="D19360" s="3">
        <v>4236.0</v>
      </c>
      <c r="E19360" s="4">
        <v>1200.0</v>
      </c>
      <c r="F19360" s="5">
        <f t="shared" si="1"/>
        <v>44013.68216</v>
      </c>
      <c r="G19360" s="6">
        <f t="shared" si="2"/>
        <v>0</v>
      </c>
    </row>
    <row r="19361" ht="14.25" customHeight="1">
      <c r="A19361" s="3">
        <v>108262.0</v>
      </c>
      <c r="B19361" s="3">
        <v>13319.0</v>
      </c>
      <c r="C19361" s="70">
        <v>44024.60913194445</v>
      </c>
      <c r="D19361" s="3">
        <v>11325.0</v>
      </c>
      <c r="E19361" s="4">
        <v>1200.0</v>
      </c>
      <c r="F19361" s="5">
        <f t="shared" si="1"/>
        <v>43952.91896</v>
      </c>
      <c r="G19361" s="6">
        <f t="shared" si="2"/>
        <v>0</v>
      </c>
    </row>
    <row r="19362" ht="14.25" customHeight="1">
      <c r="A19362" s="3">
        <v>108272.0</v>
      </c>
      <c r="B19362" s="3">
        <v>1154.0</v>
      </c>
      <c r="C19362" s="70">
        <v>44024.6200925926</v>
      </c>
      <c r="D19362" s="3">
        <v>2405.0</v>
      </c>
      <c r="E19362" s="4">
        <v>1200.0</v>
      </c>
      <c r="F19362" s="5">
        <f t="shared" si="1"/>
        <v>43891.5691</v>
      </c>
      <c r="G19362" s="6">
        <f t="shared" si="2"/>
        <v>0</v>
      </c>
    </row>
    <row r="19363" ht="14.25" customHeight="1">
      <c r="A19363" s="3">
        <v>108278.0</v>
      </c>
      <c r="B19363" s="3">
        <v>6996.0</v>
      </c>
      <c r="C19363" s="70">
        <v>44024.62048611111</v>
      </c>
      <c r="D19363" s="3">
        <v>6631.0</v>
      </c>
      <c r="E19363" s="4">
        <v>1200.0</v>
      </c>
      <c r="F19363" s="5">
        <f t="shared" si="1"/>
        <v>43952.97714</v>
      </c>
      <c r="G19363" s="6">
        <f t="shared" si="2"/>
        <v>0</v>
      </c>
    </row>
    <row r="19364" ht="14.25" customHeight="1">
      <c r="A19364" s="3">
        <v>108285.0</v>
      </c>
      <c r="B19364" s="3">
        <v>2687.0</v>
      </c>
      <c r="C19364" s="70">
        <v>44024.62206018518</v>
      </c>
      <c r="D19364" s="3">
        <v>12776.0</v>
      </c>
      <c r="E19364" s="4">
        <v>1200.0</v>
      </c>
      <c r="F19364" s="5">
        <f t="shared" si="1"/>
        <v>43838.51556</v>
      </c>
      <c r="G19364" s="6">
        <f t="shared" si="2"/>
        <v>0</v>
      </c>
    </row>
    <row r="19365" ht="14.25" customHeight="1">
      <c r="A19365" s="3">
        <v>108291.0</v>
      </c>
      <c r="B19365" s="3">
        <v>12329.0</v>
      </c>
      <c r="C19365" s="70">
        <v>44024.62630787037</v>
      </c>
      <c r="D19365" s="3">
        <v>11329.0</v>
      </c>
      <c r="E19365" s="4">
        <v>1200.0</v>
      </c>
      <c r="F19365" s="5">
        <f t="shared" si="1"/>
        <v>43983.59655</v>
      </c>
      <c r="G19365" s="6">
        <f t="shared" si="2"/>
        <v>0</v>
      </c>
    </row>
    <row r="19366" ht="14.25" customHeight="1">
      <c r="A19366" s="3">
        <v>108296.0</v>
      </c>
      <c r="B19366" s="3">
        <v>12048.0</v>
      </c>
      <c r="C19366" s="70">
        <v>44024.62940972222</v>
      </c>
      <c r="D19366" s="3">
        <v>13813.0</v>
      </c>
      <c r="E19366" s="4">
        <v>1200.0</v>
      </c>
      <c r="F19366" s="5">
        <f t="shared" si="1"/>
        <v>43923.31097</v>
      </c>
      <c r="G19366" s="6">
        <f t="shared" si="2"/>
        <v>0</v>
      </c>
    </row>
    <row r="19367" ht="14.25" customHeight="1">
      <c r="A19367" s="3">
        <v>108300.0</v>
      </c>
      <c r="B19367" s="3">
        <v>13190.0</v>
      </c>
      <c r="C19367" s="70">
        <v>44024.62946759259</v>
      </c>
      <c r="D19367" s="3">
        <v>10693.0</v>
      </c>
      <c r="E19367" s="4">
        <v>1200.0</v>
      </c>
      <c r="F19367" s="5">
        <f t="shared" si="1"/>
        <v>43983.32138</v>
      </c>
      <c r="G19367" s="6">
        <f t="shared" si="2"/>
        <v>0</v>
      </c>
    </row>
    <row r="19368" ht="14.25" customHeight="1">
      <c r="A19368" s="3">
        <v>108304.0</v>
      </c>
      <c r="B19368" s="3">
        <v>5543.0</v>
      </c>
      <c r="C19368" s="70">
        <v>44024.63243055555</v>
      </c>
      <c r="D19368" s="3">
        <v>11325.0</v>
      </c>
      <c r="E19368" s="4">
        <v>1200.0</v>
      </c>
      <c r="F19368" s="5">
        <f t="shared" si="1"/>
        <v>43952.91896</v>
      </c>
      <c r="G19368" s="6">
        <f t="shared" si="2"/>
        <v>0</v>
      </c>
    </row>
    <row r="19369" ht="14.25" customHeight="1">
      <c r="A19369" s="3">
        <v>108306.0</v>
      </c>
      <c r="B19369" s="3">
        <v>840.0</v>
      </c>
      <c r="C19369" s="70">
        <v>44024.63304398148</v>
      </c>
      <c r="D19369" s="3">
        <v>2251.0</v>
      </c>
      <c r="E19369" s="4">
        <v>1200.0</v>
      </c>
      <c r="F19369" s="5">
        <f t="shared" si="1"/>
        <v>43923.15227</v>
      </c>
      <c r="G19369" s="6">
        <f t="shared" si="2"/>
        <v>0</v>
      </c>
    </row>
    <row r="19370" ht="14.25" customHeight="1">
      <c r="A19370" s="3">
        <v>108313.0</v>
      </c>
      <c r="B19370" s="3">
        <v>6864.0</v>
      </c>
      <c r="C19370" s="70">
        <v>44024.64252314815</v>
      </c>
      <c r="D19370" s="3">
        <v>5952.0</v>
      </c>
      <c r="E19370" s="4">
        <v>1200.0</v>
      </c>
      <c r="F19370" s="5">
        <f t="shared" si="1"/>
        <v>44013.28098</v>
      </c>
      <c r="G19370" s="6">
        <f t="shared" si="2"/>
        <v>0</v>
      </c>
    </row>
    <row r="19371" ht="14.25" customHeight="1">
      <c r="A19371" s="3">
        <v>108314.0</v>
      </c>
      <c r="B19371" s="3">
        <v>8842.0</v>
      </c>
      <c r="C19371" s="70">
        <v>44024.64358796296</v>
      </c>
      <c r="D19371" s="3">
        <v>4947.0</v>
      </c>
      <c r="E19371" s="4">
        <v>0.0</v>
      </c>
      <c r="F19371" s="5">
        <f t="shared" si="1"/>
        <v>43983.62814</v>
      </c>
      <c r="G19371" s="6">
        <f t="shared" si="2"/>
        <v>0</v>
      </c>
    </row>
    <row r="19372" ht="14.25" customHeight="1">
      <c r="A19372" s="3">
        <v>108319.0</v>
      </c>
      <c r="B19372" s="3">
        <v>4167.0</v>
      </c>
      <c r="C19372" s="70">
        <v>44024.64368055556</v>
      </c>
      <c r="D19372" s="3">
        <v>6390.0</v>
      </c>
      <c r="E19372" s="4">
        <v>1200.0</v>
      </c>
      <c r="F19372" s="5">
        <f t="shared" si="1"/>
        <v>43983.20508</v>
      </c>
      <c r="G19372" s="6">
        <f t="shared" si="2"/>
        <v>0</v>
      </c>
    </row>
    <row r="19373" ht="14.25" customHeight="1">
      <c r="A19373" s="3">
        <v>108334.0</v>
      </c>
      <c r="B19373" s="3">
        <v>960.0</v>
      </c>
      <c r="C19373" s="70">
        <v>44024.66344907408</v>
      </c>
      <c r="D19373" s="3">
        <v>4758.0</v>
      </c>
      <c r="E19373" s="4">
        <v>1200.0</v>
      </c>
      <c r="F19373" s="5">
        <f t="shared" si="1"/>
        <v>43838.47638</v>
      </c>
      <c r="G19373" s="6">
        <f t="shared" si="2"/>
        <v>0</v>
      </c>
    </row>
    <row r="19374" ht="14.25" customHeight="1">
      <c r="A19374" s="3">
        <v>108335.0</v>
      </c>
      <c r="B19374" s="3">
        <v>3412.0</v>
      </c>
      <c r="C19374" s="70">
        <v>44024.68045138889</v>
      </c>
      <c r="D19374" s="3">
        <v>1737.0</v>
      </c>
      <c r="E19374" s="4">
        <v>1200.0</v>
      </c>
      <c r="F19374" s="5">
        <f t="shared" si="1"/>
        <v>43923.04707</v>
      </c>
      <c r="G19374" s="6">
        <f t="shared" si="2"/>
        <v>0</v>
      </c>
    </row>
    <row r="19375" ht="14.25" customHeight="1">
      <c r="A19375" s="3">
        <v>108337.0</v>
      </c>
      <c r="B19375" s="3">
        <v>976.0</v>
      </c>
      <c r="C19375" s="70">
        <v>44024.68805555555</v>
      </c>
      <c r="D19375" s="3">
        <v>1570.0</v>
      </c>
      <c r="E19375" s="4">
        <v>1200.0</v>
      </c>
      <c r="F19375" s="5">
        <f t="shared" si="1"/>
        <v>43891.10543</v>
      </c>
      <c r="G19375" s="6">
        <f t="shared" si="2"/>
        <v>0</v>
      </c>
    </row>
    <row r="19376" ht="14.25" customHeight="1">
      <c r="A19376" s="3">
        <v>108344.0</v>
      </c>
      <c r="B19376" s="3">
        <v>700.0</v>
      </c>
      <c r="C19376" s="70">
        <v>44024.69958333333</v>
      </c>
      <c r="D19376" s="3">
        <v>4758.0</v>
      </c>
      <c r="E19376" s="4">
        <v>1200.0</v>
      </c>
      <c r="F19376" s="5">
        <f t="shared" si="1"/>
        <v>43838.47638</v>
      </c>
      <c r="G19376" s="6">
        <f t="shared" si="2"/>
        <v>0</v>
      </c>
    </row>
    <row r="19377" ht="14.25" customHeight="1">
      <c r="A19377" s="3">
        <v>108347.0</v>
      </c>
      <c r="B19377" s="3">
        <v>6128.0</v>
      </c>
      <c r="C19377" s="70">
        <v>44024.70289351852</v>
      </c>
      <c r="D19377" s="3">
        <v>5849.0</v>
      </c>
      <c r="E19377" s="4">
        <v>1200.0</v>
      </c>
      <c r="F19377" s="5">
        <f t="shared" si="1"/>
        <v>44013.74572</v>
      </c>
      <c r="G19377" s="6">
        <f t="shared" si="2"/>
        <v>0</v>
      </c>
    </row>
    <row r="19378" ht="14.25" customHeight="1">
      <c r="A19378" s="3">
        <v>108351.0</v>
      </c>
      <c r="B19378" s="3">
        <v>13618.0</v>
      </c>
      <c r="C19378" s="70">
        <v>44024.70496527778</v>
      </c>
      <c r="D19378" s="3">
        <v>13702.0</v>
      </c>
      <c r="E19378" s="4">
        <v>1200.0</v>
      </c>
      <c r="F19378" s="5">
        <f t="shared" si="1"/>
        <v>43983.59172</v>
      </c>
      <c r="G19378" s="6">
        <f t="shared" si="2"/>
        <v>0</v>
      </c>
    </row>
    <row r="19379" ht="14.25" customHeight="1">
      <c r="A19379" s="3">
        <v>108357.0</v>
      </c>
      <c r="B19379" s="3">
        <v>12862.0</v>
      </c>
      <c r="C19379" s="70">
        <v>44024.71739583334</v>
      </c>
      <c r="D19379" s="3">
        <v>13110.0</v>
      </c>
      <c r="E19379" s="4">
        <v>1200.0</v>
      </c>
      <c r="F19379" s="5">
        <f t="shared" si="1"/>
        <v>43831.86384</v>
      </c>
      <c r="G19379" s="6">
        <f t="shared" si="2"/>
        <v>0</v>
      </c>
    </row>
    <row r="19380" ht="14.25" customHeight="1">
      <c r="A19380" s="3">
        <v>108362.0</v>
      </c>
      <c r="B19380" s="3">
        <v>11155.0</v>
      </c>
      <c r="C19380" s="70">
        <v>44024.73449074074</v>
      </c>
      <c r="D19380" s="3">
        <v>4283.0</v>
      </c>
      <c r="E19380" s="4">
        <v>1200.0</v>
      </c>
      <c r="F19380" s="5">
        <f t="shared" si="1"/>
        <v>43983.64959</v>
      </c>
      <c r="G19380" s="6">
        <f t="shared" si="2"/>
        <v>0</v>
      </c>
    </row>
    <row r="19381" ht="14.25" customHeight="1">
      <c r="A19381" s="3">
        <v>108369.0</v>
      </c>
      <c r="B19381" s="3">
        <v>329.0</v>
      </c>
      <c r="C19381" s="70">
        <v>44024.73581018519</v>
      </c>
      <c r="D19381" s="3">
        <v>4478.0</v>
      </c>
      <c r="E19381" s="4">
        <v>1200.0</v>
      </c>
      <c r="F19381" s="5">
        <f t="shared" si="1"/>
        <v>43892.46031</v>
      </c>
      <c r="G19381" s="6">
        <f t="shared" si="2"/>
        <v>0</v>
      </c>
    </row>
    <row r="19382" ht="14.25" customHeight="1">
      <c r="A19382" s="3">
        <v>108370.0</v>
      </c>
      <c r="B19382" s="3">
        <v>5543.0</v>
      </c>
      <c r="C19382" s="70">
        <v>44024.73590277778</v>
      </c>
      <c r="D19382" s="3">
        <v>9086.0</v>
      </c>
      <c r="E19382" s="4">
        <v>1200.0</v>
      </c>
      <c r="F19382" s="5">
        <f t="shared" si="1"/>
        <v>43952.75179</v>
      </c>
      <c r="G19382" s="6">
        <f t="shared" si="2"/>
        <v>0</v>
      </c>
    </row>
    <row r="19383" ht="14.25" customHeight="1">
      <c r="A19383" s="3">
        <v>108374.0</v>
      </c>
      <c r="B19383" s="3">
        <v>12758.0</v>
      </c>
      <c r="C19383" s="70">
        <v>44024.73885416667</v>
      </c>
      <c r="D19383" s="3">
        <v>1849.0</v>
      </c>
      <c r="E19383" s="4">
        <v>1200.0</v>
      </c>
      <c r="F19383" s="5">
        <f t="shared" si="1"/>
        <v>44013.14606</v>
      </c>
      <c r="G19383" s="6">
        <f t="shared" si="2"/>
        <v>0</v>
      </c>
    </row>
    <row r="19384" ht="14.25" customHeight="1">
      <c r="A19384" s="3">
        <v>108380.0</v>
      </c>
      <c r="B19384" s="3">
        <v>1233.0</v>
      </c>
      <c r="C19384" s="70">
        <v>44024.73959490741</v>
      </c>
      <c r="D19384" s="3">
        <v>5484.0</v>
      </c>
      <c r="E19384" s="4">
        <v>1200.0</v>
      </c>
      <c r="F19384" s="5">
        <f t="shared" si="1"/>
        <v>43862.51968</v>
      </c>
      <c r="G19384" s="6">
        <f t="shared" si="2"/>
        <v>0</v>
      </c>
    </row>
    <row r="19385" ht="14.25" customHeight="1">
      <c r="A19385" s="3">
        <v>108387.0</v>
      </c>
      <c r="B19385" s="3">
        <v>3590.0</v>
      </c>
      <c r="C19385" s="70">
        <v>44024.74790509259</v>
      </c>
      <c r="D19385" s="3">
        <v>6353.0</v>
      </c>
      <c r="E19385" s="4">
        <v>1200.0</v>
      </c>
      <c r="F19385" s="5">
        <f t="shared" si="1"/>
        <v>43891.16001</v>
      </c>
      <c r="G19385" s="6">
        <f t="shared" si="2"/>
        <v>0</v>
      </c>
    </row>
    <row r="19386" ht="14.25" customHeight="1">
      <c r="A19386" s="3">
        <v>108391.0</v>
      </c>
      <c r="B19386" s="3">
        <v>7751.0</v>
      </c>
      <c r="C19386" s="70">
        <v>44024.7543287037</v>
      </c>
      <c r="D19386" s="3">
        <v>2167.0</v>
      </c>
      <c r="E19386" s="4">
        <v>1200.0</v>
      </c>
      <c r="F19386" s="5">
        <f t="shared" si="1"/>
        <v>43983.32076</v>
      </c>
      <c r="G19386" s="6">
        <f t="shared" si="2"/>
        <v>0</v>
      </c>
    </row>
    <row r="19387" ht="14.25" customHeight="1">
      <c r="A19387" s="3">
        <v>108396.0</v>
      </c>
      <c r="B19387" s="3">
        <v>3264.0</v>
      </c>
      <c r="C19387" s="70">
        <v>44024.75988425926</v>
      </c>
      <c r="D19387" s="3">
        <v>4972.0</v>
      </c>
      <c r="E19387" s="4">
        <v>1200.0</v>
      </c>
      <c r="F19387" s="5">
        <f t="shared" si="1"/>
        <v>43952.02931</v>
      </c>
      <c r="G19387" s="6">
        <f t="shared" si="2"/>
        <v>0</v>
      </c>
    </row>
    <row r="19388" ht="14.25" customHeight="1">
      <c r="A19388" s="3">
        <v>108399.0</v>
      </c>
      <c r="B19388" s="3">
        <v>7442.0</v>
      </c>
      <c r="C19388" s="70">
        <v>44024.7685300926</v>
      </c>
      <c r="D19388" s="3">
        <v>11437.0</v>
      </c>
      <c r="E19388" s="4">
        <v>1200.0</v>
      </c>
      <c r="F19388" s="5">
        <f t="shared" si="1"/>
        <v>43923.12586</v>
      </c>
      <c r="G19388" s="6">
        <f t="shared" si="2"/>
        <v>0</v>
      </c>
    </row>
    <row r="19389" ht="14.25" customHeight="1">
      <c r="A19389" s="3">
        <v>108406.0</v>
      </c>
      <c r="B19389" s="3">
        <v>6236.0</v>
      </c>
      <c r="C19389" s="70">
        <v>44024.78282407407</v>
      </c>
      <c r="D19389" s="3">
        <v>2688.0</v>
      </c>
      <c r="E19389" s="4">
        <v>1200.0</v>
      </c>
      <c r="F19389" s="5">
        <f t="shared" si="1"/>
        <v>44015.97285</v>
      </c>
      <c r="G19389" s="6">
        <f t="shared" si="2"/>
        <v>0</v>
      </c>
    </row>
    <row r="19390" ht="14.25" customHeight="1">
      <c r="A19390" s="3">
        <v>108413.0</v>
      </c>
      <c r="B19390" s="3">
        <v>3277.0</v>
      </c>
      <c r="C19390" s="70">
        <v>44024.78641203704</v>
      </c>
      <c r="D19390" s="3">
        <v>4120.0</v>
      </c>
      <c r="E19390" s="4">
        <v>1200.0</v>
      </c>
      <c r="F19390" s="5">
        <f t="shared" si="1"/>
        <v>43952.01684</v>
      </c>
      <c r="G19390" s="6">
        <f t="shared" si="2"/>
        <v>0</v>
      </c>
    </row>
    <row r="19391" ht="14.25" customHeight="1">
      <c r="A19391" s="3">
        <v>108420.0</v>
      </c>
      <c r="B19391" s="3">
        <v>12050.0</v>
      </c>
      <c r="C19391" s="70">
        <v>44024.79439814815</v>
      </c>
      <c r="D19391" s="3">
        <v>5318.0</v>
      </c>
      <c r="E19391" s="4">
        <v>1200.0</v>
      </c>
      <c r="F19391" s="5">
        <f t="shared" si="1"/>
        <v>43891.63705</v>
      </c>
      <c r="G19391" s="6">
        <f t="shared" si="2"/>
        <v>0</v>
      </c>
    </row>
    <row r="19392" ht="14.25" customHeight="1">
      <c r="A19392" s="3">
        <v>108424.0</v>
      </c>
      <c r="B19392" s="3">
        <v>12053.0</v>
      </c>
      <c r="C19392" s="70">
        <v>44024.7956712963</v>
      </c>
      <c r="D19392" s="3">
        <v>3318.0</v>
      </c>
      <c r="E19392" s="4">
        <v>1200.0</v>
      </c>
      <c r="F19392" s="5">
        <f t="shared" si="1"/>
        <v>43923.46262</v>
      </c>
      <c r="G19392" s="6">
        <f t="shared" si="2"/>
        <v>0</v>
      </c>
    </row>
    <row r="19393" ht="14.25" customHeight="1">
      <c r="A19393" s="3">
        <v>108425.0</v>
      </c>
      <c r="B19393" s="3">
        <v>4356.0</v>
      </c>
      <c r="C19393" s="70">
        <v>44024.79619212963</v>
      </c>
      <c r="D19393" s="3">
        <v>2271.0</v>
      </c>
      <c r="E19393" s="4">
        <v>1200.0</v>
      </c>
      <c r="F19393" s="5">
        <f t="shared" si="1"/>
        <v>43922.06399</v>
      </c>
      <c r="G19393" s="6">
        <f t="shared" si="2"/>
        <v>0</v>
      </c>
    </row>
    <row r="19394" ht="14.25" customHeight="1">
      <c r="A19394" s="3">
        <v>108431.0</v>
      </c>
      <c r="B19394" s="3">
        <v>446.0</v>
      </c>
      <c r="C19394" s="70">
        <v>44024.79825231482</v>
      </c>
      <c r="D19394" s="3">
        <v>11329.0</v>
      </c>
      <c r="E19394" s="4">
        <v>1200.0</v>
      </c>
      <c r="F19394" s="5">
        <f t="shared" si="1"/>
        <v>43983.59655</v>
      </c>
      <c r="G19394" s="6">
        <f t="shared" si="2"/>
        <v>0</v>
      </c>
    </row>
    <row r="19395" ht="14.25" customHeight="1">
      <c r="A19395" s="3">
        <v>108433.0</v>
      </c>
      <c r="B19395" s="3">
        <v>3179.0</v>
      </c>
      <c r="C19395" s="70">
        <v>44024.80386574074</v>
      </c>
      <c r="D19395" s="3">
        <v>11835.0</v>
      </c>
      <c r="E19395" s="4">
        <v>1200.0</v>
      </c>
      <c r="F19395" s="5">
        <f t="shared" si="1"/>
        <v>43922.84409</v>
      </c>
      <c r="G19395" s="6">
        <f t="shared" si="2"/>
        <v>0</v>
      </c>
    </row>
    <row r="19396" ht="14.25" customHeight="1">
      <c r="A19396" s="3">
        <v>108440.0</v>
      </c>
      <c r="B19396" s="3">
        <v>3351.0</v>
      </c>
      <c r="C19396" s="70">
        <v>44024.80688657407</v>
      </c>
      <c r="D19396" s="3">
        <v>10111.0</v>
      </c>
      <c r="E19396" s="4">
        <v>1200.0</v>
      </c>
      <c r="F19396" s="5">
        <f t="shared" si="1"/>
        <v>43891.16563</v>
      </c>
      <c r="G19396" s="6">
        <f t="shared" si="2"/>
        <v>0</v>
      </c>
    </row>
    <row r="19397" ht="14.25" customHeight="1">
      <c r="A19397" s="3">
        <v>108442.0</v>
      </c>
      <c r="B19397" s="3">
        <v>5170.0</v>
      </c>
      <c r="C19397" s="70">
        <v>44024.81097222222</v>
      </c>
      <c r="D19397" s="3">
        <v>104.0</v>
      </c>
      <c r="E19397" s="4">
        <v>1200.0</v>
      </c>
      <c r="F19397" s="5">
        <f t="shared" si="1"/>
        <v>44013.28641</v>
      </c>
      <c r="G19397" s="6">
        <f t="shared" si="2"/>
        <v>0</v>
      </c>
    </row>
    <row r="19398" ht="14.25" customHeight="1">
      <c r="A19398" s="3">
        <v>108444.0</v>
      </c>
      <c r="B19398" s="3">
        <v>11682.0</v>
      </c>
      <c r="C19398" s="70">
        <v>44024.81292824074</v>
      </c>
      <c r="D19398" s="3">
        <v>4499.0</v>
      </c>
      <c r="E19398" s="4">
        <v>1200.0</v>
      </c>
      <c r="F19398" s="5">
        <f t="shared" si="1"/>
        <v>44015.75352</v>
      </c>
      <c r="G19398" s="6">
        <f t="shared" si="2"/>
        <v>0</v>
      </c>
    </row>
    <row r="19399" ht="14.25" customHeight="1">
      <c r="A19399" s="3">
        <v>108447.0</v>
      </c>
      <c r="B19399" s="3">
        <v>4223.0</v>
      </c>
      <c r="C19399" s="70">
        <v>44024.82079861111</v>
      </c>
      <c r="D19399" s="3">
        <v>3821.0</v>
      </c>
      <c r="E19399" s="4">
        <v>1200.0</v>
      </c>
      <c r="F19399" s="5">
        <f t="shared" si="1"/>
        <v>43835.01995</v>
      </c>
      <c r="G19399" s="6">
        <f t="shared" si="2"/>
        <v>0</v>
      </c>
    </row>
    <row r="19400" ht="14.25" customHeight="1">
      <c r="A19400" s="3">
        <v>108453.0</v>
      </c>
      <c r="B19400" s="3">
        <v>6808.0</v>
      </c>
      <c r="C19400" s="70">
        <v>44024.82386574074</v>
      </c>
      <c r="D19400" s="3">
        <v>6962.0</v>
      </c>
      <c r="E19400" s="4">
        <v>1200.0</v>
      </c>
      <c r="F19400" s="5">
        <f t="shared" si="1"/>
        <v>43922.21374</v>
      </c>
      <c r="G19400" s="6">
        <f t="shared" si="2"/>
        <v>0</v>
      </c>
    </row>
    <row r="19401" ht="14.25" customHeight="1">
      <c r="A19401" s="3">
        <v>108460.0</v>
      </c>
      <c r="B19401" s="3">
        <v>8061.0</v>
      </c>
      <c r="C19401" s="70">
        <v>44024.82496527778</v>
      </c>
      <c r="D19401" s="3">
        <v>10487.0</v>
      </c>
      <c r="E19401" s="4">
        <v>1200.0</v>
      </c>
      <c r="F19401" s="5">
        <f t="shared" si="1"/>
        <v>43953.79439</v>
      </c>
      <c r="G19401" s="6">
        <f t="shared" si="2"/>
        <v>0</v>
      </c>
    </row>
    <row r="19402" ht="14.25" customHeight="1">
      <c r="A19402" s="3">
        <v>108467.0</v>
      </c>
      <c r="B19402" s="3">
        <v>12520.0</v>
      </c>
      <c r="C19402" s="70">
        <v>44024.85153935185</v>
      </c>
      <c r="D19402" s="3">
        <v>4476.0</v>
      </c>
      <c r="E19402" s="4">
        <v>1200.0</v>
      </c>
      <c r="F19402" s="5">
        <f t="shared" si="1"/>
        <v>44014.17257</v>
      </c>
      <c r="G19402" s="6">
        <f t="shared" si="2"/>
        <v>0</v>
      </c>
    </row>
    <row r="19403" ht="14.25" customHeight="1">
      <c r="A19403" s="3">
        <v>108469.0</v>
      </c>
      <c r="B19403" s="3">
        <v>13804.0</v>
      </c>
      <c r="C19403" s="70">
        <v>44024.85873842592</v>
      </c>
      <c r="D19403" s="3">
        <v>11726.0</v>
      </c>
      <c r="E19403" s="4">
        <v>1200.0</v>
      </c>
      <c r="F19403" s="5">
        <f t="shared" si="1"/>
        <v>43835.52642</v>
      </c>
      <c r="G19403" s="6">
        <f t="shared" si="2"/>
        <v>0</v>
      </c>
    </row>
    <row r="19404" ht="14.25" customHeight="1">
      <c r="A19404" s="3">
        <v>108472.0</v>
      </c>
      <c r="B19404" s="3">
        <v>8400.0</v>
      </c>
      <c r="C19404" s="70">
        <v>44024.86350694444</v>
      </c>
      <c r="D19404" s="3">
        <v>5927.0</v>
      </c>
      <c r="E19404" s="4">
        <v>1200.0</v>
      </c>
      <c r="F19404" s="5">
        <f t="shared" si="1"/>
        <v>43862.03502</v>
      </c>
      <c r="G19404" s="6">
        <f t="shared" si="2"/>
        <v>0</v>
      </c>
    </row>
    <row r="19405" ht="14.25" customHeight="1">
      <c r="A19405" s="3">
        <v>108475.0</v>
      </c>
      <c r="B19405" s="3">
        <v>4993.0</v>
      </c>
      <c r="C19405" s="70">
        <v>44024.86445601852</v>
      </c>
      <c r="D19405" s="3">
        <v>12156.0</v>
      </c>
      <c r="E19405" s="4">
        <v>1200.0</v>
      </c>
      <c r="F19405" s="5">
        <f t="shared" si="1"/>
        <v>43922.01736</v>
      </c>
      <c r="G19405" s="6">
        <f t="shared" si="2"/>
        <v>0</v>
      </c>
    </row>
    <row r="19406" ht="14.25" customHeight="1">
      <c r="A19406" s="3">
        <v>108482.0</v>
      </c>
      <c r="B19406" s="3">
        <v>6873.0</v>
      </c>
      <c r="C19406" s="70">
        <v>44024.86677083333</v>
      </c>
      <c r="D19406" s="3">
        <v>4808.0</v>
      </c>
      <c r="E19406" s="4">
        <v>1200.0</v>
      </c>
      <c r="F19406" s="5">
        <f t="shared" si="1"/>
        <v>43835.221</v>
      </c>
      <c r="G19406" s="6">
        <f t="shared" si="2"/>
        <v>0</v>
      </c>
    </row>
    <row r="19407" ht="14.25" customHeight="1">
      <c r="A19407" s="3">
        <v>108484.0</v>
      </c>
      <c r="B19407" s="3">
        <v>4470.0</v>
      </c>
      <c r="C19407" s="70">
        <v>44024.87510416667</v>
      </c>
      <c r="D19407" s="3">
        <v>11835.0</v>
      </c>
      <c r="E19407" s="4">
        <v>1200.0</v>
      </c>
      <c r="F19407" s="5">
        <f t="shared" si="1"/>
        <v>43922.84409</v>
      </c>
      <c r="G19407" s="6">
        <f t="shared" si="2"/>
        <v>0</v>
      </c>
    </row>
    <row r="19408" ht="14.25" customHeight="1">
      <c r="A19408" s="3">
        <v>108486.0</v>
      </c>
      <c r="B19408" s="3">
        <v>2190.0</v>
      </c>
      <c r="C19408" s="70">
        <v>44024.87535879629</v>
      </c>
      <c r="D19408" s="3">
        <v>13110.0</v>
      </c>
      <c r="E19408" s="4">
        <v>0.0</v>
      </c>
      <c r="F19408" s="5">
        <f t="shared" si="1"/>
        <v>43831.86384</v>
      </c>
      <c r="G19408" s="6">
        <f t="shared" si="2"/>
        <v>0</v>
      </c>
    </row>
    <row r="19409" ht="14.25" customHeight="1">
      <c r="A19409" s="3">
        <v>108488.0</v>
      </c>
      <c r="B19409" s="3">
        <v>5543.0</v>
      </c>
      <c r="C19409" s="70">
        <v>44024.87800925926</v>
      </c>
      <c r="D19409" s="3">
        <v>6210.0</v>
      </c>
      <c r="E19409" s="4">
        <v>1200.0</v>
      </c>
      <c r="F19409" s="5">
        <f t="shared" si="1"/>
        <v>43922.6284</v>
      </c>
      <c r="G19409" s="6">
        <f t="shared" si="2"/>
        <v>0</v>
      </c>
    </row>
    <row r="19410" ht="14.25" customHeight="1">
      <c r="A19410" s="3">
        <v>108489.0</v>
      </c>
      <c r="B19410" s="3">
        <v>1410.0</v>
      </c>
      <c r="C19410" s="70">
        <v>44024.87996527777</v>
      </c>
      <c r="D19410" s="3">
        <v>7642.0</v>
      </c>
      <c r="E19410" s="4">
        <v>1200.0</v>
      </c>
      <c r="F19410" s="5">
        <f t="shared" si="1"/>
        <v>43923.15016</v>
      </c>
      <c r="G19410" s="6">
        <f t="shared" si="2"/>
        <v>0</v>
      </c>
    </row>
    <row r="19411" ht="14.25" customHeight="1">
      <c r="A19411" s="3">
        <v>108494.0</v>
      </c>
      <c r="B19411" s="3">
        <v>6196.0</v>
      </c>
      <c r="C19411" s="70">
        <v>44024.89070601852</v>
      </c>
      <c r="D19411" s="3">
        <v>11325.0</v>
      </c>
      <c r="E19411" s="4">
        <v>1200.0</v>
      </c>
      <c r="F19411" s="5">
        <f t="shared" si="1"/>
        <v>43952.91896</v>
      </c>
      <c r="G19411" s="6">
        <f t="shared" si="2"/>
        <v>0</v>
      </c>
    </row>
    <row r="19412" ht="14.25" customHeight="1">
      <c r="A19412" s="3">
        <v>108501.0</v>
      </c>
      <c r="B19412" s="3">
        <v>7389.0</v>
      </c>
      <c r="C19412" s="70">
        <v>44024.90907407407</v>
      </c>
      <c r="D19412" s="3">
        <v>5612.0</v>
      </c>
      <c r="E19412" s="4">
        <v>1200.0</v>
      </c>
      <c r="F19412" s="5">
        <f t="shared" si="1"/>
        <v>43891.11309</v>
      </c>
      <c r="G19412" s="6">
        <f t="shared" si="2"/>
        <v>0</v>
      </c>
    </row>
    <row r="19413" ht="14.25" customHeight="1">
      <c r="A19413" s="3">
        <v>108503.0</v>
      </c>
      <c r="B19413" s="3">
        <v>6239.0</v>
      </c>
      <c r="C19413" s="70">
        <v>44024.92305555556</v>
      </c>
      <c r="D19413" s="3">
        <v>4476.0</v>
      </c>
      <c r="E19413" s="4">
        <v>1200.0</v>
      </c>
      <c r="F19413" s="5">
        <f t="shared" si="1"/>
        <v>44014.17257</v>
      </c>
      <c r="G19413" s="6">
        <f t="shared" si="2"/>
        <v>0</v>
      </c>
    </row>
    <row r="19414" ht="14.25" customHeight="1">
      <c r="A19414" s="3">
        <v>108508.0</v>
      </c>
      <c r="B19414" s="3">
        <v>2024.0</v>
      </c>
      <c r="C19414" s="70">
        <v>44024.93581018518</v>
      </c>
      <c r="D19414" s="3">
        <v>4947.0</v>
      </c>
      <c r="E19414" s="4">
        <v>960.0</v>
      </c>
      <c r="F19414" s="5">
        <f t="shared" si="1"/>
        <v>43983.62814</v>
      </c>
      <c r="G19414" s="6">
        <f t="shared" si="2"/>
        <v>0</v>
      </c>
    </row>
    <row r="19415" ht="14.25" customHeight="1">
      <c r="A19415" s="3">
        <v>108509.0</v>
      </c>
      <c r="B19415" s="3">
        <v>7043.0</v>
      </c>
      <c r="C19415" s="70">
        <v>44024.93854166667</v>
      </c>
      <c r="D19415" s="3">
        <v>8508.0</v>
      </c>
      <c r="E19415" s="4">
        <v>1200.0</v>
      </c>
      <c r="F19415" s="5">
        <f t="shared" si="1"/>
        <v>43831.42667</v>
      </c>
      <c r="G19415" s="6">
        <f t="shared" si="2"/>
        <v>0</v>
      </c>
    </row>
    <row r="19416" ht="14.25" customHeight="1">
      <c r="A19416" s="3">
        <v>108513.0</v>
      </c>
      <c r="B19416" s="3">
        <v>828.0</v>
      </c>
      <c r="C19416" s="70">
        <v>44024.93996527778</v>
      </c>
      <c r="D19416" s="3">
        <v>4758.0</v>
      </c>
      <c r="E19416" s="4">
        <v>1200.0</v>
      </c>
      <c r="F19416" s="5">
        <f t="shared" si="1"/>
        <v>43838.47638</v>
      </c>
      <c r="G19416" s="6">
        <f t="shared" si="2"/>
        <v>0</v>
      </c>
    </row>
    <row r="19417" ht="14.25" customHeight="1">
      <c r="A19417" s="3">
        <v>108516.0</v>
      </c>
      <c r="B19417" s="3">
        <v>5561.0</v>
      </c>
      <c r="C19417" s="70">
        <v>44024.95856481481</v>
      </c>
      <c r="D19417" s="3">
        <v>6508.0</v>
      </c>
      <c r="E19417" s="4">
        <v>1200.0</v>
      </c>
      <c r="F19417" s="5">
        <f t="shared" si="1"/>
        <v>43922.19503</v>
      </c>
      <c r="G19417" s="6">
        <f t="shared" si="2"/>
        <v>0</v>
      </c>
    </row>
    <row r="19418" ht="14.25" customHeight="1">
      <c r="A19418" s="3">
        <v>108517.0</v>
      </c>
      <c r="B19418" s="3">
        <v>9132.0</v>
      </c>
      <c r="C19418" s="70">
        <v>44024.95900462963</v>
      </c>
      <c r="D19418" s="3">
        <v>2688.0</v>
      </c>
      <c r="E19418" s="4">
        <v>1200.0</v>
      </c>
      <c r="F19418" s="5">
        <f t="shared" si="1"/>
        <v>44015.97285</v>
      </c>
      <c r="G19418" s="6">
        <f t="shared" si="2"/>
        <v>0</v>
      </c>
    </row>
    <row r="19419" ht="14.25" customHeight="1">
      <c r="A19419" s="3">
        <v>108519.0</v>
      </c>
      <c r="B19419" s="3">
        <v>12993.0</v>
      </c>
      <c r="C19419" s="70">
        <v>44024.96472222222</v>
      </c>
      <c r="D19419" s="3">
        <v>4808.0</v>
      </c>
      <c r="E19419" s="4">
        <v>960.0</v>
      </c>
      <c r="F19419" s="5">
        <f t="shared" si="1"/>
        <v>43835.221</v>
      </c>
      <c r="G19419" s="6">
        <f t="shared" si="2"/>
        <v>0</v>
      </c>
    </row>
    <row r="19420" ht="14.25" customHeight="1">
      <c r="A19420" s="3">
        <v>108524.0</v>
      </c>
      <c r="B19420" s="3">
        <v>7111.0</v>
      </c>
      <c r="C19420" s="70">
        <v>44024.9705787037</v>
      </c>
      <c r="D19420" s="3">
        <v>1181.0</v>
      </c>
      <c r="E19420" s="4">
        <v>1200.0</v>
      </c>
      <c r="F19420" s="5">
        <f t="shared" si="1"/>
        <v>43985.45846</v>
      </c>
      <c r="G19420" s="6">
        <f t="shared" si="2"/>
        <v>0</v>
      </c>
    </row>
    <row r="19421" ht="14.25" customHeight="1">
      <c r="A19421" s="3">
        <v>108525.0</v>
      </c>
      <c r="B19421" s="3">
        <v>9516.0</v>
      </c>
      <c r="C19421" s="70">
        <v>44024.97399305556</v>
      </c>
      <c r="D19421" s="3">
        <v>10487.0</v>
      </c>
      <c r="E19421" s="4">
        <v>1200.0</v>
      </c>
      <c r="F19421" s="5">
        <f t="shared" si="1"/>
        <v>43953.79439</v>
      </c>
      <c r="G19421" s="6">
        <f t="shared" si="2"/>
        <v>0</v>
      </c>
    </row>
    <row r="19422" ht="14.25" customHeight="1">
      <c r="A19422" s="3">
        <v>108531.0</v>
      </c>
      <c r="B19422" s="3">
        <v>10530.0</v>
      </c>
      <c r="C19422" s="70">
        <v>44024.98440972222</v>
      </c>
      <c r="D19422" s="3">
        <v>2688.0</v>
      </c>
      <c r="E19422" s="4">
        <v>1200.0</v>
      </c>
      <c r="F19422" s="5">
        <f t="shared" si="1"/>
        <v>44015.97285</v>
      </c>
      <c r="G19422" s="6">
        <f t="shared" si="2"/>
        <v>0</v>
      </c>
    </row>
    <row r="19423" ht="14.25" customHeight="1">
      <c r="A19423" s="3">
        <v>108534.0</v>
      </c>
      <c r="B19423" s="3">
        <v>7688.0</v>
      </c>
      <c r="C19423" s="70">
        <v>44024.99994212963</v>
      </c>
      <c r="D19423" s="3">
        <v>2251.0</v>
      </c>
      <c r="E19423" s="4">
        <v>1200.0</v>
      </c>
      <c r="F19423" s="5">
        <f t="shared" si="1"/>
        <v>43923.15227</v>
      </c>
      <c r="G19423" s="6">
        <f t="shared" si="2"/>
        <v>0</v>
      </c>
    </row>
    <row r="19424" ht="14.25" customHeight="1">
      <c r="A19424" s="3">
        <v>108540.0</v>
      </c>
      <c r="B19424" s="3">
        <v>4469.0</v>
      </c>
      <c r="C19424" s="70">
        <v>44025.00173611111</v>
      </c>
      <c r="D19424" s="3">
        <v>5952.0</v>
      </c>
      <c r="E19424" s="4">
        <v>1200.0</v>
      </c>
      <c r="F19424" s="5">
        <f t="shared" si="1"/>
        <v>44013.28098</v>
      </c>
      <c r="G19424" s="6">
        <f t="shared" si="2"/>
        <v>0</v>
      </c>
    </row>
    <row r="19425" ht="14.25" customHeight="1">
      <c r="A19425" s="3">
        <v>108546.0</v>
      </c>
      <c r="B19425" s="3">
        <v>2474.0</v>
      </c>
      <c r="C19425" s="70">
        <v>44025.00565972222</v>
      </c>
      <c r="D19425" s="3">
        <v>4552.0</v>
      </c>
      <c r="E19425" s="4">
        <v>1200.0</v>
      </c>
      <c r="F19425" s="5">
        <f t="shared" si="1"/>
        <v>43922.39096</v>
      </c>
      <c r="G19425" s="6">
        <f t="shared" si="2"/>
        <v>0</v>
      </c>
    </row>
    <row r="19426" ht="14.25" customHeight="1">
      <c r="A19426" s="3">
        <v>108560.0</v>
      </c>
      <c r="B19426" s="3">
        <v>9516.0</v>
      </c>
      <c r="C19426" s="70">
        <v>44025.01717592592</v>
      </c>
      <c r="D19426" s="3">
        <v>11791.0</v>
      </c>
      <c r="E19426" s="4">
        <v>1200.0</v>
      </c>
      <c r="F19426" s="5">
        <f t="shared" si="1"/>
        <v>43863.37611</v>
      </c>
      <c r="G19426" s="6">
        <f t="shared" si="2"/>
        <v>0</v>
      </c>
    </row>
    <row r="19427" ht="14.25" customHeight="1">
      <c r="A19427" s="3">
        <v>108567.0</v>
      </c>
      <c r="B19427" s="3">
        <v>1455.0</v>
      </c>
      <c r="C19427" s="70">
        <v>44025.02814814815</v>
      </c>
      <c r="D19427" s="3">
        <v>9982.0</v>
      </c>
      <c r="E19427" s="4">
        <v>1200.0</v>
      </c>
      <c r="F19427" s="5">
        <f t="shared" si="1"/>
        <v>43952.19927</v>
      </c>
      <c r="G19427" s="6">
        <f t="shared" si="2"/>
        <v>0</v>
      </c>
    </row>
    <row r="19428" ht="14.25" customHeight="1">
      <c r="A19428" s="3">
        <v>108568.0</v>
      </c>
      <c r="B19428" s="3">
        <v>12078.0</v>
      </c>
      <c r="C19428" s="70">
        <v>44025.04369212963</v>
      </c>
      <c r="D19428" s="3">
        <v>6266.0</v>
      </c>
      <c r="E19428" s="4">
        <v>960.0</v>
      </c>
      <c r="F19428" s="5">
        <f t="shared" si="1"/>
        <v>43863.60212</v>
      </c>
      <c r="G19428" s="6">
        <f t="shared" si="2"/>
        <v>0</v>
      </c>
    </row>
    <row r="19429" ht="14.25" customHeight="1">
      <c r="A19429" s="3">
        <v>108577.0</v>
      </c>
      <c r="B19429" s="3">
        <v>5006.0</v>
      </c>
      <c r="C19429" s="70">
        <v>44025.06171296296</v>
      </c>
      <c r="D19429" s="3">
        <v>11437.0</v>
      </c>
      <c r="E19429" s="4">
        <v>1200.0</v>
      </c>
      <c r="F19429" s="5">
        <f t="shared" si="1"/>
        <v>43923.12586</v>
      </c>
      <c r="G19429" s="6">
        <f t="shared" si="2"/>
        <v>0</v>
      </c>
    </row>
    <row r="19430" ht="14.25" customHeight="1">
      <c r="A19430" s="3">
        <v>108578.0</v>
      </c>
      <c r="B19430" s="3">
        <v>9196.0</v>
      </c>
      <c r="C19430" s="70">
        <v>44025.06905092593</v>
      </c>
      <c r="D19430" s="3">
        <v>11325.0</v>
      </c>
      <c r="E19430" s="4">
        <v>1200.0</v>
      </c>
      <c r="F19430" s="5">
        <f t="shared" si="1"/>
        <v>43952.91896</v>
      </c>
      <c r="G19430" s="6">
        <f t="shared" si="2"/>
        <v>0</v>
      </c>
    </row>
    <row r="19431" ht="14.25" customHeight="1">
      <c r="A19431" s="3">
        <v>108581.0</v>
      </c>
      <c r="B19431" s="3">
        <v>5286.0</v>
      </c>
      <c r="C19431" s="70">
        <v>44025.07282407407</v>
      </c>
      <c r="D19431" s="3">
        <v>3821.0</v>
      </c>
      <c r="E19431" s="4">
        <v>0.0</v>
      </c>
      <c r="F19431" s="5">
        <f t="shared" si="1"/>
        <v>43835.01995</v>
      </c>
      <c r="G19431" s="6">
        <f t="shared" si="2"/>
        <v>0</v>
      </c>
    </row>
    <row r="19432" ht="14.25" customHeight="1">
      <c r="A19432" s="3">
        <v>108583.0</v>
      </c>
      <c r="B19432" s="3">
        <v>11756.0</v>
      </c>
      <c r="C19432" s="70">
        <v>44025.07973379629</v>
      </c>
      <c r="D19432" s="3">
        <v>10693.0</v>
      </c>
      <c r="E19432" s="4">
        <v>1200.0</v>
      </c>
      <c r="F19432" s="5">
        <f t="shared" si="1"/>
        <v>43983.32138</v>
      </c>
      <c r="G19432" s="6">
        <f t="shared" si="2"/>
        <v>0</v>
      </c>
    </row>
    <row r="19433" ht="14.25" customHeight="1">
      <c r="A19433" s="3">
        <v>108587.0</v>
      </c>
      <c r="B19433" s="3">
        <v>12457.0</v>
      </c>
      <c r="C19433" s="70">
        <v>44025.08086805556</v>
      </c>
      <c r="D19433" s="3">
        <v>3318.0</v>
      </c>
      <c r="E19433" s="4">
        <v>1200.0</v>
      </c>
      <c r="F19433" s="5">
        <f t="shared" si="1"/>
        <v>43923.46262</v>
      </c>
      <c r="G19433" s="6">
        <f t="shared" si="2"/>
        <v>0</v>
      </c>
    </row>
    <row r="19434" ht="14.25" customHeight="1">
      <c r="A19434" s="3">
        <v>108588.0</v>
      </c>
      <c r="B19434" s="3">
        <v>1335.0</v>
      </c>
      <c r="C19434" s="70">
        <v>44025.08099537037</v>
      </c>
      <c r="D19434" s="3">
        <v>10681.0</v>
      </c>
      <c r="E19434" s="4">
        <v>1200.0</v>
      </c>
      <c r="F19434" s="5">
        <f t="shared" si="1"/>
        <v>43984.75916</v>
      </c>
      <c r="G19434" s="6">
        <f t="shared" si="2"/>
        <v>0</v>
      </c>
    </row>
    <row r="19435" ht="14.25" customHeight="1">
      <c r="A19435" s="3">
        <v>108589.0</v>
      </c>
      <c r="B19435" s="3">
        <v>8934.0</v>
      </c>
      <c r="C19435" s="70">
        <v>44025.08674768519</v>
      </c>
      <c r="D19435" s="3">
        <v>11954.0</v>
      </c>
      <c r="E19435" s="4">
        <v>1200.0</v>
      </c>
      <c r="F19435" s="5">
        <f t="shared" si="1"/>
        <v>43922.16378</v>
      </c>
      <c r="G19435" s="6">
        <f t="shared" si="2"/>
        <v>0</v>
      </c>
    </row>
    <row r="19436" ht="14.25" customHeight="1">
      <c r="A19436" s="3">
        <v>108591.0</v>
      </c>
      <c r="B19436" s="3">
        <v>6669.0</v>
      </c>
      <c r="C19436" s="70">
        <v>44025.09011574074</v>
      </c>
      <c r="D19436" s="3">
        <v>831.0</v>
      </c>
      <c r="E19436" s="4">
        <v>1200.0</v>
      </c>
      <c r="F19436" s="5">
        <f t="shared" si="1"/>
        <v>43952.33463</v>
      </c>
      <c r="G19436" s="6">
        <f t="shared" si="2"/>
        <v>0</v>
      </c>
    </row>
    <row r="19437" ht="14.25" customHeight="1">
      <c r="A19437" s="3">
        <v>108598.0</v>
      </c>
      <c r="B19437" s="3">
        <v>5332.0</v>
      </c>
      <c r="C19437" s="70">
        <v>44025.10069444445</v>
      </c>
      <c r="D19437" s="3">
        <v>6204.0</v>
      </c>
      <c r="E19437" s="4">
        <v>1200.0</v>
      </c>
      <c r="F19437" s="5">
        <f t="shared" si="1"/>
        <v>43983.43541</v>
      </c>
      <c r="G19437" s="6">
        <f t="shared" si="2"/>
        <v>0</v>
      </c>
    </row>
    <row r="19438" ht="14.25" customHeight="1">
      <c r="A19438" s="3">
        <v>108599.0</v>
      </c>
      <c r="B19438" s="3">
        <v>1763.0</v>
      </c>
      <c r="C19438" s="70">
        <v>44025.10152777778</v>
      </c>
      <c r="D19438" s="3">
        <v>2405.0</v>
      </c>
      <c r="E19438" s="4">
        <v>1200.0</v>
      </c>
      <c r="F19438" s="5">
        <f t="shared" si="1"/>
        <v>43891.5691</v>
      </c>
      <c r="G19438" s="6">
        <f t="shared" si="2"/>
        <v>0</v>
      </c>
    </row>
    <row r="19439" ht="14.25" customHeight="1">
      <c r="A19439" s="3">
        <v>108600.0</v>
      </c>
      <c r="B19439" s="3">
        <v>5170.0</v>
      </c>
      <c r="C19439" s="70">
        <v>44025.10166666667</v>
      </c>
      <c r="D19439" s="3">
        <v>4808.0</v>
      </c>
      <c r="E19439" s="4">
        <v>1200.0</v>
      </c>
      <c r="F19439" s="5">
        <f t="shared" si="1"/>
        <v>43835.221</v>
      </c>
      <c r="G19439" s="6">
        <f t="shared" si="2"/>
        <v>0</v>
      </c>
    </row>
    <row r="19440" ht="14.25" customHeight="1">
      <c r="A19440" s="3">
        <v>108606.0</v>
      </c>
      <c r="B19440" s="3">
        <v>11195.0</v>
      </c>
      <c r="C19440" s="70">
        <v>44025.11449074074</v>
      </c>
      <c r="D19440" s="3">
        <v>5204.0</v>
      </c>
      <c r="E19440" s="4">
        <v>1200.0</v>
      </c>
      <c r="F19440" s="5">
        <f t="shared" si="1"/>
        <v>43922.60003</v>
      </c>
      <c r="G19440" s="6">
        <f t="shared" si="2"/>
        <v>0</v>
      </c>
    </row>
    <row r="19441" ht="14.25" customHeight="1">
      <c r="A19441" s="3">
        <v>108611.0</v>
      </c>
      <c r="B19441" s="3">
        <v>5530.0</v>
      </c>
      <c r="C19441" s="70">
        <v>44025.11748842592</v>
      </c>
      <c r="D19441" s="3">
        <v>2405.0</v>
      </c>
      <c r="E19441" s="4">
        <v>1200.0</v>
      </c>
      <c r="F19441" s="5">
        <f t="shared" si="1"/>
        <v>43891.5691</v>
      </c>
      <c r="G19441" s="6">
        <f t="shared" si="2"/>
        <v>0</v>
      </c>
    </row>
    <row r="19442" ht="14.25" customHeight="1">
      <c r="A19442" s="3">
        <v>108615.0</v>
      </c>
      <c r="B19442" s="3">
        <v>2041.0</v>
      </c>
      <c r="C19442" s="70">
        <v>44025.13484953704</v>
      </c>
      <c r="D19442" s="3">
        <v>4283.0</v>
      </c>
      <c r="E19442" s="4">
        <v>1200.0</v>
      </c>
      <c r="F19442" s="5">
        <f t="shared" si="1"/>
        <v>43983.64959</v>
      </c>
      <c r="G19442" s="6">
        <f t="shared" si="2"/>
        <v>0</v>
      </c>
    </row>
    <row r="19443" ht="14.25" customHeight="1">
      <c r="A19443" s="3">
        <v>108624.0</v>
      </c>
      <c r="B19443" s="3">
        <v>1581.0</v>
      </c>
      <c r="C19443" s="70">
        <v>44025.14200231482</v>
      </c>
      <c r="D19443" s="3">
        <v>1241.0</v>
      </c>
      <c r="E19443" s="4">
        <v>1200.0</v>
      </c>
      <c r="F19443" s="5">
        <f t="shared" si="1"/>
        <v>43862.25888</v>
      </c>
      <c r="G19443" s="6">
        <f t="shared" si="2"/>
        <v>0</v>
      </c>
    </row>
    <row r="19444" ht="14.25" customHeight="1">
      <c r="A19444" s="3">
        <v>108631.0</v>
      </c>
      <c r="B19444" s="3">
        <v>6464.0</v>
      </c>
      <c r="C19444" s="70">
        <v>44025.15105324074</v>
      </c>
      <c r="D19444" s="3">
        <v>8436.0</v>
      </c>
      <c r="E19444" s="4">
        <v>1200.0</v>
      </c>
      <c r="F19444" s="5">
        <f t="shared" si="1"/>
        <v>43862.02968</v>
      </c>
      <c r="G19444" s="6">
        <f t="shared" si="2"/>
        <v>0</v>
      </c>
    </row>
    <row r="19445" ht="14.25" customHeight="1">
      <c r="A19445" s="3">
        <v>108636.0</v>
      </c>
      <c r="B19445" s="3">
        <v>3085.0</v>
      </c>
      <c r="C19445" s="70">
        <v>44025.15202546296</v>
      </c>
      <c r="D19445" s="3">
        <v>5849.0</v>
      </c>
      <c r="E19445" s="4">
        <v>0.0</v>
      </c>
      <c r="F19445" s="5">
        <f t="shared" si="1"/>
        <v>44013.74572</v>
      </c>
      <c r="G19445" s="6">
        <f t="shared" si="2"/>
        <v>0</v>
      </c>
    </row>
    <row r="19446" ht="14.25" customHeight="1">
      <c r="A19446" s="3">
        <v>108639.0</v>
      </c>
      <c r="B19446" s="3">
        <v>4678.0</v>
      </c>
      <c r="C19446" s="70">
        <v>44025.16267361111</v>
      </c>
      <c r="D19446" s="3">
        <v>3821.0</v>
      </c>
      <c r="E19446" s="4">
        <v>960.0</v>
      </c>
      <c r="F19446" s="5">
        <f t="shared" si="1"/>
        <v>43835.01995</v>
      </c>
      <c r="G19446" s="6">
        <f t="shared" si="2"/>
        <v>0</v>
      </c>
    </row>
    <row r="19447" ht="14.25" customHeight="1">
      <c r="A19447" s="3">
        <v>108644.0</v>
      </c>
      <c r="B19447" s="3">
        <v>13570.0</v>
      </c>
      <c r="C19447" s="70">
        <v>44025.16505787037</v>
      </c>
      <c r="D19447" s="3">
        <v>10783.0</v>
      </c>
      <c r="E19447" s="4">
        <v>1200.0</v>
      </c>
      <c r="F19447" s="5">
        <f t="shared" si="1"/>
        <v>43862.8385</v>
      </c>
      <c r="G19447" s="6">
        <f t="shared" si="2"/>
        <v>0</v>
      </c>
    </row>
    <row r="19448" ht="14.25" customHeight="1">
      <c r="A19448" s="3">
        <v>108647.0</v>
      </c>
      <c r="B19448" s="3">
        <v>13222.0</v>
      </c>
      <c r="C19448" s="70">
        <v>44025.18065972222</v>
      </c>
      <c r="D19448" s="3">
        <v>6403.0</v>
      </c>
      <c r="E19448" s="4">
        <v>1200.0</v>
      </c>
      <c r="F19448" s="5">
        <f t="shared" si="1"/>
        <v>43922.92322</v>
      </c>
      <c r="G19448" s="6">
        <f t="shared" si="2"/>
        <v>0</v>
      </c>
    </row>
    <row r="19449" ht="14.25" customHeight="1">
      <c r="A19449" s="3">
        <v>108652.0</v>
      </c>
      <c r="B19449" s="3">
        <v>1338.0</v>
      </c>
      <c r="C19449" s="70">
        <v>44025.2028125</v>
      </c>
      <c r="D19449" s="3">
        <v>1181.0</v>
      </c>
      <c r="E19449" s="4">
        <v>1200.0</v>
      </c>
      <c r="F19449" s="5">
        <f t="shared" si="1"/>
        <v>43985.45846</v>
      </c>
      <c r="G19449" s="6">
        <f t="shared" si="2"/>
        <v>0</v>
      </c>
    </row>
    <row r="19450" ht="14.25" customHeight="1">
      <c r="A19450" s="3">
        <v>108658.0</v>
      </c>
      <c r="B19450" s="3">
        <v>10530.0</v>
      </c>
      <c r="C19450" s="70">
        <v>44025.20520833333</v>
      </c>
      <c r="D19450" s="3">
        <v>2343.0</v>
      </c>
      <c r="E19450" s="4">
        <v>1200.0</v>
      </c>
      <c r="F19450" s="5">
        <f t="shared" si="1"/>
        <v>43952.03303</v>
      </c>
      <c r="G19450" s="6">
        <f t="shared" si="2"/>
        <v>0</v>
      </c>
    </row>
    <row r="19451" ht="14.25" customHeight="1">
      <c r="A19451" s="3">
        <v>108662.0</v>
      </c>
      <c r="B19451" s="3">
        <v>4410.0</v>
      </c>
      <c r="C19451" s="70">
        <v>44025.22087962963</v>
      </c>
      <c r="D19451" s="3">
        <v>10693.0</v>
      </c>
      <c r="E19451" s="4">
        <v>1200.0</v>
      </c>
      <c r="F19451" s="5">
        <f t="shared" si="1"/>
        <v>43983.32138</v>
      </c>
      <c r="G19451" s="6">
        <f t="shared" si="2"/>
        <v>0</v>
      </c>
    </row>
    <row r="19452" ht="14.25" customHeight="1">
      <c r="A19452" s="3">
        <v>108667.0</v>
      </c>
      <c r="B19452" s="3">
        <v>2678.0</v>
      </c>
      <c r="C19452" s="70">
        <v>44025.23103009259</v>
      </c>
      <c r="D19452" s="3">
        <v>13702.0</v>
      </c>
      <c r="E19452" s="4">
        <v>960.0</v>
      </c>
      <c r="F19452" s="5">
        <f t="shared" si="1"/>
        <v>43983.59172</v>
      </c>
      <c r="G19452" s="6">
        <f t="shared" si="2"/>
        <v>0</v>
      </c>
    </row>
    <row r="19453" ht="14.25" customHeight="1">
      <c r="A19453" s="3">
        <v>108674.0</v>
      </c>
      <c r="B19453" s="3">
        <v>1510.0</v>
      </c>
      <c r="C19453" s="70">
        <v>44025.23353009259</v>
      </c>
      <c r="D19453" s="3">
        <v>10783.0</v>
      </c>
      <c r="E19453" s="4">
        <v>1200.0</v>
      </c>
      <c r="F19453" s="5">
        <f t="shared" si="1"/>
        <v>43862.8385</v>
      </c>
      <c r="G19453" s="6">
        <f t="shared" si="2"/>
        <v>0</v>
      </c>
    </row>
    <row r="19454" ht="14.25" customHeight="1">
      <c r="A19454" s="3">
        <v>108675.0</v>
      </c>
      <c r="B19454" s="3">
        <v>12655.0</v>
      </c>
      <c r="C19454" s="70">
        <v>44025.2478587963</v>
      </c>
      <c r="D19454" s="3">
        <v>4284.0</v>
      </c>
      <c r="E19454" s="4">
        <v>1200.0</v>
      </c>
      <c r="F19454" s="5">
        <f t="shared" si="1"/>
        <v>43922.83847</v>
      </c>
      <c r="G19454" s="6">
        <f t="shared" si="2"/>
        <v>0</v>
      </c>
    </row>
    <row r="19455" ht="14.25" customHeight="1">
      <c r="A19455" s="3">
        <v>108678.0</v>
      </c>
      <c r="B19455" s="3">
        <v>11689.0</v>
      </c>
      <c r="C19455" s="70">
        <v>44025.25928240741</v>
      </c>
      <c r="D19455" s="3">
        <v>2387.0</v>
      </c>
      <c r="E19455" s="4">
        <v>1200.0</v>
      </c>
      <c r="F19455" s="5">
        <f t="shared" si="1"/>
        <v>43836.12751</v>
      </c>
      <c r="G19455" s="6">
        <f t="shared" si="2"/>
        <v>0</v>
      </c>
    </row>
    <row r="19456" ht="14.25" customHeight="1">
      <c r="A19456" s="3">
        <v>108679.0</v>
      </c>
      <c r="B19456" s="3">
        <v>13011.0</v>
      </c>
      <c r="C19456" s="70">
        <v>44025.26135416667</v>
      </c>
      <c r="D19456" s="3">
        <v>10487.0</v>
      </c>
      <c r="E19456" s="4">
        <v>1200.0</v>
      </c>
      <c r="F19456" s="5">
        <f t="shared" si="1"/>
        <v>43953.79439</v>
      </c>
      <c r="G19456" s="6">
        <f t="shared" si="2"/>
        <v>0</v>
      </c>
    </row>
    <row r="19457" ht="14.25" customHeight="1">
      <c r="A19457" s="3">
        <v>108685.0</v>
      </c>
      <c r="B19457" s="3">
        <v>5080.0</v>
      </c>
      <c r="C19457" s="70">
        <v>44025.26966435185</v>
      </c>
      <c r="D19457" s="3">
        <v>10111.0</v>
      </c>
      <c r="E19457" s="4">
        <v>1200.0</v>
      </c>
      <c r="F19457" s="5">
        <f t="shared" si="1"/>
        <v>43891.16563</v>
      </c>
      <c r="G19457" s="6">
        <f t="shared" si="2"/>
        <v>0</v>
      </c>
    </row>
    <row r="19458" ht="14.25" customHeight="1">
      <c r="A19458" s="3">
        <v>108690.0</v>
      </c>
      <c r="B19458" s="3">
        <v>1923.0</v>
      </c>
      <c r="C19458" s="70">
        <v>44025.27512731482</v>
      </c>
      <c r="D19458" s="3">
        <v>11285.0</v>
      </c>
      <c r="E19458" s="4">
        <v>1200.0</v>
      </c>
      <c r="F19458" s="5">
        <f t="shared" si="1"/>
        <v>43833.44093</v>
      </c>
      <c r="G19458" s="6">
        <f t="shared" si="2"/>
        <v>0</v>
      </c>
    </row>
    <row r="19459" ht="14.25" customHeight="1">
      <c r="A19459" s="3">
        <v>108696.0</v>
      </c>
      <c r="B19459" s="3">
        <v>10160.0</v>
      </c>
      <c r="C19459" s="70">
        <v>44025.3012962963</v>
      </c>
      <c r="D19459" s="3">
        <v>5355.0</v>
      </c>
      <c r="E19459" s="4">
        <v>1200.0</v>
      </c>
      <c r="F19459" s="5">
        <f t="shared" si="1"/>
        <v>43985.12619</v>
      </c>
      <c r="G19459" s="6">
        <f t="shared" si="2"/>
        <v>0</v>
      </c>
    </row>
    <row r="19460" ht="14.25" customHeight="1">
      <c r="A19460" s="3">
        <v>108703.0</v>
      </c>
      <c r="B19460" s="3">
        <v>10946.0</v>
      </c>
      <c r="C19460" s="70">
        <v>44025.301875</v>
      </c>
      <c r="D19460" s="3">
        <v>4946.0</v>
      </c>
      <c r="E19460" s="4">
        <v>1200.0</v>
      </c>
      <c r="F19460" s="5">
        <f t="shared" si="1"/>
        <v>44013.95269</v>
      </c>
      <c r="G19460" s="6">
        <f t="shared" si="2"/>
        <v>0</v>
      </c>
    </row>
    <row r="19461" ht="14.25" customHeight="1">
      <c r="A19461" s="3">
        <v>108706.0</v>
      </c>
      <c r="B19461" s="3">
        <v>9700.0</v>
      </c>
      <c r="C19461" s="70">
        <v>44025.30629629629</v>
      </c>
      <c r="D19461" s="3">
        <v>11285.0</v>
      </c>
      <c r="E19461" s="4">
        <v>1200.0</v>
      </c>
      <c r="F19461" s="5">
        <f t="shared" si="1"/>
        <v>43833.44093</v>
      </c>
      <c r="G19461" s="6">
        <f t="shared" si="2"/>
        <v>0</v>
      </c>
    </row>
    <row r="19462" ht="14.25" customHeight="1">
      <c r="A19462" s="3">
        <v>108711.0</v>
      </c>
      <c r="B19462" s="3">
        <v>3848.0</v>
      </c>
      <c r="C19462" s="70">
        <v>44025.30899305556</v>
      </c>
      <c r="D19462" s="3">
        <v>13670.0</v>
      </c>
      <c r="E19462" s="4">
        <v>1200.0</v>
      </c>
      <c r="F19462" s="5">
        <f t="shared" si="1"/>
        <v>44014.36549</v>
      </c>
      <c r="G19462" s="6">
        <f t="shared" si="2"/>
        <v>0</v>
      </c>
    </row>
    <row r="19463" ht="14.25" customHeight="1">
      <c r="A19463" s="3">
        <v>108715.0</v>
      </c>
      <c r="B19463" s="3">
        <v>13442.0</v>
      </c>
      <c r="C19463" s="70">
        <v>44025.32798611111</v>
      </c>
      <c r="D19463" s="3">
        <v>6204.0</v>
      </c>
      <c r="E19463" s="4">
        <v>1200.0</v>
      </c>
      <c r="F19463" s="5">
        <f t="shared" si="1"/>
        <v>43983.43541</v>
      </c>
      <c r="G19463" s="6">
        <f t="shared" si="2"/>
        <v>0</v>
      </c>
    </row>
    <row r="19464" ht="14.25" customHeight="1">
      <c r="A19464" s="3">
        <v>108718.0</v>
      </c>
      <c r="B19464" s="3">
        <v>2127.0</v>
      </c>
      <c r="C19464" s="70">
        <v>44025.32809027778</v>
      </c>
      <c r="D19464" s="3">
        <v>2343.0</v>
      </c>
      <c r="E19464" s="4">
        <v>1200.0</v>
      </c>
      <c r="F19464" s="5">
        <f t="shared" si="1"/>
        <v>43952.03303</v>
      </c>
      <c r="G19464" s="6">
        <f t="shared" si="2"/>
        <v>0</v>
      </c>
    </row>
    <row r="19465" ht="14.25" customHeight="1">
      <c r="A19465" s="3">
        <v>108719.0</v>
      </c>
      <c r="B19465" s="3">
        <v>8379.0</v>
      </c>
      <c r="C19465" s="70">
        <v>44025.32872685185</v>
      </c>
      <c r="D19465" s="3">
        <v>4972.0</v>
      </c>
      <c r="E19465" s="4">
        <v>1200.0</v>
      </c>
      <c r="F19465" s="5">
        <f t="shared" si="1"/>
        <v>43952.02931</v>
      </c>
      <c r="G19465" s="6">
        <f t="shared" si="2"/>
        <v>0</v>
      </c>
    </row>
    <row r="19466" ht="14.25" customHeight="1">
      <c r="A19466" s="3">
        <v>108722.0</v>
      </c>
      <c r="B19466" s="3">
        <v>11431.0</v>
      </c>
      <c r="C19466" s="70">
        <v>44025.34688657407</v>
      </c>
      <c r="D19466" s="3">
        <v>5927.0</v>
      </c>
      <c r="E19466" s="4">
        <v>1200.0</v>
      </c>
      <c r="F19466" s="5">
        <f t="shared" si="1"/>
        <v>43862.03502</v>
      </c>
      <c r="G19466" s="6">
        <f t="shared" si="2"/>
        <v>0</v>
      </c>
    </row>
    <row r="19467" ht="14.25" customHeight="1">
      <c r="A19467" s="3">
        <v>108726.0</v>
      </c>
      <c r="B19467" s="3">
        <v>2224.0</v>
      </c>
      <c r="C19467" s="70">
        <v>44025.34739583333</v>
      </c>
      <c r="D19467" s="3">
        <v>4499.0</v>
      </c>
      <c r="E19467" s="4">
        <v>0.0</v>
      </c>
      <c r="F19467" s="5">
        <f t="shared" si="1"/>
        <v>44015.75352</v>
      </c>
      <c r="G19467" s="6">
        <f t="shared" si="2"/>
        <v>0</v>
      </c>
    </row>
    <row r="19468" ht="14.25" customHeight="1">
      <c r="A19468" s="3">
        <v>108728.0</v>
      </c>
      <c r="B19468" s="3">
        <v>11995.0</v>
      </c>
      <c r="C19468" s="70">
        <v>44025.35247685185</v>
      </c>
      <c r="D19468" s="3">
        <v>10304.0</v>
      </c>
      <c r="E19468" s="4">
        <v>1200.0</v>
      </c>
      <c r="F19468" s="5">
        <f t="shared" si="1"/>
        <v>43891.91823</v>
      </c>
      <c r="G19468" s="6">
        <f t="shared" si="2"/>
        <v>0</v>
      </c>
    </row>
    <row r="19469" ht="14.25" customHeight="1">
      <c r="A19469" s="3">
        <v>108734.0</v>
      </c>
      <c r="B19469" s="3">
        <v>8255.0</v>
      </c>
      <c r="C19469" s="70">
        <v>44025.35759259259</v>
      </c>
      <c r="D19469" s="3">
        <v>11999.0</v>
      </c>
      <c r="E19469" s="4">
        <v>1200.0</v>
      </c>
      <c r="F19469" s="5">
        <f t="shared" si="1"/>
        <v>44013.59241</v>
      </c>
      <c r="G19469" s="6">
        <f t="shared" si="2"/>
        <v>0</v>
      </c>
    </row>
    <row r="19470" ht="14.25" customHeight="1">
      <c r="A19470" s="3">
        <v>108740.0</v>
      </c>
      <c r="B19470" s="3">
        <v>423.0</v>
      </c>
      <c r="C19470" s="70">
        <v>44025.36128472222</v>
      </c>
      <c r="D19470" s="3">
        <v>831.0</v>
      </c>
      <c r="E19470" s="4">
        <v>960.0</v>
      </c>
      <c r="F19470" s="5">
        <f t="shared" si="1"/>
        <v>43952.33463</v>
      </c>
      <c r="G19470" s="6">
        <f t="shared" si="2"/>
        <v>0</v>
      </c>
    </row>
    <row r="19471" ht="14.25" customHeight="1">
      <c r="A19471" s="3">
        <v>108743.0</v>
      </c>
      <c r="B19471" s="3">
        <v>8045.0</v>
      </c>
      <c r="C19471" s="70">
        <v>44025.3625</v>
      </c>
      <c r="D19471" s="3">
        <v>8508.0</v>
      </c>
      <c r="E19471" s="4">
        <v>960.0</v>
      </c>
      <c r="F19471" s="5">
        <f t="shared" si="1"/>
        <v>43831.42667</v>
      </c>
      <c r="G19471" s="6">
        <f t="shared" si="2"/>
        <v>0</v>
      </c>
    </row>
    <row r="19472" ht="14.25" customHeight="1">
      <c r="A19472" s="3">
        <v>108746.0</v>
      </c>
      <c r="B19472" s="3">
        <v>5530.0</v>
      </c>
      <c r="C19472" s="70">
        <v>44025.37653935186</v>
      </c>
      <c r="D19472" s="3">
        <v>1181.0</v>
      </c>
      <c r="E19472" s="4">
        <v>1200.0</v>
      </c>
      <c r="F19472" s="5">
        <f t="shared" si="1"/>
        <v>43985.45846</v>
      </c>
      <c r="G19472" s="6">
        <f t="shared" si="2"/>
        <v>0</v>
      </c>
    </row>
    <row r="19473" ht="14.25" customHeight="1">
      <c r="A19473" s="3">
        <v>108747.0</v>
      </c>
      <c r="B19473" s="3">
        <v>5935.0</v>
      </c>
      <c r="C19473" s="70">
        <v>44025.37899305556</v>
      </c>
      <c r="D19473" s="3">
        <v>11835.0</v>
      </c>
      <c r="E19473" s="4">
        <v>1200.0</v>
      </c>
      <c r="F19473" s="5">
        <f t="shared" si="1"/>
        <v>43922.84409</v>
      </c>
      <c r="G19473" s="6">
        <f t="shared" si="2"/>
        <v>0</v>
      </c>
    </row>
    <row r="19474" ht="14.25" customHeight="1">
      <c r="A19474" s="3">
        <v>108748.0</v>
      </c>
      <c r="B19474" s="3">
        <v>5538.0</v>
      </c>
      <c r="C19474" s="70">
        <v>44025.4034375</v>
      </c>
      <c r="D19474" s="3">
        <v>1737.0</v>
      </c>
      <c r="E19474" s="4">
        <v>1200.0</v>
      </c>
      <c r="F19474" s="5">
        <f t="shared" si="1"/>
        <v>43923.04707</v>
      </c>
      <c r="G19474" s="6">
        <f t="shared" si="2"/>
        <v>0</v>
      </c>
    </row>
    <row r="19475" ht="14.25" customHeight="1">
      <c r="A19475" s="3">
        <v>108753.0</v>
      </c>
      <c r="B19475" s="3">
        <v>13222.0</v>
      </c>
      <c r="C19475" s="70">
        <v>44025.40863425926</v>
      </c>
      <c r="D19475" s="3">
        <v>7370.0</v>
      </c>
      <c r="E19475" s="4">
        <v>1200.0</v>
      </c>
      <c r="F19475" s="5">
        <f t="shared" si="1"/>
        <v>43983.5026</v>
      </c>
      <c r="G19475" s="6">
        <f t="shared" si="2"/>
        <v>0</v>
      </c>
    </row>
    <row r="19476" ht="14.25" customHeight="1">
      <c r="A19476" s="3">
        <v>108760.0</v>
      </c>
      <c r="B19476" s="3">
        <v>10906.0</v>
      </c>
      <c r="C19476" s="70">
        <v>44025.41332175926</v>
      </c>
      <c r="D19476" s="3">
        <v>6353.0</v>
      </c>
      <c r="E19476" s="4">
        <v>1200.0</v>
      </c>
      <c r="F19476" s="5">
        <f t="shared" si="1"/>
        <v>43891.16001</v>
      </c>
      <c r="G19476" s="6">
        <f t="shared" si="2"/>
        <v>0</v>
      </c>
    </row>
    <row r="19477" ht="14.25" customHeight="1">
      <c r="A19477" s="3">
        <v>108764.0</v>
      </c>
      <c r="B19477" s="3">
        <v>9517.0</v>
      </c>
      <c r="C19477" s="70">
        <v>44025.41398148148</v>
      </c>
      <c r="D19477" s="3">
        <v>6631.0</v>
      </c>
      <c r="E19477" s="4">
        <v>1200.0</v>
      </c>
      <c r="F19477" s="5">
        <f t="shared" si="1"/>
        <v>43952.97714</v>
      </c>
      <c r="G19477" s="6">
        <f t="shared" si="2"/>
        <v>0</v>
      </c>
    </row>
    <row r="19478" ht="14.25" customHeight="1">
      <c r="A19478" s="3">
        <v>108771.0</v>
      </c>
      <c r="B19478" s="3">
        <v>8400.0</v>
      </c>
      <c r="C19478" s="70">
        <v>44025.41894675926</v>
      </c>
      <c r="D19478" s="3">
        <v>10587.0</v>
      </c>
      <c r="E19478" s="4">
        <v>1200.0</v>
      </c>
      <c r="F19478" s="5">
        <f t="shared" si="1"/>
        <v>44013.00718</v>
      </c>
      <c r="G19478" s="6">
        <f t="shared" si="2"/>
        <v>0</v>
      </c>
    </row>
    <row r="19479" ht="14.25" customHeight="1">
      <c r="A19479" s="3">
        <v>108774.0</v>
      </c>
      <c r="B19479" s="3">
        <v>5691.0</v>
      </c>
      <c r="C19479" s="70">
        <v>44025.42107638889</v>
      </c>
      <c r="D19479" s="3">
        <v>13184.0</v>
      </c>
      <c r="E19479" s="4">
        <v>1200.0</v>
      </c>
      <c r="F19479" s="5">
        <f t="shared" si="1"/>
        <v>43832.85829</v>
      </c>
      <c r="G19479" s="6">
        <f t="shared" si="2"/>
        <v>0</v>
      </c>
    </row>
    <row r="19480" ht="14.25" customHeight="1">
      <c r="A19480" s="3">
        <v>108778.0</v>
      </c>
      <c r="B19480" s="3">
        <v>9495.0</v>
      </c>
      <c r="C19480" s="70">
        <v>44025.42623842593</v>
      </c>
      <c r="D19480" s="3">
        <v>4236.0</v>
      </c>
      <c r="E19480" s="4">
        <v>1200.0</v>
      </c>
      <c r="F19480" s="5">
        <f t="shared" si="1"/>
        <v>44013.68216</v>
      </c>
      <c r="G19480" s="6">
        <f t="shared" si="2"/>
        <v>0</v>
      </c>
    </row>
    <row r="19481" ht="14.25" customHeight="1">
      <c r="A19481" s="3">
        <v>108785.0</v>
      </c>
      <c r="B19481" s="3">
        <v>4981.0</v>
      </c>
      <c r="C19481" s="70">
        <v>44025.43280092593</v>
      </c>
      <c r="D19481" s="3">
        <v>12711.0</v>
      </c>
      <c r="E19481" s="4">
        <v>1200.0</v>
      </c>
      <c r="F19481" s="5">
        <f t="shared" si="1"/>
        <v>43862.75604</v>
      </c>
      <c r="G19481" s="6">
        <f t="shared" si="2"/>
        <v>0</v>
      </c>
    </row>
    <row r="19482" ht="14.25" customHeight="1">
      <c r="A19482" s="3">
        <v>108791.0</v>
      </c>
      <c r="B19482" s="3">
        <v>5538.0</v>
      </c>
      <c r="C19482" s="70">
        <v>44025.44333333334</v>
      </c>
      <c r="D19482" s="3">
        <v>4478.0</v>
      </c>
      <c r="E19482" s="4">
        <v>1200.0</v>
      </c>
      <c r="F19482" s="5">
        <f t="shared" si="1"/>
        <v>43892.46031</v>
      </c>
      <c r="G19482" s="6">
        <f t="shared" si="2"/>
        <v>0</v>
      </c>
    </row>
    <row r="19483" ht="14.25" customHeight="1">
      <c r="A19483" s="3">
        <v>108793.0</v>
      </c>
      <c r="B19483" s="3">
        <v>11484.0</v>
      </c>
      <c r="C19483" s="70">
        <v>44025.45424768519</v>
      </c>
      <c r="D19483" s="3">
        <v>2338.0</v>
      </c>
      <c r="E19483" s="4">
        <v>1200.0</v>
      </c>
      <c r="F19483" s="5">
        <f t="shared" si="1"/>
        <v>43952.0159</v>
      </c>
      <c r="G19483" s="6">
        <f t="shared" si="2"/>
        <v>0</v>
      </c>
    </row>
    <row r="19484" ht="14.25" customHeight="1">
      <c r="A19484" s="3">
        <v>108799.0</v>
      </c>
      <c r="B19484" s="3">
        <v>10229.0</v>
      </c>
      <c r="C19484" s="70">
        <v>44025.45909722222</v>
      </c>
      <c r="D19484" s="3">
        <v>9162.0</v>
      </c>
      <c r="E19484" s="4">
        <v>0.0</v>
      </c>
      <c r="F19484" s="5">
        <f t="shared" si="1"/>
        <v>44014.12282</v>
      </c>
      <c r="G19484" s="6">
        <f t="shared" si="2"/>
        <v>0</v>
      </c>
    </row>
    <row r="19485" ht="14.25" customHeight="1">
      <c r="A19485" s="3">
        <v>108801.0</v>
      </c>
      <c r="B19485" s="3">
        <v>10297.0</v>
      </c>
      <c r="C19485" s="70">
        <v>44025.46921296296</v>
      </c>
      <c r="D19485" s="3">
        <v>5318.0</v>
      </c>
      <c r="E19485" s="4">
        <v>1200.0</v>
      </c>
      <c r="F19485" s="5">
        <f t="shared" si="1"/>
        <v>43891.63705</v>
      </c>
      <c r="G19485" s="6">
        <f t="shared" si="2"/>
        <v>0</v>
      </c>
    </row>
    <row r="19486" ht="14.25" customHeight="1">
      <c r="A19486" s="3">
        <v>108802.0</v>
      </c>
      <c r="B19486" s="3">
        <v>7327.0</v>
      </c>
      <c r="C19486" s="70">
        <v>44025.47809027778</v>
      </c>
      <c r="D19486" s="3">
        <v>4120.0</v>
      </c>
      <c r="E19486" s="4">
        <v>1200.0</v>
      </c>
      <c r="F19486" s="5">
        <f t="shared" si="1"/>
        <v>43952.01684</v>
      </c>
      <c r="G19486" s="6">
        <f t="shared" si="2"/>
        <v>0</v>
      </c>
    </row>
    <row r="19487" ht="14.25" customHeight="1">
      <c r="A19487" s="3">
        <v>108803.0</v>
      </c>
      <c r="B19487" s="3">
        <v>2626.0</v>
      </c>
      <c r="C19487" s="70">
        <v>44025.49105324074</v>
      </c>
      <c r="D19487" s="3">
        <v>1737.0</v>
      </c>
      <c r="E19487" s="4">
        <v>960.0</v>
      </c>
      <c r="F19487" s="5">
        <f t="shared" si="1"/>
        <v>43923.04707</v>
      </c>
      <c r="G19487" s="6">
        <f t="shared" si="2"/>
        <v>0</v>
      </c>
    </row>
    <row r="19488" ht="14.25" customHeight="1">
      <c r="A19488" s="3">
        <v>108809.0</v>
      </c>
      <c r="B19488" s="3">
        <v>130.0</v>
      </c>
      <c r="C19488" s="70">
        <v>44025.4958912037</v>
      </c>
      <c r="D19488" s="3">
        <v>13702.0</v>
      </c>
      <c r="E19488" s="4">
        <v>1200.0</v>
      </c>
      <c r="F19488" s="5">
        <f t="shared" si="1"/>
        <v>43983.59172</v>
      </c>
      <c r="G19488" s="6">
        <f t="shared" si="2"/>
        <v>0</v>
      </c>
    </row>
    <row r="19489" ht="14.25" customHeight="1">
      <c r="A19489" s="3">
        <v>108815.0</v>
      </c>
      <c r="B19489" s="3">
        <v>13493.0</v>
      </c>
      <c r="C19489" s="70">
        <v>44025.5008912037</v>
      </c>
      <c r="D19489" s="3">
        <v>4946.0</v>
      </c>
      <c r="E19489" s="4">
        <v>1200.0</v>
      </c>
      <c r="F19489" s="5">
        <f t="shared" si="1"/>
        <v>44013.95269</v>
      </c>
      <c r="G19489" s="6">
        <f t="shared" si="2"/>
        <v>0</v>
      </c>
    </row>
    <row r="19490" ht="14.25" customHeight="1">
      <c r="A19490" s="3">
        <v>108825.0</v>
      </c>
      <c r="B19490" s="3">
        <v>7295.0</v>
      </c>
      <c r="C19490" s="70">
        <v>44025.52474537037</v>
      </c>
      <c r="D19490" s="3">
        <v>11210.0</v>
      </c>
      <c r="E19490" s="4">
        <v>1200.0</v>
      </c>
      <c r="F19490" s="5">
        <f t="shared" si="1"/>
        <v>43922.33478</v>
      </c>
      <c r="G19490" s="6">
        <f t="shared" si="2"/>
        <v>0</v>
      </c>
    </row>
    <row r="19491" ht="14.25" customHeight="1">
      <c r="A19491" s="3">
        <v>108829.0</v>
      </c>
      <c r="B19491" s="3">
        <v>13416.0</v>
      </c>
      <c r="C19491" s="70">
        <v>44025.5328125</v>
      </c>
      <c r="D19491" s="3">
        <v>2338.0</v>
      </c>
      <c r="E19491" s="4">
        <v>1200.0</v>
      </c>
      <c r="F19491" s="5">
        <f t="shared" si="1"/>
        <v>43952.0159</v>
      </c>
      <c r="G19491" s="6">
        <f t="shared" si="2"/>
        <v>0</v>
      </c>
    </row>
    <row r="19492" ht="14.25" customHeight="1">
      <c r="A19492" s="3">
        <v>108830.0</v>
      </c>
      <c r="B19492" s="3">
        <v>9817.0</v>
      </c>
      <c r="C19492" s="70">
        <v>44025.53640046297</v>
      </c>
      <c r="D19492" s="3">
        <v>4284.0</v>
      </c>
      <c r="E19492" s="4">
        <v>1200.0</v>
      </c>
      <c r="F19492" s="5">
        <f t="shared" si="1"/>
        <v>43922.83847</v>
      </c>
      <c r="G19492" s="6">
        <f t="shared" si="2"/>
        <v>0</v>
      </c>
    </row>
    <row r="19493" ht="14.25" customHeight="1">
      <c r="A19493" s="3">
        <v>108837.0</v>
      </c>
      <c r="B19493" s="3">
        <v>5855.0</v>
      </c>
      <c r="C19493" s="70">
        <v>44025.5369212963</v>
      </c>
      <c r="D19493" s="3">
        <v>12711.0</v>
      </c>
      <c r="E19493" s="4">
        <v>1200.0</v>
      </c>
      <c r="F19493" s="5">
        <f t="shared" si="1"/>
        <v>43862.75604</v>
      </c>
      <c r="G19493" s="6">
        <f t="shared" si="2"/>
        <v>0</v>
      </c>
    </row>
    <row r="19494" ht="14.25" customHeight="1">
      <c r="A19494" s="3">
        <v>108842.0</v>
      </c>
      <c r="B19494" s="3">
        <v>11802.0</v>
      </c>
      <c r="C19494" s="70">
        <v>44025.54200231482</v>
      </c>
      <c r="D19494" s="3">
        <v>2405.0</v>
      </c>
      <c r="E19494" s="4">
        <v>1200.0</v>
      </c>
      <c r="F19494" s="5">
        <f t="shared" si="1"/>
        <v>43891.5691</v>
      </c>
      <c r="G19494" s="6">
        <f t="shared" si="2"/>
        <v>0</v>
      </c>
    </row>
    <row r="19495" ht="14.25" customHeight="1">
      <c r="A19495" s="3">
        <v>108849.0</v>
      </c>
      <c r="B19495" s="3">
        <v>7295.0</v>
      </c>
      <c r="C19495" s="70">
        <v>44025.5577662037</v>
      </c>
      <c r="D19495" s="3">
        <v>2283.0</v>
      </c>
      <c r="E19495" s="4">
        <v>1200.0</v>
      </c>
      <c r="F19495" s="5">
        <f t="shared" si="1"/>
        <v>43834.74572</v>
      </c>
      <c r="G19495" s="6">
        <f t="shared" si="2"/>
        <v>0</v>
      </c>
    </row>
    <row r="19496" ht="14.25" customHeight="1">
      <c r="A19496" s="3">
        <v>108854.0</v>
      </c>
      <c r="B19496" s="3">
        <v>4410.0</v>
      </c>
      <c r="C19496" s="70">
        <v>44025.56758101852</v>
      </c>
      <c r="D19496" s="3">
        <v>6204.0</v>
      </c>
      <c r="E19496" s="4">
        <v>960.0</v>
      </c>
      <c r="F19496" s="5">
        <f t="shared" si="1"/>
        <v>43983.43541</v>
      </c>
      <c r="G19496" s="6">
        <f t="shared" si="2"/>
        <v>0</v>
      </c>
    </row>
    <row r="19497" ht="14.25" customHeight="1">
      <c r="A19497" s="3">
        <v>108861.0</v>
      </c>
      <c r="B19497" s="3">
        <v>4352.0</v>
      </c>
      <c r="C19497" s="70">
        <v>44025.57054398148</v>
      </c>
      <c r="D19497" s="3">
        <v>4808.0</v>
      </c>
      <c r="E19497" s="4">
        <v>1200.0</v>
      </c>
      <c r="F19497" s="5">
        <f t="shared" si="1"/>
        <v>43835.221</v>
      </c>
      <c r="G19497" s="6">
        <f t="shared" si="2"/>
        <v>0</v>
      </c>
    </row>
    <row r="19498" ht="14.25" customHeight="1">
      <c r="A19498" s="3">
        <v>108866.0</v>
      </c>
      <c r="B19498" s="3">
        <v>6384.0</v>
      </c>
      <c r="C19498" s="70">
        <v>44025.58400462963</v>
      </c>
      <c r="D19498" s="3">
        <v>13817.0</v>
      </c>
      <c r="E19498" s="4">
        <v>1200.0</v>
      </c>
      <c r="F19498" s="5">
        <f t="shared" si="1"/>
        <v>43891.13111</v>
      </c>
      <c r="G19498" s="6">
        <f t="shared" si="2"/>
        <v>0</v>
      </c>
    </row>
    <row r="19499" ht="14.25" customHeight="1">
      <c r="A19499" s="3">
        <v>108878.0</v>
      </c>
      <c r="B19499" s="3">
        <v>11492.0</v>
      </c>
      <c r="C19499" s="70">
        <v>44025.59266203704</v>
      </c>
      <c r="D19499" s="3">
        <v>9532.0</v>
      </c>
      <c r="E19499" s="4">
        <v>1200.0</v>
      </c>
      <c r="F19499" s="5">
        <f t="shared" si="1"/>
        <v>43831.61139</v>
      </c>
      <c r="G19499" s="6">
        <f t="shared" si="2"/>
        <v>0</v>
      </c>
    </row>
    <row r="19500" ht="14.25" customHeight="1">
      <c r="A19500" s="3">
        <v>108881.0</v>
      </c>
      <c r="B19500" s="3">
        <v>11944.0</v>
      </c>
      <c r="C19500" s="70">
        <v>44025.60099537037</v>
      </c>
      <c r="D19500" s="3">
        <v>5849.0</v>
      </c>
      <c r="E19500" s="4">
        <v>960.0</v>
      </c>
      <c r="F19500" s="5">
        <f t="shared" si="1"/>
        <v>44013.74572</v>
      </c>
      <c r="G19500" s="6">
        <f t="shared" si="2"/>
        <v>0</v>
      </c>
    </row>
    <row r="19501" ht="14.25" customHeight="1">
      <c r="A19501" s="3">
        <v>108885.0</v>
      </c>
      <c r="B19501" s="3">
        <v>13319.0</v>
      </c>
      <c r="C19501" s="70">
        <v>44025.60229166667</v>
      </c>
      <c r="D19501" s="3">
        <v>4758.0</v>
      </c>
      <c r="E19501" s="4">
        <v>1200.0</v>
      </c>
      <c r="F19501" s="5">
        <f t="shared" si="1"/>
        <v>43838.47638</v>
      </c>
      <c r="G19501" s="6">
        <f t="shared" si="2"/>
        <v>0</v>
      </c>
    </row>
    <row r="19502" ht="14.25" customHeight="1">
      <c r="A19502" s="3">
        <v>108888.0</v>
      </c>
      <c r="B19502" s="3">
        <v>9119.0</v>
      </c>
      <c r="C19502" s="70">
        <v>44025.6130787037</v>
      </c>
      <c r="D19502" s="3">
        <v>11954.0</v>
      </c>
      <c r="E19502" s="4">
        <v>1200.0</v>
      </c>
      <c r="F19502" s="5">
        <f t="shared" si="1"/>
        <v>43922.16378</v>
      </c>
      <c r="G19502" s="6">
        <f t="shared" si="2"/>
        <v>0</v>
      </c>
    </row>
    <row r="19503" ht="14.25" customHeight="1">
      <c r="A19503" s="3">
        <v>108895.0</v>
      </c>
      <c r="B19503" s="3">
        <v>2683.0</v>
      </c>
      <c r="C19503" s="70">
        <v>44025.62414351852</v>
      </c>
      <c r="D19503" s="3">
        <v>4283.0</v>
      </c>
      <c r="E19503" s="4">
        <v>1200.0</v>
      </c>
      <c r="F19503" s="5">
        <f t="shared" si="1"/>
        <v>43983.64959</v>
      </c>
      <c r="G19503" s="6">
        <f t="shared" si="2"/>
        <v>0</v>
      </c>
    </row>
    <row r="19504" ht="14.25" customHeight="1">
      <c r="A19504" s="3">
        <v>108900.0</v>
      </c>
      <c r="B19504" s="3">
        <v>11673.0</v>
      </c>
      <c r="C19504" s="70">
        <v>44025.63881944444</v>
      </c>
      <c r="D19504" s="3">
        <v>4758.0</v>
      </c>
      <c r="E19504" s="4">
        <v>1200.0</v>
      </c>
      <c r="F19504" s="5">
        <f t="shared" si="1"/>
        <v>43838.47638</v>
      </c>
      <c r="G19504" s="6">
        <f t="shared" si="2"/>
        <v>0</v>
      </c>
    </row>
    <row r="19505" ht="14.25" customHeight="1">
      <c r="A19505" s="3">
        <v>108901.0</v>
      </c>
      <c r="B19505" s="3">
        <v>13691.0</v>
      </c>
      <c r="C19505" s="70">
        <v>44025.64618055556</v>
      </c>
      <c r="D19505" s="3">
        <v>11954.0</v>
      </c>
      <c r="E19505" s="4">
        <v>1200.0</v>
      </c>
      <c r="F19505" s="5">
        <f t="shared" si="1"/>
        <v>43922.16378</v>
      </c>
      <c r="G19505" s="6">
        <f t="shared" si="2"/>
        <v>0</v>
      </c>
    </row>
    <row r="19506" ht="14.25" customHeight="1">
      <c r="A19506" s="3">
        <v>108904.0</v>
      </c>
      <c r="B19506" s="3">
        <v>12404.0</v>
      </c>
      <c r="C19506" s="70">
        <v>44025.64942129629</v>
      </c>
      <c r="D19506" s="3">
        <v>4604.0</v>
      </c>
      <c r="E19506" s="4">
        <v>1200.0</v>
      </c>
      <c r="F19506" s="5">
        <f t="shared" si="1"/>
        <v>44013.4651</v>
      </c>
      <c r="G19506" s="6">
        <f t="shared" si="2"/>
        <v>0</v>
      </c>
    </row>
    <row r="19507" ht="14.25" customHeight="1">
      <c r="A19507" s="3">
        <v>108905.0</v>
      </c>
      <c r="B19507" s="3">
        <v>5980.0</v>
      </c>
      <c r="C19507" s="70">
        <v>44025.6531712963</v>
      </c>
      <c r="D19507" s="3">
        <v>11325.0</v>
      </c>
      <c r="E19507" s="4">
        <v>1200.0</v>
      </c>
      <c r="F19507" s="5">
        <f t="shared" si="1"/>
        <v>43952.91896</v>
      </c>
      <c r="G19507" s="6">
        <f t="shared" si="2"/>
        <v>0</v>
      </c>
    </row>
    <row r="19508" ht="14.25" customHeight="1">
      <c r="A19508" s="3">
        <v>108906.0</v>
      </c>
      <c r="B19508" s="3">
        <v>6176.0</v>
      </c>
      <c r="C19508" s="70">
        <v>44025.65438657408</v>
      </c>
      <c r="D19508" s="3">
        <v>11329.0</v>
      </c>
      <c r="E19508" s="4">
        <v>1200.0</v>
      </c>
      <c r="F19508" s="5">
        <f t="shared" si="1"/>
        <v>43983.59655</v>
      </c>
      <c r="G19508" s="6">
        <f t="shared" si="2"/>
        <v>0</v>
      </c>
    </row>
    <row r="19509" ht="14.25" customHeight="1">
      <c r="A19509" s="3">
        <v>108912.0</v>
      </c>
      <c r="B19509" s="3">
        <v>10503.0</v>
      </c>
      <c r="C19509" s="70">
        <v>44025.65608796296</v>
      </c>
      <c r="D19509" s="3">
        <v>9193.0</v>
      </c>
      <c r="E19509" s="4">
        <v>1200.0</v>
      </c>
      <c r="F19509" s="5">
        <f t="shared" si="1"/>
        <v>43922.42946</v>
      </c>
      <c r="G19509" s="6">
        <f t="shared" si="2"/>
        <v>0</v>
      </c>
    </row>
    <row r="19510" ht="14.25" customHeight="1">
      <c r="A19510" s="3">
        <v>108914.0</v>
      </c>
      <c r="B19510" s="3">
        <v>1756.0</v>
      </c>
      <c r="C19510" s="70">
        <v>44025.66020833333</v>
      </c>
      <c r="D19510" s="3">
        <v>831.0</v>
      </c>
      <c r="E19510" s="4">
        <v>1200.0</v>
      </c>
      <c r="F19510" s="5">
        <f t="shared" si="1"/>
        <v>43952.33463</v>
      </c>
      <c r="G19510" s="6">
        <f t="shared" si="2"/>
        <v>0</v>
      </c>
    </row>
    <row r="19511" ht="14.25" customHeight="1">
      <c r="A19511" s="3">
        <v>108918.0</v>
      </c>
      <c r="B19511" s="3">
        <v>3072.0</v>
      </c>
      <c r="C19511" s="70">
        <v>44025.6825</v>
      </c>
      <c r="D19511" s="3">
        <v>11700.0</v>
      </c>
      <c r="E19511" s="4">
        <v>960.0</v>
      </c>
      <c r="F19511" s="5">
        <f t="shared" si="1"/>
        <v>43833.01934</v>
      </c>
      <c r="G19511" s="6">
        <f t="shared" si="2"/>
        <v>0</v>
      </c>
    </row>
    <row r="19512" ht="14.25" customHeight="1">
      <c r="A19512" s="3">
        <v>108923.0</v>
      </c>
      <c r="B19512" s="3">
        <v>9676.0</v>
      </c>
      <c r="C19512" s="70">
        <v>44025.6856712963</v>
      </c>
      <c r="D19512" s="3">
        <v>5965.0</v>
      </c>
      <c r="E19512" s="4">
        <v>1200.0</v>
      </c>
      <c r="F19512" s="5">
        <f t="shared" si="1"/>
        <v>43891.18019</v>
      </c>
      <c r="G19512" s="6">
        <f t="shared" si="2"/>
        <v>0</v>
      </c>
    </row>
    <row r="19513" ht="14.25" customHeight="1">
      <c r="A19513" s="3">
        <v>108929.0</v>
      </c>
      <c r="B19513" s="3">
        <v>12037.0</v>
      </c>
      <c r="C19513" s="70">
        <v>44025.70473379629</v>
      </c>
      <c r="D19513" s="3">
        <v>12711.0</v>
      </c>
      <c r="E19513" s="4">
        <v>960.0</v>
      </c>
      <c r="F19513" s="5">
        <f t="shared" si="1"/>
        <v>43862.75604</v>
      </c>
      <c r="G19513" s="6">
        <f t="shared" si="2"/>
        <v>0</v>
      </c>
    </row>
    <row r="19514" ht="14.25" customHeight="1">
      <c r="A19514" s="3">
        <v>108933.0</v>
      </c>
      <c r="B19514" s="3">
        <v>8580.0</v>
      </c>
      <c r="C19514" s="70">
        <v>44025.72378472222</v>
      </c>
      <c r="D19514" s="3">
        <v>10693.0</v>
      </c>
      <c r="E19514" s="4">
        <v>1200.0</v>
      </c>
      <c r="F19514" s="5">
        <f t="shared" si="1"/>
        <v>43983.32138</v>
      </c>
      <c r="G19514" s="6">
        <f t="shared" si="2"/>
        <v>0</v>
      </c>
    </row>
    <row r="19515" ht="14.25" customHeight="1">
      <c r="A19515" s="3">
        <v>108939.0</v>
      </c>
      <c r="B19515" s="3">
        <v>104.0</v>
      </c>
      <c r="C19515" s="70">
        <v>44025.73209490741</v>
      </c>
      <c r="D19515" s="3">
        <v>1849.0</v>
      </c>
      <c r="E19515" s="4">
        <v>1200.0</v>
      </c>
      <c r="F19515" s="5">
        <f t="shared" si="1"/>
        <v>44013.14606</v>
      </c>
      <c r="G19515" s="6">
        <f t="shared" si="2"/>
        <v>0</v>
      </c>
    </row>
    <row r="19516" ht="14.25" customHeight="1">
      <c r="A19516" s="3">
        <v>108946.0</v>
      </c>
      <c r="B19516" s="3">
        <v>4353.0</v>
      </c>
      <c r="C19516" s="70">
        <v>44025.74326388889</v>
      </c>
      <c r="D19516" s="3">
        <v>3528.0</v>
      </c>
      <c r="E19516" s="4">
        <v>1200.0</v>
      </c>
      <c r="F19516" s="5">
        <f t="shared" si="1"/>
        <v>43832.25354</v>
      </c>
      <c r="G19516" s="6">
        <f t="shared" si="2"/>
        <v>0</v>
      </c>
    </row>
    <row r="19517" ht="14.25" customHeight="1">
      <c r="A19517" s="3">
        <v>108951.0</v>
      </c>
      <c r="B19517" s="3">
        <v>11108.0</v>
      </c>
      <c r="C19517" s="70">
        <v>44025.74648148148</v>
      </c>
      <c r="D19517" s="3">
        <v>7629.0</v>
      </c>
      <c r="E19517" s="4">
        <v>1200.0</v>
      </c>
      <c r="F19517" s="5">
        <f t="shared" si="1"/>
        <v>43986.25663</v>
      </c>
      <c r="G19517" s="6">
        <f t="shared" si="2"/>
        <v>0</v>
      </c>
    </row>
    <row r="19518" ht="14.25" customHeight="1">
      <c r="A19518" s="3">
        <v>108956.0</v>
      </c>
      <c r="B19518" s="3">
        <v>5010.0</v>
      </c>
      <c r="C19518" s="70">
        <v>44025.74945601852</v>
      </c>
      <c r="D19518" s="3">
        <v>12504.0</v>
      </c>
      <c r="E19518" s="4">
        <v>960.0</v>
      </c>
      <c r="F19518" s="5">
        <f t="shared" si="1"/>
        <v>43833.39757</v>
      </c>
      <c r="G19518" s="6">
        <f t="shared" si="2"/>
        <v>0</v>
      </c>
    </row>
    <row r="19519" ht="14.25" customHeight="1">
      <c r="A19519" s="3">
        <v>108961.0</v>
      </c>
      <c r="B19519" s="3">
        <v>3057.0</v>
      </c>
      <c r="C19519" s="70">
        <v>44025.75731481481</v>
      </c>
      <c r="D19519" s="3">
        <v>10681.0</v>
      </c>
      <c r="E19519" s="4">
        <v>1200.0</v>
      </c>
      <c r="F19519" s="5">
        <f t="shared" si="1"/>
        <v>43984.75916</v>
      </c>
      <c r="G19519" s="6">
        <f t="shared" si="2"/>
        <v>0</v>
      </c>
    </row>
    <row r="19520" ht="14.25" customHeight="1">
      <c r="A19520" s="3">
        <v>108966.0</v>
      </c>
      <c r="B19520" s="3">
        <v>7117.0</v>
      </c>
      <c r="C19520" s="70">
        <v>44025.77506944445</v>
      </c>
      <c r="D19520" s="3">
        <v>6353.0</v>
      </c>
      <c r="E19520" s="4">
        <v>1200.0</v>
      </c>
      <c r="F19520" s="5">
        <f t="shared" si="1"/>
        <v>43891.16001</v>
      </c>
      <c r="G19520" s="6">
        <f t="shared" si="2"/>
        <v>0</v>
      </c>
    </row>
    <row r="19521" ht="14.25" customHeight="1">
      <c r="A19521" s="3">
        <v>108970.0</v>
      </c>
      <c r="B19521" s="3">
        <v>10278.0</v>
      </c>
      <c r="C19521" s="70">
        <v>44025.77653935185</v>
      </c>
      <c r="D19521" s="3">
        <v>11551.0</v>
      </c>
      <c r="E19521" s="4">
        <v>1200.0</v>
      </c>
      <c r="F19521" s="5">
        <f t="shared" si="1"/>
        <v>43983.33884</v>
      </c>
      <c r="G19521" s="6">
        <f t="shared" si="2"/>
        <v>0</v>
      </c>
    </row>
    <row r="19522" ht="14.25" customHeight="1">
      <c r="A19522" s="3">
        <v>108971.0</v>
      </c>
      <c r="B19522" s="3">
        <v>6873.0</v>
      </c>
      <c r="C19522" s="70">
        <v>44025.77890046296</v>
      </c>
      <c r="D19522" s="3">
        <v>7062.0</v>
      </c>
      <c r="E19522" s="4">
        <v>1200.0</v>
      </c>
      <c r="F19522" s="5">
        <f t="shared" si="1"/>
        <v>43832.0402</v>
      </c>
      <c r="G19522" s="6">
        <f t="shared" si="2"/>
        <v>0</v>
      </c>
    </row>
    <row r="19523" ht="14.25" customHeight="1">
      <c r="A19523" s="3">
        <v>108975.0</v>
      </c>
      <c r="B19523" s="3">
        <v>1893.0</v>
      </c>
      <c r="C19523" s="70">
        <v>44025.77916666667</v>
      </c>
      <c r="D19523" s="3">
        <v>11999.0</v>
      </c>
      <c r="E19523" s="4">
        <v>1200.0</v>
      </c>
      <c r="F19523" s="5">
        <f t="shared" si="1"/>
        <v>44013.59241</v>
      </c>
      <c r="G19523" s="6">
        <f t="shared" si="2"/>
        <v>0</v>
      </c>
    </row>
    <row r="19524" ht="14.25" customHeight="1">
      <c r="A19524" s="3">
        <v>108976.0</v>
      </c>
      <c r="B19524" s="3">
        <v>12994.0</v>
      </c>
      <c r="C19524" s="70">
        <v>44025.7803587963</v>
      </c>
      <c r="D19524" s="3">
        <v>13670.0</v>
      </c>
      <c r="E19524" s="4">
        <v>1200.0</v>
      </c>
      <c r="F19524" s="5">
        <f t="shared" si="1"/>
        <v>44014.36549</v>
      </c>
      <c r="G19524" s="6">
        <f t="shared" si="2"/>
        <v>0</v>
      </c>
    </row>
    <row r="19525" ht="14.25" customHeight="1">
      <c r="A19525" s="3">
        <v>108977.0</v>
      </c>
      <c r="B19525" s="3">
        <v>9793.0</v>
      </c>
      <c r="C19525" s="70">
        <v>44025.78114583333</v>
      </c>
      <c r="D19525" s="3">
        <v>6844.0</v>
      </c>
      <c r="E19525" s="4">
        <v>1200.0</v>
      </c>
      <c r="F19525" s="5">
        <f t="shared" si="1"/>
        <v>43891.22446</v>
      </c>
      <c r="G19525" s="6">
        <f t="shared" si="2"/>
        <v>0</v>
      </c>
    </row>
    <row r="19526" ht="14.25" customHeight="1">
      <c r="A19526" s="3">
        <v>108979.0</v>
      </c>
      <c r="B19526" s="3">
        <v>1956.0</v>
      </c>
      <c r="C19526" s="70">
        <v>44025.78304398148</v>
      </c>
      <c r="D19526" s="3">
        <v>13817.0</v>
      </c>
      <c r="E19526" s="4">
        <v>1200.0</v>
      </c>
      <c r="F19526" s="5">
        <f t="shared" si="1"/>
        <v>43891.13111</v>
      </c>
      <c r="G19526" s="6">
        <f t="shared" si="2"/>
        <v>0</v>
      </c>
    </row>
    <row r="19527" ht="14.25" customHeight="1">
      <c r="A19527" s="3">
        <v>108986.0</v>
      </c>
      <c r="B19527" s="3">
        <v>11987.0</v>
      </c>
      <c r="C19527" s="70">
        <v>44025.78436342593</v>
      </c>
      <c r="D19527" s="3">
        <v>4236.0</v>
      </c>
      <c r="E19527" s="4">
        <v>1200.0</v>
      </c>
      <c r="F19527" s="5">
        <f t="shared" si="1"/>
        <v>44013.68216</v>
      </c>
      <c r="G19527" s="6">
        <f t="shared" si="2"/>
        <v>0</v>
      </c>
    </row>
    <row r="19528" ht="14.25" customHeight="1">
      <c r="A19528" s="3">
        <v>108992.0</v>
      </c>
      <c r="B19528" s="3">
        <v>2996.0</v>
      </c>
      <c r="C19528" s="70">
        <v>44025.78542824074</v>
      </c>
      <c r="D19528" s="3">
        <v>10587.0</v>
      </c>
      <c r="E19528" s="4">
        <v>1200.0</v>
      </c>
      <c r="F19528" s="5">
        <f t="shared" si="1"/>
        <v>44013.00718</v>
      </c>
      <c r="G19528" s="6">
        <f t="shared" si="2"/>
        <v>0</v>
      </c>
    </row>
    <row r="19529" ht="14.25" customHeight="1">
      <c r="A19529" s="3">
        <v>108999.0</v>
      </c>
      <c r="B19529" s="3">
        <v>11987.0</v>
      </c>
      <c r="C19529" s="70">
        <v>44025.78759259259</v>
      </c>
      <c r="D19529" s="3">
        <v>4476.0</v>
      </c>
      <c r="E19529" s="4">
        <v>1200.0</v>
      </c>
      <c r="F19529" s="5">
        <f t="shared" si="1"/>
        <v>44014.17257</v>
      </c>
      <c r="G19529" s="6">
        <f t="shared" si="2"/>
        <v>0</v>
      </c>
    </row>
    <row r="19530" ht="14.25" customHeight="1">
      <c r="A19530" s="3">
        <v>109002.0</v>
      </c>
      <c r="B19530" s="3">
        <v>12376.0</v>
      </c>
      <c r="C19530" s="70">
        <v>44025.79366898148</v>
      </c>
      <c r="D19530" s="3">
        <v>10783.0</v>
      </c>
      <c r="E19530" s="4">
        <v>1200.0</v>
      </c>
      <c r="F19530" s="5">
        <f t="shared" si="1"/>
        <v>43862.8385</v>
      </c>
      <c r="G19530" s="6">
        <f t="shared" si="2"/>
        <v>0</v>
      </c>
    </row>
    <row r="19531" ht="14.25" customHeight="1">
      <c r="A19531" s="3">
        <v>109008.0</v>
      </c>
      <c r="B19531" s="3">
        <v>8868.0</v>
      </c>
      <c r="C19531" s="70">
        <v>44025.79548611111</v>
      </c>
      <c r="D19531" s="3">
        <v>5204.0</v>
      </c>
      <c r="E19531" s="4">
        <v>1200.0</v>
      </c>
      <c r="F19531" s="5">
        <f t="shared" si="1"/>
        <v>43922.60003</v>
      </c>
      <c r="G19531" s="6">
        <f t="shared" si="2"/>
        <v>0</v>
      </c>
    </row>
    <row r="19532" ht="14.25" customHeight="1">
      <c r="A19532" s="3">
        <v>109010.0</v>
      </c>
      <c r="B19532" s="3">
        <v>1651.0</v>
      </c>
      <c r="C19532" s="70">
        <v>44025.80292824074</v>
      </c>
      <c r="D19532" s="3">
        <v>2283.0</v>
      </c>
      <c r="E19532" s="4">
        <v>1200.0</v>
      </c>
      <c r="F19532" s="5">
        <f t="shared" si="1"/>
        <v>43834.74572</v>
      </c>
      <c r="G19532" s="6">
        <f t="shared" si="2"/>
        <v>0</v>
      </c>
    </row>
    <row r="19533" ht="14.25" customHeight="1">
      <c r="A19533" s="3">
        <v>109011.0</v>
      </c>
      <c r="B19533" s="3">
        <v>9480.0</v>
      </c>
      <c r="C19533" s="70">
        <v>44025.8037962963</v>
      </c>
      <c r="D19533" s="3">
        <v>5318.0</v>
      </c>
      <c r="E19533" s="4">
        <v>960.0</v>
      </c>
      <c r="F19533" s="5">
        <f t="shared" si="1"/>
        <v>43891.63705</v>
      </c>
      <c r="G19533" s="6">
        <f t="shared" si="2"/>
        <v>0</v>
      </c>
    </row>
    <row r="19534" ht="14.25" customHeight="1">
      <c r="A19534" s="3">
        <v>109017.0</v>
      </c>
      <c r="B19534" s="3">
        <v>7043.0</v>
      </c>
      <c r="C19534" s="70">
        <v>44025.81042824074</v>
      </c>
      <c r="D19534" s="3">
        <v>4891.0</v>
      </c>
      <c r="E19534" s="4">
        <v>1200.0</v>
      </c>
      <c r="F19534" s="5">
        <f t="shared" si="1"/>
        <v>43862.1055</v>
      </c>
      <c r="G19534" s="6">
        <f t="shared" si="2"/>
        <v>0</v>
      </c>
    </row>
    <row r="19535" ht="14.25" customHeight="1">
      <c r="A19535" s="3">
        <v>109023.0</v>
      </c>
      <c r="B19535" s="3">
        <v>1956.0</v>
      </c>
      <c r="C19535" s="70">
        <v>44025.83353009259</v>
      </c>
      <c r="D19535" s="3">
        <v>8064.0</v>
      </c>
      <c r="E19535" s="4">
        <v>1200.0</v>
      </c>
      <c r="F19535" s="5">
        <f t="shared" si="1"/>
        <v>43832.8762</v>
      </c>
      <c r="G19535" s="6">
        <f t="shared" si="2"/>
        <v>0</v>
      </c>
    </row>
    <row r="19536" ht="14.25" customHeight="1">
      <c r="A19536" s="3">
        <v>109031.0</v>
      </c>
      <c r="B19536" s="3">
        <v>11498.0</v>
      </c>
      <c r="C19536" s="70">
        <v>44025.84587962963</v>
      </c>
      <c r="D19536" s="3">
        <v>2405.0</v>
      </c>
      <c r="E19536" s="4">
        <v>1200.0</v>
      </c>
      <c r="F19536" s="5">
        <f t="shared" si="1"/>
        <v>43891.5691</v>
      </c>
      <c r="G19536" s="6">
        <f t="shared" si="2"/>
        <v>0</v>
      </c>
    </row>
    <row r="19537" ht="14.25" customHeight="1">
      <c r="A19537" s="3">
        <v>109038.0</v>
      </c>
      <c r="B19537" s="3">
        <v>10115.0</v>
      </c>
      <c r="C19537" s="70">
        <v>44025.86247685185</v>
      </c>
      <c r="D19537" s="3">
        <v>11551.0</v>
      </c>
      <c r="E19537" s="4">
        <v>1200.0</v>
      </c>
      <c r="F19537" s="5">
        <f t="shared" si="1"/>
        <v>43983.33884</v>
      </c>
      <c r="G19537" s="6">
        <f t="shared" si="2"/>
        <v>0</v>
      </c>
    </row>
    <row r="19538" ht="14.25" customHeight="1">
      <c r="A19538" s="3">
        <v>109040.0</v>
      </c>
      <c r="B19538" s="3">
        <v>2546.0</v>
      </c>
      <c r="C19538" s="70">
        <v>44025.8637037037</v>
      </c>
      <c r="D19538" s="3">
        <v>10526.0</v>
      </c>
      <c r="E19538" s="4">
        <v>1200.0</v>
      </c>
      <c r="F19538" s="5">
        <f t="shared" si="1"/>
        <v>43922.45653</v>
      </c>
      <c r="G19538" s="6">
        <f t="shared" si="2"/>
        <v>0</v>
      </c>
    </row>
    <row r="19539" ht="14.25" customHeight="1">
      <c r="A19539" s="3">
        <v>109042.0</v>
      </c>
      <c r="B19539" s="3">
        <v>13442.0</v>
      </c>
      <c r="C19539" s="70">
        <v>44025.87133101852</v>
      </c>
      <c r="D19539" s="3">
        <v>7629.0</v>
      </c>
      <c r="E19539" s="4">
        <v>960.0</v>
      </c>
      <c r="F19539" s="5">
        <f t="shared" si="1"/>
        <v>43986.25663</v>
      </c>
      <c r="G19539" s="6">
        <f t="shared" si="2"/>
        <v>0</v>
      </c>
    </row>
    <row r="19540" ht="14.25" customHeight="1">
      <c r="A19540" s="3">
        <v>109048.0</v>
      </c>
      <c r="B19540" s="3">
        <v>3545.0</v>
      </c>
      <c r="C19540" s="70">
        <v>44025.89986111111</v>
      </c>
      <c r="D19540" s="3">
        <v>5355.0</v>
      </c>
      <c r="E19540" s="4">
        <v>1200.0</v>
      </c>
      <c r="F19540" s="5">
        <f t="shared" si="1"/>
        <v>43985.12619</v>
      </c>
      <c r="G19540" s="6">
        <f t="shared" si="2"/>
        <v>0</v>
      </c>
    </row>
    <row r="19541" ht="14.25" customHeight="1">
      <c r="A19541" s="3">
        <v>109053.0</v>
      </c>
      <c r="B19541" s="3">
        <v>5702.0</v>
      </c>
      <c r="C19541" s="70">
        <v>44025.9059837963</v>
      </c>
      <c r="D19541" s="3">
        <v>3821.0</v>
      </c>
      <c r="E19541" s="4">
        <v>1200.0</v>
      </c>
      <c r="F19541" s="5">
        <f t="shared" si="1"/>
        <v>43835.01995</v>
      </c>
      <c r="G19541" s="6">
        <f t="shared" si="2"/>
        <v>0</v>
      </c>
    </row>
    <row r="19542" ht="14.25" customHeight="1">
      <c r="A19542" s="3">
        <v>109055.0</v>
      </c>
      <c r="B19542" s="3">
        <v>3800.0</v>
      </c>
      <c r="C19542" s="70">
        <v>44025.91697916666</v>
      </c>
      <c r="D19542" s="3">
        <v>2167.0</v>
      </c>
      <c r="E19542" s="4">
        <v>1200.0</v>
      </c>
      <c r="F19542" s="5">
        <f t="shared" si="1"/>
        <v>43983.32076</v>
      </c>
      <c r="G19542" s="6">
        <f t="shared" si="2"/>
        <v>0</v>
      </c>
    </row>
    <row r="19543" ht="14.25" customHeight="1">
      <c r="A19543" s="3">
        <v>109056.0</v>
      </c>
      <c r="B19543" s="3">
        <v>12048.0</v>
      </c>
      <c r="C19543" s="70">
        <v>44025.92271990741</v>
      </c>
      <c r="D19543" s="3">
        <v>4236.0</v>
      </c>
      <c r="E19543" s="4">
        <v>1200.0</v>
      </c>
      <c r="F19543" s="5">
        <f t="shared" si="1"/>
        <v>44013.68216</v>
      </c>
      <c r="G19543" s="6">
        <f t="shared" si="2"/>
        <v>0</v>
      </c>
    </row>
    <row r="19544" ht="14.25" customHeight="1">
      <c r="A19544" s="3">
        <v>109061.0</v>
      </c>
      <c r="B19544" s="3">
        <v>11944.0</v>
      </c>
      <c r="C19544" s="70">
        <v>44025.93090277778</v>
      </c>
      <c r="D19544" s="3">
        <v>9193.0</v>
      </c>
      <c r="E19544" s="4">
        <v>1200.0</v>
      </c>
      <c r="F19544" s="5">
        <f t="shared" si="1"/>
        <v>43922.42946</v>
      </c>
      <c r="G19544" s="6">
        <f t="shared" si="2"/>
        <v>0</v>
      </c>
    </row>
    <row r="19545" ht="14.25" customHeight="1">
      <c r="A19545" s="3">
        <v>109065.0</v>
      </c>
      <c r="B19545" s="3">
        <v>8482.0</v>
      </c>
      <c r="C19545" s="70">
        <v>44025.93422453704</v>
      </c>
      <c r="D19545" s="3">
        <v>3528.0</v>
      </c>
      <c r="E19545" s="4">
        <v>1200.0</v>
      </c>
      <c r="F19545" s="5">
        <f t="shared" si="1"/>
        <v>43832.25354</v>
      </c>
      <c r="G19545" s="6">
        <f t="shared" si="2"/>
        <v>0</v>
      </c>
    </row>
    <row r="19546" ht="14.25" customHeight="1">
      <c r="A19546" s="3">
        <v>109066.0</v>
      </c>
      <c r="B19546" s="3">
        <v>1053.0</v>
      </c>
      <c r="C19546" s="70">
        <v>44025.938125</v>
      </c>
      <c r="D19546" s="3">
        <v>5537.0</v>
      </c>
      <c r="E19546" s="4">
        <v>1200.0</v>
      </c>
      <c r="F19546" s="5">
        <f t="shared" si="1"/>
        <v>43984.40573</v>
      </c>
      <c r="G19546" s="6">
        <f t="shared" si="2"/>
        <v>0</v>
      </c>
    </row>
    <row r="19547" ht="14.25" customHeight="1">
      <c r="A19547" s="3">
        <v>109072.0</v>
      </c>
      <c r="B19547" s="3">
        <v>7420.0</v>
      </c>
      <c r="C19547" s="70">
        <v>44025.95049768518</v>
      </c>
      <c r="D19547" s="3">
        <v>10526.0</v>
      </c>
      <c r="E19547" s="4">
        <v>1200.0</v>
      </c>
      <c r="F19547" s="5">
        <f t="shared" si="1"/>
        <v>43922.45653</v>
      </c>
      <c r="G19547" s="6">
        <f t="shared" si="2"/>
        <v>0</v>
      </c>
    </row>
    <row r="19548" ht="14.25" customHeight="1">
      <c r="A19548" s="3">
        <v>109078.0</v>
      </c>
      <c r="B19548" s="3">
        <v>8826.0</v>
      </c>
      <c r="C19548" s="70">
        <v>44025.95135416667</v>
      </c>
      <c r="D19548" s="3">
        <v>831.0</v>
      </c>
      <c r="E19548" s="4">
        <v>1200.0</v>
      </c>
      <c r="F19548" s="5">
        <f t="shared" si="1"/>
        <v>43952.33463</v>
      </c>
      <c r="G19548" s="6">
        <f t="shared" si="2"/>
        <v>0</v>
      </c>
    </row>
    <row r="19549" ht="14.25" customHeight="1">
      <c r="A19549" s="3">
        <v>109081.0</v>
      </c>
      <c r="B19549" s="3">
        <v>8305.0</v>
      </c>
      <c r="C19549" s="70">
        <v>44025.95303240741</v>
      </c>
      <c r="D19549" s="3">
        <v>878.0</v>
      </c>
      <c r="E19549" s="4">
        <v>960.0</v>
      </c>
      <c r="F19549" s="5">
        <f t="shared" si="1"/>
        <v>43922.9691</v>
      </c>
      <c r="G19549" s="6">
        <f t="shared" si="2"/>
        <v>0</v>
      </c>
    </row>
    <row r="19550" ht="14.25" customHeight="1">
      <c r="A19550" s="3">
        <v>109085.0</v>
      </c>
      <c r="B19550" s="3">
        <v>12125.0</v>
      </c>
      <c r="C19550" s="70">
        <v>44025.95340277778</v>
      </c>
      <c r="D19550" s="3">
        <v>12776.0</v>
      </c>
      <c r="E19550" s="4">
        <v>960.0</v>
      </c>
      <c r="F19550" s="5">
        <f t="shared" si="1"/>
        <v>43838.51556</v>
      </c>
      <c r="G19550" s="6">
        <f t="shared" si="2"/>
        <v>0</v>
      </c>
    </row>
    <row r="19551" ht="14.25" customHeight="1">
      <c r="A19551" s="3">
        <v>109086.0</v>
      </c>
      <c r="B19551" s="3">
        <v>5543.0</v>
      </c>
      <c r="C19551" s="70">
        <v>44025.96221064815</v>
      </c>
      <c r="D19551" s="3">
        <v>10587.0</v>
      </c>
      <c r="E19551" s="4">
        <v>1200.0</v>
      </c>
      <c r="F19551" s="5">
        <f t="shared" si="1"/>
        <v>44013.00718</v>
      </c>
      <c r="G19551" s="6">
        <f t="shared" si="2"/>
        <v>0</v>
      </c>
    </row>
    <row r="19552" ht="14.25" customHeight="1">
      <c r="A19552" s="3">
        <v>109089.0</v>
      </c>
      <c r="B19552" s="3">
        <v>9170.0</v>
      </c>
      <c r="C19552" s="70">
        <v>44025.96876157408</v>
      </c>
      <c r="D19552" s="3">
        <v>11437.0</v>
      </c>
      <c r="E19552" s="4">
        <v>1200.0</v>
      </c>
      <c r="F19552" s="5">
        <f t="shared" si="1"/>
        <v>43923.12586</v>
      </c>
      <c r="G19552" s="6">
        <f t="shared" si="2"/>
        <v>0</v>
      </c>
    </row>
    <row r="19553" ht="14.25" customHeight="1">
      <c r="A19553" s="3">
        <v>109093.0</v>
      </c>
      <c r="B19553" s="3">
        <v>5748.0</v>
      </c>
      <c r="C19553" s="70">
        <v>44025.97425925926</v>
      </c>
      <c r="D19553" s="3">
        <v>13670.0</v>
      </c>
      <c r="E19553" s="4">
        <v>1200.0</v>
      </c>
      <c r="F19553" s="5">
        <f t="shared" si="1"/>
        <v>44014.36549</v>
      </c>
      <c r="G19553" s="6">
        <f t="shared" si="2"/>
        <v>0</v>
      </c>
    </row>
    <row r="19554" ht="14.25" customHeight="1">
      <c r="A19554" s="3">
        <v>109098.0</v>
      </c>
      <c r="B19554" s="3">
        <v>11840.0</v>
      </c>
      <c r="C19554" s="70">
        <v>44025.97569444445</v>
      </c>
      <c r="D19554" s="3">
        <v>4499.0</v>
      </c>
      <c r="E19554" s="4">
        <v>1200.0</v>
      </c>
      <c r="F19554" s="5">
        <f t="shared" si="1"/>
        <v>44015.75352</v>
      </c>
      <c r="G19554" s="6">
        <f t="shared" si="2"/>
        <v>0</v>
      </c>
    </row>
    <row r="19555" ht="14.25" customHeight="1">
      <c r="A19555" s="3">
        <v>109101.0</v>
      </c>
      <c r="B19555" s="3">
        <v>7751.0</v>
      </c>
      <c r="C19555" s="70">
        <v>44025.9765625</v>
      </c>
      <c r="D19555" s="3">
        <v>5612.0</v>
      </c>
      <c r="E19555" s="4">
        <v>1200.0</v>
      </c>
      <c r="F19555" s="5">
        <f t="shared" si="1"/>
        <v>43891.11309</v>
      </c>
      <c r="G19555" s="6">
        <f t="shared" si="2"/>
        <v>0</v>
      </c>
    </row>
    <row r="19556" ht="14.25" customHeight="1">
      <c r="A19556" s="3">
        <v>109103.0</v>
      </c>
      <c r="B19556" s="3">
        <v>6239.0</v>
      </c>
      <c r="C19556" s="70">
        <v>44025.97797453704</v>
      </c>
      <c r="D19556" s="3">
        <v>10526.0</v>
      </c>
      <c r="E19556" s="4">
        <v>1200.0</v>
      </c>
      <c r="F19556" s="5">
        <f t="shared" si="1"/>
        <v>43922.45653</v>
      </c>
      <c r="G19556" s="6">
        <f t="shared" si="2"/>
        <v>0</v>
      </c>
    </row>
    <row r="19557" ht="14.25" customHeight="1">
      <c r="A19557" s="3">
        <v>109109.0</v>
      </c>
      <c r="B19557" s="3">
        <v>6308.0</v>
      </c>
      <c r="C19557" s="70">
        <v>44025.98008101852</v>
      </c>
      <c r="D19557" s="3">
        <v>13367.0</v>
      </c>
      <c r="E19557" s="4">
        <v>1200.0</v>
      </c>
      <c r="F19557" s="5">
        <f t="shared" si="1"/>
        <v>44013.08428</v>
      </c>
      <c r="G19557" s="6">
        <f t="shared" si="2"/>
        <v>0</v>
      </c>
    </row>
    <row r="19558" ht="14.25" customHeight="1">
      <c r="A19558" s="3">
        <v>109114.0</v>
      </c>
      <c r="B19558" s="3">
        <v>13804.0</v>
      </c>
      <c r="C19558" s="70">
        <v>44025.98138888889</v>
      </c>
      <c r="D19558" s="3">
        <v>13184.0</v>
      </c>
      <c r="E19558" s="4">
        <v>0.0</v>
      </c>
      <c r="F19558" s="5">
        <f t="shared" si="1"/>
        <v>43832.85829</v>
      </c>
      <c r="G19558" s="6">
        <f t="shared" si="2"/>
        <v>0</v>
      </c>
    </row>
    <row r="19559" ht="14.25" customHeight="1">
      <c r="A19559" s="3">
        <v>109116.0</v>
      </c>
      <c r="B19559" s="3">
        <v>5179.0</v>
      </c>
      <c r="C19559" s="70">
        <v>44025.98637731482</v>
      </c>
      <c r="D19559" s="3">
        <v>13367.0</v>
      </c>
      <c r="E19559" s="4">
        <v>960.0</v>
      </c>
      <c r="F19559" s="5">
        <f t="shared" si="1"/>
        <v>44013.08428</v>
      </c>
      <c r="G19559" s="6">
        <f t="shared" si="2"/>
        <v>0</v>
      </c>
    </row>
    <row r="19560" ht="14.25" customHeight="1">
      <c r="A19560" s="3">
        <v>109117.0</v>
      </c>
      <c r="B19560" s="3">
        <v>12800.0</v>
      </c>
      <c r="C19560" s="70">
        <v>44025.99393518519</v>
      </c>
      <c r="D19560" s="3">
        <v>1849.0</v>
      </c>
      <c r="E19560" s="4">
        <v>1200.0</v>
      </c>
      <c r="F19560" s="5">
        <f t="shared" si="1"/>
        <v>44013.14606</v>
      </c>
      <c r="G19560" s="6">
        <f t="shared" si="2"/>
        <v>0</v>
      </c>
    </row>
    <row r="19561" ht="14.25" customHeight="1">
      <c r="A19561" s="3">
        <v>109122.0</v>
      </c>
      <c r="B19561" s="3">
        <v>5159.0</v>
      </c>
      <c r="C19561" s="70">
        <v>44026.00358796296</v>
      </c>
      <c r="D19561" s="3">
        <v>4478.0</v>
      </c>
      <c r="E19561" s="4">
        <v>1200.0</v>
      </c>
      <c r="F19561" s="5">
        <f t="shared" si="1"/>
        <v>43892.46031</v>
      </c>
      <c r="G19561" s="6">
        <f t="shared" si="2"/>
        <v>0</v>
      </c>
    </row>
    <row r="19562" ht="14.25" customHeight="1">
      <c r="A19562" s="3">
        <v>109124.0</v>
      </c>
      <c r="B19562" s="3">
        <v>12459.0</v>
      </c>
      <c r="C19562" s="70">
        <v>44026.00763888889</v>
      </c>
      <c r="D19562" s="3">
        <v>8508.0</v>
      </c>
      <c r="E19562" s="4">
        <v>1200.0</v>
      </c>
      <c r="F19562" s="5">
        <f t="shared" si="1"/>
        <v>43831.42667</v>
      </c>
      <c r="G19562" s="6">
        <f t="shared" si="2"/>
        <v>0</v>
      </c>
    </row>
    <row r="19563" ht="14.25" customHeight="1">
      <c r="A19563" s="3">
        <v>109126.0</v>
      </c>
      <c r="B19563" s="3">
        <v>9428.0</v>
      </c>
      <c r="C19563" s="70">
        <v>44026.01725694445</v>
      </c>
      <c r="D19563" s="3">
        <v>13670.0</v>
      </c>
      <c r="E19563" s="4">
        <v>1200.0</v>
      </c>
      <c r="F19563" s="5">
        <f t="shared" si="1"/>
        <v>44014.36549</v>
      </c>
      <c r="G19563" s="6">
        <f t="shared" si="2"/>
        <v>0</v>
      </c>
    </row>
    <row r="19564" ht="14.25" customHeight="1">
      <c r="A19564" s="3">
        <v>109131.0</v>
      </c>
      <c r="B19564" s="3">
        <v>10930.0</v>
      </c>
      <c r="C19564" s="70">
        <v>44026.01944444444</v>
      </c>
      <c r="D19564" s="3">
        <v>4476.0</v>
      </c>
      <c r="E19564" s="4">
        <v>0.0</v>
      </c>
      <c r="F19564" s="5">
        <f t="shared" si="1"/>
        <v>44014.17257</v>
      </c>
      <c r="G19564" s="6">
        <f t="shared" si="2"/>
        <v>0</v>
      </c>
    </row>
    <row r="19565" ht="14.25" customHeight="1">
      <c r="A19565" s="3">
        <v>109137.0</v>
      </c>
      <c r="B19565" s="3">
        <v>11908.0</v>
      </c>
      <c r="C19565" s="70">
        <v>44026.02814814815</v>
      </c>
      <c r="D19565" s="3">
        <v>10487.0</v>
      </c>
      <c r="E19565" s="4">
        <v>1200.0</v>
      </c>
      <c r="F19565" s="5">
        <f t="shared" si="1"/>
        <v>43953.79439</v>
      </c>
      <c r="G19565" s="6">
        <f t="shared" si="2"/>
        <v>0</v>
      </c>
    </row>
    <row r="19566" ht="14.25" customHeight="1">
      <c r="A19566" s="3">
        <v>109139.0</v>
      </c>
      <c r="B19566" s="3">
        <v>7662.0</v>
      </c>
      <c r="C19566" s="70">
        <v>44026.03049768518</v>
      </c>
      <c r="D19566" s="3">
        <v>7642.0</v>
      </c>
      <c r="E19566" s="4">
        <v>1200.0</v>
      </c>
      <c r="F19566" s="5">
        <f t="shared" si="1"/>
        <v>43923.15016</v>
      </c>
      <c r="G19566" s="6">
        <f t="shared" si="2"/>
        <v>0</v>
      </c>
    </row>
    <row r="19567" ht="14.25" customHeight="1">
      <c r="A19567" s="3">
        <v>109143.0</v>
      </c>
      <c r="B19567" s="3">
        <v>5530.0</v>
      </c>
      <c r="C19567" s="70">
        <v>44026.03381944444</v>
      </c>
      <c r="D19567" s="3">
        <v>13110.0</v>
      </c>
      <c r="E19567" s="4">
        <v>1200.0</v>
      </c>
      <c r="F19567" s="5">
        <f t="shared" si="1"/>
        <v>43831.86384</v>
      </c>
      <c r="G19567" s="6">
        <f t="shared" si="2"/>
        <v>0</v>
      </c>
    </row>
    <row r="19568" ht="14.25" customHeight="1">
      <c r="A19568" s="3">
        <v>109146.0</v>
      </c>
      <c r="B19568" s="3">
        <v>10848.0</v>
      </c>
      <c r="C19568" s="70">
        <v>44026.04461805556</v>
      </c>
      <c r="D19568" s="3">
        <v>2251.0</v>
      </c>
      <c r="E19568" s="4">
        <v>1200.0</v>
      </c>
      <c r="F19568" s="5">
        <f t="shared" si="1"/>
        <v>43923.15227</v>
      </c>
      <c r="G19568" s="6">
        <f t="shared" si="2"/>
        <v>0</v>
      </c>
    </row>
    <row r="19569" ht="14.25" customHeight="1">
      <c r="A19569" s="3">
        <v>109149.0</v>
      </c>
      <c r="B19569" s="3">
        <v>591.0</v>
      </c>
      <c r="C19569" s="70">
        <v>44026.05672453704</v>
      </c>
      <c r="D19569" s="3">
        <v>6844.0</v>
      </c>
      <c r="E19569" s="4">
        <v>1200.0</v>
      </c>
      <c r="F19569" s="5">
        <f t="shared" si="1"/>
        <v>43891.22446</v>
      </c>
      <c r="G19569" s="6">
        <f t="shared" si="2"/>
        <v>0</v>
      </c>
    </row>
    <row r="19570" ht="14.25" customHeight="1">
      <c r="A19570" s="3">
        <v>109155.0</v>
      </c>
      <c r="B19570" s="3">
        <v>3285.0</v>
      </c>
      <c r="C19570" s="70">
        <v>44026.06704861111</v>
      </c>
      <c r="D19570" s="3">
        <v>5537.0</v>
      </c>
      <c r="E19570" s="4">
        <v>960.0</v>
      </c>
      <c r="F19570" s="5">
        <f t="shared" si="1"/>
        <v>43984.40573</v>
      </c>
      <c r="G19570" s="6">
        <f t="shared" si="2"/>
        <v>0</v>
      </c>
    </row>
    <row r="19571" ht="14.25" customHeight="1">
      <c r="A19571" s="3">
        <v>109159.0</v>
      </c>
      <c r="B19571" s="3">
        <v>4186.0</v>
      </c>
      <c r="C19571" s="70">
        <v>44026.07778935185</v>
      </c>
      <c r="D19571" s="3">
        <v>11954.0</v>
      </c>
      <c r="E19571" s="4">
        <v>1200.0</v>
      </c>
      <c r="F19571" s="5">
        <f t="shared" si="1"/>
        <v>43922.16378</v>
      </c>
      <c r="G19571" s="6">
        <f t="shared" si="2"/>
        <v>0</v>
      </c>
    </row>
    <row r="19572" ht="14.25" customHeight="1">
      <c r="A19572" s="3">
        <v>109165.0</v>
      </c>
      <c r="B19572" s="3">
        <v>396.0</v>
      </c>
      <c r="C19572" s="70">
        <v>44026.08130787037</v>
      </c>
      <c r="D19572" s="3">
        <v>7878.0</v>
      </c>
      <c r="E19572" s="4">
        <v>1200.0</v>
      </c>
      <c r="F19572" s="5">
        <f t="shared" si="1"/>
        <v>43891.07046</v>
      </c>
      <c r="G19572" s="6">
        <f t="shared" si="2"/>
        <v>0</v>
      </c>
    </row>
    <row r="19573" ht="14.25" customHeight="1">
      <c r="A19573" s="3">
        <v>109166.0</v>
      </c>
      <c r="B19573" s="3">
        <v>5159.0</v>
      </c>
      <c r="C19573" s="70">
        <v>44026.08370370371</v>
      </c>
      <c r="D19573" s="3">
        <v>11437.0</v>
      </c>
      <c r="E19573" s="4">
        <v>1200.0</v>
      </c>
      <c r="F19573" s="5">
        <f t="shared" si="1"/>
        <v>43923.12586</v>
      </c>
      <c r="G19573" s="6">
        <f t="shared" si="2"/>
        <v>0</v>
      </c>
    </row>
    <row r="19574" ht="14.25" customHeight="1">
      <c r="A19574" s="3">
        <v>109171.0</v>
      </c>
      <c r="B19574" s="3">
        <v>12435.0</v>
      </c>
      <c r="C19574" s="70">
        <v>44026.08479166667</v>
      </c>
      <c r="D19574" s="3">
        <v>12504.0</v>
      </c>
      <c r="E19574" s="4">
        <v>1200.0</v>
      </c>
      <c r="F19574" s="5">
        <f t="shared" si="1"/>
        <v>43833.39757</v>
      </c>
      <c r="G19574" s="6">
        <f t="shared" si="2"/>
        <v>0</v>
      </c>
    </row>
    <row r="19575" ht="14.25" customHeight="1">
      <c r="A19575" s="3">
        <v>109172.0</v>
      </c>
      <c r="B19575" s="3">
        <v>4981.0</v>
      </c>
      <c r="C19575" s="70">
        <v>44026.10583333333</v>
      </c>
      <c r="D19575" s="3">
        <v>4808.0</v>
      </c>
      <c r="E19575" s="4">
        <v>1200.0</v>
      </c>
      <c r="F19575" s="5">
        <f t="shared" si="1"/>
        <v>43835.221</v>
      </c>
      <c r="G19575" s="6">
        <f t="shared" si="2"/>
        <v>0</v>
      </c>
    </row>
    <row r="19576" ht="14.25" customHeight="1">
      <c r="A19576" s="3">
        <v>109177.0</v>
      </c>
      <c r="B19576" s="3">
        <v>1315.0</v>
      </c>
      <c r="C19576" s="70">
        <v>44026.10811342593</v>
      </c>
      <c r="D19576" s="3">
        <v>12350.0</v>
      </c>
      <c r="E19576" s="4">
        <v>960.0</v>
      </c>
      <c r="F19576" s="5">
        <f t="shared" si="1"/>
        <v>43922.75537</v>
      </c>
      <c r="G19576" s="6">
        <f t="shared" si="2"/>
        <v>0</v>
      </c>
    </row>
    <row r="19577" ht="14.25" customHeight="1">
      <c r="A19577" s="3">
        <v>109180.0</v>
      </c>
      <c r="B19577" s="3">
        <v>12463.0</v>
      </c>
      <c r="C19577" s="70">
        <v>44026.10818287037</v>
      </c>
      <c r="D19577" s="3">
        <v>11551.0</v>
      </c>
      <c r="E19577" s="4">
        <v>1200.0</v>
      </c>
      <c r="F19577" s="5">
        <f t="shared" si="1"/>
        <v>43983.33884</v>
      </c>
      <c r="G19577" s="6">
        <f t="shared" si="2"/>
        <v>0</v>
      </c>
    </row>
    <row r="19578" ht="14.25" customHeight="1">
      <c r="A19578" s="3">
        <v>109192.0</v>
      </c>
      <c r="B19578" s="3">
        <v>5282.0</v>
      </c>
      <c r="C19578" s="70">
        <v>44026.11627314815</v>
      </c>
      <c r="D19578" s="3">
        <v>11835.0</v>
      </c>
      <c r="E19578" s="4">
        <v>1200.0</v>
      </c>
      <c r="F19578" s="5">
        <f t="shared" si="1"/>
        <v>43922.84409</v>
      </c>
      <c r="G19578" s="6">
        <f t="shared" si="2"/>
        <v>0</v>
      </c>
    </row>
    <row r="19579" ht="14.25" customHeight="1">
      <c r="A19579" s="3">
        <v>109197.0</v>
      </c>
      <c r="B19579" s="3">
        <v>11692.0</v>
      </c>
      <c r="C19579" s="70">
        <v>44026.12462962963</v>
      </c>
      <c r="D19579" s="3">
        <v>12504.0</v>
      </c>
      <c r="E19579" s="4">
        <v>1200.0</v>
      </c>
      <c r="F19579" s="5">
        <f t="shared" si="1"/>
        <v>43833.39757</v>
      </c>
      <c r="G19579" s="6">
        <f t="shared" si="2"/>
        <v>0</v>
      </c>
    </row>
    <row r="19580" ht="14.25" customHeight="1">
      <c r="A19580" s="3">
        <v>109202.0</v>
      </c>
      <c r="B19580" s="3">
        <v>1796.0</v>
      </c>
      <c r="C19580" s="70">
        <v>44026.12829861111</v>
      </c>
      <c r="D19580" s="3">
        <v>3318.0</v>
      </c>
      <c r="E19580" s="4">
        <v>1200.0</v>
      </c>
      <c r="F19580" s="5">
        <f t="shared" si="1"/>
        <v>43923.46262</v>
      </c>
      <c r="G19580" s="6">
        <f t="shared" si="2"/>
        <v>0</v>
      </c>
    </row>
    <row r="19581" ht="14.25" customHeight="1">
      <c r="A19581" s="3">
        <v>109203.0</v>
      </c>
      <c r="B19581" s="3">
        <v>2430.0</v>
      </c>
      <c r="C19581" s="70">
        <v>44026.14115740741</v>
      </c>
      <c r="D19581" s="3">
        <v>9162.0</v>
      </c>
      <c r="E19581" s="4">
        <v>1200.0</v>
      </c>
      <c r="F19581" s="5">
        <f t="shared" si="1"/>
        <v>44014.12282</v>
      </c>
      <c r="G19581" s="6">
        <f t="shared" si="2"/>
        <v>0</v>
      </c>
    </row>
    <row r="19582" ht="14.25" customHeight="1">
      <c r="A19582" s="3">
        <v>109204.0</v>
      </c>
      <c r="B19582" s="3">
        <v>1877.0</v>
      </c>
      <c r="C19582" s="70">
        <v>44026.1594675926</v>
      </c>
      <c r="D19582" s="3">
        <v>11954.0</v>
      </c>
      <c r="E19582" s="4">
        <v>1200.0</v>
      </c>
      <c r="F19582" s="5">
        <f t="shared" si="1"/>
        <v>43922.16378</v>
      </c>
      <c r="G19582" s="6">
        <f t="shared" si="2"/>
        <v>0</v>
      </c>
    </row>
    <row r="19583" ht="14.25" customHeight="1">
      <c r="A19583" s="3">
        <v>109208.0</v>
      </c>
      <c r="B19583" s="3">
        <v>7534.0</v>
      </c>
      <c r="C19583" s="70">
        <v>44026.17494212963</v>
      </c>
      <c r="D19583" s="3">
        <v>10304.0</v>
      </c>
      <c r="E19583" s="4">
        <v>1200.0</v>
      </c>
      <c r="F19583" s="5">
        <f t="shared" si="1"/>
        <v>43891.91823</v>
      </c>
      <c r="G19583" s="6">
        <f t="shared" si="2"/>
        <v>0</v>
      </c>
    </row>
    <row r="19584" ht="14.25" customHeight="1">
      <c r="A19584" s="3">
        <v>109213.0</v>
      </c>
      <c r="B19584" s="3">
        <v>9759.0</v>
      </c>
      <c r="C19584" s="70">
        <v>44026.18987268519</v>
      </c>
      <c r="D19584" s="3">
        <v>11835.0</v>
      </c>
      <c r="E19584" s="4">
        <v>1200.0</v>
      </c>
      <c r="F19584" s="5">
        <f t="shared" si="1"/>
        <v>43922.84409</v>
      </c>
      <c r="G19584" s="6">
        <f t="shared" si="2"/>
        <v>0</v>
      </c>
    </row>
    <row r="19585" ht="14.25" customHeight="1">
      <c r="A19585" s="3">
        <v>109225.0</v>
      </c>
      <c r="B19585" s="3">
        <v>11802.0</v>
      </c>
      <c r="C19585" s="70">
        <v>44026.20313657408</v>
      </c>
      <c r="D19585" s="3">
        <v>5952.0</v>
      </c>
      <c r="E19585" s="4">
        <v>1200.0</v>
      </c>
      <c r="F19585" s="5">
        <f t="shared" si="1"/>
        <v>44013.28098</v>
      </c>
      <c r="G19585" s="6">
        <f t="shared" si="2"/>
        <v>0</v>
      </c>
    </row>
    <row r="19586" ht="14.25" customHeight="1">
      <c r="A19586" s="3">
        <v>109228.0</v>
      </c>
      <c r="B19586" s="3">
        <v>9561.0</v>
      </c>
      <c r="C19586" s="70">
        <v>44026.21126157408</v>
      </c>
      <c r="D19586" s="3">
        <v>4758.0</v>
      </c>
      <c r="E19586" s="4">
        <v>1200.0</v>
      </c>
      <c r="F19586" s="5">
        <f t="shared" si="1"/>
        <v>43838.47638</v>
      </c>
      <c r="G19586" s="6">
        <f t="shared" si="2"/>
        <v>0</v>
      </c>
    </row>
    <row r="19587" ht="14.25" customHeight="1">
      <c r="A19587" s="3">
        <v>109240.0</v>
      </c>
      <c r="B19587" s="3">
        <v>9749.0</v>
      </c>
      <c r="C19587" s="70">
        <v>44026.22384259259</v>
      </c>
      <c r="D19587" s="3">
        <v>10681.0</v>
      </c>
      <c r="E19587" s="4">
        <v>0.0</v>
      </c>
      <c r="F19587" s="5">
        <f t="shared" si="1"/>
        <v>43984.75916</v>
      </c>
      <c r="G19587" s="6">
        <f t="shared" si="2"/>
        <v>0</v>
      </c>
    </row>
    <row r="19588" ht="14.25" customHeight="1">
      <c r="A19588" s="3">
        <v>109245.0</v>
      </c>
      <c r="B19588" s="3">
        <v>2884.0</v>
      </c>
      <c r="C19588" s="70">
        <v>44026.22802083333</v>
      </c>
      <c r="D19588" s="3">
        <v>11991.0</v>
      </c>
      <c r="E19588" s="4">
        <v>1200.0</v>
      </c>
      <c r="F19588" s="5">
        <f t="shared" si="1"/>
        <v>43983.98904</v>
      </c>
      <c r="G19588" s="6">
        <f t="shared" si="2"/>
        <v>0</v>
      </c>
    </row>
    <row r="19589" ht="14.25" customHeight="1">
      <c r="A19589" s="3">
        <v>109247.0</v>
      </c>
      <c r="B19589" s="3">
        <v>9946.0</v>
      </c>
      <c r="C19589" s="70">
        <v>44026.2461574074</v>
      </c>
      <c r="D19589" s="3">
        <v>5849.0</v>
      </c>
      <c r="E19589" s="4">
        <v>1200.0</v>
      </c>
      <c r="F19589" s="5">
        <f t="shared" si="1"/>
        <v>44013.74572</v>
      </c>
      <c r="G19589" s="6">
        <f t="shared" si="2"/>
        <v>0</v>
      </c>
    </row>
    <row r="19590" ht="14.25" customHeight="1">
      <c r="A19590" s="3">
        <v>109249.0</v>
      </c>
      <c r="B19590" s="3">
        <v>7389.0</v>
      </c>
      <c r="C19590" s="70">
        <v>44026.25042824074</v>
      </c>
      <c r="D19590" s="3">
        <v>12711.0</v>
      </c>
      <c r="E19590" s="4">
        <v>960.0</v>
      </c>
      <c r="F19590" s="5">
        <f t="shared" si="1"/>
        <v>43862.75604</v>
      </c>
      <c r="G19590" s="6">
        <f t="shared" si="2"/>
        <v>0</v>
      </c>
    </row>
    <row r="19591" ht="14.25" customHeight="1">
      <c r="A19591" s="3">
        <v>109250.0</v>
      </c>
      <c r="B19591" s="3">
        <v>10183.0</v>
      </c>
      <c r="C19591" s="70">
        <v>44026.25895833333</v>
      </c>
      <c r="D19591" s="3">
        <v>7642.0</v>
      </c>
      <c r="E19591" s="4">
        <v>1200.0</v>
      </c>
      <c r="F19591" s="5">
        <f t="shared" si="1"/>
        <v>43923.15016</v>
      </c>
      <c r="G19591" s="6">
        <f t="shared" si="2"/>
        <v>0</v>
      </c>
    </row>
    <row r="19592" ht="14.25" customHeight="1">
      <c r="A19592" s="3">
        <v>109253.0</v>
      </c>
      <c r="B19592" s="3">
        <v>6535.0</v>
      </c>
      <c r="C19592" s="70">
        <v>44026.2650462963</v>
      </c>
      <c r="D19592" s="3">
        <v>11437.0</v>
      </c>
      <c r="E19592" s="4">
        <v>1200.0</v>
      </c>
      <c r="F19592" s="5">
        <f t="shared" si="1"/>
        <v>43923.12586</v>
      </c>
      <c r="G19592" s="6">
        <f t="shared" si="2"/>
        <v>0</v>
      </c>
    </row>
    <row r="19593" ht="14.25" customHeight="1">
      <c r="A19593" s="3">
        <v>109268.0</v>
      </c>
      <c r="B19593" s="3">
        <v>10530.0</v>
      </c>
      <c r="C19593" s="70">
        <v>44026.28805555555</v>
      </c>
      <c r="D19593" s="3">
        <v>4808.0</v>
      </c>
      <c r="E19593" s="4">
        <v>1200.0</v>
      </c>
      <c r="F19593" s="5">
        <f t="shared" si="1"/>
        <v>43835.221</v>
      </c>
      <c r="G19593" s="6">
        <f t="shared" si="2"/>
        <v>0</v>
      </c>
    </row>
    <row r="19594" ht="14.25" customHeight="1">
      <c r="A19594" s="3">
        <v>109275.0</v>
      </c>
      <c r="B19594" s="3">
        <v>11778.0</v>
      </c>
      <c r="C19594" s="70">
        <v>44026.28914351852</v>
      </c>
      <c r="D19594" s="3">
        <v>6844.0</v>
      </c>
      <c r="E19594" s="4">
        <v>1200.0</v>
      </c>
      <c r="F19594" s="5">
        <f t="shared" si="1"/>
        <v>43891.22446</v>
      </c>
      <c r="G19594" s="6">
        <f t="shared" si="2"/>
        <v>0</v>
      </c>
    </row>
    <row r="19595" ht="14.25" customHeight="1">
      <c r="A19595" s="3">
        <v>109282.0</v>
      </c>
      <c r="B19595" s="3">
        <v>6384.0</v>
      </c>
      <c r="C19595" s="70">
        <v>44026.28954861111</v>
      </c>
      <c r="D19595" s="3">
        <v>11325.0</v>
      </c>
      <c r="E19595" s="4">
        <v>1200.0</v>
      </c>
      <c r="F19595" s="5">
        <f t="shared" si="1"/>
        <v>43952.91896</v>
      </c>
      <c r="G19595" s="6">
        <f t="shared" si="2"/>
        <v>0</v>
      </c>
    </row>
    <row r="19596" ht="14.25" customHeight="1">
      <c r="A19596" s="3">
        <v>109287.0</v>
      </c>
      <c r="B19596" s="3">
        <v>6834.0</v>
      </c>
      <c r="C19596" s="70">
        <v>44026.29461805556</v>
      </c>
      <c r="D19596" s="3">
        <v>11210.0</v>
      </c>
      <c r="E19596" s="4">
        <v>1200.0</v>
      </c>
      <c r="F19596" s="5">
        <f t="shared" si="1"/>
        <v>43922.33478</v>
      </c>
      <c r="G19596" s="6">
        <f t="shared" si="2"/>
        <v>0</v>
      </c>
    </row>
    <row r="19597" ht="14.25" customHeight="1">
      <c r="A19597" s="3">
        <v>109292.0</v>
      </c>
      <c r="B19597" s="3">
        <v>12860.0</v>
      </c>
      <c r="C19597" s="70">
        <v>44026.29607638889</v>
      </c>
      <c r="D19597" s="3">
        <v>6844.0</v>
      </c>
      <c r="E19597" s="4">
        <v>960.0</v>
      </c>
      <c r="F19597" s="5">
        <f t="shared" si="1"/>
        <v>43891.22446</v>
      </c>
      <c r="G19597" s="6">
        <f t="shared" si="2"/>
        <v>0</v>
      </c>
    </row>
    <row r="19598" ht="14.25" customHeight="1">
      <c r="A19598" s="3">
        <v>109297.0</v>
      </c>
      <c r="B19598" s="3">
        <v>5453.0</v>
      </c>
      <c r="C19598" s="70">
        <v>44026.30055555556</v>
      </c>
      <c r="D19598" s="3">
        <v>6390.0</v>
      </c>
      <c r="E19598" s="4">
        <v>1200.0</v>
      </c>
      <c r="F19598" s="5">
        <f t="shared" si="1"/>
        <v>43983.20508</v>
      </c>
      <c r="G19598" s="6">
        <f t="shared" si="2"/>
        <v>0</v>
      </c>
    </row>
    <row r="19599" ht="14.25" customHeight="1">
      <c r="A19599" s="3">
        <v>109299.0</v>
      </c>
      <c r="B19599" s="3">
        <v>4147.0</v>
      </c>
      <c r="C19599" s="70">
        <v>44026.30722222223</v>
      </c>
      <c r="D19599" s="3">
        <v>4283.0</v>
      </c>
      <c r="E19599" s="4">
        <v>1200.0</v>
      </c>
      <c r="F19599" s="5">
        <f t="shared" si="1"/>
        <v>43983.64959</v>
      </c>
      <c r="G19599" s="6">
        <f t="shared" si="2"/>
        <v>0</v>
      </c>
    </row>
    <row r="19600" ht="14.25" customHeight="1">
      <c r="A19600" s="3">
        <v>109306.0</v>
      </c>
      <c r="B19600" s="3">
        <v>10160.0</v>
      </c>
      <c r="C19600" s="70">
        <v>44026.31050925926</v>
      </c>
      <c r="D19600" s="3">
        <v>11210.0</v>
      </c>
      <c r="E19600" s="4">
        <v>1200.0</v>
      </c>
      <c r="F19600" s="5">
        <f t="shared" si="1"/>
        <v>43922.33478</v>
      </c>
      <c r="G19600" s="6">
        <f t="shared" si="2"/>
        <v>0</v>
      </c>
    </row>
    <row r="19601" ht="14.25" customHeight="1">
      <c r="A19601" s="3">
        <v>109307.0</v>
      </c>
      <c r="B19601" s="3">
        <v>9716.0</v>
      </c>
      <c r="C19601" s="70">
        <v>44026.31395833333</v>
      </c>
      <c r="D19601" s="3">
        <v>104.0</v>
      </c>
      <c r="E19601" s="4">
        <v>0.0</v>
      </c>
      <c r="F19601" s="5">
        <f t="shared" si="1"/>
        <v>44013.28641</v>
      </c>
      <c r="G19601" s="6">
        <f t="shared" si="2"/>
        <v>0</v>
      </c>
    </row>
    <row r="19602" ht="14.25" customHeight="1">
      <c r="A19602" s="3">
        <v>109315.0</v>
      </c>
      <c r="B19602" s="3">
        <v>8965.0</v>
      </c>
      <c r="C19602" s="70">
        <v>44026.32461805556</v>
      </c>
      <c r="D19602" s="3">
        <v>104.0</v>
      </c>
      <c r="E19602" s="4">
        <v>1200.0</v>
      </c>
      <c r="F19602" s="5">
        <f t="shared" si="1"/>
        <v>44013.28641</v>
      </c>
      <c r="G19602" s="6">
        <f t="shared" si="2"/>
        <v>0</v>
      </c>
    </row>
    <row r="19603" ht="14.25" customHeight="1">
      <c r="A19603" s="3">
        <v>109318.0</v>
      </c>
      <c r="B19603" s="3">
        <v>10163.0</v>
      </c>
      <c r="C19603" s="70">
        <v>44026.335625</v>
      </c>
      <c r="D19603" s="3">
        <v>1241.0</v>
      </c>
      <c r="E19603" s="4">
        <v>1200.0</v>
      </c>
      <c r="F19603" s="5">
        <f t="shared" si="1"/>
        <v>43862.25888</v>
      </c>
      <c r="G19603" s="6">
        <f t="shared" si="2"/>
        <v>0</v>
      </c>
    </row>
    <row r="19604" ht="14.25" customHeight="1">
      <c r="A19604" s="3">
        <v>109330.0</v>
      </c>
      <c r="B19604" s="3">
        <v>5530.0</v>
      </c>
      <c r="C19604" s="70">
        <v>44026.34097222222</v>
      </c>
      <c r="D19604" s="3">
        <v>4283.0</v>
      </c>
      <c r="E19604" s="4">
        <v>1200.0</v>
      </c>
      <c r="F19604" s="5">
        <f t="shared" si="1"/>
        <v>43983.64959</v>
      </c>
      <c r="G19604" s="6">
        <f t="shared" si="2"/>
        <v>0</v>
      </c>
    </row>
    <row r="19605" ht="14.25" customHeight="1">
      <c r="A19605" s="3">
        <v>109335.0</v>
      </c>
      <c r="B19605" s="3">
        <v>10155.0</v>
      </c>
      <c r="C19605" s="70">
        <v>44026.34173611111</v>
      </c>
      <c r="D19605" s="3">
        <v>5537.0</v>
      </c>
      <c r="E19605" s="4">
        <v>0.0</v>
      </c>
      <c r="F19605" s="5">
        <f t="shared" si="1"/>
        <v>43984.40573</v>
      </c>
      <c r="G19605" s="6">
        <f t="shared" si="2"/>
        <v>0</v>
      </c>
    </row>
    <row r="19606" ht="14.25" customHeight="1">
      <c r="A19606" s="3">
        <v>109336.0</v>
      </c>
      <c r="B19606" s="3">
        <v>10462.0</v>
      </c>
      <c r="C19606" s="70">
        <v>44026.34402777778</v>
      </c>
      <c r="D19606" s="3">
        <v>1241.0</v>
      </c>
      <c r="E19606" s="4">
        <v>1200.0</v>
      </c>
      <c r="F19606" s="5">
        <f t="shared" si="1"/>
        <v>43862.25888</v>
      </c>
      <c r="G19606" s="6">
        <f t="shared" si="2"/>
        <v>0</v>
      </c>
    </row>
    <row r="19607" ht="14.25" customHeight="1">
      <c r="A19607" s="3">
        <v>109338.0</v>
      </c>
      <c r="B19607" s="3">
        <v>396.0</v>
      </c>
      <c r="C19607" s="70">
        <v>44026.34811342593</v>
      </c>
      <c r="D19607" s="3">
        <v>10783.0</v>
      </c>
      <c r="E19607" s="4">
        <v>1200.0</v>
      </c>
      <c r="F19607" s="5">
        <f t="shared" si="1"/>
        <v>43862.8385</v>
      </c>
      <c r="G19607" s="6">
        <f t="shared" si="2"/>
        <v>0</v>
      </c>
    </row>
    <row r="19608" ht="14.25" customHeight="1">
      <c r="A19608" s="3">
        <v>109339.0</v>
      </c>
      <c r="B19608" s="3">
        <v>6328.0</v>
      </c>
      <c r="C19608" s="70">
        <v>44026.34921296296</v>
      </c>
      <c r="D19608" s="3">
        <v>12350.0</v>
      </c>
      <c r="E19608" s="4">
        <v>1200.0</v>
      </c>
      <c r="F19608" s="5">
        <f t="shared" si="1"/>
        <v>43922.75537</v>
      </c>
      <c r="G19608" s="6">
        <f t="shared" si="2"/>
        <v>0</v>
      </c>
    </row>
    <row r="19609" ht="14.25" customHeight="1">
      <c r="A19609" s="3">
        <v>109348.0</v>
      </c>
      <c r="B19609" s="3">
        <v>6035.0</v>
      </c>
      <c r="C19609" s="70">
        <v>44026.36112268519</v>
      </c>
      <c r="D19609" s="3">
        <v>10693.0</v>
      </c>
      <c r="E19609" s="4">
        <v>1200.0</v>
      </c>
      <c r="F19609" s="5">
        <f t="shared" si="1"/>
        <v>43983.32138</v>
      </c>
      <c r="G19609" s="6">
        <f t="shared" si="2"/>
        <v>0</v>
      </c>
    </row>
    <row r="19610" ht="14.25" customHeight="1">
      <c r="A19610" s="3">
        <v>109351.0</v>
      </c>
      <c r="B19610" s="3">
        <v>1315.0</v>
      </c>
      <c r="C19610" s="70">
        <v>44026.38412037037</v>
      </c>
      <c r="D19610" s="3">
        <v>13110.0</v>
      </c>
      <c r="E19610" s="4">
        <v>1200.0</v>
      </c>
      <c r="F19610" s="5">
        <f t="shared" si="1"/>
        <v>43831.86384</v>
      </c>
      <c r="G19610" s="6">
        <f t="shared" si="2"/>
        <v>0</v>
      </c>
    </row>
    <row r="19611" ht="14.25" customHeight="1">
      <c r="A19611" s="3">
        <v>109355.0</v>
      </c>
      <c r="B19611" s="3">
        <v>1877.0</v>
      </c>
      <c r="C19611" s="70">
        <v>44026.38732638889</v>
      </c>
      <c r="D19611" s="3">
        <v>8404.0</v>
      </c>
      <c r="E19611" s="4">
        <v>1200.0</v>
      </c>
      <c r="F19611" s="5">
        <f t="shared" si="1"/>
        <v>43862.85161</v>
      </c>
      <c r="G19611" s="6">
        <f t="shared" si="2"/>
        <v>0</v>
      </c>
    </row>
    <row r="19612" ht="14.25" customHeight="1">
      <c r="A19612" s="3">
        <v>109356.0</v>
      </c>
      <c r="B19612" s="3">
        <v>1609.0</v>
      </c>
      <c r="C19612" s="70">
        <v>44026.39112268519</v>
      </c>
      <c r="D19612" s="3">
        <v>1241.0</v>
      </c>
      <c r="E19612" s="4">
        <v>1200.0</v>
      </c>
      <c r="F19612" s="5">
        <f t="shared" si="1"/>
        <v>43862.25888</v>
      </c>
      <c r="G19612" s="6">
        <f t="shared" si="2"/>
        <v>0</v>
      </c>
    </row>
    <row r="19613" ht="14.25" customHeight="1">
      <c r="A19613" s="3">
        <v>109362.0</v>
      </c>
      <c r="B19613" s="3">
        <v>7535.0</v>
      </c>
      <c r="C19613" s="70">
        <v>44026.39407407407</v>
      </c>
      <c r="D19613" s="3">
        <v>4120.0</v>
      </c>
      <c r="E19613" s="4">
        <v>1200.0</v>
      </c>
      <c r="F19613" s="5">
        <f t="shared" si="1"/>
        <v>43952.01684</v>
      </c>
      <c r="G19613" s="6">
        <f t="shared" si="2"/>
        <v>0</v>
      </c>
    </row>
    <row r="19614" ht="14.25" customHeight="1">
      <c r="A19614" s="3">
        <v>109369.0</v>
      </c>
      <c r="B19614" s="3">
        <v>5738.0</v>
      </c>
      <c r="C19614" s="70">
        <v>44026.39537037037</v>
      </c>
      <c r="D19614" s="3">
        <v>2338.0</v>
      </c>
      <c r="E19614" s="4">
        <v>1200.0</v>
      </c>
      <c r="F19614" s="5">
        <f t="shared" si="1"/>
        <v>43952.0159</v>
      </c>
      <c r="G19614" s="6">
        <f t="shared" si="2"/>
        <v>0</v>
      </c>
    </row>
    <row r="19615" ht="14.25" customHeight="1">
      <c r="A19615" s="3">
        <v>109374.0</v>
      </c>
      <c r="B19615" s="3">
        <v>10210.0</v>
      </c>
      <c r="C19615" s="70">
        <v>44026.40105324074</v>
      </c>
      <c r="D19615" s="3">
        <v>4808.0</v>
      </c>
      <c r="E19615" s="4">
        <v>1200.0</v>
      </c>
      <c r="F19615" s="5">
        <f t="shared" si="1"/>
        <v>43835.221</v>
      </c>
      <c r="G19615" s="6">
        <f t="shared" si="2"/>
        <v>0</v>
      </c>
    </row>
    <row r="19616" ht="14.25" customHeight="1">
      <c r="A19616" s="3">
        <v>109376.0</v>
      </c>
      <c r="B19616" s="3">
        <v>1489.0</v>
      </c>
      <c r="C19616" s="70">
        <v>44026.41585648148</v>
      </c>
      <c r="D19616" s="3">
        <v>1670.0</v>
      </c>
      <c r="E19616" s="4">
        <v>1200.0</v>
      </c>
      <c r="F19616" s="5">
        <f t="shared" si="1"/>
        <v>43952.04943</v>
      </c>
      <c r="G19616" s="6">
        <f t="shared" si="2"/>
        <v>0</v>
      </c>
    </row>
    <row r="19617" ht="14.25" customHeight="1">
      <c r="A19617" s="3">
        <v>109377.0</v>
      </c>
      <c r="B19617" s="3">
        <v>9766.0</v>
      </c>
      <c r="C19617" s="70">
        <v>44026.41769675926</v>
      </c>
      <c r="D19617" s="3">
        <v>5612.0</v>
      </c>
      <c r="E19617" s="4">
        <v>1200.0</v>
      </c>
      <c r="F19617" s="5">
        <f t="shared" si="1"/>
        <v>43891.11309</v>
      </c>
      <c r="G19617" s="6">
        <f t="shared" si="2"/>
        <v>0</v>
      </c>
    </row>
    <row r="19618" ht="14.25" customHeight="1">
      <c r="A19618" s="3">
        <v>109383.0</v>
      </c>
      <c r="B19618" s="3">
        <v>3909.0</v>
      </c>
      <c r="C19618" s="70">
        <v>44026.42623842593</v>
      </c>
      <c r="D19618" s="3">
        <v>4499.0</v>
      </c>
      <c r="E19618" s="4">
        <v>0.0</v>
      </c>
      <c r="F19618" s="5">
        <f t="shared" si="1"/>
        <v>44015.75352</v>
      </c>
      <c r="G19618" s="6">
        <f t="shared" si="2"/>
        <v>0</v>
      </c>
    </row>
    <row r="19619" ht="14.25" customHeight="1">
      <c r="A19619" s="3">
        <v>109389.0</v>
      </c>
      <c r="B19619" s="3">
        <v>849.0</v>
      </c>
      <c r="C19619" s="70">
        <v>44026.4269212963</v>
      </c>
      <c r="D19619" s="3">
        <v>5849.0</v>
      </c>
      <c r="E19619" s="4">
        <v>1200.0</v>
      </c>
      <c r="F19619" s="5">
        <f t="shared" si="1"/>
        <v>44013.74572</v>
      </c>
      <c r="G19619" s="6">
        <f t="shared" si="2"/>
        <v>0</v>
      </c>
    </row>
    <row r="19620" ht="14.25" customHeight="1">
      <c r="A19620" s="3">
        <v>109394.0</v>
      </c>
      <c r="B19620" s="3">
        <v>1001.0</v>
      </c>
      <c r="C19620" s="70">
        <v>44026.42710648148</v>
      </c>
      <c r="D19620" s="3">
        <v>10807.0</v>
      </c>
      <c r="E19620" s="4">
        <v>1200.0</v>
      </c>
      <c r="F19620" s="5">
        <f t="shared" si="1"/>
        <v>43953.84152</v>
      </c>
      <c r="G19620" s="6">
        <f t="shared" si="2"/>
        <v>0</v>
      </c>
    </row>
    <row r="19621" ht="14.25" customHeight="1">
      <c r="A19621" s="3">
        <v>109396.0</v>
      </c>
      <c r="B19621" s="3">
        <v>6232.0</v>
      </c>
      <c r="C19621" s="70">
        <v>44026.43296296296</v>
      </c>
      <c r="D19621" s="3">
        <v>9086.0</v>
      </c>
      <c r="E19621" s="4">
        <v>1200.0</v>
      </c>
      <c r="F19621" s="5">
        <f t="shared" si="1"/>
        <v>43952.75179</v>
      </c>
      <c r="G19621" s="6">
        <f t="shared" si="2"/>
        <v>0</v>
      </c>
    </row>
    <row r="19622" ht="14.25" customHeight="1">
      <c r="A19622" s="3">
        <v>109401.0</v>
      </c>
      <c r="B19622" s="3">
        <v>10204.0</v>
      </c>
      <c r="C19622" s="70">
        <v>44026.435625</v>
      </c>
      <c r="D19622" s="3">
        <v>11210.0</v>
      </c>
      <c r="E19622" s="4">
        <v>1200.0</v>
      </c>
      <c r="F19622" s="5">
        <f t="shared" si="1"/>
        <v>43922.33478</v>
      </c>
      <c r="G19622" s="6">
        <f t="shared" si="2"/>
        <v>0</v>
      </c>
    </row>
    <row r="19623" ht="14.25" customHeight="1">
      <c r="A19623" s="3">
        <v>109408.0</v>
      </c>
      <c r="B19623" s="3">
        <v>13851.0</v>
      </c>
      <c r="C19623" s="70">
        <v>44026.44263888889</v>
      </c>
      <c r="D19623" s="3">
        <v>6266.0</v>
      </c>
      <c r="E19623" s="4">
        <v>960.0</v>
      </c>
      <c r="F19623" s="5">
        <f t="shared" si="1"/>
        <v>43863.60212</v>
      </c>
      <c r="G19623" s="6">
        <f t="shared" si="2"/>
        <v>0</v>
      </c>
    </row>
    <row r="19624" ht="14.25" customHeight="1">
      <c r="A19624" s="3">
        <v>109411.0</v>
      </c>
      <c r="B19624" s="3">
        <v>7850.0</v>
      </c>
      <c r="C19624" s="70">
        <v>44026.44612268519</v>
      </c>
      <c r="D19624" s="3">
        <v>9086.0</v>
      </c>
      <c r="E19624" s="4">
        <v>1200.0</v>
      </c>
      <c r="F19624" s="5">
        <f t="shared" si="1"/>
        <v>43952.75179</v>
      </c>
      <c r="G19624" s="6">
        <f t="shared" si="2"/>
        <v>0</v>
      </c>
    </row>
    <row r="19625" ht="14.25" customHeight="1">
      <c r="A19625" s="3">
        <v>109413.0</v>
      </c>
      <c r="B19625" s="3">
        <v>10260.0</v>
      </c>
      <c r="C19625" s="70">
        <v>44026.44777777778</v>
      </c>
      <c r="D19625" s="3">
        <v>12711.0</v>
      </c>
      <c r="E19625" s="4">
        <v>1200.0</v>
      </c>
      <c r="F19625" s="5">
        <f t="shared" si="1"/>
        <v>43862.75604</v>
      </c>
      <c r="G19625" s="6">
        <f t="shared" si="2"/>
        <v>0</v>
      </c>
    </row>
    <row r="19626" ht="14.25" customHeight="1">
      <c r="A19626" s="3">
        <v>109417.0</v>
      </c>
      <c r="B19626" s="3">
        <v>10532.0</v>
      </c>
      <c r="C19626" s="70">
        <v>44026.45084490741</v>
      </c>
      <c r="D19626" s="3">
        <v>5849.0</v>
      </c>
      <c r="E19626" s="4">
        <v>1200.0</v>
      </c>
      <c r="F19626" s="5">
        <f t="shared" si="1"/>
        <v>44013.74572</v>
      </c>
      <c r="G19626" s="6">
        <f t="shared" si="2"/>
        <v>0</v>
      </c>
    </row>
    <row r="19627" ht="14.25" customHeight="1">
      <c r="A19627" s="3">
        <v>109421.0</v>
      </c>
      <c r="B19627" s="3">
        <v>1278.0</v>
      </c>
      <c r="C19627" s="70">
        <v>44026.45839120371</v>
      </c>
      <c r="D19627" s="3">
        <v>12711.0</v>
      </c>
      <c r="E19627" s="4">
        <v>1200.0</v>
      </c>
      <c r="F19627" s="5">
        <f t="shared" si="1"/>
        <v>43862.75604</v>
      </c>
      <c r="G19627" s="6">
        <f t="shared" si="2"/>
        <v>0</v>
      </c>
    </row>
    <row r="19628" ht="14.25" customHeight="1">
      <c r="A19628" s="3">
        <v>109426.0</v>
      </c>
      <c r="B19628" s="3">
        <v>1780.0</v>
      </c>
      <c r="C19628" s="70">
        <v>44026.46347222223</v>
      </c>
      <c r="D19628" s="3">
        <v>13367.0</v>
      </c>
      <c r="E19628" s="4">
        <v>0.0</v>
      </c>
      <c r="F19628" s="5">
        <f t="shared" si="1"/>
        <v>44013.08428</v>
      </c>
      <c r="G19628" s="6">
        <f t="shared" si="2"/>
        <v>0</v>
      </c>
    </row>
    <row r="19629" ht="14.25" customHeight="1">
      <c r="A19629" s="3">
        <v>109433.0</v>
      </c>
      <c r="B19629" s="3">
        <v>12025.0</v>
      </c>
      <c r="C19629" s="70">
        <v>44026.47770833333</v>
      </c>
      <c r="D19629" s="3">
        <v>13367.0</v>
      </c>
      <c r="E19629" s="4">
        <v>1200.0</v>
      </c>
      <c r="F19629" s="5">
        <f t="shared" si="1"/>
        <v>44013.08428</v>
      </c>
      <c r="G19629" s="6">
        <f t="shared" si="2"/>
        <v>0</v>
      </c>
    </row>
    <row r="19630" ht="14.25" customHeight="1">
      <c r="A19630" s="3">
        <v>109435.0</v>
      </c>
      <c r="B19630" s="3">
        <v>9346.0</v>
      </c>
      <c r="C19630" s="70">
        <v>44026.47983796296</v>
      </c>
      <c r="D19630" s="3">
        <v>2167.0</v>
      </c>
      <c r="E19630" s="4">
        <v>1200.0</v>
      </c>
      <c r="F19630" s="5">
        <f t="shared" si="1"/>
        <v>43983.32076</v>
      </c>
      <c r="G19630" s="6">
        <f t="shared" si="2"/>
        <v>0</v>
      </c>
    </row>
    <row r="19631" ht="14.25" customHeight="1">
      <c r="A19631" s="3">
        <v>109437.0</v>
      </c>
      <c r="B19631" s="3">
        <v>9522.0</v>
      </c>
      <c r="C19631" s="70">
        <v>44026.48237268518</v>
      </c>
      <c r="D19631" s="3">
        <v>11791.0</v>
      </c>
      <c r="E19631" s="4">
        <v>1200.0</v>
      </c>
      <c r="F19631" s="5">
        <f t="shared" si="1"/>
        <v>43863.37611</v>
      </c>
      <c r="G19631" s="6">
        <f t="shared" si="2"/>
        <v>0</v>
      </c>
    </row>
    <row r="19632" ht="14.25" customHeight="1">
      <c r="A19632" s="3">
        <v>109443.0</v>
      </c>
      <c r="B19632" s="3">
        <v>12860.0</v>
      </c>
      <c r="C19632" s="70">
        <v>44026.48548611111</v>
      </c>
      <c r="D19632" s="3">
        <v>4758.0</v>
      </c>
      <c r="E19632" s="4">
        <v>1200.0</v>
      </c>
      <c r="F19632" s="5">
        <f t="shared" si="1"/>
        <v>43838.47638</v>
      </c>
      <c r="G19632" s="6">
        <f t="shared" si="2"/>
        <v>0</v>
      </c>
    </row>
    <row r="19633" ht="14.25" customHeight="1">
      <c r="A19633" s="3">
        <v>109450.0</v>
      </c>
      <c r="B19633" s="3">
        <v>4246.0</v>
      </c>
      <c r="C19633" s="70">
        <v>44026.49126157408</v>
      </c>
      <c r="D19633" s="3">
        <v>5193.0</v>
      </c>
      <c r="E19633" s="4">
        <v>1200.0</v>
      </c>
      <c r="F19633" s="5">
        <f t="shared" si="1"/>
        <v>44013.10274</v>
      </c>
      <c r="G19633" s="6">
        <f t="shared" si="2"/>
        <v>0</v>
      </c>
    </row>
    <row r="19634" ht="14.25" customHeight="1">
      <c r="A19634" s="3">
        <v>109457.0</v>
      </c>
      <c r="B19634" s="3">
        <v>1878.0</v>
      </c>
      <c r="C19634" s="70">
        <v>44026.49130787037</v>
      </c>
      <c r="D19634" s="3">
        <v>10526.0</v>
      </c>
      <c r="E19634" s="4">
        <v>1200.0</v>
      </c>
      <c r="F19634" s="5">
        <f t="shared" si="1"/>
        <v>43922.45653</v>
      </c>
      <c r="G19634" s="6">
        <f t="shared" si="2"/>
        <v>0</v>
      </c>
    </row>
    <row r="19635" ht="14.25" customHeight="1">
      <c r="A19635" s="3">
        <v>109462.0</v>
      </c>
      <c r="B19635" s="3">
        <v>10204.0</v>
      </c>
      <c r="C19635" s="70">
        <v>44026.49189814815</v>
      </c>
      <c r="D19635" s="3">
        <v>11835.0</v>
      </c>
      <c r="E19635" s="4">
        <v>1200.0</v>
      </c>
      <c r="F19635" s="5">
        <f t="shared" si="1"/>
        <v>43922.84409</v>
      </c>
      <c r="G19635" s="6">
        <f t="shared" si="2"/>
        <v>0</v>
      </c>
    </row>
    <row r="19636" ht="14.25" customHeight="1">
      <c r="A19636" s="3">
        <v>109464.0</v>
      </c>
      <c r="B19636" s="3">
        <v>1718.0</v>
      </c>
      <c r="C19636" s="70">
        <v>44026.49327546296</v>
      </c>
      <c r="D19636" s="3">
        <v>5952.0</v>
      </c>
      <c r="E19636" s="4">
        <v>1200.0</v>
      </c>
      <c r="F19636" s="5">
        <f t="shared" si="1"/>
        <v>44013.28098</v>
      </c>
      <c r="G19636" s="6">
        <f t="shared" si="2"/>
        <v>0</v>
      </c>
    </row>
    <row r="19637" ht="14.25" customHeight="1">
      <c r="A19637" s="3">
        <v>109471.0</v>
      </c>
      <c r="B19637" s="3">
        <v>11673.0</v>
      </c>
      <c r="C19637" s="70">
        <v>44026.50974537037</v>
      </c>
      <c r="D19637" s="3">
        <v>10807.0</v>
      </c>
      <c r="E19637" s="4">
        <v>1200.0</v>
      </c>
      <c r="F19637" s="5">
        <f t="shared" si="1"/>
        <v>43953.84152</v>
      </c>
      <c r="G19637" s="6">
        <f t="shared" si="2"/>
        <v>0</v>
      </c>
    </row>
    <row r="19638" ht="14.25" customHeight="1">
      <c r="A19638" s="3">
        <v>109480.0</v>
      </c>
      <c r="B19638" s="3">
        <v>10160.0</v>
      </c>
      <c r="C19638" s="70">
        <v>44026.52037037037</v>
      </c>
      <c r="D19638" s="3">
        <v>4758.0</v>
      </c>
      <c r="E19638" s="4">
        <v>1200.0</v>
      </c>
      <c r="F19638" s="5">
        <f t="shared" si="1"/>
        <v>43838.47638</v>
      </c>
      <c r="G19638" s="6">
        <f t="shared" si="2"/>
        <v>0</v>
      </c>
    </row>
    <row r="19639" ht="14.25" customHeight="1">
      <c r="A19639" s="3">
        <v>109487.0</v>
      </c>
      <c r="B19639" s="3">
        <v>960.0</v>
      </c>
      <c r="C19639" s="70">
        <v>44026.5209837963</v>
      </c>
      <c r="D19639" s="3">
        <v>3821.0</v>
      </c>
      <c r="E19639" s="4">
        <v>1200.0</v>
      </c>
      <c r="F19639" s="5">
        <f t="shared" si="1"/>
        <v>43835.01995</v>
      </c>
      <c r="G19639" s="6">
        <f t="shared" si="2"/>
        <v>0</v>
      </c>
    </row>
    <row r="19640" ht="14.25" customHeight="1">
      <c r="A19640" s="3">
        <v>109491.0</v>
      </c>
      <c r="B19640" s="3">
        <v>8146.0</v>
      </c>
      <c r="C19640" s="70">
        <v>44026.5294212963</v>
      </c>
      <c r="D19640" s="3">
        <v>4120.0</v>
      </c>
      <c r="E19640" s="4">
        <v>1200.0</v>
      </c>
      <c r="F19640" s="5">
        <f t="shared" si="1"/>
        <v>43952.01684</v>
      </c>
      <c r="G19640" s="6">
        <f t="shared" si="2"/>
        <v>0</v>
      </c>
    </row>
    <row r="19641" ht="14.25" customHeight="1">
      <c r="A19641" s="3">
        <v>109496.0</v>
      </c>
      <c r="B19641" s="3">
        <v>5543.0</v>
      </c>
      <c r="C19641" s="70">
        <v>44026.53358796296</v>
      </c>
      <c r="D19641" s="3">
        <v>5952.0</v>
      </c>
      <c r="E19641" s="4">
        <v>1200.0</v>
      </c>
      <c r="F19641" s="5">
        <f t="shared" si="1"/>
        <v>44013.28098</v>
      </c>
      <c r="G19641" s="6">
        <f t="shared" si="2"/>
        <v>0</v>
      </c>
    </row>
    <row r="19642" ht="14.25" customHeight="1">
      <c r="A19642" s="3">
        <v>109502.0</v>
      </c>
      <c r="B19642" s="3">
        <v>10170.0</v>
      </c>
      <c r="C19642" s="70">
        <v>44026.54706018518</v>
      </c>
      <c r="D19642" s="3">
        <v>13702.0</v>
      </c>
      <c r="E19642" s="4">
        <v>1200.0</v>
      </c>
      <c r="F19642" s="5">
        <f t="shared" si="1"/>
        <v>43983.59172</v>
      </c>
      <c r="G19642" s="6">
        <f t="shared" si="2"/>
        <v>0</v>
      </c>
    </row>
    <row r="19643" ht="14.25" customHeight="1">
      <c r="A19643" s="3">
        <v>109506.0</v>
      </c>
      <c r="B19643" s="3">
        <v>11908.0</v>
      </c>
      <c r="C19643" s="70">
        <v>44026.54817129629</v>
      </c>
      <c r="D19643" s="3">
        <v>11726.0</v>
      </c>
      <c r="E19643" s="4">
        <v>1200.0</v>
      </c>
      <c r="F19643" s="5">
        <f t="shared" si="1"/>
        <v>43835.52642</v>
      </c>
      <c r="G19643" s="6">
        <f t="shared" si="2"/>
        <v>0</v>
      </c>
    </row>
    <row r="19644" ht="14.25" customHeight="1">
      <c r="A19644" s="3">
        <v>109515.0</v>
      </c>
      <c r="B19644" s="3">
        <v>5935.0</v>
      </c>
      <c r="C19644" s="70">
        <v>44026.55259259259</v>
      </c>
      <c r="D19644" s="3">
        <v>4120.0</v>
      </c>
      <c r="E19644" s="4">
        <v>1200.0</v>
      </c>
      <c r="F19644" s="5">
        <f t="shared" si="1"/>
        <v>43952.01684</v>
      </c>
      <c r="G19644" s="6">
        <f t="shared" si="2"/>
        <v>0</v>
      </c>
    </row>
    <row r="19645" ht="14.25" customHeight="1">
      <c r="A19645" s="3">
        <v>109518.0</v>
      </c>
      <c r="B19645" s="3">
        <v>10441.0</v>
      </c>
      <c r="C19645" s="70">
        <v>44026.55811342593</v>
      </c>
      <c r="D19645" s="3">
        <v>2338.0</v>
      </c>
      <c r="E19645" s="4">
        <v>1200.0</v>
      </c>
      <c r="F19645" s="5">
        <f t="shared" si="1"/>
        <v>43952.0159</v>
      </c>
      <c r="G19645" s="6">
        <f t="shared" si="2"/>
        <v>0</v>
      </c>
    </row>
    <row r="19646" ht="14.25" customHeight="1">
      <c r="A19646" s="3">
        <v>109519.0</v>
      </c>
      <c r="B19646" s="3">
        <v>2825.0</v>
      </c>
      <c r="C19646" s="70">
        <v>44026.56091435185</v>
      </c>
      <c r="D19646" s="3">
        <v>4604.0</v>
      </c>
      <c r="E19646" s="4">
        <v>1200.0</v>
      </c>
      <c r="F19646" s="5">
        <f t="shared" si="1"/>
        <v>44013.4651</v>
      </c>
      <c r="G19646" s="6">
        <f t="shared" si="2"/>
        <v>0</v>
      </c>
    </row>
    <row r="19647" ht="14.25" customHeight="1">
      <c r="A19647" s="3">
        <v>109520.0</v>
      </c>
      <c r="B19647" s="3">
        <v>13230.0</v>
      </c>
      <c r="C19647" s="70">
        <v>44026.56427083333</v>
      </c>
      <c r="D19647" s="3">
        <v>11285.0</v>
      </c>
      <c r="E19647" s="4">
        <v>960.0</v>
      </c>
      <c r="F19647" s="5">
        <f t="shared" si="1"/>
        <v>43833.44093</v>
      </c>
      <c r="G19647" s="6">
        <f t="shared" si="2"/>
        <v>0</v>
      </c>
    </row>
    <row r="19648" ht="14.25" customHeight="1">
      <c r="A19648" s="3">
        <v>109527.0</v>
      </c>
      <c r="B19648" s="3">
        <v>11810.0</v>
      </c>
      <c r="C19648" s="70">
        <v>44026.5871412037</v>
      </c>
      <c r="D19648" s="3">
        <v>6844.0</v>
      </c>
      <c r="E19648" s="4">
        <v>1200.0</v>
      </c>
      <c r="F19648" s="5">
        <f t="shared" si="1"/>
        <v>43891.22446</v>
      </c>
      <c r="G19648" s="6">
        <f t="shared" si="2"/>
        <v>0</v>
      </c>
    </row>
    <row r="19649" ht="14.25" customHeight="1">
      <c r="A19649" s="3">
        <v>109532.0</v>
      </c>
      <c r="B19649" s="3">
        <v>3909.0</v>
      </c>
      <c r="C19649" s="70">
        <v>44026.59847222222</v>
      </c>
      <c r="D19649" s="3">
        <v>10526.0</v>
      </c>
      <c r="E19649" s="4">
        <v>1200.0</v>
      </c>
      <c r="F19649" s="5">
        <f t="shared" si="1"/>
        <v>43922.45653</v>
      </c>
      <c r="G19649" s="6">
        <f t="shared" si="2"/>
        <v>0</v>
      </c>
    </row>
    <row r="19650" ht="14.25" customHeight="1">
      <c r="A19650" s="3">
        <v>109539.0</v>
      </c>
      <c r="B19650" s="3">
        <v>396.0</v>
      </c>
      <c r="C19650" s="70">
        <v>44026.60090277778</v>
      </c>
      <c r="D19650" s="3">
        <v>10783.0</v>
      </c>
      <c r="E19650" s="4">
        <v>1200.0</v>
      </c>
      <c r="F19650" s="5">
        <f t="shared" si="1"/>
        <v>43862.8385</v>
      </c>
      <c r="G19650" s="6">
        <f t="shared" si="2"/>
        <v>0</v>
      </c>
    </row>
    <row r="19651" ht="14.25" customHeight="1">
      <c r="A19651" s="3">
        <v>109542.0</v>
      </c>
      <c r="B19651" s="3">
        <v>2533.0</v>
      </c>
      <c r="C19651" s="70">
        <v>44026.6115625</v>
      </c>
      <c r="D19651" s="3">
        <v>10487.0</v>
      </c>
      <c r="E19651" s="4">
        <v>1200.0</v>
      </c>
      <c r="F19651" s="5">
        <f t="shared" si="1"/>
        <v>43953.79439</v>
      </c>
      <c r="G19651" s="6">
        <f t="shared" si="2"/>
        <v>0</v>
      </c>
    </row>
    <row r="19652" ht="14.25" customHeight="1">
      <c r="A19652" s="3">
        <v>109549.0</v>
      </c>
      <c r="B19652" s="3">
        <v>2326.0</v>
      </c>
      <c r="C19652" s="70">
        <v>44026.61231481482</v>
      </c>
      <c r="D19652" s="3">
        <v>5193.0</v>
      </c>
      <c r="E19652" s="4">
        <v>1200.0</v>
      </c>
      <c r="F19652" s="5">
        <f t="shared" si="1"/>
        <v>44013.10274</v>
      </c>
      <c r="G19652" s="6">
        <f t="shared" si="2"/>
        <v>0</v>
      </c>
    </row>
    <row r="19653" ht="14.25" customHeight="1">
      <c r="A19653" s="3">
        <v>109551.0</v>
      </c>
      <c r="B19653" s="3">
        <v>12033.0</v>
      </c>
      <c r="C19653" s="70">
        <v>44026.6171412037</v>
      </c>
      <c r="D19653" s="3">
        <v>1181.0</v>
      </c>
      <c r="E19653" s="4">
        <v>1200.0</v>
      </c>
      <c r="F19653" s="5">
        <f t="shared" si="1"/>
        <v>43985.45846</v>
      </c>
      <c r="G19653" s="6">
        <f t="shared" si="2"/>
        <v>0</v>
      </c>
    </row>
    <row r="19654" ht="14.25" customHeight="1">
      <c r="A19654" s="3">
        <v>109559.0</v>
      </c>
      <c r="B19654" s="3">
        <v>4246.0</v>
      </c>
      <c r="C19654" s="70">
        <v>44026.62914351852</v>
      </c>
      <c r="D19654" s="3">
        <v>3528.0</v>
      </c>
      <c r="E19654" s="4">
        <v>960.0</v>
      </c>
      <c r="F19654" s="5">
        <f t="shared" si="1"/>
        <v>43832.25354</v>
      </c>
      <c r="G19654" s="6">
        <f t="shared" si="2"/>
        <v>0</v>
      </c>
    </row>
    <row r="19655" ht="14.25" customHeight="1">
      <c r="A19655" s="3">
        <v>109568.0</v>
      </c>
      <c r="B19655" s="3">
        <v>11682.0</v>
      </c>
      <c r="C19655" s="70">
        <v>44026.64082175926</v>
      </c>
      <c r="D19655" s="3">
        <v>11325.0</v>
      </c>
      <c r="E19655" s="4">
        <v>1200.0</v>
      </c>
      <c r="F19655" s="5">
        <f t="shared" si="1"/>
        <v>43952.91896</v>
      </c>
      <c r="G19655" s="6">
        <f t="shared" si="2"/>
        <v>0</v>
      </c>
    </row>
    <row r="19656" ht="14.25" customHeight="1">
      <c r="A19656" s="3">
        <v>109575.0</v>
      </c>
      <c r="B19656" s="3">
        <v>5793.0</v>
      </c>
      <c r="C19656" s="70">
        <v>44026.64114583333</v>
      </c>
      <c r="D19656" s="3">
        <v>2251.0</v>
      </c>
      <c r="E19656" s="4">
        <v>1200.0</v>
      </c>
      <c r="F19656" s="5">
        <f t="shared" si="1"/>
        <v>43923.15227</v>
      </c>
      <c r="G19656" s="6">
        <f t="shared" si="2"/>
        <v>0</v>
      </c>
    </row>
    <row r="19657" ht="14.25" customHeight="1">
      <c r="A19657" s="3">
        <v>109582.0</v>
      </c>
      <c r="B19657" s="3">
        <v>5182.0</v>
      </c>
      <c r="C19657" s="70">
        <v>44026.64577546297</v>
      </c>
      <c r="D19657" s="3">
        <v>12156.0</v>
      </c>
      <c r="E19657" s="4">
        <v>1200.0</v>
      </c>
      <c r="F19657" s="5">
        <f t="shared" si="1"/>
        <v>43922.01736</v>
      </c>
      <c r="G19657" s="6">
        <f t="shared" si="2"/>
        <v>0</v>
      </c>
    </row>
    <row r="19658" ht="14.25" customHeight="1">
      <c r="A19658" s="3">
        <v>109588.0</v>
      </c>
      <c r="B19658" s="3">
        <v>2879.0</v>
      </c>
      <c r="C19658" s="70">
        <v>44026.649375</v>
      </c>
      <c r="D19658" s="3">
        <v>11999.0</v>
      </c>
      <c r="E19658" s="4">
        <v>1200.0</v>
      </c>
      <c r="F19658" s="5">
        <f t="shared" si="1"/>
        <v>44013.59241</v>
      </c>
      <c r="G19658" s="6">
        <f t="shared" si="2"/>
        <v>0</v>
      </c>
    </row>
    <row r="19659" ht="14.25" customHeight="1">
      <c r="A19659" s="3">
        <v>109593.0</v>
      </c>
      <c r="B19659" s="3">
        <v>5812.0</v>
      </c>
      <c r="C19659" s="70">
        <v>44026.65021990741</v>
      </c>
      <c r="D19659" s="3">
        <v>2343.0</v>
      </c>
      <c r="E19659" s="4">
        <v>1200.0</v>
      </c>
      <c r="F19659" s="5">
        <f t="shared" si="1"/>
        <v>43952.03303</v>
      </c>
      <c r="G19659" s="6">
        <f t="shared" si="2"/>
        <v>0</v>
      </c>
    </row>
    <row r="19660" ht="14.25" customHeight="1">
      <c r="A19660" s="3">
        <v>109597.0</v>
      </c>
      <c r="B19660" s="3">
        <v>3903.0</v>
      </c>
      <c r="C19660" s="70">
        <v>44026.65681712963</v>
      </c>
      <c r="D19660" s="3">
        <v>7990.0</v>
      </c>
      <c r="E19660" s="4">
        <v>1200.0</v>
      </c>
      <c r="F19660" s="5">
        <f t="shared" si="1"/>
        <v>43953.0336</v>
      </c>
      <c r="G19660" s="6">
        <f t="shared" si="2"/>
        <v>0</v>
      </c>
    </row>
    <row r="19661" ht="14.25" customHeight="1">
      <c r="A19661" s="3">
        <v>109598.0</v>
      </c>
      <c r="B19661" s="3">
        <v>1651.0</v>
      </c>
      <c r="C19661" s="70">
        <v>44026.66703703703</v>
      </c>
      <c r="D19661" s="3">
        <v>1849.0</v>
      </c>
      <c r="E19661" s="4">
        <v>1200.0</v>
      </c>
      <c r="F19661" s="5">
        <f t="shared" si="1"/>
        <v>44013.14606</v>
      </c>
      <c r="G19661" s="6">
        <f t="shared" si="2"/>
        <v>0</v>
      </c>
    </row>
    <row r="19662" ht="14.25" customHeight="1">
      <c r="A19662" s="3">
        <v>109603.0</v>
      </c>
      <c r="B19662" s="3">
        <v>12906.0</v>
      </c>
      <c r="C19662" s="70">
        <v>44026.67960648148</v>
      </c>
      <c r="D19662" s="3">
        <v>9982.0</v>
      </c>
      <c r="E19662" s="4">
        <v>1200.0</v>
      </c>
      <c r="F19662" s="5">
        <f t="shared" si="1"/>
        <v>43952.19927</v>
      </c>
      <c r="G19662" s="6">
        <f t="shared" si="2"/>
        <v>0</v>
      </c>
    </row>
    <row r="19663" ht="14.25" customHeight="1">
      <c r="A19663" s="3">
        <v>109605.0</v>
      </c>
      <c r="B19663" s="3">
        <v>8232.0</v>
      </c>
      <c r="C19663" s="70">
        <v>44026.68703703704</v>
      </c>
      <c r="D19663" s="3">
        <v>6962.0</v>
      </c>
      <c r="E19663" s="4">
        <v>0.0</v>
      </c>
      <c r="F19663" s="5">
        <f t="shared" si="1"/>
        <v>43922.21374</v>
      </c>
      <c r="G19663" s="6">
        <f t="shared" si="2"/>
        <v>0</v>
      </c>
    </row>
    <row r="19664" ht="14.25" customHeight="1">
      <c r="A19664" s="3">
        <v>109619.0</v>
      </c>
      <c r="B19664" s="3">
        <v>3575.0</v>
      </c>
      <c r="C19664" s="70">
        <v>44026.70120370371</v>
      </c>
      <c r="D19664" s="3">
        <v>4284.0</v>
      </c>
      <c r="E19664" s="4">
        <v>1200.0</v>
      </c>
      <c r="F19664" s="5">
        <f t="shared" si="1"/>
        <v>43922.83847</v>
      </c>
      <c r="G19664" s="6">
        <f t="shared" si="2"/>
        <v>0</v>
      </c>
    </row>
    <row r="19665" ht="14.25" customHeight="1">
      <c r="A19665" s="3">
        <v>109624.0</v>
      </c>
      <c r="B19665" s="3">
        <v>5751.0</v>
      </c>
      <c r="C19665" s="70">
        <v>44026.72716435185</v>
      </c>
      <c r="D19665" s="3">
        <v>2343.0</v>
      </c>
      <c r="E19665" s="4">
        <v>1200.0</v>
      </c>
      <c r="F19665" s="5">
        <f t="shared" si="1"/>
        <v>43952.03303</v>
      </c>
      <c r="G19665" s="6">
        <f t="shared" si="2"/>
        <v>0</v>
      </c>
    </row>
    <row r="19666" ht="14.25" customHeight="1">
      <c r="A19666" s="3">
        <v>109628.0</v>
      </c>
      <c r="B19666" s="3">
        <v>10819.0</v>
      </c>
      <c r="C19666" s="70">
        <v>44026.72805555556</v>
      </c>
      <c r="D19666" s="3">
        <v>10487.0</v>
      </c>
      <c r="E19666" s="4">
        <v>1200.0</v>
      </c>
      <c r="F19666" s="5">
        <f t="shared" si="1"/>
        <v>43953.79439</v>
      </c>
      <c r="G19666" s="6">
        <f t="shared" si="2"/>
        <v>0</v>
      </c>
    </row>
    <row r="19667" ht="14.25" customHeight="1">
      <c r="A19667" s="3">
        <v>109633.0</v>
      </c>
      <c r="B19667" s="3">
        <v>12023.0</v>
      </c>
      <c r="C19667" s="70">
        <v>44026.72938657407</v>
      </c>
      <c r="D19667" s="3">
        <v>1670.0</v>
      </c>
      <c r="E19667" s="4">
        <v>1200.0</v>
      </c>
      <c r="F19667" s="5">
        <f t="shared" si="1"/>
        <v>43952.04943</v>
      </c>
      <c r="G19667" s="6">
        <f t="shared" si="2"/>
        <v>0</v>
      </c>
    </row>
    <row r="19668" ht="14.25" customHeight="1">
      <c r="A19668" s="3">
        <v>109640.0</v>
      </c>
      <c r="B19668" s="3">
        <v>10248.0</v>
      </c>
      <c r="C19668" s="70">
        <v>44026.75612268518</v>
      </c>
      <c r="D19668" s="3">
        <v>13110.0</v>
      </c>
      <c r="E19668" s="4">
        <v>1200.0</v>
      </c>
      <c r="F19668" s="5">
        <f t="shared" si="1"/>
        <v>43831.86384</v>
      </c>
      <c r="G19668" s="6">
        <f t="shared" si="2"/>
        <v>0</v>
      </c>
    </row>
    <row r="19669" ht="14.25" customHeight="1">
      <c r="A19669" s="3">
        <v>109643.0</v>
      </c>
      <c r="B19669" s="3">
        <v>13309.0</v>
      </c>
      <c r="C19669" s="70">
        <v>44026.76699074074</v>
      </c>
      <c r="D19669" s="3">
        <v>10693.0</v>
      </c>
      <c r="E19669" s="4">
        <v>1200.0</v>
      </c>
      <c r="F19669" s="5">
        <f t="shared" si="1"/>
        <v>43983.32138</v>
      </c>
      <c r="G19669" s="6">
        <f t="shared" si="2"/>
        <v>0</v>
      </c>
    </row>
    <row r="19670" ht="14.25" customHeight="1">
      <c r="A19670" s="3">
        <v>109645.0</v>
      </c>
      <c r="B19670" s="3">
        <v>7373.0</v>
      </c>
      <c r="C19670" s="70">
        <v>44026.76827546296</v>
      </c>
      <c r="D19670" s="3">
        <v>6266.0</v>
      </c>
      <c r="E19670" s="4">
        <v>1200.0</v>
      </c>
      <c r="F19670" s="5">
        <f t="shared" si="1"/>
        <v>43863.60212</v>
      </c>
      <c r="G19670" s="6">
        <f t="shared" si="2"/>
        <v>0</v>
      </c>
    </row>
    <row r="19671" ht="14.25" customHeight="1">
      <c r="A19671" s="3">
        <v>109652.0</v>
      </c>
      <c r="B19671" s="3">
        <v>3575.0</v>
      </c>
      <c r="C19671" s="70">
        <v>44026.7699074074</v>
      </c>
      <c r="D19671" s="3">
        <v>12030.0</v>
      </c>
      <c r="E19671" s="4">
        <v>1200.0</v>
      </c>
      <c r="F19671" s="5">
        <f t="shared" si="1"/>
        <v>43832.41263</v>
      </c>
      <c r="G19671" s="6">
        <f t="shared" si="2"/>
        <v>0</v>
      </c>
    </row>
    <row r="19672" ht="14.25" customHeight="1">
      <c r="A19672" s="3">
        <v>109656.0</v>
      </c>
      <c r="B19672" s="3">
        <v>1423.0</v>
      </c>
      <c r="C19672" s="70">
        <v>44026.77327546296</v>
      </c>
      <c r="D19672" s="3">
        <v>5318.0</v>
      </c>
      <c r="E19672" s="4">
        <v>1200.0</v>
      </c>
      <c r="F19672" s="5">
        <f t="shared" si="1"/>
        <v>43891.63705</v>
      </c>
      <c r="G19672" s="6">
        <f t="shared" si="2"/>
        <v>0</v>
      </c>
    </row>
    <row r="19673" ht="14.25" customHeight="1">
      <c r="A19673" s="3">
        <v>109660.0</v>
      </c>
      <c r="B19673" s="3">
        <v>5475.0</v>
      </c>
      <c r="C19673" s="70">
        <v>44026.77475694445</v>
      </c>
      <c r="D19673" s="3">
        <v>13110.0</v>
      </c>
      <c r="E19673" s="4">
        <v>1200.0</v>
      </c>
      <c r="F19673" s="5">
        <f t="shared" si="1"/>
        <v>43831.86384</v>
      </c>
      <c r="G19673" s="6">
        <f t="shared" si="2"/>
        <v>0</v>
      </c>
    </row>
    <row r="19674" ht="14.25" customHeight="1">
      <c r="A19674" s="3">
        <v>109663.0</v>
      </c>
      <c r="B19674" s="3">
        <v>10906.0</v>
      </c>
      <c r="C19674" s="70">
        <v>44026.77847222222</v>
      </c>
      <c r="D19674" s="3">
        <v>4499.0</v>
      </c>
      <c r="E19674" s="4">
        <v>1200.0</v>
      </c>
      <c r="F19674" s="5">
        <f t="shared" si="1"/>
        <v>44015.75352</v>
      </c>
      <c r="G19674" s="6">
        <f t="shared" si="2"/>
        <v>0</v>
      </c>
    </row>
    <row r="19675" ht="14.25" customHeight="1">
      <c r="A19675" s="3">
        <v>109667.0</v>
      </c>
      <c r="B19675" s="3">
        <v>5980.0</v>
      </c>
      <c r="C19675" s="70">
        <v>44026.78828703704</v>
      </c>
      <c r="D19675" s="3">
        <v>7062.0</v>
      </c>
      <c r="E19675" s="4">
        <v>1200.0</v>
      </c>
      <c r="F19675" s="5">
        <f t="shared" si="1"/>
        <v>43832.0402</v>
      </c>
      <c r="G19675" s="6">
        <f t="shared" si="2"/>
        <v>0</v>
      </c>
    </row>
    <row r="19676" ht="14.25" customHeight="1">
      <c r="A19676" s="3">
        <v>109671.0</v>
      </c>
      <c r="B19676" s="3">
        <v>5006.0</v>
      </c>
      <c r="C19676" s="70">
        <v>44026.79085648148</v>
      </c>
      <c r="D19676" s="3">
        <v>5537.0</v>
      </c>
      <c r="E19676" s="4">
        <v>1200.0</v>
      </c>
      <c r="F19676" s="5">
        <f t="shared" si="1"/>
        <v>43984.40573</v>
      </c>
      <c r="G19676" s="6">
        <f t="shared" si="2"/>
        <v>0</v>
      </c>
    </row>
    <row r="19677" ht="14.25" customHeight="1">
      <c r="A19677" s="3">
        <v>109672.0</v>
      </c>
      <c r="B19677" s="3">
        <v>4389.0</v>
      </c>
      <c r="C19677" s="70">
        <v>44026.79164351852</v>
      </c>
      <c r="D19677" s="3">
        <v>11551.0</v>
      </c>
      <c r="E19677" s="4">
        <v>1200.0</v>
      </c>
      <c r="F19677" s="5">
        <f t="shared" si="1"/>
        <v>43983.33884</v>
      </c>
      <c r="G19677" s="6">
        <f t="shared" si="2"/>
        <v>0</v>
      </c>
    </row>
    <row r="19678" ht="14.25" customHeight="1">
      <c r="A19678" s="3">
        <v>109675.0</v>
      </c>
      <c r="B19678" s="3">
        <v>945.0</v>
      </c>
      <c r="C19678" s="70">
        <v>44026.79418981481</v>
      </c>
      <c r="D19678" s="3">
        <v>12350.0</v>
      </c>
      <c r="E19678" s="4">
        <v>1200.0</v>
      </c>
      <c r="F19678" s="5">
        <f t="shared" si="1"/>
        <v>43922.75537</v>
      </c>
      <c r="G19678" s="6">
        <f t="shared" si="2"/>
        <v>0</v>
      </c>
    </row>
    <row r="19679" ht="14.25" customHeight="1">
      <c r="A19679" s="3">
        <v>109680.0</v>
      </c>
      <c r="B19679" s="3">
        <v>5561.0</v>
      </c>
      <c r="C19679" s="70">
        <v>44026.79875</v>
      </c>
      <c r="D19679" s="3">
        <v>5484.0</v>
      </c>
      <c r="E19679" s="4">
        <v>1200.0</v>
      </c>
      <c r="F19679" s="5">
        <f t="shared" si="1"/>
        <v>43862.51968</v>
      </c>
      <c r="G19679" s="6">
        <f t="shared" si="2"/>
        <v>0</v>
      </c>
    </row>
    <row r="19680" ht="14.25" customHeight="1">
      <c r="A19680" s="3">
        <v>109687.0</v>
      </c>
      <c r="B19680" s="3">
        <v>7207.0</v>
      </c>
      <c r="C19680" s="70">
        <v>44026.79913194444</v>
      </c>
      <c r="D19680" s="3">
        <v>2405.0</v>
      </c>
      <c r="E19680" s="4">
        <v>1200.0</v>
      </c>
      <c r="F19680" s="5">
        <f t="shared" si="1"/>
        <v>43891.5691</v>
      </c>
      <c r="G19680" s="6">
        <f t="shared" si="2"/>
        <v>0</v>
      </c>
    </row>
    <row r="19681" ht="14.25" customHeight="1">
      <c r="A19681" s="3">
        <v>109694.0</v>
      </c>
      <c r="B19681" s="3">
        <v>1877.0</v>
      </c>
      <c r="C19681" s="70">
        <v>44026.80716435185</v>
      </c>
      <c r="D19681" s="3">
        <v>4947.0</v>
      </c>
      <c r="E19681" s="4">
        <v>1200.0</v>
      </c>
      <c r="F19681" s="5">
        <f t="shared" si="1"/>
        <v>43983.62814</v>
      </c>
      <c r="G19681" s="6">
        <f t="shared" si="2"/>
        <v>0</v>
      </c>
    </row>
    <row r="19682" ht="14.25" customHeight="1">
      <c r="A19682" s="3">
        <v>109695.0</v>
      </c>
      <c r="B19682" s="3">
        <v>8255.0</v>
      </c>
      <c r="C19682" s="70">
        <v>44026.80832175926</v>
      </c>
      <c r="D19682" s="3">
        <v>4499.0</v>
      </c>
      <c r="E19682" s="4">
        <v>1200.0</v>
      </c>
      <c r="F19682" s="5">
        <f t="shared" si="1"/>
        <v>44015.75352</v>
      </c>
      <c r="G19682" s="6">
        <f t="shared" si="2"/>
        <v>0</v>
      </c>
    </row>
    <row r="19683" ht="14.25" customHeight="1">
      <c r="A19683" s="3">
        <v>109699.0</v>
      </c>
      <c r="B19683" s="3">
        <v>13672.0</v>
      </c>
      <c r="C19683" s="70">
        <v>44026.81677083333</v>
      </c>
      <c r="D19683" s="3">
        <v>4236.0</v>
      </c>
      <c r="E19683" s="4">
        <v>1200.0</v>
      </c>
      <c r="F19683" s="5">
        <f t="shared" si="1"/>
        <v>44013.68216</v>
      </c>
      <c r="G19683" s="6">
        <f t="shared" si="2"/>
        <v>0</v>
      </c>
    </row>
    <row r="19684" ht="14.25" customHeight="1">
      <c r="A19684" s="3">
        <v>109700.0</v>
      </c>
      <c r="B19684" s="3">
        <v>2224.0</v>
      </c>
      <c r="C19684" s="70">
        <v>44026.81917824074</v>
      </c>
      <c r="D19684" s="3">
        <v>5994.0</v>
      </c>
      <c r="E19684" s="4">
        <v>960.0</v>
      </c>
      <c r="F19684" s="5">
        <f t="shared" si="1"/>
        <v>43833.74147</v>
      </c>
      <c r="G19684" s="6">
        <f t="shared" si="2"/>
        <v>0</v>
      </c>
    </row>
    <row r="19685" ht="14.25" customHeight="1">
      <c r="A19685" s="3">
        <v>109706.0</v>
      </c>
      <c r="B19685" s="3">
        <v>1002.0</v>
      </c>
      <c r="C19685" s="70">
        <v>44026.83049768519</v>
      </c>
      <c r="D19685" s="3">
        <v>4891.0</v>
      </c>
      <c r="E19685" s="4">
        <v>1200.0</v>
      </c>
      <c r="F19685" s="5">
        <f t="shared" si="1"/>
        <v>43862.1055</v>
      </c>
      <c r="G19685" s="6">
        <f t="shared" si="2"/>
        <v>0</v>
      </c>
    </row>
    <row r="19686" ht="14.25" customHeight="1">
      <c r="A19686" s="3">
        <v>109722.0</v>
      </c>
      <c r="B19686" s="3">
        <v>1278.0</v>
      </c>
      <c r="C19686" s="70">
        <v>44026.86061342592</v>
      </c>
      <c r="D19686" s="3">
        <v>5965.0</v>
      </c>
      <c r="E19686" s="4">
        <v>0.0</v>
      </c>
      <c r="F19686" s="5">
        <f t="shared" si="1"/>
        <v>43891.18019</v>
      </c>
      <c r="G19686" s="6">
        <f t="shared" si="2"/>
        <v>0</v>
      </c>
    </row>
    <row r="19687" ht="14.25" customHeight="1">
      <c r="A19687" s="3">
        <v>109728.0</v>
      </c>
      <c r="B19687" s="3">
        <v>8669.0</v>
      </c>
      <c r="C19687" s="70">
        <v>44026.86376157407</v>
      </c>
      <c r="D19687" s="3">
        <v>12350.0</v>
      </c>
      <c r="E19687" s="4">
        <v>1200.0</v>
      </c>
      <c r="F19687" s="5">
        <f t="shared" si="1"/>
        <v>43922.75537</v>
      </c>
      <c r="G19687" s="6">
        <f t="shared" si="2"/>
        <v>0</v>
      </c>
    </row>
    <row r="19688" ht="14.25" customHeight="1">
      <c r="A19688" s="3">
        <v>109734.0</v>
      </c>
      <c r="B19688" s="3">
        <v>13316.0</v>
      </c>
      <c r="C19688" s="70">
        <v>44026.87363425926</v>
      </c>
      <c r="D19688" s="3">
        <v>11726.0</v>
      </c>
      <c r="E19688" s="4">
        <v>1200.0</v>
      </c>
      <c r="F19688" s="5">
        <f t="shared" si="1"/>
        <v>43835.52642</v>
      </c>
      <c r="G19688" s="6">
        <f t="shared" si="2"/>
        <v>0</v>
      </c>
    </row>
    <row r="19689" ht="14.25" customHeight="1">
      <c r="A19689" s="3">
        <v>109735.0</v>
      </c>
      <c r="B19689" s="3">
        <v>11756.0</v>
      </c>
      <c r="C19689" s="70">
        <v>44026.87420138889</v>
      </c>
      <c r="D19689" s="3">
        <v>5204.0</v>
      </c>
      <c r="E19689" s="4">
        <v>1200.0</v>
      </c>
      <c r="F19689" s="5">
        <f t="shared" si="1"/>
        <v>43922.60003</v>
      </c>
      <c r="G19689" s="6">
        <f t="shared" si="2"/>
        <v>0</v>
      </c>
    </row>
    <row r="19690" ht="14.25" customHeight="1">
      <c r="A19690" s="3">
        <v>109736.0</v>
      </c>
      <c r="B19690" s="3">
        <v>12497.0</v>
      </c>
      <c r="C19690" s="70">
        <v>44026.87480324074</v>
      </c>
      <c r="D19690" s="3">
        <v>11991.0</v>
      </c>
      <c r="E19690" s="4">
        <v>1200.0</v>
      </c>
      <c r="F19690" s="5">
        <f t="shared" si="1"/>
        <v>43983.98904</v>
      </c>
      <c r="G19690" s="6">
        <f t="shared" si="2"/>
        <v>0</v>
      </c>
    </row>
    <row r="19691" ht="14.25" customHeight="1">
      <c r="A19691" s="3">
        <v>109745.0</v>
      </c>
      <c r="B19691" s="3">
        <v>6724.0</v>
      </c>
      <c r="C19691" s="70">
        <v>44026.88486111111</v>
      </c>
      <c r="D19691" s="3">
        <v>11700.0</v>
      </c>
      <c r="E19691" s="4">
        <v>1200.0</v>
      </c>
      <c r="F19691" s="5">
        <f t="shared" si="1"/>
        <v>43833.01934</v>
      </c>
      <c r="G19691" s="6">
        <f t="shared" si="2"/>
        <v>0</v>
      </c>
    </row>
    <row r="19692" ht="14.25" customHeight="1">
      <c r="A19692" s="3">
        <v>109746.0</v>
      </c>
      <c r="B19692" s="3">
        <v>7378.0</v>
      </c>
      <c r="C19692" s="70">
        <v>44026.8955324074</v>
      </c>
      <c r="D19692" s="3">
        <v>4947.0</v>
      </c>
      <c r="E19692" s="4">
        <v>1200.0</v>
      </c>
      <c r="F19692" s="5">
        <f t="shared" si="1"/>
        <v>43983.62814</v>
      </c>
      <c r="G19692" s="6">
        <f t="shared" si="2"/>
        <v>0</v>
      </c>
    </row>
    <row r="19693" ht="14.25" customHeight="1">
      <c r="A19693" s="3">
        <v>109750.0</v>
      </c>
      <c r="B19693" s="3">
        <v>2599.0</v>
      </c>
      <c r="C19693" s="70">
        <v>44026.89568287037</v>
      </c>
      <c r="D19693" s="3">
        <v>3085.0</v>
      </c>
      <c r="E19693" s="4">
        <v>0.0</v>
      </c>
      <c r="F19693" s="5">
        <f t="shared" si="1"/>
        <v>43984.61473</v>
      </c>
      <c r="G19693" s="6">
        <f t="shared" si="2"/>
        <v>0</v>
      </c>
    </row>
    <row r="19694" ht="14.25" customHeight="1">
      <c r="A19694" s="3">
        <v>109751.0</v>
      </c>
      <c r="B19694" s="3">
        <v>10580.0</v>
      </c>
      <c r="C19694" s="70">
        <v>44026.89663194444</v>
      </c>
      <c r="D19694" s="3">
        <v>6266.0</v>
      </c>
      <c r="E19694" s="4">
        <v>1200.0</v>
      </c>
      <c r="F19694" s="5">
        <f t="shared" si="1"/>
        <v>43863.60212</v>
      </c>
      <c r="G19694" s="6">
        <f t="shared" si="2"/>
        <v>0</v>
      </c>
    </row>
    <row r="19695" ht="14.25" customHeight="1">
      <c r="A19695" s="3">
        <v>109753.0</v>
      </c>
      <c r="B19695" s="3">
        <v>5279.0</v>
      </c>
      <c r="C19695" s="70">
        <v>44026.90704861111</v>
      </c>
      <c r="D19695" s="3">
        <v>11700.0</v>
      </c>
      <c r="E19695" s="4">
        <v>1200.0</v>
      </c>
      <c r="F19695" s="5">
        <f t="shared" si="1"/>
        <v>43833.01934</v>
      </c>
      <c r="G19695" s="6">
        <f t="shared" si="2"/>
        <v>0</v>
      </c>
    </row>
    <row r="19696" ht="14.25" customHeight="1">
      <c r="A19696" s="3">
        <v>109755.0</v>
      </c>
      <c r="B19696" s="3">
        <v>6464.0</v>
      </c>
      <c r="C19696" s="70">
        <v>44026.9077662037</v>
      </c>
      <c r="D19696" s="3">
        <v>9982.0</v>
      </c>
      <c r="E19696" s="4">
        <v>1200.0</v>
      </c>
      <c r="F19696" s="5">
        <f t="shared" si="1"/>
        <v>43952.19927</v>
      </c>
      <c r="G19696" s="6">
        <f t="shared" si="2"/>
        <v>0</v>
      </c>
    </row>
    <row r="19697" ht="14.25" customHeight="1">
      <c r="A19697" s="3">
        <v>109762.0</v>
      </c>
      <c r="B19697" s="3">
        <v>6535.0</v>
      </c>
      <c r="C19697" s="70">
        <v>44026.92151620371</v>
      </c>
      <c r="D19697" s="3">
        <v>5965.0</v>
      </c>
      <c r="E19697" s="4">
        <v>1200.0</v>
      </c>
      <c r="F19697" s="5">
        <f t="shared" si="1"/>
        <v>43891.18019</v>
      </c>
      <c r="G19697" s="6">
        <f t="shared" si="2"/>
        <v>0</v>
      </c>
    </row>
    <row r="19698" ht="14.25" customHeight="1">
      <c r="A19698" s="3">
        <v>109764.0</v>
      </c>
      <c r="B19698" s="3">
        <v>11692.0</v>
      </c>
      <c r="C19698" s="70">
        <v>44026.92572916667</v>
      </c>
      <c r="D19698" s="3">
        <v>12776.0</v>
      </c>
      <c r="E19698" s="4">
        <v>1200.0</v>
      </c>
      <c r="F19698" s="5">
        <f t="shared" si="1"/>
        <v>43838.51556</v>
      </c>
      <c r="G19698" s="6">
        <f t="shared" si="2"/>
        <v>0</v>
      </c>
    </row>
    <row r="19699" ht="14.25" customHeight="1">
      <c r="A19699" s="3">
        <v>109768.0</v>
      </c>
      <c r="B19699" s="3">
        <v>6239.0</v>
      </c>
      <c r="C19699" s="70">
        <v>44026.93268518519</v>
      </c>
      <c r="D19699" s="3">
        <v>6353.0</v>
      </c>
      <c r="E19699" s="4">
        <v>1200.0</v>
      </c>
      <c r="F19699" s="5">
        <f t="shared" si="1"/>
        <v>43891.16001</v>
      </c>
      <c r="G19699" s="6">
        <f t="shared" si="2"/>
        <v>0</v>
      </c>
    </row>
    <row r="19700" ht="14.25" customHeight="1">
      <c r="A19700" s="3">
        <v>109769.0</v>
      </c>
      <c r="B19700" s="3">
        <v>3646.0</v>
      </c>
      <c r="C19700" s="70">
        <v>44026.95153935185</v>
      </c>
      <c r="D19700" s="3">
        <v>4284.0</v>
      </c>
      <c r="E19700" s="4">
        <v>1200.0</v>
      </c>
      <c r="F19700" s="5">
        <f t="shared" si="1"/>
        <v>43922.83847</v>
      </c>
      <c r="G19700" s="6">
        <f t="shared" si="2"/>
        <v>0</v>
      </c>
    </row>
    <row r="19701" ht="14.25" customHeight="1">
      <c r="A19701" s="3">
        <v>109771.0</v>
      </c>
      <c r="B19701" s="3">
        <v>10155.0</v>
      </c>
      <c r="C19701" s="70">
        <v>44026.95211805555</v>
      </c>
      <c r="D19701" s="3">
        <v>13817.0</v>
      </c>
      <c r="E19701" s="4">
        <v>1200.0</v>
      </c>
      <c r="F19701" s="5">
        <f t="shared" si="1"/>
        <v>43891.13111</v>
      </c>
      <c r="G19701" s="6">
        <f t="shared" si="2"/>
        <v>0</v>
      </c>
    </row>
    <row r="19702" ht="14.25" customHeight="1">
      <c r="A19702" s="3">
        <v>109774.0</v>
      </c>
      <c r="B19702" s="3">
        <v>9428.0</v>
      </c>
      <c r="C19702" s="70">
        <v>44026.97149305556</v>
      </c>
      <c r="D19702" s="3">
        <v>1570.0</v>
      </c>
      <c r="E19702" s="4">
        <v>1200.0</v>
      </c>
      <c r="F19702" s="5">
        <f t="shared" si="1"/>
        <v>43891.10543</v>
      </c>
      <c r="G19702" s="6">
        <f t="shared" si="2"/>
        <v>0</v>
      </c>
    </row>
    <row r="19703" ht="14.25" customHeight="1">
      <c r="A19703" s="3">
        <v>109781.0</v>
      </c>
      <c r="B19703" s="3">
        <v>5179.0</v>
      </c>
      <c r="C19703" s="70">
        <v>44026.97158564815</v>
      </c>
      <c r="D19703" s="3">
        <v>11551.0</v>
      </c>
      <c r="E19703" s="4">
        <v>0.0</v>
      </c>
      <c r="F19703" s="5">
        <f t="shared" si="1"/>
        <v>43983.33884</v>
      </c>
      <c r="G19703" s="6">
        <f t="shared" si="2"/>
        <v>0</v>
      </c>
    </row>
    <row r="19704" ht="14.25" customHeight="1">
      <c r="A19704" s="3">
        <v>109788.0</v>
      </c>
      <c r="B19704" s="3">
        <v>874.0</v>
      </c>
      <c r="C19704" s="70">
        <v>44026.98261574074</v>
      </c>
      <c r="D19704" s="3">
        <v>9193.0</v>
      </c>
      <c r="E19704" s="4">
        <v>1200.0</v>
      </c>
      <c r="F19704" s="5">
        <f t="shared" si="1"/>
        <v>43922.42946</v>
      </c>
      <c r="G19704" s="6">
        <f t="shared" si="2"/>
        <v>0</v>
      </c>
    </row>
    <row r="19705" ht="14.25" customHeight="1">
      <c r="A19705" s="3">
        <v>109796.0</v>
      </c>
      <c r="B19705" s="3">
        <v>7534.0</v>
      </c>
      <c r="C19705" s="70">
        <v>44027.00076388889</v>
      </c>
      <c r="D19705" s="3">
        <v>5927.0</v>
      </c>
      <c r="E19705" s="4">
        <v>1200.0</v>
      </c>
      <c r="F19705" s="5">
        <f t="shared" si="1"/>
        <v>43862.03502</v>
      </c>
      <c r="G19705" s="6">
        <f t="shared" si="2"/>
        <v>0</v>
      </c>
    </row>
    <row r="19706" ht="14.25" customHeight="1">
      <c r="A19706" s="3">
        <v>109800.0</v>
      </c>
      <c r="B19706" s="3">
        <v>2165.0</v>
      </c>
      <c r="C19706" s="70">
        <v>44027.00363425926</v>
      </c>
      <c r="D19706" s="3">
        <v>11325.0</v>
      </c>
      <c r="E19706" s="4">
        <v>1200.0</v>
      </c>
      <c r="F19706" s="5">
        <f t="shared" si="1"/>
        <v>43952.91896</v>
      </c>
      <c r="G19706" s="6">
        <f t="shared" si="2"/>
        <v>0</v>
      </c>
    </row>
    <row r="19707" ht="14.25" customHeight="1">
      <c r="A19707" s="3">
        <v>109803.0</v>
      </c>
      <c r="B19707" s="3">
        <v>5182.0</v>
      </c>
      <c r="C19707" s="70">
        <v>44027.01133101852</v>
      </c>
      <c r="D19707" s="3">
        <v>3821.0</v>
      </c>
      <c r="E19707" s="4">
        <v>1200.0</v>
      </c>
      <c r="F19707" s="5">
        <f t="shared" si="1"/>
        <v>43835.01995</v>
      </c>
      <c r="G19707" s="6">
        <f t="shared" si="2"/>
        <v>0</v>
      </c>
    </row>
    <row r="19708" ht="14.25" customHeight="1">
      <c r="A19708" s="3">
        <v>109804.0</v>
      </c>
      <c r="B19708" s="3">
        <v>1778.0</v>
      </c>
      <c r="C19708" s="70">
        <v>44027.01561342592</v>
      </c>
      <c r="D19708" s="3">
        <v>2167.0</v>
      </c>
      <c r="E19708" s="4">
        <v>1200.0</v>
      </c>
      <c r="F19708" s="5">
        <f t="shared" si="1"/>
        <v>43983.32076</v>
      </c>
      <c r="G19708" s="6">
        <f t="shared" si="2"/>
        <v>0</v>
      </c>
    </row>
    <row r="19709" ht="14.25" customHeight="1">
      <c r="A19709" s="3">
        <v>109811.0</v>
      </c>
      <c r="B19709" s="3">
        <v>13309.0</v>
      </c>
      <c r="C19709" s="70">
        <v>44027.01938657407</v>
      </c>
      <c r="D19709" s="3">
        <v>10487.0</v>
      </c>
      <c r="E19709" s="4">
        <v>1200.0</v>
      </c>
      <c r="F19709" s="5">
        <f t="shared" si="1"/>
        <v>43953.79439</v>
      </c>
      <c r="G19709" s="6">
        <f t="shared" si="2"/>
        <v>0</v>
      </c>
    </row>
    <row r="19710" ht="14.25" customHeight="1">
      <c r="A19710" s="3">
        <v>109817.0</v>
      </c>
      <c r="B19710" s="3">
        <v>1001.0</v>
      </c>
      <c r="C19710" s="70">
        <v>44027.02353009259</v>
      </c>
      <c r="D19710" s="3">
        <v>4891.0</v>
      </c>
      <c r="E19710" s="4">
        <v>1200.0</v>
      </c>
      <c r="F19710" s="5">
        <f t="shared" si="1"/>
        <v>43862.1055</v>
      </c>
      <c r="G19710" s="6">
        <f t="shared" si="2"/>
        <v>0</v>
      </c>
    </row>
    <row r="19711" ht="14.25" customHeight="1">
      <c r="A19711" s="3">
        <v>109819.0</v>
      </c>
      <c r="B19711" s="3">
        <v>1877.0</v>
      </c>
      <c r="C19711" s="70">
        <v>44027.03871527778</v>
      </c>
      <c r="D19711" s="3">
        <v>4946.0</v>
      </c>
      <c r="E19711" s="4">
        <v>1200.0</v>
      </c>
      <c r="F19711" s="5">
        <f t="shared" si="1"/>
        <v>44013.95269</v>
      </c>
      <c r="G19711" s="6">
        <f t="shared" si="2"/>
        <v>0</v>
      </c>
    </row>
    <row r="19712" ht="14.25" customHeight="1">
      <c r="A19712" s="3">
        <v>109821.0</v>
      </c>
      <c r="B19712" s="3">
        <v>6323.0</v>
      </c>
      <c r="C19712" s="70">
        <v>44027.05092592593</v>
      </c>
      <c r="D19712" s="3">
        <v>5965.0</v>
      </c>
      <c r="E19712" s="4">
        <v>1200.0</v>
      </c>
      <c r="F19712" s="5">
        <f t="shared" si="1"/>
        <v>43891.18019</v>
      </c>
      <c r="G19712" s="6">
        <f t="shared" si="2"/>
        <v>0</v>
      </c>
    </row>
    <row r="19713" ht="14.25" customHeight="1">
      <c r="A19713" s="3">
        <v>109828.0</v>
      </c>
      <c r="B19713" s="3">
        <v>9370.0</v>
      </c>
      <c r="C19713" s="70">
        <v>44027.05484953704</v>
      </c>
      <c r="D19713" s="3">
        <v>6508.0</v>
      </c>
      <c r="E19713" s="4">
        <v>1200.0</v>
      </c>
      <c r="F19713" s="5">
        <f t="shared" si="1"/>
        <v>43922.19503</v>
      </c>
      <c r="G19713" s="6">
        <f t="shared" si="2"/>
        <v>0</v>
      </c>
    </row>
    <row r="19714" ht="14.25" customHeight="1">
      <c r="A19714" s="3">
        <v>109832.0</v>
      </c>
      <c r="B19714" s="3">
        <v>5748.0</v>
      </c>
      <c r="C19714" s="70">
        <v>44027.07283564815</v>
      </c>
      <c r="D19714" s="3">
        <v>5204.0</v>
      </c>
      <c r="E19714" s="4">
        <v>960.0</v>
      </c>
      <c r="F19714" s="5">
        <f t="shared" si="1"/>
        <v>43922.60003</v>
      </c>
      <c r="G19714" s="6">
        <f t="shared" si="2"/>
        <v>0</v>
      </c>
    </row>
    <row r="19715" ht="14.25" customHeight="1">
      <c r="A19715" s="3">
        <v>109838.0</v>
      </c>
      <c r="B19715" s="3">
        <v>7460.0</v>
      </c>
      <c r="C19715" s="70">
        <v>44027.07825231482</v>
      </c>
      <c r="D19715" s="3">
        <v>5849.0</v>
      </c>
      <c r="E19715" s="4">
        <v>1200.0</v>
      </c>
      <c r="F19715" s="5">
        <f t="shared" si="1"/>
        <v>44013.74572</v>
      </c>
      <c r="G19715" s="6">
        <f t="shared" si="2"/>
        <v>0</v>
      </c>
    </row>
    <row r="19716" ht="14.25" customHeight="1">
      <c r="A19716" s="3">
        <v>109842.0</v>
      </c>
      <c r="B19716" s="3">
        <v>8115.0</v>
      </c>
      <c r="C19716" s="70">
        <v>44027.08144675926</v>
      </c>
      <c r="D19716" s="3">
        <v>4499.0</v>
      </c>
      <c r="E19716" s="4">
        <v>960.0</v>
      </c>
      <c r="F19716" s="5">
        <f t="shared" si="1"/>
        <v>44015.75352</v>
      </c>
      <c r="G19716" s="6">
        <f t="shared" si="2"/>
        <v>0</v>
      </c>
    </row>
    <row r="19717" ht="14.25" customHeight="1">
      <c r="A19717" s="3">
        <v>109844.0</v>
      </c>
      <c r="B19717" s="3">
        <v>9006.0</v>
      </c>
      <c r="C19717" s="70">
        <v>44027.08327546297</v>
      </c>
      <c r="D19717" s="3">
        <v>12030.0</v>
      </c>
      <c r="E19717" s="4">
        <v>1200.0</v>
      </c>
      <c r="F19717" s="5">
        <f t="shared" si="1"/>
        <v>43832.41263</v>
      </c>
      <c r="G19717" s="6">
        <f t="shared" si="2"/>
        <v>0</v>
      </c>
    </row>
    <row r="19718" ht="14.25" customHeight="1">
      <c r="A19718" s="3">
        <v>109848.0</v>
      </c>
      <c r="B19718" s="3">
        <v>9630.0</v>
      </c>
      <c r="C19718" s="70">
        <v>44027.09747685185</v>
      </c>
      <c r="D19718" s="3">
        <v>6403.0</v>
      </c>
      <c r="E19718" s="4">
        <v>1200.0</v>
      </c>
      <c r="F19718" s="5">
        <f t="shared" si="1"/>
        <v>43922.92322</v>
      </c>
      <c r="G19718" s="6">
        <f t="shared" si="2"/>
        <v>0</v>
      </c>
    </row>
    <row r="19719" ht="14.25" customHeight="1">
      <c r="A19719" s="3">
        <v>109851.0</v>
      </c>
      <c r="B19719" s="3">
        <v>11753.0</v>
      </c>
      <c r="C19719" s="70">
        <v>44027.09832175926</v>
      </c>
      <c r="D19719" s="3">
        <v>4476.0</v>
      </c>
      <c r="E19719" s="4">
        <v>1200.0</v>
      </c>
      <c r="F19719" s="5">
        <f t="shared" si="1"/>
        <v>44014.17257</v>
      </c>
      <c r="G19719" s="6">
        <f t="shared" si="2"/>
        <v>0</v>
      </c>
    </row>
    <row r="19720" ht="14.25" customHeight="1">
      <c r="A19720" s="3">
        <v>109856.0</v>
      </c>
      <c r="B19720" s="3">
        <v>2142.0</v>
      </c>
      <c r="C19720" s="70">
        <v>44027.10476851852</v>
      </c>
      <c r="D19720" s="3">
        <v>4891.0</v>
      </c>
      <c r="E19720" s="4">
        <v>1200.0</v>
      </c>
      <c r="F19720" s="5">
        <f t="shared" si="1"/>
        <v>43862.1055</v>
      </c>
      <c r="G19720" s="6">
        <f t="shared" si="2"/>
        <v>0</v>
      </c>
    </row>
    <row r="19721" ht="14.25" customHeight="1">
      <c r="A19721" s="3">
        <v>109859.0</v>
      </c>
      <c r="B19721" s="3">
        <v>12376.0</v>
      </c>
      <c r="C19721" s="70">
        <v>44027.10482638889</v>
      </c>
      <c r="D19721" s="3">
        <v>4946.0</v>
      </c>
      <c r="E19721" s="4">
        <v>1200.0</v>
      </c>
      <c r="F19721" s="5">
        <f t="shared" si="1"/>
        <v>44013.95269</v>
      </c>
      <c r="G19721" s="6">
        <f t="shared" si="2"/>
        <v>0</v>
      </c>
    </row>
    <row r="19722" ht="14.25" customHeight="1">
      <c r="A19722" s="3">
        <v>109860.0</v>
      </c>
      <c r="B19722" s="3">
        <v>10474.0</v>
      </c>
      <c r="C19722" s="70">
        <v>44027.10569444444</v>
      </c>
      <c r="D19722" s="3">
        <v>4478.0</v>
      </c>
      <c r="E19722" s="4">
        <v>1200.0</v>
      </c>
      <c r="F19722" s="5">
        <f t="shared" si="1"/>
        <v>43892.46031</v>
      </c>
      <c r="G19722" s="6">
        <f t="shared" si="2"/>
        <v>0</v>
      </c>
    </row>
    <row r="19723" ht="14.25" customHeight="1">
      <c r="A19723" s="3">
        <v>109865.0</v>
      </c>
      <c r="B19723" s="3">
        <v>5379.0</v>
      </c>
      <c r="C19723" s="70">
        <v>44027.10699074074</v>
      </c>
      <c r="D19723" s="3">
        <v>2251.0</v>
      </c>
      <c r="E19723" s="4">
        <v>1200.0</v>
      </c>
      <c r="F19723" s="5">
        <f t="shared" si="1"/>
        <v>43923.15227</v>
      </c>
      <c r="G19723" s="6">
        <f t="shared" si="2"/>
        <v>0</v>
      </c>
    </row>
    <row r="19724" ht="14.25" customHeight="1">
      <c r="A19724" s="3">
        <v>109871.0</v>
      </c>
      <c r="B19724" s="3">
        <v>890.0</v>
      </c>
      <c r="C19724" s="70">
        <v>44027.1091087963</v>
      </c>
      <c r="D19724" s="3">
        <v>11726.0</v>
      </c>
      <c r="E19724" s="4">
        <v>1200.0</v>
      </c>
      <c r="F19724" s="5">
        <f t="shared" si="1"/>
        <v>43835.52642</v>
      </c>
      <c r="G19724" s="6">
        <f t="shared" si="2"/>
        <v>0</v>
      </c>
    </row>
    <row r="19725" ht="14.25" customHeight="1">
      <c r="A19725" s="3">
        <v>109877.0</v>
      </c>
      <c r="B19725" s="3">
        <v>1956.0</v>
      </c>
      <c r="C19725" s="70">
        <v>44027.11326388889</v>
      </c>
      <c r="D19725" s="3">
        <v>7629.0</v>
      </c>
      <c r="E19725" s="4">
        <v>0.0</v>
      </c>
      <c r="F19725" s="5">
        <f t="shared" si="1"/>
        <v>43986.25663</v>
      </c>
      <c r="G19725" s="6">
        <f t="shared" si="2"/>
        <v>0</v>
      </c>
    </row>
    <row r="19726" ht="14.25" customHeight="1">
      <c r="A19726" s="3">
        <v>109881.0</v>
      </c>
      <c r="B19726" s="3">
        <v>1688.0</v>
      </c>
      <c r="C19726" s="70">
        <v>44027.12436342592</v>
      </c>
      <c r="D19726" s="3">
        <v>8436.0</v>
      </c>
      <c r="E19726" s="4">
        <v>960.0</v>
      </c>
      <c r="F19726" s="5">
        <f t="shared" si="1"/>
        <v>43862.02968</v>
      </c>
      <c r="G19726" s="6">
        <f t="shared" si="2"/>
        <v>0</v>
      </c>
    </row>
    <row r="19727" ht="14.25" customHeight="1">
      <c r="A19727" s="3">
        <v>109888.0</v>
      </c>
      <c r="B19727" s="3">
        <v>13404.0</v>
      </c>
      <c r="C19727" s="70">
        <v>44027.12655092592</v>
      </c>
      <c r="D19727" s="3">
        <v>12160.0</v>
      </c>
      <c r="E19727" s="4">
        <v>1200.0</v>
      </c>
      <c r="F19727" s="5">
        <f t="shared" si="1"/>
        <v>43891.02598</v>
      </c>
      <c r="G19727" s="6">
        <f t="shared" si="2"/>
        <v>0</v>
      </c>
    </row>
    <row r="19728" ht="14.25" customHeight="1">
      <c r="A19728" s="3">
        <v>109889.0</v>
      </c>
      <c r="B19728" s="3">
        <v>8225.0</v>
      </c>
      <c r="C19728" s="70">
        <v>44027.13398148148</v>
      </c>
      <c r="D19728" s="3">
        <v>878.0</v>
      </c>
      <c r="E19728" s="4">
        <v>1200.0</v>
      </c>
      <c r="F19728" s="5">
        <f t="shared" si="1"/>
        <v>43922.9691</v>
      </c>
      <c r="G19728" s="6">
        <f t="shared" si="2"/>
        <v>0</v>
      </c>
    </row>
    <row r="19729" ht="14.25" customHeight="1">
      <c r="A19729" s="3">
        <v>109890.0</v>
      </c>
      <c r="B19729" s="3">
        <v>565.0</v>
      </c>
      <c r="C19729" s="70">
        <v>44027.14221064815</v>
      </c>
      <c r="D19729" s="3">
        <v>4972.0</v>
      </c>
      <c r="E19729" s="4">
        <v>0.0</v>
      </c>
      <c r="F19729" s="5">
        <f t="shared" si="1"/>
        <v>43952.02931</v>
      </c>
      <c r="G19729" s="6">
        <f t="shared" si="2"/>
        <v>0</v>
      </c>
    </row>
    <row r="19730" ht="14.25" customHeight="1">
      <c r="A19730" s="3">
        <v>109893.0</v>
      </c>
      <c r="B19730" s="3">
        <v>746.0</v>
      </c>
      <c r="C19730" s="70">
        <v>44027.14762731481</v>
      </c>
      <c r="D19730" s="3">
        <v>1181.0</v>
      </c>
      <c r="E19730" s="4">
        <v>1200.0</v>
      </c>
      <c r="F19730" s="5">
        <f t="shared" si="1"/>
        <v>43985.45846</v>
      </c>
      <c r="G19730" s="6">
        <f t="shared" si="2"/>
        <v>0</v>
      </c>
    </row>
    <row r="19731" ht="14.25" customHeight="1">
      <c r="A19731" s="3">
        <v>109896.0</v>
      </c>
      <c r="B19731" s="3">
        <v>1684.0</v>
      </c>
      <c r="C19731" s="70">
        <v>44027.15670138889</v>
      </c>
      <c r="D19731" s="3">
        <v>4947.0</v>
      </c>
      <c r="E19731" s="4">
        <v>1200.0</v>
      </c>
      <c r="F19731" s="5">
        <f t="shared" si="1"/>
        <v>43983.62814</v>
      </c>
      <c r="G19731" s="6">
        <f t="shared" si="2"/>
        <v>0</v>
      </c>
    </row>
    <row r="19732" ht="14.25" customHeight="1">
      <c r="A19732" s="3">
        <v>109901.0</v>
      </c>
      <c r="B19732" s="3">
        <v>12897.0</v>
      </c>
      <c r="C19732" s="70">
        <v>44027.16200231481</v>
      </c>
      <c r="D19732" s="3">
        <v>12350.0</v>
      </c>
      <c r="E19732" s="4">
        <v>1200.0</v>
      </c>
      <c r="F19732" s="5">
        <f t="shared" si="1"/>
        <v>43922.75537</v>
      </c>
      <c r="G19732" s="6">
        <f t="shared" si="2"/>
        <v>0</v>
      </c>
    </row>
    <row r="19733" ht="14.25" customHeight="1">
      <c r="A19733" s="3">
        <v>109903.0</v>
      </c>
      <c r="B19733" s="3">
        <v>10848.0</v>
      </c>
      <c r="C19733" s="70">
        <v>44027.16583333333</v>
      </c>
      <c r="D19733" s="3">
        <v>2405.0</v>
      </c>
      <c r="E19733" s="4">
        <v>1200.0</v>
      </c>
      <c r="F19733" s="5">
        <f t="shared" si="1"/>
        <v>43891.5691</v>
      </c>
      <c r="G19733" s="6">
        <f t="shared" si="2"/>
        <v>0</v>
      </c>
    </row>
    <row r="19734" ht="14.25" customHeight="1">
      <c r="A19734" s="3">
        <v>109906.0</v>
      </c>
      <c r="B19734" s="3">
        <v>5144.0</v>
      </c>
      <c r="C19734" s="70">
        <v>44027.1671412037</v>
      </c>
      <c r="D19734" s="3">
        <v>4476.0</v>
      </c>
      <c r="E19734" s="4">
        <v>1200.0</v>
      </c>
      <c r="F19734" s="5">
        <f t="shared" si="1"/>
        <v>44014.17257</v>
      </c>
      <c r="G19734" s="6">
        <f t="shared" si="2"/>
        <v>0</v>
      </c>
    </row>
    <row r="19735" ht="14.25" customHeight="1">
      <c r="A19735" s="3">
        <v>109919.0</v>
      </c>
      <c r="B19735" s="3">
        <v>9723.0</v>
      </c>
      <c r="C19735" s="70">
        <v>44027.17648148148</v>
      </c>
      <c r="D19735" s="3">
        <v>9982.0</v>
      </c>
      <c r="E19735" s="4">
        <v>960.0</v>
      </c>
      <c r="F19735" s="5">
        <f t="shared" si="1"/>
        <v>43952.19927</v>
      </c>
      <c r="G19735" s="6">
        <f t="shared" si="2"/>
        <v>0</v>
      </c>
    </row>
    <row r="19736" ht="14.25" customHeight="1">
      <c r="A19736" s="3">
        <v>109922.0</v>
      </c>
      <c r="B19736" s="3">
        <v>957.0</v>
      </c>
      <c r="C19736" s="70">
        <v>44027.17839120371</v>
      </c>
      <c r="D19736" s="3">
        <v>12776.0</v>
      </c>
      <c r="E19736" s="4">
        <v>1200.0</v>
      </c>
      <c r="F19736" s="5">
        <f t="shared" si="1"/>
        <v>43838.51556</v>
      </c>
      <c r="G19736" s="6">
        <f t="shared" si="2"/>
        <v>0</v>
      </c>
    </row>
    <row r="19737" ht="14.25" customHeight="1">
      <c r="A19737" s="3">
        <v>109924.0</v>
      </c>
      <c r="B19737" s="3">
        <v>13618.0</v>
      </c>
      <c r="C19737" s="70">
        <v>44027.18686342592</v>
      </c>
      <c r="D19737" s="3">
        <v>9982.0</v>
      </c>
      <c r="E19737" s="4">
        <v>1200.0</v>
      </c>
      <c r="F19737" s="5">
        <f t="shared" si="1"/>
        <v>43952.19927</v>
      </c>
      <c r="G19737" s="6">
        <f t="shared" si="2"/>
        <v>0</v>
      </c>
    </row>
    <row r="19738" ht="14.25" customHeight="1">
      <c r="A19738" s="3">
        <v>109929.0</v>
      </c>
      <c r="B19738" s="3">
        <v>2683.0</v>
      </c>
      <c r="C19738" s="70">
        <v>44027.19377314814</v>
      </c>
      <c r="D19738" s="3">
        <v>13670.0</v>
      </c>
      <c r="E19738" s="4">
        <v>1200.0</v>
      </c>
      <c r="F19738" s="5">
        <f t="shared" si="1"/>
        <v>44014.36549</v>
      </c>
      <c r="G19738" s="6">
        <f t="shared" si="2"/>
        <v>0</v>
      </c>
    </row>
    <row r="19739" ht="14.25" customHeight="1">
      <c r="A19739" s="3">
        <v>109932.0</v>
      </c>
      <c r="B19739" s="3">
        <v>3351.0</v>
      </c>
      <c r="C19739" s="70">
        <v>44027.19395833334</v>
      </c>
      <c r="D19739" s="3">
        <v>7642.0</v>
      </c>
      <c r="E19739" s="4">
        <v>1200.0</v>
      </c>
      <c r="F19739" s="5">
        <f t="shared" si="1"/>
        <v>43923.15016</v>
      </c>
      <c r="G19739" s="6">
        <f t="shared" si="2"/>
        <v>0</v>
      </c>
    </row>
    <row r="19740" ht="14.25" customHeight="1">
      <c r="A19740" s="3">
        <v>109936.0</v>
      </c>
      <c r="B19740" s="3">
        <v>4678.0</v>
      </c>
      <c r="C19740" s="70">
        <v>44027.20255787037</v>
      </c>
      <c r="D19740" s="3">
        <v>1670.0</v>
      </c>
      <c r="E19740" s="4">
        <v>1200.0</v>
      </c>
      <c r="F19740" s="5">
        <f t="shared" si="1"/>
        <v>43952.04943</v>
      </c>
      <c r="G19740" s="6">
        <f t="shared" si="2"/>
        <v>0</v>
      </c>
    </row>
    <row r="19741" ht="14.25" customHeight="1">
      <c r="A19741" s="3">
        <v>109942.0</v>
      </c>
      <c r="B19741" s="3">
        <v>8815.0</v>
      </c>
      <c r="C19741" s="70">
        <v>44027.21329861111</v>
      </c>
      <c r="D19741" s="3">
        <v>12030.0</v>
      </c>
      <c r="E19741" s="4">
        <v>1200.0</v>
      </c>
      <c r="F19741" s="5">
        <f t="shared" si="1"/>
        <v>43832.41263</v>
      </c>
      <c r="G19741" s="6">
        <f t="shared" si="2"/>
        <v>0</v>
      </c>
    </row>
    <row r="19742" ht="14.25" customHeight="1">
      <c r="A19742" s="3">
        <v>109946.0</v>
      </c>
      <c r="B19742" s="3">
        <v>5279.0</v>
      </c>
      <c r="C19742" s="70">
        <v>44027.22162037037</v>
      </c>
      <c r="D19742" s="3">
        <v>13110.0</v>
      </c>
      <c r="E19742" s="4">
        <v>1200.0</v>
      </c>
      <c r="F19742" s="5">
        <f t="shared" si="1"/>
        <v>43831.86384</v>
      </c>
      <c r="G19742" s="6">
        <f t="shared" si="2"/>
        <v>0</v>
      </c>
    </row>
    <row r="19743" ht="14.25" customHeight="1">
      <c r="A19743" s="3">
        <v>109950.0</v>
      </c>
      <c r="B19743" s="3">
        <v>11920.0</v>
      </c>
      <c r="C19743" s="70">
        <v>44027.23318287037</v>
      </c>
      <c r="D19743" s="3">
        <v>12350.0</v>
      </c>
      <c r="E19743" s="4">
        <v>1200.0</v>
      </c>
      <c r="F19743" s="5">
        <f t="shared" si="1"/>
        <v>43922.75537</v>
      </c>
      <c r="G19743" s="6">
        <f t="shared" si="2"/>
        <v>0</v>
      </c>
    </row>
    <row r="19744" ht="14.25" customHeight="1">
      <c r="A19744" s="3">
        <v>109956.0</v>
      </c>
      <c r="B19744" s="3">
        <v>8062.0</v>
      </c>
      <c r="C19744" s="70">
        <v>44027.23730324074</v>
      </c>
      <c r="D19744" s="3">
        <v>11999.0</v>
      </c>
      <c r="E19744" s="4">
        <v>1200.0</v>
      </c>
      <c r="F19744" s="5">
        <f t="shared" si="1"/>
        <v>44013.59241</v>
      </c>
      <c r="G19744" s="6">
        <f t="shared" si="2"/>
        <v>0</v>
      </c>
    </row>
    <row r="19745" ht="14.25" customHeight="1">
      <c r="A19745" s="3">
        <v>109960.0</v>
      </c>
      <c r="B19745" s="3">
        <v>11692.0</v>
      </c>
      <c r="C19745" s="70">
        <v>44027.244375</v>
      </c>
      <c r="D19745" s="3">
        <v>11437.0</v>
      </c>
      <c r="E19745" s="4">
        <v>1200.0</v>
      </c>
      <c r="F19745" s="5">
        <f t="shared" si="1"/>
        <v>43923.12586</v>
      </c>
      <c r="G19745" s="6">
        <f t="shared" si="2"/>
        <v>0</v>
      </c>
    </row>
    <row r="19746" ht="14.25" customHeight="1">
      <c r="A19746" s="3">
        <v>109967.0</v>
      </c>
      <c r="B19746" s="3">
        <v>1423.0</v>
      </c>
      <c r="C19746" s="70">
        <v>44027.25696759259</v>
      </c>
      <c r="D19746" s="3">
        <v>11700.0</v>
      </c>
      <c r="E19746" s="4">
        <v>1200.0</v>
      </c>
      <c r="F19746" s="5">
        <f t="shared" si="1"/>
        <v>43833.01934</v>
      </c>
      <c r="G19746" s="6">
        <f t="shared" si="2"/>
        <v>0</v>
      </c>
    </row>
    <row r="19747" ht="14.25" customHeight="1">
      <c r="A19747" s="3">
        <v>109971.0</v>
      </c>
      <c r="B19747" s="3">
        <v>6317.0</v>
      </c>
      <c r="C19747" s="70">
        <v>44027.25709490741</v>
      </c>
      <c r="D19747" s="3">
        <v>2688.0</v>
      </c>
      <c r="E19747" s="4">
        <v>1200.0</v>
      </c>
      <c r="F19747" s="5">
        <f t="shared" si="1"/>
        <v>44015.97285</v>
      </c>
      <c r="G19747" s="6">
        <f t="shared" si="2"/>
        <v>0</v>
      </c>
    </row>
    <row r="19748" ht="14.25" customHeight="1">
      <c r="A19748" s="3">
        <v>109972.0</v>
      </c>
      <c r="B19748" s="3">
        <v>383.0</v>
      </c>
      <c r="C19748" s="70">
        <v>44027.25799768518</v>
      </c>
      <c r="D19748" s="3">
        <v>11437.0</v>
      </c>
      <c r="E19748" s="4">
        <v>1200.0</v>
      </c>
      <c r="F19748" s="5">
        <f t="shared" si="1"/>
        <v>43923.12586</v>
      </c>
      <c r="G19748" s="6">
        <f t="shared" si="2"/>
        <v>0</v>
      </c>
    </row>
    <row r="19749" ht="14.25" customHeight="1">
      <c r="A19749" s="3">
        <v>109977.0</v>
      </c>
      <c r="B19749" s="3">
        <v>7662.0</v>
      </c>
      <c r="C19749" s="70">
        <v>44027.26784722223</v>
      </c>
      <c r="D19749" s="3">
        <v>1570.0</v>
      </c>
      <c r="E19749" s="4">
        <v>1200.0</v>
      </c>
      <c r="F19749" s="5">
        <f t="shared" si="1"/>
        <v>43891.10543</v>
      </c>
      <c r="G19749" s="6">
        <f t="shared" si="2"/>
        <v>0</v>
      </c>
    </row>
    <row r="19750" ht="14.25" customHeight="1">
      <c r="A19750" s="3">
        <v>109983.0</v>
      </c>
      <c r="B19750" s="3">
        <v>4497.0</v>
      </c>
      <c r="C19750" s="70">
        <v>44027.26907407407</v>
      </c>
      <c r="D19750" s="3">
        <v>11700.0</v>
      </c>
      <c r="E19750" s="4">
        <v>1200.0</v>
      </c>
      <c r="F19750" s="5">
        <f t="shared" si="1"/>
        <v>43833.01934</v>
      </c>
      <c r="G19750" s="6">
        <f t="shared" si="2"/>
        <v>0</v>
      </c>
    </row>
    <row r="19751" ht="14.25" customHeight="1">
      <c r="A19751" s="3">
        <v>109987.0</v>
      </c>
      <c r="B19751" s="3">
        <v>8225.0</v>
      </c>
      <c r="C19751" s="70">
        <v>44027.26966435185</v>
      </c>
      <c r="D19751" s="3">
        <v>13813.0</v>
      </c>
      <c r="E19751" s="4">
        <v>1200.0</v>
      </c>
      <c r="F19751" s="5">
        <f t="shared" si="1"/>
        <v>43923.31097</v>
      </c>
      <c r="G19751" s="6">
        <f t="shared" si="2"/>
        <v>0</v>
      </c>
    </row>
    <row r="19752" ht="14.25" customHeight="1">
      <c r="A19752" s="3">
        <v>109989.0</v>
      </c>
      <c r="B19752" s="3">
        <v>6878.0</v>
      </c>
      <c r="C19752" s="70">
        <v>44027.27120370371</v>
      </c>
      <c r="D19752" s="3">
        <v>5994.0</v>
      </c>
      <c r="E19752" s="4">
        <v>1200.0</v>
      </c>
      <c r="F19752" s="5">
        <f t="shared" si="1"/>
        <v>43833.74147</v>
      </c>
      <c r="G19752" s="6">
        <f t="shared" si="2"/>
        <v>0</v>
      </c>
    </row>
    <row r="19753" ht="14.25" customHeight="1">
      <c r="A19753" s="3">
        <v>109993.0</v>
      </c>
      <c r="B19753" s="3">
        <v>13672.0</v>
      </c>
      <c r="C19753" s="70">
        <v>44027.27297453704</v>
      </c>
      <c r="D19753" s="3">
        <v>10304.0</v>
      </c>
      <c r="E19753" s="4">
        <v>1200.0</v>
      </c>
      <c r="F19753" s="5">
        <f t="shared" si="1"/>
        <v>43891.91823</v>
      </c>
      <c r="G19753" s="6">
        <f t="shared" si="2"/>
        <v>0</v>
      </c>
    </row>
    <row r="19754" ht="14.25" customHeight="1">
      <c r="A19754" s="3">
        <v>109999.0</v>
      </c>
      <c r="B19754" s="3">
        <v>7378.0</v>
      </c>
      <c r="C19754" s="70">
        <v>44027.27440972222</v>
      </c>
      <c r="D19754" s="3">
        <v>10783.0</v>
      </c>
      <c r="E19754" s="4">
        <v>1200.0</v>
      </c>
      <c r="F19754" s="5">
        <f t="shared" si="1"/>
        <v>43862.8385</v>
      </c>
      <c r="G19754" s="6">
        <f t="shared" si="2"/>
        <v>0</v>
      </c>
    </row>
    <row r="19755" ht="14.25" customHeight="1">
      <c r="A19755" s="3">
        <v>110001.0</v>
      </c>
      <c r="B19755" s="3">
        <v>8979.0</v>
      </c>
      <c r="C19755" s="70">
        <v>44027.27473379629</v>
      </c>
      <c r="D19755" s="3">
        <v>6403.0</v>
      </c>
      <c r="E19755" s="4">
        <v>1200.0</v>
      </c>
      <c r="F19755" s="5">
        <f t="shared" si="1"/>
        <v>43922.92322</v>
      </c>
      <c r="G19755" s="6">
        <f t="shared" si="2"/>
        <v>0</v>
      </c>
    </row>
    <row r="19756" ht="14.25" customHeight="1">
      <c r="A19756" s="3">
        <v>110006.0</v>
      </c>
      <c r="B19756" s="3">
        <v>8882.0</v>
      </c>
      <c r="C19756" s="70">
        <v>44027.28682870371</v>
      </c>
      <c r="D19756" s="3">
        <v>10693.0</v>
      </c>
      <c r="E19756" s="4">
        <v>1200.0</v>
      </c>
      <c r="F19756" s="5">
        <f t="shared" si="1"/>
        <v>43983.32138</v>
      </c>
      <c r="G19756" s="6">
        <f t="shared" si="2"/>
        <v>0</v>
      </c>
    </row>
    <row r="19757" ht="14.25" customHeight="1">
      <c r="A19757" s="3">
        <v>110015.0</v>
      </c>
      <c r="B19757" s="3">
        <v>9428.0</v>
      </c>
      <c r="C19757" s="70">
        <v>44027.29311342593</v>
      </c>
      <c r="D19757" s="3">
        <v>11791.0</v>
      </c>
      <c r="E19757" s="4">
        <v>1200.0</v>
      </c>
      <c r="F19757" s="5">
        <f t="shared" si="1"/>
        <v>43863.37611</v>
      </c>
      <c r="G19757" s="6">
        <f t="shared" si="2"/>
        <v>0</v>
      </c>
    </row>
    <row r="19758" ht="14.25" customHeight="1">
      <c r="A19758" s="3">
        <v>110018.0</v>
      </c>
      <c r="B19758" s="3">
        <v>3270.0</v>
      </c>
      <c r="C19758" s="70">
        <v>44027.29721064815</v>
      </c>
      <c r="D19758" s="3">
        <v>9309.0</v>
      </c>
      <c r="E19758" s="4">
        <v>1200.0</v>
      </c>
      <c r="F19758" s="5">
        <f t="shared" si="1"/>
        <v>43862.64743</v>
      </c>
      <c r="G19758" s="6">
        <f t="shared" si="2"/>
        <v>0</v>
      </c>
    </row>
    <row r="19759" ht="14.25" customHeight="1">
      <c r="A19759" s="3">
        <v>110019.0</v>
      </c>
      <c r="B19759" s="3">
        <v>11410.0</v>
      </c>
      <c r="C19759" s="70">
        <v>44027.30270833334</v>
      </c>
      <c r="D19759" s="3">
        <v>6210.0</v>
      </c>
      <c r="E19759" s="4">
        <v>1200.0</v>
      </c>
      <c r="F19759" s="5">
        <f t="shared" si="1"/>
        <v>43922.6284</v>
      </c>
      <c r="G19759" s="6">
        <f t="shared" si="2"/>
        <v>0</v>
      </c>
    </row>
    <row r="19760" ht="14.25" customHeight="1">
      <c r="A19760" s="3">
        <v>110022.0</v>
      </c>
      <c r="B19760" s="3">
        <v>12027.0</v>
      </c>
      <c r="C19760" s="70">
        <v>44027.30474537037</v>
      </c>
      <c r="D19760" s="3">
        <v>4758.0</v>
      </c>
      <c r="E19760" s="4">
        <v>1200.0</v>
      </c>
      <c r="F19760" s="5">
        <f t="shared" si="1"/>
        <v>43838.47638</v>
      </c>
      <c r="G19760" s="6">
        <f t="shared" si="2"/>
        <v>0</v>
      </c>
    </row>
    <row r="19761" ht="14.25" customHeight="1">
      <c r="A19761" s="3">
        <v>110029.0</v>
      </c>
      <c r="B19761" s="3">
        <v>6117.0</v>
      </c>
      <c r="C19761" s="70">
        <v>44027.30945601852</v>
      </c>
      <c r="D19761" s="3">
        <v>13184.0</v>
      </c>
      <c r="E19761" s="4">
        <v>1200.0</v>
      </c>
      <c r="F19761" s="5">
        <f t="shared" si="1"/>
        <v>43832.85829</v>
      </c>
      <c r="G19761" s="6">
        <f t="shared" si="2"/>
        <v>0</v>
      </c>
    </row>
    <row r="19762" ht="14.25" customHeight="1">
      <c r="A19762" s="3">
        <v>110036.0</v>
      </c>
      <c r="B19762" s="3">
        <v>5976.0</v>
      </c>
      <c r="C19762" s="70">
        <v>44027.30954861111</v>
      </c>
      <c r="D19762" s="3">
        <v>11954.0</v>
      </c>
      <c r="E19762" s="4">
        <v>1200.0</v>
      </c>
      <c r="F19762" s="5">
        <f t="shared" si="1"/>
        <v>43922.16378</v>
      </c>
      <c r="G19762" s="6">
        <f t="shared" si="2"/>
        <v>0</v>
      </c>
    </row>
    <row r="19763" ht="14.25" customHeight="1">
      <c r="A19763" s="3">
        <v>110039.0</v>
      </c>
      <c r="B19763" s="3">
        <v>12056.0</v>
      </c>
      <c r="C19763" s="70">
        <v>44027.31131944444</v>
      </c>
      <c r="D19763" s="3">
        <v>12504.0</v>
      </c>
      <c r="E19763" s="4">
        <v>1200.0</v>
      </c>
      <c r="F19763" s="5">
        <f t="shared" si="1"/>
        <v>43833.39757</v>
      </c>
      <c r="G19763" s="6">
        <f t="shared" si="2"/>
        <v>0</v>
      </c>
    </row>
    <row r="19764" ht="14.25" customHeight="1">
      <c r="A19764" s="3">
        <v>110045.0</v>
      </c>
      <c r="B19764" s="3">
        <v>2487.0</v>
      </c>
      <c r="C19764" s="70">
        <v>44027.31152777778</v>
      </c>
      <c r="D19764" s="3">
        <v>5318.0</v>
      </c>
      <c r="E19764" s="4">
        <v>1200.0</v>
      </c>
      <c r="F19764" s="5">
        <f t="shared" si="1"/>
        <v>43891.63705</v>
      </c>
      <c r="G19764" s="6">
        <f t="shared" si="2"/>
        <v>0</v>
      </c>
    </row>
    <row r="19765" ht="14.25" customHeight="1">
      <c r="A19765" s="3">
        <v>110046.0</v>
      </c>
      <c r="B19765" s="3">
        <v>1236.0</v>
      </c>
      <c r="C19765" s="70">
        <v>44027.31550925926</v>
      </c>
      <c r="D19765" s="3">
        <v>10111.0</v>
      </c>
      <c r="E19765" s="4">
        <v>1200.0</v>
      </c>
      <c r="F19765" s="5">
        <f t="shared" si="1"/>
        <v>43891.16563</v>
      </c>
      <c r="G19765" s="6">
        <f t="shared" si="2"/>
        <v>0</v>
      </c>
    </row>
    <row r="19766" ht="14.25" customHeight="1">
      <c r="A19766" s="3">
        <v>110051.0</v>
      </c>
      <c r="B19766" s="3">
        <v>1187.0</v>
      </c>
      <c r="C19766" s="70">
        <v>44027.31847222222</v>
      </c>
      <c r="D19766" s="3">
        <v>2167.0</v>
      </c>
      <c r="E19766" s="4">
        <v>960.0</v>
      </c>
      <c r="F19766" s="5">
        <f t="shared" si="1"/>
        <v>43983.32076</v>
      </c>
      <c r="G19766" s="6">
        <f t="shared" si="2"/>
        <v>0</v>
      </c>
    </row>
    <row r="19767" ht="14.25" customHeight="1">
      <c r="A19767" s="3">
        <v>110058.0</v>
      </c>
      <c r="B19767" s="3">
        <v>11404.0</v>
      </c>
      <c r="C19767" s="70">
        <v>44027.32722222222</v>
      </c>
      <c r="D19767" s="3">
        <v>5204.0</v>
      </c>
      <c r="E19767" s="4">
        <v>1200.0</v>
      </c>
      <c r="F19767" s="5">
        <f t="shared" si="1"/>
        <v>43922.60003</v>
      </c>
      <c r="G19767" s="6">
        <f t="shared" si="2"/>
        <v>0</v>
      </c>
    </row>
    <row r="19768" ht="14.25" customHeight="1">
      <c r="A19768" s="3">
        <v>110060.0</v>
      </c>
      <c r="B19768" s="3">
        <v>10154.0</v>
      </c>
      <c r="C19768" s="70">
        <v>44027.33511574074</v>
      </c>
      <c r="D19768" s="3">
        <v>1570.0</v>
      </c>
      <c r="E19768" s="4">
        <v>1200.0</v>
      </c>
      <c r="F19768" s="5">
        <f t="shared" si="1"/>
        <v>43891.10543</v>
      </c>
      <c r="G19768" s="6">
        <f t="shared" si="2"/>
        <v>0</v>
      </c>
    </row>
    <row r="19769" ht="14.25" customHeight="1">
      <c r="A19769" s="3">
        <v>110066.0</v>
      </c>
      <c r="B19769" s="3">
        <v>4606.0</v>
      </c>
      <c r="C19769" s="70">
        <v>44027.33979166667</v>
      </c>
      <c r="D19769" s="3">
        <v>9982.0</v>
      </c>
      <c r="E19769" s="4">
        <v>960.0</v>
      </c>
      <c r="F19769" s="5">
        <f t="shared" si="1"/>
        <v>43952.19927</v>
      </c>
      <c r="G19769" s="6">
        <f t="shared" si="2"/>
        <v>0</v>
      </c>
    </row>
    <row r="19770" ht="14.25" customHeight="1">
      <c r="A19770" s="3">
        <v>110069.0</v>
      </c>
      <c r="B19770" s="3">
        <v>8233.0</v>
      </c>
      <c r="C19770" s="70">
        <v>44027.34572916666</v>
      </c>
      <c r="D19770" s="3">
        <v>1241.0</v>
      </c>
      <c r="E19770" s="4">
        <v>1200.0</v>
      </c>
      <c r="F19770" s="5">
        <f t="shared" si="1"/>
        <v>43862.25888</v>
      </c>
      <c r="G19770" s="6">
        <f t="shared" si="2"/>
        <v>0</v>
      </c>
    </row>
    <row r="19771" ht="14.25" customHeight="1">
      <c r="A19771" s="3">
        <v>110076.0</v>
      </c>
      <c r="B19771" s="3">
        <v>1001.0</v>
      </c>
      <c r="C19771" s="70">
        <v>44027.35577546297</v>
      </c>
      <c r="D19771" s="3">
        <v>10487.0</v>
      </c>
      <c r="E19771" s="4">
        <v>1200.0</v>
      </c>
      <c r="F19771" s="5">
        <f t="shared" si="1"/>
        <v>43953.79439</v>
      </c>
      <c r="G19771" s="6">
        <f t="shared" si="2"/>
        <v>0</v>
      </c>
    </row>
    <row r="19772" ht="14.25" customHeight="1">
      <c r="A19772" s="3">
        <v>110083.0</v>
      </c>
      <c r="B19772" s="3">
        <v>10850.0</v>
      </c>
      <c r="C19772" s="70">
        <v>44027.36086805556</v>
      </c>
      <c r="D19772" s="3">
        <v>1241.0</v>
      </c>
      <c r="E19772" s="4">
        <v>1200.0</v>
      </c>
      <c r="F19772" s="5">
        <f t="shared" si="1"/>
        <v>43862.25888</v>
      </c>
      <c r="G19772" s="6">
        <f t="shared" si="2"/>
        <v>0</v>
      </c>
    </row>
    <row r="19773" ht="14.25" customHeight="1">
      <c r="A19773" s="3">
        <v>110089.0</v>
      </c>
      <c r="B19773" s="3">
        <v>12613.0</v>
      </c>
      <c r="C19773" s="70">
        <v>44027.36429398148</v>
      </c>
      <c r="D19773" s="3">
        <v>11437.0</v>
      </c>
      <c r="E19773" s="4">
        <v>0.0</v>
      </c>
      <c r="F19773" s="5">
        <f t="shared" si="1"/>
        <v>43923.12586</v>
      </c>
      <c r="G19773" s="6">
        <f t="shared" si="2"/>
        <v>0</v>
      </c>
    </row>
    <row r="19774" ht="14.25" customHeight="1">
      <c r="A19774" s="3">
        <v>110095.0</v>
      </c>
      <c r="B19774" s="3">
        <v>8791.0</v>
      </c>
      <c r="C19774" s="70">
        <v>44027.38743055556</v>
      </c>
      <c r="D19774" s="3">
        <v>12711.0</v>
      </c>
      <c r="E19774" s="4">
        <v>1200.0</v>
      </c>
      <c r="F19774" s="5">
        <f t="shared" si="1"/>
        <v>43862.75604</v>
      </c>
      <c r="G19774" s="6">
        <f t="shared" si="2"/>
        <v>0</v>
      </c>
    </row>
    <row r="19775" ht="14.25" customHeight="1">
      <c r="A19775" s="3">
        <v>110101.0</v>
      </c>
      <c r="B19775" s="3">
        <v>12897.0</v>
      </c>
      <c r="C19775" s="70">
        <v>44027.39109953704</v>
      </c>
      <c r="D19775" s="3">
        <v>5927.0</v>
      </c>
      <c r="E19775" s="4">
        <v>0.0</v>
      </c>
      <c r="F19775" s="5">
        <f t="shared" si="1"/>
        <v>43862.03502</v>
      </c>
      <c r="G19775" s="6">
        <f t="shared" si="2"/>
        <v>0</v>
      </c>
    </row>
    <row r="19776" ht="14.25" customHeight="1">
      <c r="A19776" s="3">
        <v>110104.0</v>
      </c>
      <c r="B19776" s="3">
        <v>13342.0</v>
      </c>
      <c r="C19776" s="70">
        <v>44027.39945601852</v>
      </c>
      <c r="D19776" s="3">
        <v>10693.0</v>
      </c>
      <c r="E19776" s="4">
        <v>1200.0</v>
      </c>
      <c r="F19776" s="5">
        <f t="shared" si="1"/>
        <v>43983.32138</v>
      </c>
      <c r="G19776" s="6">
        <f t="shared" si="2"/>
        <v>0</v>
      </c>
    </row>
    <row r="19777" ht="14.25" customHeight="1">
      <c r="A19777" s="3">
        <v>110110.0</v>
      </c>
      <c r="B19777" s="3">
        <v>8379.0</v>
      </c>
      <c r="C19777" s="70">
        <v>44027.40052083333</v>
      </c>
      <c r="D19777" s="3">
        <v>831.0</v>
      </c>
      <c r="E19777" s="4">
        <v>1200.0</v>
      </c>
      <c r="F19777" s="5">
        <f t="shared" si="1"/>
        <v>43952.33463</v>
      </c>
      <c r="G19777" s="6">
        <f t="shared" si="2"/>
        <v>0</v>
      </c>
    </row>
    <row r="19778" ht="14.25" customHeight="1">
      <c r="A19778" s="3">
        <v>110119.0</v>
      </c>
      <c r="B19778" s="3">
        <v>7395.0</v>
      </c>
      <c r="C19778" s="70">
        <v>44027.40336805556</v>
      </c>
      <c r="D19778" s="3">
        <v>4236.0</v>
      </c>
      <c r="E19778" s="4">
        <v>1200.0</v>
      </c>
      <c r="F19778" s="5">
        <f t="shared" si="1"/>
        <v>44013.68216</v>
      </c>
      <c r="G19778" s="6">
        <f t="shared" si="2"/>
        <v>0</v>
      </c>
    </row>
    <row r="19779" ht="14.25" customHeight="1">
      <c r="A19779" s="3">
        <v>110120.0</v>
      </c>
      <c r="B19779" s="3">
        <v>2024.0</v>
      </c>
      <c r="C19779" s="70">
        <v>44027.40391203704</v>
      </c>
      <c r="D19779" s="3">
        <v>13110.0</v>
      </c>
      <c r="E19779" s="4">
        <v>1200.0</v>
      </c>
      <c r="F19779" s="5">
        <f t="shared" si="1"/>
        <v>43831.86384</v>
      </c>
      <c r="G19779" s="6">
        <f t="shared" si="2"/>
        <v>0</v>
      </c>
    </row>
    <row r="19780" ht="14.25" customHeight="1">
      <c r="A19780" s="3">
        <v>110127.0</v>
      </c>
      <c r="B19780" s="3">
        <v>6707.0</v>
      </c>
      <c r="C19780" s="70">
        <v>44027.42450231482</v>
      </c>
      <c r="D19780" s="3">
        <v>1737.0</v>
      </c>
      <c r="E19780" s="4">
        <v>0.0</v>
      </c>
      <c r="F19780" s="5">
        <f t="shared" si="1"/>
        <v>43923.04707</v>
      </c>
      <c r="G19780" s="6">
        <f t="shared" si="2"/>
        <v>0</v>
      </c>
    </row>
    <row r="19781" ht="14.25" customHeight="1">
      <c r="A19781" s="3">
        <v>110131.0</v>
      </c>
      <c r="B19781" s="3">
        <v>1967.0</v>
      </c>
      <c r="C19781" s="70">
        <v>44027.42880787037</v>
      </c>
      <c r="D19781" s="3">
        <v>1181.0</v>
      </c>
      <c r="E19781" s="4">
        <v>1200.0</v>
      </c>
      <c r="F19781" s="5">
        <f t="shared" si="1"/>
        <v>43985.45846</v>
      </c>
      <c r="G19781" s="6">
        <f t="shared" si="2"/>
        <v>0</v>
      </c>
    </row>
    <row r="19782" ht="14.25" customHeight="1">
      <c r="A19782" s="3">
        <v>110134.0</v>
      </c>
      <c r="B19782" s="3">
        <v>13362.0</v>
      </c>
      <c r="C19782" s="70">
        <v>44027.43040509259</v>
      </c>
      <c r="D19782" s="3">
        <v>10526.0</v>
      </c>
      <c r="E19782" s="4">
        <v>1200.0</v>
      </c>
      <c r="F19782" s="5">
        <f t="shared" si="1"/>
        <v>43922.45653</v>
      </c>
      <c r="G19782" s="6">
        <f t="shared" si="2"/>
        <v>0</v>
      </c>
    </row>
    <row r="19783" ht="14.25" customHeight="1">
      <c r="A19783" s="3">
        <v>110138.0</v>
      </c>
      <c r="B19783" s="3">
        <v>7326.0</v>
      </c>
      <c r="C19783" s="70">
        <v>44027.43194444444</v>
      </c>
      <c r="D19783" s="3">
        <v>4283.0</v>
      </c>
      <c r="E19783" s="4">
        <v>960.0</v>
      </c>
      <c r="F19783" s="5">
        <f t="shared" si="1"/>
        <v>43983.64959</v>
      </c>
      <c r="G19783" s="6">
        <f t="shared" si="2"/>
        <v>0</v>
      </c>
    </row>
    <row r="19784" ht="14.25" customHeight="1">
      <c r="A19784" s="3">
        <v>110145.0</v>
      </c>
      <c r="B19784" s="3">
        <v>12589.0</v>
      </c>
      <c r="C19784" s="70">
        <v>44027.44481481481</v>
      </c>
      <c r="D19784" s="3">
        <v>13367.0</v>
      </c>
      <c r="E19784" s="4">
        <v>960.0</v>
      </c>
      <c r="F19784" s="5">
        <f t="shared" si="1"/>
        <v>44013.08428</v>
      </c>
      <c r="G19784" s="6">
        <f t="shared" si="2"/>
        <v>0</v>
      </c>
    </row>
    <row r="19785" ht="14.25" customHeight="1">
      <c r="A19785" s="3">
        <v>110149.0</v>
      </c>
      <c r="B19785" s="3">
        <v>5973.0</v>
      </c>
      <c r="C19785" s="70">
        <v>44027.44815972223</v>
      </c>
      <c r="D19785" s="3">
        <v>1181.0</v>
      </c>
      <c r="E19785" s="4">
        <v>1200.0</v>
      </c>
      <c r="F19785" s="5">
        <f t="shared" si="1"/>
        <v>43985.45846</v>
      </c>
      <c r="G19785" s="6">
        <f t="shared" si="2"/>
        <v>0</v>
      </c>
    </row>
    <row r="19786" ht="14.25" customHeight="1">
      <c r="A19786" s="3">
        <v>110152.0</v>
      </c>
      <c r="B19786" s="3">
        <v>7535.0</v>
      </c>
      <c r="C19786" s="70">
        <v>44027.45212962963</v>
      </c>
      <c r="D19786" s="3">
        <v>1570.0</v>
      </c>
      <c r="E19786" s="4">
        <v>1200.0</v>
      </c>
      <c r="F19786" s="5">
        <f t="shared" si="1"/>
        <v>43891.10543</v>
      </c>
      <c r="G19786" s="6">
        <f t="shared" si="2"/>
        <v>0</v>
      </c>
    </row>
    <row r="19787" ht="14.25" customHeight="1">
      <c r="A19787" s="3">
        <v>110158.0</v>
      </c>
      <c r="B19787" s="3">
        <v>6731.0</v>
      </c>
      <c r="C19787" s="70">
        <v>44027.45638888889</v>
      </c>
      <c r="D19787" s="3">
        <v>4946.0</v>
      </c>
      <c r="E19787" s="4">
        <v>1200.0</v>
      </c>
      <c r="F19787" s="5">
        <f t="shared" si="1"/>
        <v>44013.95269</v>
      </c>
      <c r="G19787" s="6">
        <f t="shared" si="2"/>
        <v>0</v>
      </c>
    </row>
    <row r="19788" ht="14.25" customHeight="1">
      <c r="A19788" s="3">
        <v>110160.0</v>
      </c>
      <c r="B19788" s="3">
        <v>10930.0</v>
      </c>
      <c r="C19788" s="70">
        <v>44027.4566087963</v>
      </c>
      <c r="D19788" s="3">
        <v>3318.0</v>
      </c>
      <c r="E19788" s="4">
        <v>1200.0</v>
      </c>
      <c r="F19788" s="5">
        <f t="shared" si="1"/>
        <v>43923.46262</v>
      </c>
      <c r="G19788" s="6">
        <f t="shared" si="2"/>
        <v>0</v>
      </c>
    </row>
    <row r="19789" ht="14.25" customHeight="1">
      <c r="A19789" s="3">
        <v>110163.0</v>
      </c>
      <c r="B19789" s="3">
        <v>3277.0</v>
      </c>
      <c r="C19789" s="70">
        <v>44027.45748842593</v>
      </c>
      <c r="D19789" s="3">
        <v>13184.0</v>
      </c>
      <c r="E19789" s="4">
        <v>1200.0</v>
      </c>
      <c r="F19789" s="5">
        <f t="shared" si="1"/>
        <v>43832.85829</v>
      </c>
      <c r="G19789" s="6">
        <f t="shared" si="2"/>
        <v>0</v>
      </c>
    </row>
    <row r="19790" ht="14.25" customHeight="1">
      <c r="A19790" s="3">
        <v>110166.0</v>
      </c>
      <c r="B19790" s="3">
        <v>10829.0</v>
      </c>
      <c r="C19790" s="70">
        <v>44027.45847222222</v>
      </c>
      <c r="D19790" s="3">
        <v>7878.0</v>
      </c>
      <c r="E19790" s="4">
        <v>960.0</v>
      </c>
      <c r="F19790" s="5">
        <f t="shared" si="1"/>
        <v>43891.07046</v>
      </c>
      <c r="G19790" s="6">
        <f t="shared" si="2"/>
        <v>0</v>
      </c>
    </row>
    <row r="19791" ht="14.25" customHeight="1">
      <c r="A19791" s="3">
        <v>110168.0</v>
      </c>
      <c r="B19791" s="3">
        <v>13978.0</v>
      </c>
      <c r="C19791" s="70">
        <v>44027.46135416667</v>
      </c>
      <c r="D19791" s="3">
        <v>10693.0</v>
      </c>
      <c r="E19791" s="4">
        <v>1200.0</v>
      </c>
      <c r="F19791" s="5">
        <f t="shared" si="1"/>
        <v>43983.32138</v>
      </c>
      <c r="G19791" s="6">
        <f t="shared" si="2"/>
        <v>0</v>
      </c>
    </row>
    <row r="19792" ht="14.25" customHeight="1">
      <c r="A19792" s="3">
        <v>110175.0</v>
      </c>
      <c r="B19792" s="3">
        <v>6919.0</v>
      </c>
      <c r="C19792" s="70">
        <v>44027.47094907407</v>
      </c>
      <c r="D19792" s="3">
        <v>9162.0</v>
      </c>
      <c r="E19792" s="4">
        <v>1200.0</v>
      </c>
      <c r="F19792" s="5">
        <f t="shared" si="1"/>
        <v>44014.12282</v>
      </c>
      <c r="G19792" s="6">
        <f t="shared" si="2"/>
        <v>0</v>
      </c>
    </row>
    <row r="19793" ht="14.25" customHeight="1">
      <c r="A19793" s="3">
        <v>110182.0</v>
      </c>
      <c r="B19793" s="3">
        <v>6035.0</v>
      </c>
      <c r="C19793" s="70">
        <v>44027.49075231481</v>
      </c>
      <c r="D19793" s="3">
        <v>9162.0</v>
      </c>
      <c r="E19793" s="4">
        <v>1200.0</v>
      </c>
      <c r="F19793" s="5">
        <f t="shared" si="1"/>
        <v>44014.12282</v>
      </c>
      <c r="G19793" s="6">
        <f t="shared" si="2"/>
        <v>0</v>
      </c>
    </row>
    <row r="19794" ht="14.25" customHeight="1">
      <c r="A19794" s="3">
        <v>110183.0</v>
      </c>
      <c r="B19794" s="3">
        <v>1877.0</v>
      </c>
      <c r="C19794" s="70">
        <v>44027.49407407407</v>
      </c>
      <c r="D19794" s="3">
        <v>7629.0</v>
      </c>
      <c r="E19794" s="4">
        <v>1200.0</v>
      </c>
      <c r="F19794" s="5">
        <f t="shared" si="1"/>
        <v>43986.25663</v>
      </c>
      <c r="G19794" s="6">
        <f t="shared" si="2"/>
        <v>0</v>
      </c>
    </row>
    <row r="19795" ht="14.25" customHeight="1">
      <c r="A19795" s="3">
        <v>110186.0</v>
      </c>
      <c r="B19795" s="3">
        <v>9946.0</v>
      </c>
      <c r="C19795" s="70">
        <v>44027.49707175926</v>
      </c>
      <c r="D19795" s="3">
        <v>9532.0</v>
      </c>
      <c r="E19795" s="4">
        <v>1200.0</v>
      </c>
      <c r="F19795" s="5">
        <f t="shared" si="1"/>
        <v>43831.61139</v>
      </c>
      <c r="G19795" s="6">
        <f t="shared" si="2"/>
        <v>0</v>
      </c>
    </row>
    <row r="19796" ht="14.25" customHeight="1">
      <c r="A19796" s="3">
        <v>110193.0</v>
      </c>
      <c r="B19796" s="3">
        <v>6581.0</v>
      </c>
      <c r="C19796" s="70">
        <v>44027.50070601852</v>
      </c>
      <c r="D19796" s="3">
        <v>10783.0</v>
      </c>
      <c r="E19796" s="4">
        <v>1200.0</v>
      </c>
      <c r="F19796" s="5">
        <f t="shared" si="1"/>
        <v>43862.8385</v>
      </c>
      <c r="G19796" s="6">
        <f t="shared" si="2"/>
        <v>0</v>
      </c>
    </row>
    <row r="19797" ht="14.25" customHeight="1">
      <c r="A19797" s="3">
        <v>110199.0</v>
      </c>
      <c r="B19797" s="3">
        <v>9653.0</v>
      </c>
      <c r="C19797" s="70">
        <v>44027.50337962963</v>
      </c>
      <c r="D19797" s="3">
        <v>104.0</v>
      </c>
      <c r="E19797" s="4">
        <v>0.0</v>
      </c>
      <c r="F19797" s="5">
        <f t="shared" si="1"/>
        <v>44013.28641</v>
      </c>
      <c r="G19797" s="6">
        <f t="shared" si="2"/>
        <v>0</v>
      </c>
    </row>
    <row r="19798" ht="14.25" customHeight="1">
      <c r="A19798" s="3">
        <v>110204.0</v>
      </c>
      <c r="B19798" s="3">
        <v>6176.0</v>
      </c>
      <c r="C19798" s="70">
        <v>44027.5065625</v>
      </c>
      <c r="D19798" s="3">
        <v>4947.0</v>
      </c>
      <c r="E19798" s="4">
        <v>1200.0</v>
      </c>
      <c r="F19798" s="5">
        <f t="shared" si="1"/>
        <v>43983.62814</v>
      </c>
      <c r="G19798" s="6">
        <f t="shared" si="2"/>
        <v>0</v>
      </c>
    </row>
    <row r="19799" ht="14.25" customHeight="1">
      <c r="A19799" s="3">
        <v>110206.0</v>
      </c>
      <c r="B19799" s="3">
        <v>13143.0</v>
      </c>
      <c r="C19799" s="70">
        <v>44027.51530092592</v>
      </c>
      <c r="D19799" s="3">
        <v>6631.0</v>
      </c>
      <c r="E19799" s="4">
        <v>1200.0</v>
      </c>
      <c r="F19799" s="5">
        <f t="shared" si="1"/>
        <v>43952.97714</v>
      </c>
      <c r="G19799" s="6">
        <f t="shared" si="2"/>
        <v>0</v>
      </c>
    </row>
    <row r="19800" ht="14.25" customHeight="1">
      <c r="A19800" s="3">
        <v>110213.0</v>
      </c>
      <c r="B19800" s="3">
        <v>8664.0</v>
      </c>
      <c r="C19800" s="70">
        <v>44027.52789351852</v>
      </c>
      <c r="D19800" s="3">
        <v>1570.0</v>
      </c>
      <c r="E19800" s="4">
        <v>1200.0</v>
      </c>
      <c r="F19800" s="5">
        <f t="shared" si="1"/>
        <v>43891.10543</v>
      </c>
      <c r="G19800" s="6">
        <f t="shared" si="2"/>
        <v>0</v>
      </c>
    </row>
    <row r="19801" ht="14.25" customHeight="1">
      <c r="A19801" s="3">
        <v>110216.0</v>
      </c>
      <c r="B19801" s="3">
        <v>9428.0</v>
      </c>
      <c r="C19801" s="70">
        <v>44027.53069444445</v>
      </c>
      <c r="D19801" s="3">
        <v>6353.0</v>
      </c>
      <c r="E19801" s="4">
        <v>1200.0</v>
      </c>
      <c r="F19801" s="5">
        <f t="shared" si="1"/>
        <v>43891.16001</v>
      </c>
      <c r="G19801" s="6">
        <f t="shared" si="2"/>
        <v>0</v>
      </c>
    </row>
    <row r="19802" ht="14.25" customHeight="1">
      <c r="A19802" s="3">
        <v>110219.0</v>
      </c>
      <c r="B19802" s="3">
        <v>4708.0</v>
      </c>
      <c r="C19802" s="70">
        <v>44027.53115740741</v>
      </c>
      <c r="D19802" s="3">
        <v>1241.0</v>
      </c>
      <c r="E19802" s="4">
        <v>1200.0</v>
      </c>
      <c r="F19802" s="5">
        <f t="shared" si="1"/>
        <v>43862.25888</v>
      </c>
      <c r="G19802" s="6">
        <f t="shared" si="2"/>
        <v>0</v>
      </c>
    </row>
    <row r="19803" ht="14.25" customHeight="1">
      <c r="A19803" s="3">
        <v>110227.0</v>
      </c>
      <c r="B19803" s="3">
        <v>13232.0</v>
      </c>
      <c r="C19803" s="70">
        <v>44027.53391203703</v>
      </c>
      <c r="D19803" s="3">
        <v>2338.0</v>
      </c>
      <c r="E19803" s="4">
        <v>1200.0</v>
      </c>
      <c r="F19803" s="5">
        <f t="shared" si="1"/>
        <v>43952.0159</v>
      </c>
      <c r="G19803" s="6">
        <f t="shared" si="2"/>
        <v>0</v>
      </c>
    </row>
    <row r="19804" ht="14.25" customHeight="1">
      <c r="A19804" s="3">
        <v>110230.0</v>
      </c>
      <c r="B19804" s="3">
        <v>10613.0</v>
      </c>
      <c r="C19804" s="70">
        <v>44027.53550925926</v>
      </c>
      <c r="D19804" s="3">
        <v>9086.0</v>
      </c>
      <c r="E19804" s="4">
        <v>1200.0</v>
      </c>
      <c r="F19804" s="5">
        <f t="shared" si="1"/>
        <v>43952.75179</v>
      </c>
      <c r="G19804" s="6">
        <f t="shared" si="2"/>
        <v>0</v>
      </c>
    </row>
    <row r="19805" ht="14.25" customHeight="1">
      <c r="A19805" s="3">
        <v>110235.0</v>
      </c>
      <c r="B19805" s="3">
        <v>9450.0</v>
      </c>
      <c r="C19805" s="70">
        <v>44027.54752314815</v>
      </c>
      <c r="D19805" s="3">
        <v>10192.0</v>
      </c>
      <c r="E19805" s="4">
        <v>1200.0</v>
      </c>
      <c r="F19805" s="5">
        <f t="shared" si="1"/>
        <v>44013.0236</v>
      </c>
      <c r="G19805" s="6">
        <f t="shared" si="2"/>
        <v>0</v>
      </c>
    </row>
    <row r="19806" ht="14.25" customHeight="1">
      <c r="A19806" s="3">
        <v>110237.0</v>
      </c>
      <c r="B19806" s="3">
        <v>6669.0</v>
      </c>
      <c r="C19806" s="70">
        <v>44027.55306712963</v>
      </c>
      <c r="D19806" s="3">
        <v>5849.0</v>
      </c>
      <c r="E19806" s="4">
        <v>1200.0</v>
      </c>
      <c r="F19806" s="5">
        <f t="shared" si="1"/>
        <v>44013.74572</v>
      </c>
      <c r="G19806" s="6">
        <f t="shared" si="2"/>
        <v>0</v>
      </c>
    </row>
    <row r="19807" ht="14.25" customHeight="1">
      <c r="A19807" s="3">
        <v>110242.0</v>
      </c>
      <c r="B19807" s="3">
        <v>10210.0</v>
      </c>
      <c r="C19807" s="70">
        <v>44027.55376157408</v>
      </c>
      <c r="D19807" s="3">
        <v>11325.0</v>
      </c>
      <c r="E19807" s="4">
        <v>1200.0</v>
      </c>
      <c r="F19807" s="5">
        <f t="shared" si="1"/>
        <v>43952.91896</v>
      </c>
      <c r="G19807" s="6">
        <f t="shared" si="2"/>
        <v>0</v>
      </c>
    </row>
    <row r="19808" ht="14.25" customHeight="1">
      <c r="A19808" s="3">
        <v>110245.0</v>
      </c>
      <c r="B19808" s="3">
        <v>1236.0</v>
      </c>
      <c r="C19808" s="70">
        <v>44027.55672453704</v>
      </c>
      <c r="D19808" s="3">
        <v>2688.0</v>
      </c>
      <c r="E19808" s="4">
        <v>1200.0</v>
      </c>
      <c r="F19808" s="5">
        <f t="shared" si="1"/>
        <v>44015.97285</v>
      </c>
      <c r="G19808" s="6">
        <f t="shared" si="2"/>
        <v>0</v>
      </c>
    </row>
    <row r="19809" ht="14.25" customHeight="1">
      <c r="A19809" s="3">
        <v>110247.0</v>
      </c>
      <c r="B19809" s="3">
        <v>13930.0</v>
      </c>
      <c r="C19809" s="70">
        <v>44027.56928240741</v>
      </c>
      <c r="D19809" s="3">
        <v>4758.0</v>
      </c>
      <c r="E19809" s="4">
        <v>1200.0</v>
      </c>
      <c r="F19809" s="5">
        <f t="shared" si="1"/>
        <v>43838.47638</v>
      </c>
      <c r="G19809" s="6">
        <f t="shared" si="2"/>
        <v>0</v>
      </c>
    </row>
    <row r="19810" ht="14.25" customHeight="1">
      <c r="A19810" s="3">
        <v>110252.0</v>
      </c>
      <c r="B19810" s="3">
        <v>13990.0</v>
      </c>
      <c r="C19810" s="70">
        <v>44027.57668981481</v>
      </c>
      <c r="D19810" s="3">
        <v>4604.0</v>
      </c>
      <c r="E19810" s="4">
        <v>1200.0</v>
      </c>
      <c r="F19810" s="5">
        <f t="shared" si="1"/>
        <v>44013.4651</v>
      </c>
      <c r="G19810" s="6">
        <f t="shared" si="2"/>
        <v>0</v>
      </c>
    </row>
    <row r="19811" ht="14.25" customHeight="1">
      <c r="A19811" s="3">
        <v>110258.0</v>
      </c>
      <c r="B19811" s="3">
        <v>8509.0</v>
      </c>
      <c r="C19811" s="70">
        <v>44027.57954861111</v>
      </c>
      <c r="D19811" s="3">
        <v>4476.0</v>
      </c>
      <c r="E19811" s="4">
        <v>0.0</v>
      </c>
      <c r="F19811" s="5">
        <f t="shared" si="1"/>
        <v>44014.17257</v>
      </c>
      <c r="G19811" s="6">
        <f t="shared" si="2"/>
        <v>0</v>
      </c>
    </row>
    <row r="19812" ht="14.25" customHeight="1">
      <c r="A19812" s="3">
        <v>110267.0</v>
      </c>
      <c r="B19812" s="3">
        <v>8305.0</v>
      </c>
      <c r="C19812" s="70">
        <v>44027.58747685186</v>
      </c>
      <c r="D19812" s="3">
        <v>11999.0</v>
      </c>
      <c r="E19812" s="4">
        <v>1200.0</v>
      </c>
      <c r="F19812" s="5">
        <f t="shared" si="1"/>
        <v>44013.59241</v>
      </c>
      <c r="G19812" s="6">
        <f t="shared" si="2"/>
        <v>0</v>
      </c>
    </row>
    <row r="19813" ht="14.25" customHeight="1">
      <c r="A19813" s="3">
        <v>110269.0</v>
      </c>
      <c r="B19813" s="3">
        <v>5592.0</v>
      </c>
      <c r="C19813" s="70">
        <v>44027.59479166667</v>
      </c>
      <c r="D19813" s="3">
        <v>4499.0</v>
      </c>
      <c r="E19813" s="4">
        <v>1200.0</v>
      </c>
      <c r="F19813" s="5">
        <f t="shared" si="1"/>
        <v>44015.75352</v>
      </c>
      <c r="G19813" s="6">
        <f t="shared" si="2"/>
        <v>0</v>
      </c>
    </row>
    <row r="19814" ht="14.25" customHeight="1">
      <c r="A19814" s="3">
        <v>110270.0</v>
      </c>
      <c r="B19814" s="3">
        <v>6308.0</v>
      </c>
      <c r="C19814" s="70">
        <v>44027.59940972222</v>
      </c>
      <c r="D19814" s="3">
        <v>7990.0</v>
      </c>
      <c r="E19814" s="4">
        <v>1200.0</v>
      </c>
      <c r="F19814" s="5">
        <f t="shared" si="1"/>
        <v>43953.0336</v>
      </c>
      <c r="G19814" s="6">
        <f t="shared" si="2"/>
        <v>0</v>
      </c>
    </row>
    <row r="19815" ht="14.25" customHeight="1">
      <c r="A19815" s="3">
        <v>110271.0</v>
      </c>
      <c r="B19815" s="3">
        <v>819.0</v>
      </c>
      <c r="C19815" s="70">
        <v>44027.62525462963</v>
      </c>
      <c r="D19815" s="3">
        <v>12156.0</v>
      </c>
      <c r="E19815" s="4">
        <v>1200.0</v>
      </c>
      <c r="F19815" s="5">
        <f t="shared" si="1"/>
        <v>43922.01736</v>
      </c>
      <c r="G19815" s="6">
        <f t="shared" si="2"/>
        <v>0</v>
      </c>
    </row>
    <row r="19816" ht="14.25" customHeight="1">
      <c r="A19816" s="3">
        <v>110275.0</v>
      </c>
      <c r="B19816" s="3">
        <v>11925.0</v>
      </c>
      <c r="C19816" s="70">
        <v>44027.62706018519</v>
      </c>
      <c r="D19816" s="3">
        <v>9982.0</v>
      </c>
      <c r="E19816" s="4">
        <v>960.0</v>
      </c>
      <c r="F19816" s="5">
        <f t="shared" si="1"/>
        <v>43952.19927</v>
      </c>
      <c r="G19816" s="6">
        <f t="shared" si="2"/>
        <v>0</v>
      </c>
    </row>
    <row r="19817" ht="14.25" customHeight="1">
      <c r="A19817" s="3">
        <v>110277.0</v>
      </c>
      <c r="B19817" s="3">
        <v>1604.0</v>
      </c>
      <c r="C19817" s="70">
        <v>44027.64028935185</v>
      </c>
      <c r="D19817" s="3">
        <v>11991.0</v>
      </c>
      <c r="E19817" s="4">
        <v>1200.0</v>
      </c>
      <c r="F19817" s="5">
        <f t="shared" si="1"/>
        <v>43983.98904</v>
      </c>
      <c r="G19817" s="6">
        <f t="shared" si="2"/>
        <v>0</v>
      </c>
    </row>
    <row r="19818" ht="14.25" customHeight="1">
      <c r="A19818" s="3">
        <v>110282.0</v>
      </c>
      <c r="B19818" s="3">
        <v>536.0</v>
      </c>
      <c r="C19818" s="70">
        <v>44027.65174768519</v>
      </c>
      <c r="D19818" s="3">
        <v>3318.0</v>
      </c>
      <c r="E19818" s="4">
        <v>1200.0</v>
      </c>
      <c r="F19818" s="5">
        <f t="shared" si="1"/>
        <v>43923.46262</v>
      </c>
      <c r="G19818" s="6">
        <f t="shared" si="2"/>
        <v>0</v>
      </c>
    </row>
    <row r="19819" ht="14.25" customHeight="1">
      <c r="A19819" s="3">
        <v>110286.0</v>
      </c>
      <c r="B19819" s="3">
        <v>6532.0</v>
      </c>
      <c r="C19819" s="70">
        <v>44027.65430555555</v>
      </c>
      <c r="D19819" s="3">
        <v>10111.0</v>
      </c>
      <c r="E19819" s="4">
        <v>1200.0</v>
      </c>
      <c r="F19819" s="5">
        <f t="shared" si="1"/>
        <v>43891.16563</v>
      </c>
      <c r="G19819" s="6">
        <f t="shared" si="2"/>
        <v>0</v>
      </c>
    </row>
    <row r="19820" ht="14.25" customHeight="1">
      <c r="A19820" s="3">
        <v>110288.0</v>
      </c>
      <c r="B19820" s="3">
        <v>8092.0</v>
      </c>
      <c r="C19820" s="70">
        <v>44027.65793981482</v>
      </c>
      <c r="D19820" s="3">
        <v>10192.0</v>
      </c>
      <c r="E19820" s="4">
        <v>1200.0</v>
      </c>
      <c r="F19820" s="5">
        <f t="shared" si="1"/>
        <v>44013.0236</v>
      </c>
      <c r="G19820" s="6">
        <f t="shared" si="2"/>
        <v>0</v>
      </c>
    </row>
    <row r="19821" ht="14.25" customHeight="1">
      <c r="A19821" s="3">
        <v>110297.0</v>
      </c>
      <c r="B19821" s="3">
        <v>3412.0</v>
      </c>
      <c r="C19821" s="70">
        <v>44027.67741898148</v>
      </c>
      <c r="D19821" s="3">
        <v>11991.0</v>
      </c>
      <c r="E19821" s="4">
        <v>960.0</v>
      </c>
      <c r="F19821" s="5">
        <f t="shared" si="1"/>
        <v>43983.98904</v>
      </c>
      <c r="G19821" s="6">
        <f t="shared" si="2"/>
        <v>0</v>
      </c>
    </row>
    <row r="19822" ht="14.25" customHeight="1">
      <c r="A19822" s="3">
        <v>110299.0</v>
      </c>
      <c r="B19822" s="3">
        <v>6756.0</v>
      </c>
      <c r="C19822" s="70">
        <v>44027.67883101852</v>
      </c>
      <c r="D19822" s="3">
        <v>7878.0</v>
      </c>
      <c r="E19822" s="4">
        <v>1200.0</v>
      </c>
      <c r="F19822" s="5">
        <f t="shared" si="1"/>
        <v>43891.07046</v>
      </c>
      <c r="G19822" s="6">
        <f t="shared" si="2"/>
        <v>0</v>
      </c>
    </row>
    <row r="19823" ht="14.25" customHeight="1">
      <c r="A19823" s="3">
        <v>110301.0</v>
      </c>
      <c r="B19823" s="3">
        <v>2190.0</v>
      </c>
      <c r="C19823" s="70">
        <v>44027.68145833333</v>
      </c>
      <c r="D19823" s="3">
        <v>12030.0</v>
      </c>
      <c r="E19823" s="4">
        <v>1200.0</v>
      </c>
      <c r="F19823" s="5">
        <f t="shared" si="1"/>
        <v>43832.41263</v>
      </c>
      <c r="G19823" s="6">
        <f t="shared" si="2"/>
        <v>0</v>
      </c>
    </row>
    <row r="19824" ht="14.25" customHeight="1">
      <c r="A19824" s="3">
        <v>110305.0</v>
      </c>
      <c r="B19824" s="3">
        <v>5352.0</v>
      </c>
      <c r="C19824" s="70">
        <v>44027.69385416667</v>
      </c>
      <c r="D19824" s="3">
        <v>11999.0</v>
      </c>
      <c r="E19824" s="4">
        <v>1200.0</v>
      </c>
      <c r="F19824" s="5">
        <f t="shared" si="1"/>
        <v>44013.59241</v>
      </c>
      <c r="G19824" s="6">
        <f t="shared" si="2"/>
        <v>0</v>
      </c>
    </row>
    <row r="19825" ht="14.25" customHeight="1">
      <c r="A19825" s="3">
        <v>110306.0</v>
      </c>
      <c r="B19825" s="3">
        <v>11498.0</v>
      </c>
      <c r="C19825" s="70">
        <v>44027.69684027778</v>
      </c>
      <c r="D19825" s="3">
        <v>13184.0</v>
      </c>
      <c r="E19825" s="4">
        <v>1200.0</v>
      </c>
      <c r="F19825" s="5">
        <f t="shared" si="1"/>
        <v>43832.85829</v>
      </c>
      <c r="G19825" s="6">
        <f t="shared" si="2"/>
        <v>0</v>
      </c>
    </row>
    <row r="19826" ht="14.25" customHeight="1">
      <c r="A19826" s="3">
        <v>110307.0</v>
      </c>
      <c r="B19826" s="3">
        <v>3693.0</v>
      </c>
      <c r="C19826" s="70">
        <v>44027.69886574074</v>
      </c>
      <c r="D19826" s="3">
        <v>11835.0</v>
      </c>
      <c r="E19826" s="4">
        <v>1200.0</v>
      </c>
      <c r="F19826" s="5">
        <f t="shared" si="1"/>
        <v>43922.84409</v>
      </c>
      <c r="G19826" s="6">
        <f t="shared" si="2"/>
        <v>0</v>
      </c>
    </row>
    <row r="19827" ht="14.25" customHeight="1">
      <c r="A19827" s="3">
        <v>110309.0</v>
      </c>
      <c r="B19827" s="3">
        <v>11682.0</v>
      </c>
      <c r="C19827" s="70">
        <v>44027.70586805556</v>
      </c>
      <c r="D19827" s="3">
        <v>1737.0</v>
      </c>
      <c r="E19827" s="4">
        <v>1200.0</v>
      </c>
      <c r="F19827" s="5">
        <f t="shared" si="1"/>
        <v>43923.04707</v>
      </c>
      <c r="G19827" s="6">
        <f t="shared" si="2"/>
        <v>0</v>
      </c>
    </row>
    <row r="19828" ht="14.25" customHeight="1">
      <c r="A19828" s="3">
        <v>110321.0</v>
      </c>
      <c r="B19828" s="3">
        <v>10809.0</v>
      </c>
      <c r="C19828" s="70">
        <v>44027.7162962963</v>
      </c>
      <c r="D19828" s="3">
        <v>4946.0</v>
      </c>
      <c r="E19828" s="4">
        <v>1200.0</v>
      </c>
      <c r="F19828" s="5">
        <f t="shared" si="1"/>
        <v>44013.95269</v>
      </c>
      <c r="G19828" s="6">
        <f t="shared" si="2"/>
        <v>0</v>
      </c>
    </row>
    <row r="19829" ht="14.25" customHeight="1">
      <c r="A19829" s="3">
        <v>110322.0</v>
      </c>
      <c r="B19829" s="3">
        <v>601.0</v>
      </c>
      <c r="C19829" s="70">
        <v>44027.71928240741</v>
      </c>
      <c r="D19829" s="3">
        <v>5484.0</v>
      </c>
      <c r="E19829" s="4">
        <v>1200.0</v>
      </c>
      <c r="F19829" s="5">
        <f t="shared" si="1"/>
        <v>43862.51968</v>
      </c>
      <c r="G19829" s="6">
        <f t="shared" si="2"/>
        <v>0</v>
      </c>
    </row>
    <row r="19830" ht="14.25" customHeight="1">
      <c r="A19830" s="3">
        <v>110326.0</v>
      </c>
      <c r="B19830" s="3">
        <v>4389.0</v>
      </c>
      <c r="C19830" s="70">
        <v>44027.71973379629</v>
      </c>
      <c r="D19830" s="3">
        <v>3318.0</v>
      </c>
      <c r="E19830" s="4">
        <v>1200.0</v>
      </c>
      <c r="F19830" s="5">
        <f t="shared" si="1"/>
        <v>43923.46262</v>
      </c>
      <c r="G19830" s="6">
        <f t="shared" si="2"/>
        <v>0</v>
      </c>
    </row>
    <row r="19831" ht="14.25" customHeight="1">
      <c r="A19831" s="3">
        <v>110328.0</v>
      </c>
      <c r="B19831" s="3">
        <v>11810.0</v>
      </c>
      <c r="C19831" s="70">
        <v>44027.72204861111</v>
      </c>
      <c r="D19831" s="3">
        <v>2387.0</v>
      </c>
      <c r="E19831" s="4">
        <v>1200.0</v>
      </c>
      <c r="F19831" s="5">
        <f t="shared" si="1"/>
        <v>43836.12751</v>
      </c>
      <c r="G19831" s="6">
        <f t="shared" si="2"/>
        <v>0</v>
      </c>
    </row>
    <row r="19832" ht="14.25" customHeight="1">
      <c r="A19832" s="3">
        <v>110333.0</v>
      </c>
      <c r="B19832" s="3">
        <v>8233.0</v>
      </c>
      <c r="C19832" s="70">
        <v>44027.72450231481</v>
      </c>
      <c r="D19832" s="3">
        <v>11329.0</v>
      </c>
      <c r="E19832" s="4">
        <v>1200.0</v>
      </c>
      <c r="F19832" s="5">
        <f t="shared" si="1"/>
        <v>43983.59655</v>
      </c>
      <c r="G19832" s="6">
        <f t="shared" si="2"/>
        <v>0</v>
      </c>
    </row>
    <row r="19833" ht="14.25" customHeight="1">
      <c r="A19833" s="3">
        <v>110334.0</v>
      </c>
      <c r="B19833" s="3">
        <v>8664.0</v>
      </c>
      <c r="C19833" s="70">
        <v>44027.72622685185</v>
      </c>
      <c r="D19833" s="3">
        <v>6962.0</v>
      </c>
      <c r="E19833" s="4">
        <v>1200.0</v>
      </c>
      <c r="F19833" s="5">
        <f t="shared" si="1"/>
        <v>43922.21374</v>
      </c>
      <c r="G19833" s="6">
        <f t="shared" si="2"/>
        <v>0</v>
      </c>
    </row>
    <row r="19834" ht="14.25" customHeight="1">
      <c r="A19834" s="3">
        <v>110338.0</v>
      </c>
      <c r="B19834" s="3">
        <v>10532.0</v>
      </c>
      <c r="C19834" s="70">
        <v>44027.73375</v>
      </c>
      <c r="D19834" s="3">
        <v>4478.0</v>
      </c>
      <c r="E19834" s="4">
        <v>1200.0</v>
      </c>
      <c r="F19834" s="5">
        <f t="shared" si="1"/>
        <v>43892.46031</v>
      </c>
      <c r="G19834" s="6">
        <f t="shared" si="2"/>
        <v>0</v>
      </c>
    </row>
    <row r="19835" ht="14.25" customHeight="1">
      <c r="A19835" s="3">
        <v>110340.0</v>
      </c>
      <c r="B19835" s="3">
        <v>13805.0</v>
      </c>
      <c r="C19835" s="70">
        <v>44027.75160879629</v>
      </c>
      <c r="D19835" s="3">
        <v>12504.0</v>
      </c>
      <c r="E19835" s="4">
        <v>1200.0</v>
      </c>
      <c r="F19835" s="5">
        <f t="shared" si="1"/>
        <v>43833.39757</v>
      </c>
      <c r="G19835" s="6">
        <f t="shared" si="2"/>
        <v>0</v>
      </c>
    </row>
    <row r="19836" ht="14.25" customHeight="1">
      <c r="A19836" s="3">
        <v>110342.0</v>
      </c>
      <c r="B19836" s="3">
        <v>10938.0</v>
      </c>
      <c r="C19836" s="70">
        <v>44027.75978009259</v>
      </c>
      <c r="D19836" s="3">
        <v>2343.0</v>
      </c>
      <c r="E19836" s="4">
        <v>0.0</v>
      </c>
      <c r="F19836" s="5">
        <f t="shared" si="1"/>
        <v>43952.03303</v>
      </c>
      <c r="G19836" s="6">
        <f t="shared" si="2"/>
        <v>0</v>
      </c>
    </row>
    <row r="19837" ht="14.25" customHeight="1">
      <c r="A19837" s="3">
        <v>110346.0</v>
      </c>
      <c r="B19837" s="3">
        <v>8444.0</v>
      </c>
      <c r="C19837" s="70">
        <v>44027.76295138889</v>
      </c>
      <c r="D19837" s="3">
        <v>4808.0</v>
      </c>
      <c r="E19837" s="4">
        <v>1200.0</v>
      </c>
      <c r="F19837" s="5">
        <f t="shared" si="1"/>
        <v>43835.221</v>
      </c>
      <c r="G19837" s="6">
        <f t="shared" si="2"/>
        <v>0</v>
      </c>
    </row>
    <row r="19838" ht="14.25" customHeight="1">
      <c r="A19838" s="3">
        <v>110351.0</v>
      </c>
      <c r="B19838" s="3">
        <v>1825.0</v>
      </c>
      <c r="C19838" s="70">
        <v>44027.78408564815</v>
      </c>
      <c r="D19838" s="3">
        <v>7990.0</v>
      </c>
      <c r="E19838" s="4">
        <v>1200.0</v>
      </c>
      <c r="F19838" s="5">
        <f t="shared" si="1"/>
        <v>43953.0336</v>
      </c>
      <c r="G19838" s="6">
        <f t="shared" si="2"/>
        <v>0</v>
      </c>
    </row>
    <row r="19839" ht="14.25" customHeight="1">
      <c r="A19839" s="3">
        <v>110357.0</v>
      </c>
      <c r="B19839" s="3">
        <v>12115.0</v>
      </c>
      <c r="C19839" s="70">
        <v>44027.79035879629</v>
      </c>
      <c r="D19839" s="3">
        <v>12160.0</v>
      </c>
      <c r="E19839" s="4">
        <v>1200.0</v>
      </c>
      <c r="F19839" s="5">
        <f t="shared" si="1"/>
        <v>43891.02598</v>
      </c>
      <c r="G19839" s="6">
        <f t="shared" si="2"/>
        <v>0</v>
      </c>
    </row>
    <row r="19840" ht="14.25" customHeight="1">
      <c r="A19840" s="3">
        <v>110359.0</v>
      </c>
      <c r="B19840" s="3">
        <v>1173.0</v>
      </c>
      <c r="C19840" s="70">
        <v>44027.79625</v>
      </c>
      <c r="D19840" s="3">
        <v>2688.0</v>
      </c>
      <c r="E19840" s="4">
        <v>1200.0</v>
      </c>
      <c r="F19840" s="5">
        <f t="shared" si="1"/>
        <v>44015.97285</v>
      </c>
      <c r="G19840" s="6">
        <f t="shared" si="2"/>
        <v>0</v>
      </c>
    </row>
    <row r="19841" ht="14.25" customHeight="1">
      <c r="A19841" s="3">
        <v>110360.0</v>
      </c>
      <c r="B19841" s="3">
        <v>5793.0</v>
      </c>
      <c r="C19841" s="70">
        <v>44027.80025462963</v>
      </c>
      <c r="D19841" s="3">
        <v>9532.0</v>
      </c>
      <c r="E19841" s="4">
        <v>1200.0</v>
      </c>
      <c r="F19841" s="5">
        <f t="shared" si="1"/>
        <v>43831.61139</v>
      </c>
      <c r="G19841" s="6">
        <f t="shared" si="2"/>
        <v>0</v>
      </c>
    </row>
    <row r="19842" ht="14.25" customHeight="1">
      <c r="A19842" s="3">
        <v>110363.0</v>
      </c>
      <c r="B19842" s="3">
        <v>4382.0</v>
      </c>
      <c r="C19842" s="70">
        <v>44027.8011574074</v>
      </c>
      <c r="D19842" s="3">
        <v>4808.0</v>
      </c>
      <c r="E19842" s="4">
        <v>0.0</v>
      </c>
      <c r="F19842" s="5">
        <f t="shared" si="1"/>
        <v>43835.221</v>
      </c>
      <c r="G19842" s="6">
        <f t="shared" si="2"/>
        <v>0</v>
      </c>
    </row>
    <row r="19843" ht="14.25" customHeight="1">
      <c r="A19843" s="3">
        <v>110368.0</v>
      </c>
      <c r="B19843" s="3">
        <v>13436.0</v>
      </c>
      <c r="C19843" s="70">
        <v>44027.80232638889</v>
      </c>
      <c r="D19843" s="3">
        <v>1241.0</v>
      </c>
      <c r="E19843" s="4">
        <v>0.0</v>
      </c>
      <c r="F19843" s="5">
        <f t="shared" si="1"/>
        <v>43862.25888</v>
      </c>
      <c r="G19843" s="6">
        <f t="shared" si="2"/>
        <v>0</v>
      </c>
    </row>
    <row r="19844" ht="14.25" customHeight="1">
      <c r="A19844" s="3">
        <v>110371.0</v>
      </c>
      <c r="B19844" s="3">
        <v>7076.0</v>
      </c>
      <c r="C19844" s="70">
        <v>44027.80304398148</v>
      </c>
      <c r="D19844" s="3">
        <v>10526.0</v>
      </c>
      <c r="E19844" s="4">
        <v>1200.0</v>
      </c>
      <c r="F19844" s="5">
        <f t="shared" si="1"/>
        <v>43922.45653</v>
      </c>
      <c r="G19844" s="6">
        <f t="shared" si="2"/>
        <v>0</v>
      </c>
    </row>
    <row r="19845" ht="14.25" customHeight="1">
      <c r="A19845" s="3">
        <v>110374.0</v>
      </c>
      <c r="B19845" s="3">
        <v>7842.0</v>
      </c>
      <c r="C19845" s="70">
        <v>44027.80400462963</v>
      </c>
      <c r="D19845" s="3">
        <v>13702.0</v>
      </c>
      <c r="E19845" s="4">
        <v>1200.0</v>
      </c>
      <c r="F19845" s="5">
        <f t="shared" si="1"/>
        <v>43983.59172</v>
      </c>
      <c r="G19845" s="6">
        <f t="shared" si="2"/>
        <v>0</v>
      </c>
    </row>
    <row r="19846" ht="14.25" customHeight="1">
      <c r="A19846" s="3">
        <v>110380.0</v>
      </c>
      <c r="B19846" s="3">
        <v>13762.0</v>
      </c>
      <c r="C19846" s="70">
        <v>44027.8167824074</v>
      </c>
      <c r="D19846" s="3">
        <v>6210.0</v>
      </c>
      <c r="E19846" s="4">
        <v>1200.0</v>
      </c>
      <c r="F19846" s="5">
        <f t="shared" si="1"/>
        <v>43922.6284</v>
      </c>
      <c r="G19846" s="6">
        <f t="shared" si="2"/>
        <v>0</v>
      </c>
    </row>
    <row r="19847" ht="14.25" customHeight="1">
      <c r="A19847" s="3">
        <v>110387.0</v>
      </c>
      <c r="B19847" s="3">
        <v>6904.0</v>
      </c>
      <c r="C19847" s="70">
        <v>44027.82399305556</v>
      </c>
      <c r="D19847" s="3">
        <v>1849.0</v>
      </c>
      <c r="E19847" s="4">
        <v>1200.0</v>
      </c>
      <c r="F19847" s="5">
        <f t="shared" si="1"/>
        <v>44013.14606</v>
      </c>
      <c r="G19847" s="6">
        <f t="shared" si="2"/>
        <v>0</v>
      </c>
    </row>
    <row r="19848" ht="14.25" customHeight="1">
      <c r="A19848" s="3">
        <v>110389.0</v>
      </c>
      <c r="B19848" s="3">
        <v>3800.0</v>
      </c>
      <c r="C19848" s="70">
        <v>44027.82623842593</v>
      </c>
      <c r="D19848" s="3">
        <v>5849.0</v>
      </c>
      <c r="E19848" s="4">
        <v>1200.0</v>
      </c>
      <c r="F19848" s="5">
        <f t="shared" si="1"/>
        <v>44013.74572</v>
      </c>
      <c r="G19848" s="6">
        <f t="shared" si="2"/>
        <v>0</v>
      </c>
    </row>
    <row r="19849" ht="14.25" customHeight="1">
      <c r="A19849" s="3">
        <v>110398.0</v>
      </c>
      <c r="B19849" s="3">
        <v>9455.0</v>
      </c>
      <c r="C19849" s="70">
        <v>44027.84174768518</v>
      </c>
      <c r="D19849" s="3">
        <v>2405.0</v>
      </c>
      <c r="E19849" s="4">
        <v>1200.0</v>
      </c>
      <c r="F19849" s="5">
        <f t="shared" si="1"/>
        <v>43891.5691</v>
      </c>
      <c r="G19849" s="6">
        <f t="shared" si="2"/>
        <v>0</v>
      </c>
    </row>
    <row r="19850" ht="14.25" customHeight="1">
      <c r="A19850" s="3">
        <v>110401.0</v>
      </c>
      <c r="B19850" s="3">
        <v>798.0</v>
      </c>
      <c r="C19850" s="70">
        <v>44027.85564814815</v>
      </c>
      <c r="D19850" s="3">
        <v>11551.0</v>
      </c>
      <c r="E19850" s="4">
        <v>1200.0</v>
      </c>
      <c r="F19850" s="5">
        <f t="shared" si="1"/>
        <v>43983.33884</v>
      </c>
      <c r="G19850" s="6">
        <f t="shared" si="2"/>
        <v>0</v>
      </c>
    </row>
    <row r="19851" ht="14.25" customHeight="1">
      <c r="A19851" s="3">
        <v>110403.0</v>
      </c>
      <c r="B19851" s="3">
        <v>10930.0</v>
      </c>
      <c r="C19851" s="70">
        <v>44027.85748842593</v>
      </c>
      <c r="D19851" s="3">
        <v>104.0</v>
      </c>
      <c r="E19851" s="4">
        <v>1200.0</v>
      </c>
      <c r="F19851" s="5">
        <f t="shared" si="1"/>
        <v>44013.28641</v>
      </c>
      <c r="G19851" s="6">
        <f t="shared" si="2"/>
        <v>0</v>
      </c>
    </row>
    <row r="19852" ht="14.25" customHeight="1">
      <c r="A19852" s="3">
        <v>110408.0</v>
      </c>
      <c r="B19852" s="3">
        <v>13442.0</v>
      </c>
      <c r="C19852" s="70">
        <v>44027.87166666667</v>
      </c>
      <c r="D19852" s="3">
        <v>2688.0</v>
      </c>
      <c r="E19852" s="4">
        <v>1200.0</v>
      </c>
      <c r="F19852" s="5">
        <f t="shared" si="1"/>
        <v>44015.97285</v>
      </c>
      <c r="G19852" s="6">
        <f t="shared" si="2"/>
        <v>0</v>
      </c>
    </row>
    <row r="19853" ht="14.25" customHeight="1">
      <c r="A19853" s="3">
        <v>110409.0</v>
      </c>
      <c r="B19853" s="3">
        <v>8094.0</v>
      </c>
      <c r="C19853" s="70">
        <v>44027.87276620371</v>
      </c>
      <c r="D19853" s="3">
        <v>13817.0</v>
      </c>
      <c r="E19853" s="4">
        <v>1200.0</v>
      </c>
      <c r="F19853" s="5">
        <f t="shared" si="1"/>
        <v>43891.13111</v>
      </c>
      <c r="G19853" s="6">
        <f t="shared" si="2"/>
        <v>0</v>
      </c>
    </row>
    <row r="19854" ht="14.25" customHeight="1">
      <c r="A19854" s="3">
        <v>110412.0</v>
      </c>
      <c r="B19854" s="3">
        <v>4270.0</v>
      </c>
      <c r="C19854" s="70">
        <v>44027.87912037037</v>
      </c>
      <c r="D19854" s="3">
        <v>831.0</v>
      </c>
      <c r="E19854" s="4">
        <v>1200.0</v>
      </c>
      <c r="F19854" s="5">
        <f t="shared" si="1"/>
        <v>43952.33463</v>
      </c>
      <c r="G19854" s="6">
        <f t="shared" si="2"/>
        <v>0</v>
      </c>
    </row>
    <row r="19855" ht="14.25" customHeight="1">
      <c r="A19855" s="3">
        <v>110414.0</v>
      </c>
      <c r="B19855" s="3">
        <v>4708.0</v>
      </c>
      <c r="C19855" s="70">
        <v>44027.88652777778</v>
      </c>
      <c r="D19855" s="3">
        <v>10807.0</v>
      </c>
      <c r="E19855" s="4">
        <v>1200.0</v>
      </c>
      <c r="F19855" s="5">
        <f t="shared" si="1"/>
        <v>43953.84152</v>
      </c>
      <c r="G19855" s="6">
        <f t="shared" si="2"/>
        <v>0</v>
      </c>
    </row>
    <row r="19856" ht="14.25" customHeight="1">
      <c r="A19856" s="3">
        <v>110421.0</v>
      </c>
      <c r="B19856" s="3">
        <v>104.0</v>
      </c>
      <c r="C19856" s="70">
        <v>44027.88940972222</v>
      </c>
      <c r="D19856" s="3">
        <v>11791.0</v>
      </c>
      <c r="E19856" s="4">
        <v>1200.0</v>
      </c>
      <c r="F19856" s="5">
        <f t="shared" si="1"/>
        <v>43863.37611</v>
      </c>
      <c r="G19856" s="6">
        <f t="shared" si="2"/>
        <v>0</v>
      </c>
    </row>
    <row r="19857" ht="14.25" customHeight="1">
      <c r="A19857" s="3">
        <v>110427.0</v>
      </c>
      <c r="B19857" s="3">
        <v>579.0</v>
      </c>
      <c r="C19857" s="70">
        <v>44027.89160879629</v>
      </c>
      <c r="D19857" s="3">
        <v>7629.0</v>
      </c>
      <c r="E19857" s="4">
        <v>1200.0</v>
      </c>
      <c r="F19857" s="5">
        <f t="shared" si="1"/>
        <v>43986.25663</v>
      </c>
      <c r="G19857" s="6">
        <f t="shared" si="2"/>
        <v>0</v>
      </c>
    </row>
    <row r="19858" ht="14.25" customHeight="1">
      <c r="A19858" s="3">
        <v>110433.0</v>
      </c>
      <c r="B19858" s="3">
        <v>12533.0</v>
      </c>
      <c r="C19858" s="70">
        <v>44027.89998842592</v>
      </c>
      <c r="D19858" s="3">
        <v>6210.0</v>
      </c>
      <c r="E19858" s="4">
        <v>1200.0</v>
      </c>
      <c r="F19858" s="5">
        <f t="shared" si="1"/>
        <v>43922.6284</v>
      </c>
      <c r="G19858" s="6">
        <f t="shared" si="2"/>
        <v>0</v>
      </c>
    </row>
    <row r="19859" ht="14.25" customHeight="1">
      <c r="A19859" s="3">
        <v>110439.0</v>
      </c>
      <c r="B19859" s="3">
        <v>10356.0</v>
      </c>
      <c r="C19859" s="70">
        <v>44027.91478009259</v>
      </c>
      <c r="D19859" s="3">
        <v>1181.0</v>
      </c>
      <c r="E19859" s="4">
        <v>1200.0</v>
      </c>
      <c r="F19859" s="5">
        <f t="shared" si="1"/>
        <v>43985.45846</v>
      </c>
      <c r="G19859" s="6">
        <f t="shared" si="2"/>
        <v>0</v>
      </c>
    </row>
    <row r="19860" ht="14.25" customHeight="1">
      <c r="A19860" s="3">
        <v>110442.0</v>
      </c>
      <c r="B19860" s="3">
        <v>12497.0</v>
      </c>
      <c r="C19860" s="70">
        <v>44027.91502314815</v>
      </c>
      <c r="D19860" s="3">
        <v>9193.0</v>
      </c>
      <c r="E19860" s="4">
        <v>1200.0</v>
      </c>
      <c r="F19860" s="5">
        <f t="shared" si="1"/>
        <v>43922.42946</v>
      </c>
      <c r="G19860" s="6">
        <f t="shared" si="2"/>
        <v>0</v>
      </c>
    </row>
    <row r="19861" ht="14.25" customHeight="1">
      <c r="A19861" s="3">
        <v>110449.0</v>
      </c>
      <c r="B19861" s="3">
        <v>7794.0</v>
      </c>
      <c r="C19861" s="70">
        <v>44027.92886574074</v>
      </c>
      <c r="D19861" s="3">
        <v>5204.0</v>
      </c>
      <c r="E19861" s="4">
        <v>1200.0</v>
      </c>
      <c r="F19861" s="5">
        <f t="shared" si="1"/>
        <v>43922.60003</v>
      </c>
      <c r="G19861" s="6">
        <f t="shared" si="2"/>
        <v>0</v>
      </c>
    </row>
    <row r="19862" ht="14.25" customHeight="1">
      <c r="A19862" s="3">
        <v>110450.0</v>
      </c>
      <c r="B19862" s="3">
        <v>2325.0</v>
      </c>
      <c r="C19862" s="70">
        <v>44027.9335300926</v>
      </c>
      <c r="D19862" s="3">
        <v>11835.0</v>
      </c>
      <c r="E19862" s="4">
        <v>1200.0</v>
      </c>
      <c r="F19862" s="5">
        <f t="shared" si="1"/>
        <v>43922.84409</v>
      </c>
      <c r="G19862" s="6">
        <f t="shared" si="2"/>
        <v>0</v>
      </c>
    </row>
    <row r="19863" ht="14.25" customHeight="1">
      <c r="A19863" s="3">
        <v>110451.0</v>
      </c>
      <c r="B19863" s="3">
        <v>10803.0</v>
      </c>
      <c r="C19863" s="70">
        <v>44027.94855324074</v>
      </c>
      <c r="D19863" s="3">
        <v>7629.0</v>
      </c>
      <c r="E19863" s="4">
        <v>1200.0</v>
      </c>
      <c r="F19863" s="5">
        <f t="shared" si="1"/>
        <v>43986.25663</v>
      </c>
      <c r="G19863" s="6">
        <f t="shared" si="2"/>
        <v>0</v>
      </c>
    </row>
    <row r="19864" ht="14.25" customHeight="1">
      <c r="A19864" s="3">
        <v>110457.0</v>
      </c>
      <c r="B19864" s="3">
        <v>6958.0</v>
      </c>
      <c r="C19864" s="70">
        <v>44027.95717592593</v>
      </c>
      <c r="D19864" s="3">
        <v>13184.0</v>
      </c>
      <c r="E19864" s="4">
        <v>1200.0</v>
      </c>
      <c r="F19864" s="5">
        <f t="shared" si="1"/>
        <v>43832.85829</v>
      </c>
      <c r="G19864" s="6">
        <f t="shared" si="2"/>
        <v>0</v>
      </c>
    </row>
    <row r="19865" ht="14.25" customHeight="1">
      <c r="A19865" s="3">
        <v>110460.0</v>
      </c>
      <c r="B19865" s="3">
        <v>2474.0</v>
      </c>
      <c r="C19865" s="70">
        <v>44027.9572800926</v>
      </c>
      <c r="D19865" s="3">
        <v>5994.0</v>
      </c>
      <c r="E19865" s="4">
        <v>1200.0</v>
      </c>
      <c r="F19865" s="5">
        <f t="shared" si="1"/>
        <v>43833.74147</v>
      </c>
      <c r="G19865" s="6">
        <f t="shared" si="2"/>
        <v>0</v>
      </c>
    </row>
    <row r="19866" ht="14.25" customHeight="1">
      <c r="A19866" s="3">
        <v>110466.0</v>
      </c>
      <c r="B19866" s="3">
        <v>464.0</v>
      </c>
      <c r="C19866" s="70">
        <v>44027.96295138889</v>
      </c>
      <c r="D19866" s="3">
        <v>1737.0</v>
      </c>
      <c r="E19866" s="4">
        <v>1200.0</v>
      </c>
      <c r="F19866" s="5">
        <f t="shared" si="1"/>
        <v>43923.04707</v>
      </c>
      <c r="G19866" s="6">
        <f t="shared" si="2"/>
        <v>0</v>
      </c>
    </row>
    <row r="19867" ht="14.25" customHeight="1">
      <c r="A19867" s="3">
        <v>110467.0</v>
      </c>
      <c r="B19867" s="3">
        <v>11155.0</v>
      </c>
      <c r="C19867" s="70">
        <v>44027.96996527778</v>
      </c>
      <c r="D19867" s="3">
        <v>12030.0</v>
      </c>
      <c r="E19867" s="4">
        <v>1200.0</v>
      </c>
      <c r="F19867" s="5">
        <f t="shared" si="1"/>
        <v>43832.41263</v>
      </c>
      <c r="G19867" s="6">
        <f t="shared" si="2"/>
        <v>0</v>
      </c>
    </row>
    <row r="19868" ht="14.25" customHeight="1">
      <c r="A19868" s="3">
        <v>110471.0</v>
      </c>
      <c r="B19868" s="3">
        <v>13672.0</v>
      </c>
      <c r="C19868" s="70">
        <v>44027.98269675926</v>
      </c>
      <c r="D19868" s="3">
        <v>8404.0</v>
      </c>
      <c r="E19868" s="4">
        <v>1200.0</v>
      </c>
      <c r="F19868" s="5">
        <f t="shared" si="1"/>
        <v>43862.85161</v>
      </c>
      <c r="G19868" s="6">
        <f t="shared" si="2"/>
        <v>0</v>
      </c>
    </row>
    <row r="19869" ht="14.25" customHeight="1">
      <c r="A19869" s="3">
        <v>110474.0</v>
      </c>
      <c r="B19869" s="3">
        <v>7361.0</v>
      </c>
      <c r="C19869" s="70">
        <v>44027.99097222222</v>
      </c>
      <c r="D19869" s="3">
        <v>6204.0</v>
      </c>
      <c r="E19869" s="4">
        <v>1200.0</v>
      </c>
      <c r="F19869" s="5">
        <f t="shared" si="1"/>
        <v>43983.43541</v>
      </c>
      <c r="G19869" s="6">
        <f t="shared" si="2"/>
        <v>0</v>
      </c>
    </row>
    <row r="19870" ht="14.25" customHeight="1">
      <c r="A19870" s="3">
        <v>110475.0</v>
      </c>
      <c r="B19870" s="3">
        <v>10476.0</v>
      </c>
      <c r="C19870" s="70">
        <v>44027.99372685186</v>
      </c>
      <c r="D19870" s="3">
        <v>8508.0</v>
      </c>
      <c r="E19870" s="4">
        <v>1200.0</v>
      </c>
      <c r="F19870" s="5">
        <f t="shared" si="1"/>
        <v>43831.42667</v>
      </c>
      <c r="G19870" s="6">
        <f t="shared" si="2"/>
        <v>0</v>
      </c>
    </row>
    <row r="19871" ht="14.25" customHeight="1">
      <c r="A19871" s="3">
        <v>110481.0</v>
      </c>
      <c r="B19871" s="3">
        <v>6756.0</v>
      </c>
      <c r="C19871" s="70">
        <v>44028.03549768519</v>
      </c>
      <c r="D19871" s="3">
        <v>9086.0</v>
      </c>
      <c r="E19871" s="4">
        <v>1200.0</v>
      </c>
      <c r="F19871" s="5">
        <f t="shared" si="1"/>
        <v>43952.75179</v>
      </c>
      <c r="G19871" s="6">
        <f t="shared" si="2"/>
        <v>0</v>
      </c>
    </row>
    <row r="19872" ht="14.25" customHeight="1">
      <c r="A19872" s="3">
        <v>110485.0</v>
      </c>
      <c r="B19872" s="3">
        <v>11484.0</v>
      </c>
      <c r="C19872" s="70">
        <v>44028.03627314815</v>
      </c>
      <c r="D19872" s="3">
        <v>4499.0</v>
      </c>
      <c r="E19872" s="4">
        <v>1200.0</v>
      </c>
      <c r="F19872" s="5">
        <f t="shared" si="1"/>
        <v>44015.75352</v>
      </c>
      <c r="G19872" s="6">
        <f t="shared" si="2"/>
        <v>0</v>
      </c>
    </row>
    <row r="19873" ht="14.25" customHeight="1">
      <c r="A19873" s="3">
        <v>110488.0</v>
      </c>
      <c r="B19873" s="3">
        <v>9029.0</v>
      </c>
      <c r="C19873" s="70">
        <v>44028.05412037037</v>
      </c>
      <c r="D19873" s="3">
        <v>7629.0</v>
      </c>
      <c r="E19873" s="4">
        <v>1200.0</v>
      </c>
      <c r="F19873" s="5">
        <f t="shared" si="1"/>
        <v>43986.25663</v>
      </c>
      <c r="G19873" s="6">
        <f t="shared" si="2"/>
        <v>0</v>
      </c>
    </row>
    <row r="19874" ht="14.25" customHeight="1">
      <c r="A19874" s="3">
        <v>110493.0</v>
      </c>
      <c r="B19874" s="3">
        <v>2607.0</v>
      </c>
      <c r="C19874" s="70">
        <v>44028.05706018519</v>
      </c>
      <c r="D19874" s="3">
        <v>6390.0</v>
      </c>
      <c r="E19874" s="4">
        <v>1200.0</v>
      </c>
      <c r="F19874" s="5">
        <f t="shared" si="1"/>
        <v>43983.20508</v>
      </c>
      <c r="G19874" s="6">
        <f t="shared" si="2"/>
        <v>0</v>
      </c>
    </row>
    <row r="19875" ht="14.25" customHeight="1">
      <c r="A19875" s="3">
        <v>110500.0</v>
      </c>
      <c r="B19875" s="3">
        <v>1058.0</v>
      </c>
      <c r="C19875" s="70">
        <v>44028.05974537037</v>
      </c>
      <c r="D19875" s="3">
        <v>5193.0</v>
      </c>
      <c r="E19875" s="4">
        <v>1200.0</v>
      </c>
      <c r="F19875" s="5">
        <f t="shared" si="1"/>
        <v>44013.10274</v>
      </c>
      <c r="G19875" s="6">
        <f t="shared" si="2"/>
        <v>0</v>
      </c>
    </row>
    <row r="19876" ht="14.25" customHeight="1">
      <c r="A19876" s="3">
        <v>110504.0</v>
      </c>
      <c r="B19876" s="3">
        <v>11273.0</v>
      </c>
      <c r="C19876" s="70">
        <v>44028.06141203704</v>
      </c>
      <c r="D19876" s="3">
        <v>6210.0</v>
      </c>
      <c r="E19876" s="4">
        <v>1200.0</v>
      </c>
      <c r="F19876" s="5">
        <f t="shared" si="1"/>
        <v>43922.6284</v>
      </c>
      <c r="G19876" s="6">
        <f t="shared" si="2"/>
        <v>0</v>
      </c>
    </row>
    <row r="19877" ht="14.25" customHeight="1">
      <c r="A19877" s="3">
        <v>110510.0</v>
      </c>
      <c r="B19877" s="3">
        <v>5980.0</v>
      </c>
      <c r="C19877" s="70">
        <v>44028.06965277778</v>
      </c>
      <c r="D19877" s="3">
        <v>11791.0</v>
      </c>
      <c r="E19877" s="4">
        <v>1200.0</v>
      </c>
      <c r="F19877" s="5">
        <f t="shared" si="1"/>
        <v>43863.37611</v>
      </c>
      <c r="G19877" s="6">
        <f t="shared" si="2"/>
        <v>0</v>
      </c>
    </row>
    <row r="19878" ht="14.25" customHeight="1">
      <c r="A19878" s="3">
        <v>110515.0</v>
      </c>
      <c r="B19878" s="3">
        <v>11238.0</v>
      </c>
      <c r="C19878" s="70">
        <v>44028.07466435185</v>
      </c>
      <c r="D19878" s="3">
        <v>3085.0</v>
      </c>
      <c r="E19878" s="4">
        <v>1200.0</v>
      </c>
      <c r="F19878" s="5">
        <f t="shared" si="1"/>
        <v>43984.61473</v>
      </c>
      <c r="G19878" s="6">
        <f t="shared" si="2"/>
        <v>0</v>
      </c>
    </row>
    <row r="19879" ht="14.25" customHeight="1">
      <c r="A19879" s="3">
        <v>110519.0</v>
      </c>
      <c r="B19879" s="3">
        <v>6128.0</v>
      </c>
      <c r="C19879" s="70">
        <v>44028.08788194445</v>
      </c>
      <c r="D19879" s="3">
        <v>5965.0</v>
      </c>
      <c r="E19879" s="4">
        <v>1200.0</v>
      </c>
      <c r="F19879" s="5">
        <f t="shared" si="1"/>
        <v>43891.18019</v>
      </c>
      <c r="G19879" s="6">
        <f t="shared" si="2"/>
        <v>0</v>
      </c>
    </row>
    <row r="19880" ht="14.25" customHeight="1">
      <c r="A19880" s="3">
        <v>110525.0</v>
      </c>
      <c r="B19880" s="3">
        <v>10943.0</v>
      </c>
      <c r="C19880" s="70">
        <v>44028.09180555555</v>
      </c>
      <c r="D19880" s="3">
        <v>8508.0</v>
      </c>
      <c r="E19880" s="4">
        <v>1200.0</v>
      </c>
      <c r="F19880" s="5">
        <f t="shared" si="1"/>
        <v>43831.42667</v>
      </c>
      <c r="G19880" s="6">
        <f t="shared" si="2"/>
        <v>0</v>
      </c>
    </row>
    <row r="19881" ht="14.25" customHeight="1">
      <c r="A19881" s="3">
        <v>110527.0</v>
      </c>
      <c r="B19881" s="3">
        <v>945.0</v>
      </c>
      <c r="C19881" s="70">
        <v>44028.10427083333</v>
      </c>
      <c r="D19881" s="3">
        <v>6204.0</v>
      </c>
      <c r="E19881" s="4">
        <v>1200.0</v>
      </c>
      <c r="F19881" s="5">
        <f t="shared" si="1"/>
        <v>43983.43541</v>
      </c>
      <c r="G19881" s="6">
        <f t="shared" si="2"/>
        <v>0</v>
      </c>
    </row>
    <row r="19882" ht="14.25" customHeight="1">
      <c r="A19882" s="3">
        <v>110531.0</v>
      </c>
      <c r="B19882" s="3">
        <v>10165.0</v>
      </c>
      <c r="C19882" s="70">
        <v>44028.11121527778</v>
      </c>
      <c r="D19882" s="3">
        <v>13813.0</v>
      </c>
      <c r="E19882" s="4">
        <v>1200.0</v>
      </c>
      <c r="F19882" s="5">
        <f t="shared" si="1"/>
        <v>43923.31097</v>
      </c>
      <c r="G19882" s="6">
        <f t="shared" si="2"/>
        <v>0</v>
      </c>
    </row>
    <row r="19883" ht="14.25" customHeight="1">
      <c r="A19883" s="3">
        <v>110537.0</v>
      </c>
      <c r="B19883" s="3">
        <v>4168.0</v>
      </c>
      <c r="C19883" s="70">
        <v>44028.12438657408</v>
      </c>
      <c r="D19883" s="3">
        <v>6508.0</v>
      </c>
      <c r="E19883" s="4">
        <v>960.0</v>
      </c>
      <c r="F19883" s="5">
        <f t="shared" si="1"/>
        <v>43922.19503</v>
      </c>
      <c r="G19883" s="6">
        <f t="shared" si="2"/>
        <v>0</v>
      </c>
    </row>
    <row r="19884" ht="14.25" customHeight="1">
      <c r="A19884" s="3">
        <v>110539.0</v>
      </c>
      <c r="B19884" s="3">
        <v>394.0</v>
      </c>
      <c r="C19884" s="70">
        <v>44028.12506944445</v>
      </c>
      <c r="D19884" s="3">
        <v>13110.0</v>
      </c>
      <c r="E19884" s="4">
        <v>0.0</v>
      </c>
      <c r="F19884" s="5">
        <f t="shared" si="1"/>
        <v>43831.86384</v>
      </c>
      <c r="G19884" s="6">
        <f t="shared" si="2"/>
        <v>0</v>
      </c>
    </row>
    <row r="19885" ht="14.25" customHeight="1">
      <c r="A19885" s="3">
        <v>110546.0</v>
      </c>
      <c r="B19885" s="3">
        <v>6873.0</v>
      </c>
      <c r="C19885" s="70">
        <v>44028.13533564815</v>
      </c>
      <c r="D19885" s="3">
        <v>11210.0</v>
      </c>
      <c r="E19885" s="4">
        <v>1200.0</v>
      </c>
      <c r="F19885" s="5">
        <f t="shared" si="1"/>
        <v>43922.33478</v>
      </c>
      <c r="G19885" s="6">
        <f t="shared" si="2"/>
        <v>0</v>
      </c>
    </row>
    <row r="19886" ht="14.25" customHeight="1">
      <c r="A19886" s="3">
        <v>110548.0</v>
      </c>
      <c r="B19886" s="3">
        <v>1864.0</v>
      </c>
      <c r="C19886" s="70">
        <v>44028.13706018519</v>
      </c>
      <c r="D19886" s="3">
        <v>9193.0</v>
      </c>
      <c r="E19886" s="4">
        <v>1200.0</v>
      </c>
      <c r="F19886" s="5">
        <f t="shared" si="1"/>
        <v>43922.42946</v>
      </c>
      <c r="G19886" s="6">
        <f t="shared" si="2"/>
        <v>0</v>
      </c>
    </row>
    <row r="19887" ht="14.25" customHeight="1">
      <c r="A19887" s="3">
        <v>110553.0</v>
      </c>
      <c r="B19887" s="3">
        <v>2533.0</v>
      </c>
      <c r="C19887" s="70">
        <v>44028.14641203704</v>
      </c>
      <c r="D19887" s="3">
        <v>9532.0</v>
      </c>
      <c r="E19887" s="4">
        <v>1200.0</v>
      </c>
      <c r="F19887" s="5">
        <f t="shared" si="1"/>
        <v>43831.61139</v>
      </c>
      <c r="G19887" s="6">
        <f t="shared" si="2"/>
        <v>0</v>
      </c>
    </row>
    <row r="19888" ht="14.25" customHeight="1">
      <c r="A19888" s="3">
        <v>110554.0</v>
      </c>
      <c r="B19888" s="3">
        <v>640.0</v>
      </c>
      <c r="C19888" s="70">
        <v>44028.15233796297</v>
      </c>
      <c r="D19888" s="3">
        <v>9982.0</v>
      </c>
      <c r="E19888" s="4">
        <v>1200.0</v>
      </c>
      <c r="F19888" s="5">
        <f t="shared" si="1"/>
        <v>43952.19927</v>
      </c>
      <c r="G19888" s="6">
        <f t="shared" si="2"/>
        <v>0</v>
      </c>
    </row>
    <row r="19889" ht="14.25" customHeight="1">
      <c r="A19889" s="3">
        <v>110558.0</v>
      </c>
      <c r="B19889" s="3">
        <v>862.0</v>
      </c>
      <c r="C19889" s="70">
        <v>44028.16466435185</v>
      </c>
      <c r="D19889" s="3">
        <v>10192.0</v>
      </c>
      <c r="E19889" s="4">
        <v>1200.0</v>
      </c>
      <c r="F19889" s="5">
        <f t="shared" si="1"/>
        <v>44013.0236</v>
      </c>
      <c r="G19889" s="6">
        <f t="shared" si="2"/>
        <v>0</v>
      </c>
    </row>
    <row r="19890" ht="14.25" customHeight="1">
      <c r="A19890" s="3">
        <v>110560.0</v>
      </c>
      <c r="B19890" s="3">
        <v>1430.0</v>
      </c>
      <c r="C19890" s="70">
        <v>44028.17317129629</v>
      </c>
      <c r="D19890" s="3">
        <v>5318.0</v>
      </c>
      <c r="E19890" s="4">
        <v>0.0</v>
      </c>
      <c r="F19890" s="5">
        <f t="shared" si="1"/>
        <v>43891.63705</v>
      </c>
      <c r="G19890" s="6">
        <f t="shared" si="2"/>
        <v>0</v>
      </c>
    </row>
    <row r="19891" ht="14.25" customHeight="1">
      <c r="A19891" s="3">
        <v>110562.0</v>
      </c>
      <c r="B19891" s="3">
        <v>13519.0</v>
      </c>
      <c r="C19891" s="70">
        <v>44028.17337962963</v>
      </c>
      <c r="D19891" s="3">
        <v>4947.0</v>
      </c>
      <c r="E19891" s="4">
        <v>1200.0</v>
      </c>
      <c r="F19891" s="5">
        <f t="shared" si="1"/>
        <v>43983.62814</v>
      </c>
      <c r="G19891" s="6">
        <f t="shared" si="2"/>
        <v>0</v>
      </c>
    </row>
    <row r="19892" ht="14.25" customHeight="1">
      <c r="A19892" s="3">
        <v>110569.0</v>
      </c>
      <c r="B19892" s="3">
        <v>446.0</v>
      </c>
      <c r="C19892" s="70">
        <v>44028.17664351852</v>
      </c>
      <c r="D19892" s="3">
        <v>4478.0</v>
      </c>
      <c r="E19892" s="4">
        <v>960.0</v>
      </c>
      <c r="F19892" s="5">
        <f t="shared" si="1"/>
        <v>43892.46031</v>
      </c>
      <c r="G19892" s="6">
        <f t="shared" si="2"/>
        <v>0</v>
      </c>
    </row>
    <row r="19893" ht="14.25" customHeight="1">
      <c r="A19893" s="3">
        <v>110572.0</v>
      </c>
      <c r="B19893" s="3">
        <v>5179.0</v>
      </c>
      <c r="C19893" s="70">
        <v>44028.18127314815</v>
      </c>
      <c r="D19893" s="3">
        <v>4499.0</v>
      </c>
      <c r="E19893" s="4">
        <v>1200.0</v>
      </c>
      <c r="F19893" s="5">
        <f t="shared" si="1"/>
        <v>44015.75352</v>
      </c>
      <c r="G19893" s="6">
        <f t="shared" si="2"/>
        <v>0</v>
      </c>
    </row>
    <row r="19894" ht="14.25" customHeight="1">
      <c r="A19894" s="3">
        <v>110578.0</v>
      </c>
      <c r="B19894" s="3">
        <v>5603.0</v>
      </c>
      <c r="C19894" s="70">
        <v>44028.18340277778</v>
      </c>
      <c r="D19894" s="3">
        <v>11991.0</v>
      </c>
      <c r="E19894" s="4">
        <v>0.0</v>
      </c>
      <c r="F19894" s="5">
        <f t="shared" si="1"/>
        <v>43983.98904</v>
      </c>
      <c r="G19894" s="6">
        <f t="shared" si="2"/>
        <v>0</v>
      </c>
    </row>
    <row r="19895" ht="14.25" customHeight="1">
      <c r="A19895" s="3">
        <v>110583.0</v>
      </c>
      <c r="B19895" s="3">
        <v>1609.0</v>
      </c>
      <c r="C19895" s="70">
        <v>44028.18469907407</v>
      </c>
      <c r="D19895" s="3">
        <v>6844.0</v>
      </c>
      <c r="E19895" s="4">
        <v>1200.0</v>
      </c>
      <c r="F19895" s="5">
        <f t="shared" si="1"/>
        <v>43891.22446</v>
      </c>
      <c r="G19895" s="6">
        <f t="shared" si="2"/>
        <v>0</v>
      </c>
    </row>
    <row r="19896" ht="14.25" customHeight="1">
      <c r="A19896" s="3">
        <v>110588.0</v>
      </c>
      <c r="B19896" s="3">
        <v>3800.0</v>
      </c>
      <c r="C19896" s="70">
        <v>44028.19314814815</v>
      </c>
      <c r="D19896" s="3">
        <v>2167.0</v>
      </c>
      <c r="E19896" s="4">
        <v>1200.0</v>
      </c>
      <c r="F19896" s="5">
        <f t="shared" si="1"/>
        <v>43983.32076</v>
      </c>
      <c r="G19896" s="6">
        <f t="shared" si="2"/>
        <v>0</v>
      </c>
    </row>
    <row r="19897" ht="14.25" customHeight="1">
      <c r="A19897" s="3">
        <v>110591.0</v>
      </c>
      <c r="B19897" s="3">
        <v>2884.0</v>
      </c>
      <c r="C19897" s="70">
        <v>44028.19604166667</v>
      </c>
      <c r="D19897" s="3">
        <v>3821.0</v>
      </c>
      <c r="E19897" s="4">
        <v>960.0</v>
      </c>
      <c r="F19897" s="5">
        <f t="shared" si="1"/>
        <v>43835.01995</v>
      </c>
      <c r="G19897" s="6">
        <f t="shared" si="2"/>
        <v>0</v>
      </c>
    </row>
    <row r="19898" ht="14.25" customHeight="1">
      <c r="A19898" s="3">
        <v>110595.0</v>
      </c>
      <c r="B19898" s="3">
        <v>9741.0</v>
      </c>
      <c r="C19898" s="70">
        <v>44028.21061342592</v>
      </c>
      <c r="D19898" s="3">
        <v>7370.0</v>
      </c>
      <c r="E19898" s="4">
        <v>1200.0</v>
      </c>
      <c r="F19898" s="5">
        <f t="shared" si="1"/>
        <v>43983.5026</v>
      </c>
      <c r="G19898" s="6">
        <f t="shared" si="2"/>
        <v>0</v>
      </c>
    </row>
    <row r="19899" ht="14.25" customHeight="1">
      <c r="A19899" s="3">
        <v>110603.0</v>
      </c>
      <c r="B19899" s="3">
        <v>10278.0</v>
      </c>
      <c r="C19899" s="70">
        <v>44028.21163194445</v>
      </c>
      <c r="D19899" s="3">
        <v>10487.0</v>
      </c>
      <c r="E19899" s="4">
        <v>1200.0</v>
      </c>
      <c r="F19899" s="5">
        <f t="shared" si="1"/>
        <v>43953.79439</v>
      </c>
      <c r="G19899" s="6">
        <f t="shared" si="2"/>
        <v>0</v>
      </c>
    </row>
    <row r="19900" ht="14.25" customHeight="1">
      <c r="A19900" s="3">
        <v>110608.0</v>
      </c>
      <c r="B19900" s="3">
        <v>3575.0</v>
      </c>
      <c r="C19900" s="70">
        <v>44028.21399305556</v>
      </c>
      <c r="D19900" s="3">
        <v>13817.0</v>
      </c>
      <c r="E19900" s="4">
        <v>1200.0</v>
      </c>
      <c r="F19900" s="5">
        <f t="shared" si="1"/>
        <v>43891.13111</v>
      </c>
      <c r="G19900" s="6">
        <f t="shared" si="2"/>
        <v>0</v>
      </c>
    </row>
    <row r="19901" ht="14.25" customHeight="1">
      <c r="A19901" s="3">
        <v>110613.0</v>
      </c>
      <c r="B19901" s="3">
        <v>1162.0</v>
      </c>
      <c r="C19901" s="70">
        <v>44028.21902777778</v>
      </c>
      <c r="D19901" s="3">
        <v>1670.0</v>
      </c>
      <c r="E19901" s="4">
        <v>1200.0</v>
      </c>
      <c r="F19901" s="5">
        <f t="shared" si="1"/>
        <v>43952.04943</v>
      </c>
      <c r="G19901" s="6">
        <f t="shared" si="2"/>
        <v>0</v>
      </c>
    </row>
    <row r="19902" ht="14.25" customHeight="1">
      <c r="A19902" s="3">
        <v>110614.0</v>
      </c>
      <c r="B19902" s="3">
        <v>1084.0</v>
      </c>
      <c r="C19902" s="70">
        <v>44028.2224074074</v>
      </c>
      <c r="D19902" s="3">
        <v>6844.0</v>
      </c>
      <c r="E19902" s="4">
        <v>1200.0</v>
      </c>
      <c r="F19902" s="5">
        <f t="shared" si="1"/>
        <v>43891.22446</v>
      </c>
      <c r="G19902" s="6">
        <f t="shared" si="2"/>
        <v>0</v>
      </c>
    </row>
    <row r="19903" ht="14.25" customHeight="1">
      <c r="A19903" s="3">
        <v>110618.0</v>
      </c>
      <c r="B19903" s="3">
        <v>13559.0</v>
      </c>
      <c r="C19903" s="70">
        <v>44028.23039351852</v>
      </c>
      <c r="D19903" s="3">
        <v>4552.0</v>
      </c>
      <c r="E19903" s="4">
        <v>1200.0</v>
      </c>
      <c r="F19903" s="5">
        <f t="shared" si="1"/>
        <v>43922.39096</v>
      </c>
      <c r="G19903" s="6">
        <f t="shared" si="2"/>
        <v>0</v>
      </c>
    </row>
    <row r="19904" ht="14.25" customHeight="1">
      <c r="A19904" s="3">
        <v>110619.0</v>
      </c>
      <c r="B19904" s="3">
        <v>10237.0</v>
      </c>
      <c r="C19904" s="70">
        <v>44028.23775462963</v>
      </c>
      <c r="D19904" s="3">
        <v>12160.0</v>
      </c>
      <c r="E19904" s="4">
        <v>1200.0</v>
      </c>
      <c r="F19904" s="5">
        <f t="shared" si="1"/>
        <v>43891.02598</v>
      </c>
      <c r="G19904" s="6">
        <f t="shared" si="2"/>
        <v>0</v>
      </c>
    </row>
    <row r="19905" ht="14.25" customHeight="1">
      <c r="A19905" s="3">
        <v>110626.0</v>
      </c>
      <c r="B19905" s="3">
        <v>10676.0</v>
      </c>
      <c r="C19905" s="70">
        <v>44028.25228009259</v>
      </c>
      <c r="D19905" s="3">
        <v>1181.0</v>
      </c>
      <c r="E19905" s="4">
        <v>1200.0</v>
      </c>
      <c r="F19905" s="5">
        <f t="shared" si="1"/>
        <v>43985.45846</v>
      </c>
      <c r="G19905" s="6">
        <f t="shared" si="2"/>
        <v>0</v>
      </c>
    </row>
    <row r="19906" ht="14.25" customHeight="1">
      <c r="A19906" s="3">
        <v>110629.0</v>
      </c>
      <c r="B19906" s="3">
        <v>2463.0</v>
      </c>
      <c r="C19906" s="70">
        <v>44028.26083333333</v>
      </c>
      <c r="D19906" s="3">
        <v>1241.0</v>
      </c>
      <c r="E19906" s="4">
        <v>0.0</v>
      </c>
      <c r="F19906" s="5">
        <f t="shared" si="1"/>
        <v>43862.25888</v>
      </c>
      <c r="G19906" s="6">
        <f t="shared" si="2"/>
        <v>0</v>
      </c>
    </row>
    <row r="19907" ht="14.25" customHeight="1">
      <c r="A19907" s="3">
        <v>110632.0</v>
      </c>
      <c r="B19907" s="3">
        <v>6834.0</v>
      </c>
      <c r="C19907" s="70">
        <v>44028.28341435185</v>
      </c>
      <c r="D19907" s="3">
        <v>2283.0</v>
      </c>
      <c r="E19907" s="4">
        <v>1200.0</v>
      </c>
      <c r="F19907" s="5">
        <f t="shared" si="1"/>
        <v>43834.74572</v>
      </c>
      <c r="G19907" s="6">
        <f t="shared" si="2"/>
        <v>0</v>
      </c>
    </row>
    <row r="19908" ht="14.25" customHeight="1">
      <c r="A19908" s="3">
        <v>110640.0</v>
      </c>
      <c r="B19908" s="3">
        <v>3582.0</v>
      </c>
      <c r="C19908" s="70">
        <v>44028.31081018518</v>
      </c>
      <c r="D19908" s="3">
        <v>4891.0</v>
      </c>
      <c r="E19908" s="4">
        <v>1200.0</v>
      </c>
      <c r="F19908" s="5">
        <f t="shared" si="1"/>
        <v>43862.1055</v>
      </c>
      <c r="G19908" s="6">
        <f t="shared" si="2"/>
        <v>0</v>
      </c>
    </row>
    <row r="19909" ht="14.25" customHeight="1">
      <c r="A19909" s="3">
        <v>110641.0</v>
      </c>
      <c r="B19909" s="3">
        <v>2880.0</v>
      </c>
      <c r="C19909" s="70">
        <v>44028.31664351852</v>
      </c>
      <c r="D19909" s="3">
        <v>11700.0</v>
      </c>
      <c r="E19909" s="4">
        <v>1200.0</v>
      </c>
      <c r="F19909" s="5">
        <f t="shared" si="1"/>
        <v>43833.01934</v>
      </c>
      <c r="G19909" s="6">
        <f t="shared" si="2"/>
        <v>0</v>
      </c>
    </row>
    <row r="19910" ht="14.25" customHeight="1">
      <c r="A19910" s="3">
        <v>110646.0</v>
      </c>
      <c r="B19910" s="3">
        <v>1187.0</v>
      </c>
      <c r="C19910" s="70">
        <v>44028.32371527778</v>
      </c>
      <c r="D19910" s="3">
        <v>11791.0</v>
      </c>
      <c r="E19910" s="4">
        <v>960.0</v>
      </c>
      <c r="F19910" s="5">
        <f t="shared" si="1"/>
        <v>43863.37611</v>
      </c>
      <c r="G19910" s="6">
        <f t="shared" si="2"/>
        <v>0</v>
      </c>
    </row>
    <row r="19911" ht="14.25" customHeight="1">
      <c r="A19911" s="3">
        <v>110649.0</v>
      </c>
      <c r="B19911" s="3">
        <v>5672.0</v>
      </c>
      <c r="C19911" s="70">
        <v>44028.32957175926</v>
      </c>
      <c r="D19911" s="3">
        <v>831.0</v>
      </c>
      <c r="E19911" s="4">
        <v>1200.0</v>
      </c>
      <c r="F19911" s="5">
        <f t="shared" si="1"/>
        <v>43952.33463</v>
      </c>
      <c r="G19911" s="6">
        <f t="shared" si="2"/>
        <v>0</v>
      </c>
    </row>
    <row r="19912" ht="14.25" customHeight="1">
      <c r="A19912" s="3">
        <v>110654.0</v>
      </c>
      <c r="B19912" s="3">
        <v>6731.0</v>
      </c>
      <c r="C19912" s="70">
        <v>44028.35123842592</v>
      </c>
      <c r="D19912" s="3">
        <v>2387.0</v>
      </c>
      <c r="E19912" s="4">
        <v>1200.0</v>
      </c>
      <c r="F19912" s="5">
        <f t="shared" si="1"/>
        <v>43836.12751</v>
      </c>
      <c r="G19912" s="6">
        <f t="shared" si="2"/>
        <v>0</v>
      </c>
    </row>
    <row r="19913" ht="14.25" customHeight="1">
      <c r="A19913" s="3">
        <v>110659.0</v>
      </c>
      <c r="B19913" s="3">
        <v>1747.0</v>
      </c>
      <c r="C19913" s="70">
        <v>44028.3561574074</v>
      </c>
      <c r="D19913" s="3">
        <v>1570.0</v>
      </c>
      <c r="E19913" s="4">
        <v>1200.0</v>
      </c>
      <c r="F19913" s="5">
        <f t="shared" si="1"/>
        <v>43891.10543</v>
      </c>
      <c r="G19913" s="6">
        <f t="shared" si="2"/>
        <v>0</v>
      </c>
    </row>
    <row r="19914" ht="14.25" customHeight="1">
      <c r="A19914" s="3">
        <v>110660.0</v>
      </c>
      <c r="B19914" s="3">
        <v>9251.0</v>
      </c>
      <c r="C19914" s="70">
        <v>44028.36997685185</v>
      </c>
      <c r="D19914" s="3">
        <v>2251.0</v>
      </c>
      <c r="E19914" s="4">
        <v>1200.0</v>
      </c>
      <c r="F19914" s="5">
        <f t="shared" si="1"/>
        <v>43923.15227</v>
      </c>
      <c r="G19914" s="6">
        <f t="shared" si="2"/>
        <v>0</v>
      </c>
    </row>
    <row r="19915" ht="14.25" customHeight="1">
      <c r="A19915" s="3">
        <v>110666.0</v>
      </c>
      <c r="B19915" s="3">
        <v>3285.0</v>
      </c>
      <c r="C19915" s="70">
        <v>44028.37422453704</v>
      </c>
      <c r="D19915" s="3">
        <v>11991.0</v>
      </c>
      <c r="E19915" s="4">
        <v>0.0</v>
      </c>
      <c r="F19915" s="5">
        <f t="shared" si="1"/>
        <v>43983.98904</v>
      </c>
      <c r="G19915" s="6">
        <f t="shared" si="2"/>
        <v>0</v>
      </c>
    </row>
    <row r="19916" ht="14.25" customHeight="1">
      <c r="A19916" s="3">
        <v>110669.0</v>
      </c>
      <c r="B19916" s="3">
        <v>9480.0</v>
      </c>
      <c r="C19916" s="70">
        <v>44028.37585648148</v>
      </c>
      <c r="D19916" s="3">
        <v>11325.0</v>
      </c>
      <c r="E19916" s="4">
        <v>1200.0</v>
      </c>
      <c r="F19916" s="5">
        <f t="shared" si="1"/>
        <v>43952.91896</v>
      </c>
      <c r="G19916" s="6">
        <f t="shared" si="2"/>
        <v>0</v>
      </c>
    </row>
    <row r="19917" ht="14.25" customHeight="1">
      <c r="A19917" s="3">
        <v>110672.0</v>
      </c>
      <c r="B19917" s="3">
        <v>2325.0</v>
      </c>
      <c r="C19917" s="70">
        <v>44028.38578703703</v>
      </c>
      <c r="D19917" s="3">
        <v>11991.0</v>
      </c>
      <c r="E19917" s="4">
        <v>1200.0</v>
      </c>
      <c r="F19917" s="5">
        <f t="shared" si="1"/>
        <v>43983.98904</v>
      </c>
      <c r="G19917" s="6">
        <f t="shared" si="2"/>
        <v>0</v>
      </c>
    </row>
    <row r="19918" ht="14.25" customHeight="1">
      <c r="A19918" s="3">
        <v>110675.0</v>
      </c>
      <c r="B19918" s="3">
        <v>9722.0</v>
      </c>
      <c r="C19918" s="70">
        <v>44028.38599537037</v>
      </c>
      <c r="D19918" s="3">
        <v>5204.0</v>
      </c>
      <c r="E19918" s="4">
        <v>1200.0</v>
      </c>
      <c r="F19918" s="5">
        <f t="shared" si="1"/>
        <v>43922.60003</v>
      </c>
      <c r="G19918" s="6">
        <f t="shared" si="2"/>
        <v>0</v>
      </c>
    </row>
    <row r="19919" ht="14.25" customHeight="1">
      <c r="A19919" s="3">
        <v>110676.0</v>
      </c>
      <c r="B19919" s="3">
        <v>1315.0</v>
      </c>
      <c r="C19919" s="70">
        <v>44028.38609953703</v>
      </c>
      <c r="D19919" s="3">
        <v>5193.0</v>
      </c>
      <c r="E19919" s="4">
        <v>1200.0</v>
      </c>
      <c r="F19919" s="5">
        <f t="shared" si="1"/>
        <v>44013.10274</v>
      </c>
      <c r="G19919" s="6">
        <f t="shared" si="2"/>
        <v>0</v>
      </c>
    </row>
    <row r="19920" ht="14.25" customHeight="1">
      <c r="A19920" s="3">
        <v>110679.0</v>
      </c>
      <c r="B19920" s="3">
        <v>1510.0</v>
      </c>
      <c r="C19920" s="70">
        <v>44028.39113425926</v>
      </c>
      <c r="D19920" s="3">
        <v>13184.0</v>
      </c>
      <c r="E19920" s="4">
        <v>1200.0</v>
      </c>
      <c r="F19920" s="5">
        <f t="shared" si="1"/>
        <v>43832.85829</v>
      </c>
      <c r="G19920" s="6">
        <f t="shared" si="2"/>
        <v>0</v>
      </c>
    </row>
    <row r="19921" ht="14.25" customHeight="1">
      <c r="A19921" s="3">
        <v>110681.0</v>
      </c>
      <c r="B19921" s="3">
        <v>9839.0</v>
      </c>
      <c r="C19921" s="70">
        <v>44028.39476851852</v>
      </c>
      <c r="D19921" s="3">
        <v>11325.0</v>
      </c>
      <c r="E19921" s="4">
        <v>1200.0</v>
      </c>
      <c r="F19921" s="5">
        <f t="shared" si="1"/>
        <v>43952.91896</v>
      </c>
      <c r="G19921" s="6">
        <f t="shared" si="2"/>
        <v>0</v>
      </c>
    </row>
    <row r="19922" ht="14.25" customHeight="1">
      <c r="A19922" s="3">
        <v>110688.0</v>
      </c>
      <c r="B19922" s="3">
        <v>6279.0</v>
      </c>
      <c r="C19922" s="70">
        <v>44028.39699074074</v>
      </c>
      <c r="D19922" s="3">
        <v>5204.0</v>
      </c>
      <c r="E19922" s="4">
        <v>960.0</v>
      </c>
      <c r="F19922" s="5">
        <f t="shared" si="1"/>
        <v>43922.60003</v>
      </c>
      <c r="G19922" s="6">
        <f t="shared" si="2"/>
        <v>0</v>
      </c>
    </row>
    <row r="19923" ht="14.25" customHeight="1">
      <c r="A19923" s="3">
        <v>110693.0</v>
      </c>
      <c r="B19923" s="3">
        <v>104.0</v>
      </c>
      <c r="C19923" s="70">
        <v>44028.40204861111</v>
      </c>
      <c r="D19923" s="3">
        <v>11551.0</v>
      </c>
      <c r="E19923" s="4">
        <v>960.0</v>
      </c>
      <c r="F19923" s="5">
        <f t="shared" si="1"/>
        <v>43983.33884</v>
      </c>
      <c r="G19923" s="6">
        <f t="shared" si="2"/>
        <v>0</v>
      </c>
    </row>
    <row r="19924" ht="14.25" customHeight="1">
      <c r="A19924" s="3">
        <v>110697.0</v>
      </c>
      <c r="B19924" s="3">
        <v>10474.0</v>
      </c>
      <c r="C19924" s="70">
        <v>44028.43028935185</v>
      </c>
      <c r="D19924" s="3">
        <v>1670.0</v>
      </c>
      <c r="E19924" s="4">
        <v>1200.0</v>
      </c>
      <c r="F19924" s="5">
        <f t="shared" si="1"/>
        <v>43952.04943</v>
      </c>
      <c r="G19924" s="6">
        <f t="shared" si="2"/>
        <v>0</v>
      </c>
    </row>
    <row r="19925" ht="14.25" customHeight="1">
      <c r="A19925" s="3">
        <v>110698.0</v>
      </c>
      <c r="B19925" s="3">
        <v>2260.0</v>
      </c>
      <c r="C19925" s="70">
        <v>44028.43049768519</v>
      </c>
      <c r="D19925" s="3">
        <v>13184.0</v>
      </c>
      <c r="E19925" s="4">
        <v>1200.0</v>
      </c>
      <c r="F19925" s="5">
        <f t="shared" si="1"/>
        <v>43832.85829</v>
      </c>
      <c r="G19925" s="6">
        <f t="shared" si="2"/>
        <v>0</v>
      </c>
    </row>
    <row r="19926" ht="14.25" customHeight="1">
      <c r="A19926" s="3">
        <v>110703.0</v>
      </c>
      <c r="B19926" s="3">
        <v>1413.0</v>
      </c>
      <c r="C19926" s="70">
        <v>44028.43368055556</v>
      </c>
      <c r="D19926" s="3">
        <v>1241.0</v>
      </c>
      <c r="E19926" s="4">
        <v>1200.0</v>
      </c>
      <c r="F19926" s="5">
        <f t="shared" si="1"/>
        <v>43862.25888</v>
      </c>
      <c r="G19926" s="6">
        <f t="shared" si="2"/>
        <v>0</v>
      </c>
    </row>
    <row r="19927" ht="14.25" customHeight="1">
      <c r="A19927" s="3">
        <v>110706.0</v>
      </c>
      <c r="B19927" s="3">
        <v>13691.0</v>
      </c>
      <c r="C19927" s="70">
        <v>44028.44866898148</v>
      </c>
      <c r="D19927" s="3">
        <v>11325.0</v>
      </c>
      <c r="E19927" s="4">
        <v>1200.0</v>
      </c>
      <c r="F19927" s="5">
        <f t="shared" si="1"/>
        <v>43952.91896</v>
      </c>
      <c r="G19927" s="6">
        <f t="shared" si="2"/>
        <v>0</v>
      </c>
    </row>
    <row r="19928" ht="14.25" customHeight="1">
      <c r="A19928" s="3">
        <v>110713.0</v>
      </c>
      <c r="B19928" s="3">
        <v>7952.0</v>
      </c>
      <c r="C19928" s="70">
        <v>44028.46291666666</v>
      </c>
      <c r="D19928" s="3">
        <v>3528.0</v>
      </c>
      <c r="E19928" s="4">
        <v>1200.0</v>
      </c>
      <c r="F19928" s="5">
        <f t="shared" si="1"/>
        <v>43832.25354</v>
      </c>
      <c r="G19928" s="6">
        <f t="shared" si="2"/>
        <v>0</v>
      </c>
    </row>
    <row r="19929" ht="14.25" customHeight="1">
      <c r="A19929" s="3">
        <v>110717.0</v>
      </c>
      <c r="B19929" s="3">
        <v>6196.0</v>
      </c>
      <c r="C19929" s="70">
        <v>44028.47291666667</v>
      </c>
      <c r="D19929" s="3">
        <v>1181.0</v>
      </c>
      <c r="E19929" s="4">
        <v>1200.0</v>
      </c>
      <c r="F19929" s="5">
        <f t="shared" si="1"/>
        <v>43985.45846</v>
      </c>
      <c r="G19929" s="6">
        <f t="shared" si="2"/>
        <v>0</v>
      </c>
    </row>
    <row r="19930" ht="14.25" customHeight="1">
      <c r="A19930" s="3">
        <v>110719.0</v>
      </c>
      <c r="B19930" s="3">
        <v>1301.0</v>
      </c>
      <c r="C19930" s="70">
        <v>44028.4771875</v>
      </c>
      <c r="D19930" s="3">
        <v>10681.0</v>
      </c>
      <c r="E19930" s="4">
        <v>1200.0</v>
      </c>
      <c r="F19930" s="5">
        <f t="shared" si="1"/>
        <v>43984.75916</v>
      </c>
      <c r="G19930" s="6">
        <f t="shared" si="2"/>
        <v>0</v>
      </c>
    </row>
    <row r="19931" ht="14.25" customHeight="1">
      <c r="A19931" s="3">
        <v>110722.0</v>
      </c>
      <c r="B19931" s="3">
        <v>10160.0</v>
      </c>
      <c r="C19931" s="70">
        <v>44028.48239583334</v>
      </c>
      <c r="D19931" s="3">
        <v>2688.0</v>
      </c>
      <c r="E19931" s="4">
        <v>1200.0</v>
      </c>
      <c r="F19931" s="5">
        <f t="shared" si="1"/>
        <v>44015.97285</v>
      </c>
      <c r="G19931" s="6">
        <f t="shared" si="2"/>
        <v>0</v>
      </c>
    </row>
    <row r="19932" ht="14.25" customHeight="1">
      <c r="A19932" s="3">
        <v>110727.0</v>
      </c>
      <c r="B19932" s="3">
        <v>10809.0</v>
      </c>
      <c r="C19932" s="70">
        <v>44028.48368055555</v>
      </c>
      <c r="D19932" s="3">
        <v>9309.0</v>
      </c>
      <c r="E19932" s="4">
        <v>1200.0</v>
      </c>
      <c r="F19932" s="5">
        <f t="shared" si="1"/>
        <v>43862.64743</v>
      </c>
      <c r="G19932" s="6">
        <f t="shared" si="2"/>
        <v>0</v>
      </c>
    </row>
    <row r="19933" ht="14.25" customHeight="1">
      <c r="A19933" s="3">
        <v>110730.0</v>
      </c>
      <c r="B19933" s="3">
        <v>12589.0</v>
      </c>
      <c r="C19933" s="70">
        <v>44028.49262731482</v>
      </c>
      <c r="D19933" s="3">
        <v>4891.0</v>
      </c>
      <c r="E19933" s="4">
        <v>1200.0</v>
      </c>
      <c r="F19933" s="5">
        <f t="shared" si="1"/>
        <v>43862.1055</v>
      </c>
      <c r="G19933" s="6">
        <f t="shared" si="2"/>
        <v>0</v>
      </c>
    </row>
    <row r="19934" ht="14.25" customHeight="1">
      <c r="A19934" s="3">
        <v>110732.0</v>
      </c>
      <c r="B19934" s="3">
        <v>5579.0</v>
      </c>
      <c r="C19934" s="70">
        <v>44028.49456018519</v>
      </c>
      <c r="D19934" s="3">
        <v>4552.0</v>
      </c>
      <c r="E19934" s="4">
        <v>1200.0</v>
      </c>
      <c r="F19934" s="5">
        <f t="shared" si="1"/>
        <v>43922.39096</v>
      </c>
      <c r="G19934" s="6">
        <f t="shared" si="2"/>
        <v>0</v>
      </c>
    </row>
    <row r="19935" ht="14.25" customHeight="1">
      <c r="A19935" s="3">
        <v>110739.0</v>
      </c>
      <c r="B19935" s="3">
        <v>5144.0</v>
      </c>
      <c r="C19935" s="70">
        <v>44028.50237268519</v>
      </c>
      <c r="D19935" s="3">
        <v>5204.0</v>
      </c>
      <c r="E19935" s="4">
        <v>1200.0</v>
      </c>
      <c r="F19935" s="5">
        <f t="shared" si="1"/>
        <v>43922.60003</v>
      </c>
      <c r="G19935" s="6">
        <f t="shared" si="2"/>
        <v>0</v>
      </c>
    </row>
    <row r="19936" ht="14.25" customHeight="1">
      <c r="A19936" s="3">
        <v>110741.0</v>
      </c>
      <c r="B19936" s="3">
        <v>8509.0</v>
      </c>
      <c r="C19936" s="70">
        <v>44028.50512731481</v>
      </c>
      <c r="D19936" s="3">
        <v>5612.0</v>
      </c>
      <c r="E19936" s="4">
        <v>1200.0</v>
      </c>
      <c r="F19936" s="5">
        <f t="shared" si="1"/>
        <v>43891.11309</v>
      </c>
      <c r="G19936" s="6">
        <f t="shared" si="2"/>
        <v>0</v>
      </c>
    </row>
    <row r="19937" ht="14.25" customHeight="1">
      <c r="A19937" s="3">
        <v>110747.0</v>
      </c>
      <c r="B19937" s="3">
        <v>12159.0</v>
      </c>
      <c r="C19937" s="70">
        <v>44028.50585648148</v>
      </c>
      <c r="D19937" s="3">
        <v>13110.0</v>
      </c>
      <c r="E19937" s="4">
        <v>1200.0</v>
      </c>
      <c r="F19937" s="5">
        <f t="shared" si="1"/>
        <v>43831.86384</v>
      </c>
      <c r="G19937" s="6">
        <f t="shared" si="2"/>
        <v>0</v>
      </c>
    </row>
    <row r="19938" ht="14.25" customHeight="1">
      <c r="A19938" s="3">
        <v>110761.0</v>
      </c>
      <c r="B19938" s="3">
        <v>6878.0</v>
      </c>
      <c r="C19938" s="70">
        <v>44028.51273148148</v>
      </c>
      <c r="D19938" s="3">
        <v>1241.0</v>
      </c>
      <c r="E19938" s="4">
        <v>1200.0</v>
      </c>
      <c r="F19938" s="5">
        <f t="shared" si="1"/>
        <v>43862.25888</v>
      </c>
      <c r="G19938" s="6">
        <f t="shared" si="2"/>
        <v>0</v>
      </c>
    </row>
    <row r="19939" ht="14.25" customHeight="1">
      <c r="A19939" s="3">
        <v>110764.0</v>
      </c>
      <c r="B19939" s="3">
        <v>6724.0</v>
      </c>
      <c r="C19939" s="70">
        <v>44028.52442129629</v>
      </c>
      <c r="D19939" s="3">
        <v>6962.0</v>
      </c>
      <c r="E19939" s="4">
        <v>1200.0</v>
      </c>
      <c r="F19939" s="5">
        <f t="shared" si="1"/>
        <v>43922.21374</v>
      </c>
      <c r="G19939" s="6">
        <f t="shared" si="2"/>
        <v>0</v>
      </c>
    </row>
    <row r="19940" ht="14.25" customHeight="1">
      <c r="A19940" s="3">
        <v>110771.0</v>
      </c>
      <c r="B19940" s="3">
        <v>6756.0</v>
      </c>
      <c r="C19940" s="70">
        <v>44028.52876157407</v>
      </c>
      <c r="D19940" s="3">
        <v>2283.0</v>
      </c>
      <c r="E19940" s="4">
        <v>1200.0</v>
      </c>
      <c r="F19940" s="5">
        <f t="shared" si="1"/>
        <v>43834.74572</v>
      </c>
      <c r="G19940" s="6">
        <f t="shared" si="2"/>
        <v>0</v>
      </c>
    </row>
    <row r="19941" ht="14.25" customHeight="1">
      <c r="A19941" s="3">
        <v>110772.0</v>
      </c>
      <c r="B19941" s="3">
        <v>5395.0</v>
      </c>
      <c r="C19941" s="70">
        <v>44028.52918981481</v>
      </c>
      <c r="D19941" s="3">
        <v>10487.0</v>
      </c>
      <c r="E19941" s="4">
        <v>1200.0</v>
      </c>
      <c r="F19941" s="5">
        <f t="shared" si="1"/>
        <v>43953.79439</v>
      </c>
      <c r="G19941" s="6">
        <f t="shared" si="2"/>
        <v>0</v>
      </c>
    </row>
    <row r="19942" ht="14.25" customHeight="1">
      <c r="A19942" s="3">
        <v>110775.0</v>
      </c>
      <c r="B19942" s="3">
        <v>8045.0</v>
      </c>
      <c r="C19942" s="70">
        <v>44028.52935185185</v>
      </c>
      <c r="D19942" s="3">
        <v>6844.0</v>
      </c>
      <c r="E19942" s="4">
        <v>0.0</v>
      </c>
      <c r="F19942" s="5">
        <f t="shared" si="1"/>
        <v>43891.22446</v>
      </c>
      <c r="G19942" s="6">
        <f t="shared" si="2"/>
        <v>0</v>
      </c>
    </row>
    <row r="19943" ht="14.25" customHeight="1">
      <c r="A19943" s="3">
        <v>110781.0</v>
      </c>
      <c r="B19943" s="3">
        <v>104.0</v>
      </c>
      <c r="C19943" s="70">
        <v>44028.53163194445</v>
      </c>
      <c r="D19943" s="3">
        <v>6403.0</v>
      </c>
      <c r="E19943" s="4">
        <v>1200.0</v>
      </c>
      <c r="F19943" s="5">
        <f t="shared" si="1"/>
        <v>43922.92322</v>
      </c>
      <c r="G19943" s="6">
        <f t="shared" si="2"/>
        <v>0</v>
      </c>
    </row>
    <row r="19944" ht="14.25" customHeight="1">
      <c r="A19944" s="3">
        <v>110793.0</v>
      </c>
      <c r="B19944" s="3">
        <v>10978.0</v>
      </c>
      <c r="C19944" s="70">
        <v>44028.53736111111</v>
      </c>
      <c r="D19944" s="3">
        <v>9309.0</v>
      </c>
      <c r="E19944" s="4">
        <v>1200.0</v>
      </c>
      <c r="F19944" s="5">
        <f t="shared" si="1"/>
        <v>43862.64743</v>
      </c>
      <c r="G19944" s="6">
        <f t="shared" si="2"/>
        <v>0</v>
      </c>
    </row>
    <row r="19945" ht="14.25" customHeight="1">
      <c r="A19945" s="3">
        <v>110798.0</v>
      </c>
      <c r="B19945" s="3">
        <v>13309.0</v>
      </c>
      <c r="C19945" s="70">
        <v>44028.55440972222</v>
      </c>
      <c r="D19945" s="3">
        <v>4947.0</v>
      </c>
      <c r="E19945" s="4">
        <v>1200.0</v>
      </c>
      <c r="F19945" s="5">
        <f t="shared" si="1"/>
        <v>43983.62814</v>
      </c>
      <c r="G19945" s="6">
        <f t="shared" si="2"/>
        <v>0</v>
      </c>
    </row>
    <row r="19946" ht="14.25" customHeight="1">
      <c r="A19946" s="3">
        <v>110802.0</v>
      </c>
      <c r="B19946" s="3">
        <v>8868.0</v>
      </c>
      <c r="C19946" s="70">
        <v>44028.56413194445</v>
      </c>
      <c r="D19946" s="3">
        <v>8404.0</v>
      </c>
      <c r="E19946" s="4">
        <v>1200.0</v>
      </c>
      <c r="F19946" s="5">
        <f t="shared" si="1"/>
        <v>43862.85161</v>
      </c>
      <c r="G19946" s="6">
        <f t="shared" si="2"/>
        <v>0</v>
      </c>
    </row>
    <row r="19947" ht="14.25" customHeight="1">
      <c r="A19947" s="3">
        <v>110803.0</v>
      </c>
      <c r="B19947" s="3">
        <v>6731.0</v>
      </c>
      <c r="C19947" s="70">
        <v>44028.56728009259</v>
      </c>
      <c r="D19947" s="3">
        <v>2387.0</v>
      </c>
      <c r="E19947" s="4">
        <v>1200.0</v>
      </c>
      <c r="F19947" s="5">
        <f t="shared" si="1"/>
        <v>43836.12751</v>
      </c>
      <c r="G19947" s="6">
        <f t="shared" si="2"/>
        <v>0</v>
      </c>
    </row>
    <row r="19948" ht="14.25" customHeight="1">
      <c r="A19948" s="3">
        <v>110808.0</v>
      </c>
      <c r="B19948" s="3">
        <v>7654.0</v>
      </c>
      <c r="C19948" s="70">
        <v>44028.56905092593</v>
      </c>
      <c r="D19948" s="3">
        <v>7629.0</v>
      </c>
      <c r="E19948" s="4">
        <v>1200.0</v>
      </c>
      <c r="F19948" s="5">
        <f t="shared" si="1"/>
        <v>43986.25663</v>
      </c>
      <c r="G19948" s="6">
        <f t="shared" si="2"/>
        <v>0</v>
      </c>
    </row>
    <row r="19949" ht="14.25" customHeight="1">
      <c r="A19949" s="3">
        <v>110810.0</v>
      </c>
      <c r="B19949" s="3">
        <v>11769.0</v>
      </c>
      <c r="C19949" s="70">
        <v>44028.57740740741</v>
      </c>
      <c r="D19949" s="3">
        <v>1305.0</v>
      </c>
      <c r="E19949" s="4">
        <v>1200.0</v>
      </c>
      <c r="F19949" s="5">
        <f t="shared" si="1"/>
        <v>43922.02125</v>
      </c>
      <c r="G19949" s="6">
        <f t="shared" si="2"/>
        <v>0</v>
      </c>
    </row>
    <row r="19950" ht="14.25" customHeight="1">
      <c r="A19950" s="3">
        <v>110814.0</v>
      </c>
      <c r="B19950" s="3">
        <v>1640.0</v>
      </c>
      <c r="C19950" s="70">
        <v>44028.57800925926</v>
      </c>
      <c r="D19950" s="3">
        <v>2387.0</v>
      </c>
      <c r="E19950" s="4">
        <v>1200.0</v>
      </c>
      <c r="F19950" s="5">
        <f t="shared" si="1"/>
        <v>43836.12751</v>
      </c>
      <c r="G19950" s="6">
        <f t="shared" si="2"/>
        <v>0</v>
      </c>
    </row>
    <row r="19951" ht="14.25" customHeight="1">
      <c r="A19951" s="3">
        <v>110817.0</v>
      </c>
      <c r="B19951" s="3">
        <v>10165.0</v>
      </c>
      <c r="C19951" s="70">
        <v>44028.59072916667</v>
      </c>
      <c r="D19951" s="3">
        <v>12160.0</v>
      </c>
      <c r="E19951" s="4">
        <v>1200.0</v>
      </c>
      <c r="F19951" s="5">
        <f t="shared" si="1"/>
        <v>43891.02598</v>
      </c>
      <c r="G19951" s="6">
        <f t="shared" si="2"/>
        <v>0</v>
      </c>
    </row>
    <row r="19952" ht="14.25" customHeight="1">
      <c r="A19952" s="3">
        <v>110821.0</v>
      </c>
      <c r="B19952" s="3">
        <v>396.0</v>
      </c>
      <c r="C19952" s="70">
        <v>44028.59178240741</v>
      </c>
      <c r="D19952" s="3">
        <v>5193.0</v>
      </c>
      <c r="E19952" s="4">
        <v>1200.0</v>
      </c>
      <c r="F19952" s="5">
        <f t="shared" si="1"/>
        <v>44013.10274</v>
      </c>
      <c r="G19952" s="6">
        <f t="shared" si="2"/>
        <v>0</v>
      </c>
    </row>
    <row r="19953" ht="14.25" customHeight="1">
      <c r="A19953" s="3">
        <v>110823.0</v>
      </c>
      <c r="B19953" s="3">
        <v>13978.0</v>
      </c>
      <c r="C19953" s="70">
        <v>44028.59565972222</v>
      </c>
      <c r="D19953" s="3">
        <v>1181.0</v>
      </c>
      <c r="E19953" s="4">
        <v>1200.0</v>
      </c>
      <c r="F19953" s="5">
        <f t="shared" si="1"/>
        <v>43985.45846</v>
      </c>
      <c r="G19953" s="6">
        <f t="shared" si="2"/>
        <v>0</v>
      </c>
    </row>
    <row r="19954" ht="14.25" customHeight="1">
      <c r="A19954" s="3">
        <v>110826.0</v>
      </c>
      <c r="B19954" s="3">
        <v>3169.0</v>
      </c>
      <c r="C19954" s="70">
        <v>44028.59697916666</v>
      </c>
      <c r="D19954" s="3">
        <v>6353.0</v>
      </c>
      <c r="E19954" s="4">
        <v>1200.0</v>
      </c>
      <c r="F19954" s="5">
        <f t="shared" si="1"/>
        <v>43891.16001</v>
      </c>
      <c r="G19954" s="6">
        <f t="shared" si="2"/>
        <v>0</v>
      </c>
    </row>
    <row r="19955" ht="14.25" customHeight="1">
      <c r="A19955" s="3">
        <v>110832.0</v>
      </c>
      <c r="B19955" s="3">
        <v>13324.0</v>
      </c>
      <c r="C19955" s="70">
        <v>44028.60105324074</v>
      </c>
      <c r="D19955" s="3">
        <v>10587.0</v>
      </c>
      <c r="E19955" s="4">
        <v>0.0</v>
      </c>
      <c r="F19955" s="5">
        <f t="shared" si="1"/>
        <v>44013.00718</v>
      </c>
      <c r="G19955" s="6">
        <f t="shared" si="2"/>
        <v>0</v>
      </c>
    </row>
    <row r="19956" ht="14.25" customHeight="1">
      <c r="A19956" s="3">
        <v>110839.0</v>
      </c>
      <c r="B19956" s="3">
        <v>9480.0</v>
      </c>
      <c r="C19956" s="70">
        <v>44028.60299768519</v>
      </c>
      <c r="D19956" s="3">
        <v>8436.0</v>
      </c>
      <c r="E19956" s="4">
        <v>1200.0</v>
      </c>
      <c r="F19956" s="5">
        <f t="shared" si="1"/>
        <v>43862.02968</v>
      </c>
      <c r="G19956" s="6">
        <f t="shared" si="2"/>
        <v>0</v>
      </c>
    </row>
    <row r="19957" ht="14.25" customHeight="1">
      <c r="A19957" s="3">
        <v>110845.0</v>
      </c>
      <c r="B19957" s="3">
        <v>188.0</v>
      </c>
      <c r="C19957" s="70">
        <v>44028.6037037037</v>
      </c>
      <c r="D19957" s="3">
        <v>13813.0</v>
      </c>
      <c r="E19957" s="4">
        <v>1200.0</v>
      </c>
      <c r="F19957" s="5">
        <f t="shared" si="1"/>
        <v>43923.31097</v>
      </c>
      <c r="G19957" s="6">
        <f t="shared" si="2"/>
        <v>0</v>
      </c>
    </row>
    <row r="19958" ht="14.25" customHeight="1">
      <c r="A19958" s="3">
        <v>110851.0</v>
      </c>
      <c r="B19958" s="3">
        <v>11659.0</v>
      </c>
      <c r="C19958" s="70">
        <v>44028.60543981481</v>
      </c>
      <c r="D19958" s="3">
        <v>9162.0</v>
      </c>
      <c r="E19958" s="4">
        <v>1200.0</v>
      </c>
      <c r="F19958" s="5">
        <f t="shared" si="1"/>
        <v>44014.12282</v>
      </c>
      <c r="G19958" s="6">
        <f t="shared" si="2"/>
        <v>0</v>
      </c>
    </row>
    <row r="19959" ht="14.25" customHeight="1">
      <c r="A19959" s="3">
        <v>110858.0</v>
      </c>
      <c r="B19959" s="3">
        <v>1714.0</v>
      </c>
      <c r="C19959" s="70">
        <v>44028.60773148148</v>
      </c>
      <c r="D19959" s="3">
        <v>878.0</v>
      </c>
      <c r="E19959" s="4">
        <v>1200.0</v>
      </c>
      <c r="F19959" s="5">
        <f t="shared" si="1"/>
        <v>43922.9691</v>
      </c>
      <c r="G19959" s="6">
        <f t="shared" si="2"/>
        <v>0</v>
      </c>
    </row>
    <row r="19960" ht="14.25" customHeight="1">
      <c r="A19960" s="3">
        <v>110869.0</v>
      </c>
      <c r="B19960" s="3">
        <v>10115.0</v>
      </c>
      <c r="C19960" s="70">
        <v>44028.62747685185</v>
      </c>
      <c r="D19960" s="3">
        <v>6403.0</v>
      </c>
      <c r="E19960" s="4">
        <v>1200.0</v>
      </c>
      <c r="F19960" s="5">
        <f t="shared" si="1"/>
        <v>43922.92322</v>
      </c>
      <c r="G19960" s="6">
        <f t="shared" si="2"/>
        <v>0</v>
      </c>
    </row>
    <row r="19961" ht="14.25" customHeight="1">
      <c r="A19961" s="3">
        <v>110873.0</v>
      </c>
      <c r="B19961" s="3">
        <v>957.0</v>
      </c>
      <c r="C19961" s="70">
        <v>44028.63481481482</v>
      </c>
      <c r="D19961" s="3">
        <v>9532.0</v>
      </c>
      <c r="E19961" s="4">
        <v>1200.0</v>
      </c>
      <c r="F19961" s="5">
        <f t="shared" si="1"/>
        <v>43831.61139</v>
      </c>
      <c r="G19961" s="6">
        <f t="shared" si="2"/>
        <v>0</v>
      </c>
    </row>
    <row r="19962" ht="14.25" customHeight="1">
      <c r="A19962" s="3">
        <v>110877.0</v>
      </c>
      <c r="B19962" s="3">
        <v>329.0</v>
      </c>
      <c r="C19962" s="70">
        <v>44028.6357175926</v>
      </c>
      <c r="D19962" s="3">
        <v>5952.0</v>
      </c>
      <c r="E19962" s="4">
        <v>1200.0</v>
      </c>
      <c r="F19962" s="5">
        <f t="shared" si="1"/>
        <v>44013.28098</v>
      </c>
      <c r="G19962" s="6">
        <f t="shared" si="2"/>
        <v>0</v>
      </c>
    </row>
    <row r="19963" ht="14.25" customHeight="1">
      <c r="A19963" s="3">
        <v>110884.0</v>
      </c>
      <c r="B19963" s="3">
        <v>682.0</v>
      </c>
      <c r="C19963" s="70">
        <v>44028.64327546296</v>
      </c>
      <c r="D19963" s="3">
        <v>3528.0</v>
      </c>
      <c r="E19963" s="4">
        <v>1200.0</v>
      </c>
      <c r="F19963" s="5">
        <f t="shared" si="1"/>
        <v>43832.25354</v>
      </c>
      <c r="G19963" s="6">
        <f t="shared" si="2"/>
        <v>0</v>
      </c>
    </row>
    <row r="19964" ht="14.25" customHeight="1">
      <c r="A19964" s="3">
        <v>110885.0</v>
      </c>
      <c r="B19964" s="3">
        <v>5453.0</v>
      </c>
      <c r="C19964" s="70">
        <v>44028.64454861111</v>
      </c>
      <c r="D19964" s="3">
        <v>9193.0</v>
      </c>
      <c r="E19964" s="4">
        <v>960.0</v>
      </c>
      <c r="F19964" s="5">
        <f t="shared" si="1"/>
        <v>43922.42946</v>
      </c>
      <c r="G19964" s="6">
        <f t="shared" si="2"/>
        <v>0</v>
      </c>
    </row>
    <row r="19965" ht="14.25" customHeight="1">
      <c r="A19965" s="3">
        <v>110886.0</v>
      </c>
      <c r="B19965" s="3">
        <v>6337.0</v>
      </c>
      <c r="C19965" s="70">
        <v>44028.64667824074</v>
      </c>
      <c r="D19965" s="3">
        <v>13184.0</v>
      </c>
      <c r="E19965" s="4">
        <v>960.0</v>
      </c>
      <c r="F19965" s="5">
        <f t="shared" si="1"/>
        <v>43832.85829</v>
      </c>
      <c r="G19965" s="6">
        <f t="shared" si="2"/>
        <v>0</v>
      </c>
    </row>
    <row r="19966" ht="14.25" customHeight="1">
      <c r="A19966" s="3">
        <v>110888.0</v>
      </c>
      <c r="B19966" s="3">
        <v>4147.0</v>
      </c>
      <c r="C19966" s="70">
        <v>44028.6478125</v>
      </c>
      <c r="D19966" s="3">
        <v>10487.0</v>
      </c>
      <c r="E19966" s="4">
        <v>1200.0</v>
      </c>
      <c r="F19966" s="5">
        <f t="shared" si="1"/>
        <v>43953.79439</v>
      </c>
      <c r="G19966" s="6">
        <f t="shared" si="2"/>
        <v>0</v>
      </c>
    </row>
    <row r="19967" ht="14.25" customHeight="1">
      <c r="A19967" s="3">
        <v>110893.0</v>
      </c>
      <c r="B19967" s="3">
        <v>12053.0</v>
      </c>
      <c r="C19967" s="70">
        <v>44028.65553240741</v>
      </c>
      <c r="D19967" s="3">
        <v>10304.0</v>
      </c>
      <c r="E19967" s="4">
        <v>1200.0</v>
      </c>
      <c r="F19967" s="5">
        <f t="shared" si="1"/>
        <v>43891.91823</v>
      </c>
      <c r="G19967" s="6">
        <f t="shared" si="2"/>
        <v>0</v>
      </c>
    </row>
    <row r="19968" ht="14.25" customHeight="1">
      <c r="A19968" s="3">
        <v>110899.0</v>
      </c>
      <c r="B19968" s="3">
        <v>1778.0</v>
      </c>
      <c r="C19968" s="70">
        <v>44028.65994212963</v>
      </c>
      <c r="D19968" s="3">
        <v>11325.0</v>
      </c>
      <c r="E19968" s="4">
        <v>1200.0</v>
      </c>
      <c r="F19968" s="5">
        <f t="shared" si="1"/>
        <v>43952.91896</v>
      </c>
      <c r="G19968" s="6">
        <f t="shared" si="2"/>
        <v>0</v>
      </c>
    </row>
    <row r="19969" ht="14.25" customHeight="1">
      <c r="A19969" s="3">
        <v>110900.0</v>
      </c>
      <c r="B19969" s="3">
        <v>7240.0</v>
      </c>
      <c r="C19969" s="70">
        <v>44028.66380787037</v>
      </c>
      <c r="D19969" s="3">
        <v>11437.0</v>
      </c>
      <c r="E19969" s="4">
        <v>1200.0</v>
      </c>
      <c r="F19969" s="5">
        <f t="shared" si="1"/>
        <v>43923.12586</v>
      </c>
      <c r="G19969" s="6">
        <f t="shared" si="2"/>
        <v>0</v>
      </c>
    </row>
    <row r="19970" ht="14.25" customHeight="1">
      <c r="A19970" s="3">
        <v>110906.0</v>
      </c>
      <c r="B19970" s="3">
        <v>3903.0</v>
      </c>
      <c r="C19970" s="70">
        <v>44028.66918981481</v>
      </c>
      <c r="D19970" s="3">
        <v>2688.0</v>
      </c>
      <c r="E19970" s="4">
        <v>0.0</v>
      </c>
      <c r="F19970" s="5">
        <f t="shared" si="1"/>
        <v>44015.97285</v>
      </c>
      <c r="G19970" s="6">
        <f t="shared" si="2"/>
        <v>0</v>
      </c>
    </row>
    <row r="19971" ht="14.25" customHeight="1">
      <c r="A19971" s="3">
        <v>110914.0</v>
      </c>
      <c r="B19971" s="3">
        <v>2618.0</v>
      </c>
      <c r="C19971" s="70">
        <v>44028.67231481482</v>
      </c>
      <c r="D19971" s="3">
        <v>5537.0</v>
      </c>
      <c r="E19971" s="4">
        <v>1200.0</v>
      </c>
      <c r="F19971" s="5">
        <f t="shared" si="1"/>
        <v>43984.40573</v>
      </c>
      <c r="G19971" s="6">
        <f t="shared" si="2"/>
        <v>0</v>
      </c>
    </row>
    <row r="19972" ht="14.25" customHeight="1">
      <c r="A19972" s="3">
        <v>110919.0</v>
      </c>
      <c r="B19972" s="3">
        <v>2533.0</v>
      </c>
      <c r="C19972" s="70">
        <v>44028.67269675926</v>
      </c>
      <c r="D19972" s="3">
        <v>12350.0</v>
      </c>
      <c r="E19972" s="4">
        <v>1200.0</v>
      </c>
      <c r="F19972" s="5">
        <f t="shared" si="1"/>
        <v>43922.75537</v>
      </c>
      <c r="G19972" s="6">
        <f t="shared" si="2"/>
        <v>0</v>
      </c>
    </row>
    <row r="19973" ht="14.25" customHeight="1">
      <c r="A19973" s="3">
        <v>110924.0</v>
      </c>
      <c r="B19973" s="3">
        <v>6904.0</v>
      </c>
      <c r="C19973" s="70">
        <v>44028.69366898148</v>
      </c>
      <c r="D19973" s="3">
        <v>1181.0</v>
      </c>
      <c r="E19973" s="4">
        <v>1200.0</v>
      </c>
      <c r="F19973" s="5">
        <f t="shared" si="1"/>
        <v>43985.45846</v>
      </c>
      <c r="G19973" s="6">
        <f t="shared" si="2"/>
        <v>0</v>
      </c>
    </row>
    <row r="19974" ht="14.25" customHeight="1">
      <c r="A19974" s="3">
        <v>110929.0</v>
      </c>
      <c r="B19974" s="3">
        <v>7842.0</v>
      </c>
      <c r="C19974" s="70">
        <v>44028.69787037037</v>
      </c>
      <c r="D19974" s="3">
        <v>1570.0</v>
      </c>
      <c r="E19974" s="4">
        <v>1200.0</v>
      </c>
      <c r="F19974" s="5">
        <f t="shared" si="1"/>
        <v>43891.10543</v>
      </c>
      <c r="G19974" s="6">
        <f t="shared" si="2"/>
        <v>0</v>
      </c>
    </row>
    <row r="19975" ht="14.25" customHeight="1">
      <c r="A19975" s="3">
        <v>110936.0</v>
      </c>
      <c r="B19975" s="3">
        <v>9716.0</v>
      </c>
      <c r="C19975" s="70">
        <v>44028.70564814815</v>
      </c>
      <c r="D19975" s="3">
        <v>11954.0</v>
      </c>
      <c r="E19975" s="4">
        <v>1200.0</v>
      </c>
      <c r="F19975" s="5">
        <f t="shared" si="1"/>
        <v>43922.16378</v>
      </c>
      <c r="G19975" s="6">
        <f t="shared" si="2"/>
        <v>0</v>
      </c>
    </row>
    <row r="19976" ht="14.25" customHeight="1">
      <c r="A19976" s="3">
        <v>110937.0</v>
      </c>
      <c r="B19976" s="3">
        <v>5592.0</v>
      </c>
      <c r="C19976" s="70">
        <v>44028.71880787037</v>
      </c>
      <c r="D19976" s="3">
        <v>3318.0</v>
      </c>
      <c r="E19976" s="4">
        <v>960.0</v>
      </c>
      <c r="F19976" s="5">
        <f t="shared" si="1"/>
        <v>43923.46262</v>
      </c>
      <c r="G19976" s="6">
        <f t="shared" si="2"/>
        <v>0</v>
      </c>
    </row>
    <row r="19977" ht="14.25" customHeight="1">
      <c r="A19977" s="3">
        <v>110938.0</v>
      </c>
      <c r="B19977" s="3">
        <v>3693.0</v>
      </c>
      <c r="C19977" s="70">
        <v>44028.72219907407</v>
      </c>
      <c r="D19977" s="3">
        <v>6204.0</v>
      </c>
      <c r="E19977" s="4">
        <v>1200.0</v>
      </c>
      <c r="F19977" s="5">
        <f t="shared" si="1"/>
        <v>43983.43541</v>
      </c>
      <c r="G19977" s="6">
        <f t="shared" si="2"/>
        <v>0</v>
      </c>
    </row>
    <row r="19978" ht="14.25" customHeight="1">
      <c r="A19978" s="3">
        <v>110943.0</v>
      </c>
      <c r="B19978" s="3">
        <v>464.0</v>
      </c>
      <c r="C19978" s="70">
        <v>44028.7244212963</v>
      </c>
      <c r="D19978" s="3">
        <v>11991.0</v>
      </c>
      <c r="E19978" s="4">
        <v>1200.0</v>
      </c>
      <c r="F19978" s="5">
        <f t="shared" si="1"/>
        <v>43983.98904</v>
      </c>
      <c r="G19978" s="6">
        <f t="shared" si="2"/>
        <v>0</v>
      </c>
    </row>
    <row r="19979" ht="14.25" customHeight="1">
      <c r="A19979" s="3">
        <v>110946.0</v>
      </c>
      <c r="B19979" s="3">
        <v>4410.0</v>
      </c>
      <c r="C19979" s="70">
        <v>44028.73271990741</v>
      </c>
      <c r="D19979" s="3">
        <v>12160.0</v>
      </c>
      <c r="E19979" s="4">
        <v>1200.0</v>
      </c>
      <c r="F19979" s="5">
        <f t="shared" si="1"/>
        <v>43891.02598</v>
      </c>
      <c r="G19979" s="6">
        <f t="shared" si="2"/>
        <v>0</v>
      </c>
    </row>
    <row r="19980" ht="14.25" customHeight="1">
      <c r="A19980" s="3">
        <v>110955.0</v>
      </c>
      <c r="B19980" s="3">
        <v>10676.0</v>
      </c>
      <c r="C19980" s="70">
        <v>44028.74188657408</v>
      </c>
      <c r="D19980" s="3">
        <v>3318.0</v>
      </c>
      <c r="E19980" s="4">
        <v>1200.0</v>
      </c>
      <c r="F19980" s="5">
        <f t="shared" si="1"/>
        <v>43923.46262</v>
      </c>
      <c r="G19980" s="6">
        <f t="shared" si="2"/>
        <v>0</v>
      </c>
    </row>
    <row r="19981" ht="14.25" customHeight="1">
      <c r="A19981" s="3">
        <v>110961.0</v>
      </c>
      <c r="B19981" s="3">
        <v>11500.0</v>
      </c>
      <c r="C19981" s="70">
        <v>44028.74846064814</v>
      </c>
      <c r="D19981" s="3">
        <v>3085.0</v>
      </c>
      <c r="E19981" s="4">
        <v>1200.0</v>
      </c>
      <c r="F19981" s="5">
        <f t="shared" si="1"/>
        <v>43984.61473</v>
      </c>
      <c r="G19981" s="6">
        <f t="shared" si="2"/>
        <v>0</v>
      </c>
    </row>
    <row r="19982" ht="14.25" customHeight="1">
      <c r="A19982" s="3">
        <v>110966.0</v>
      </c>
      <c r="B19982" s="3">
        <v>10966.0</v>
      </c>
      <c r="C19982" s="70">
        <v>44028.75208333333</v>
      </c>
      <c r="D19982" s="3">
        <v>6403.0</v>
      </c>
      <c r="E19982" s="4">
        <v>1200.0</v>
      </c>
      <c r="F19982" s="5">
        <f t="shared" si="1"/>
        <v>43922.92322</v>
      </c>
      <c r="G19982" s="6">
        <f t="shared" si="2"/>
        <v>0</v>
      </c>
    </row>
    <row r="19983" ht="14.25" customHeight="1">
      <c r="A19983" s="3">
        <v>110969.0</v>
      </c>
      <c r="B19983" s="3">
        <v>10360.0</v>
      </c>
      <c r="C19983" s="70">
        <v>44028.75244212963</v>
      </c>
      <c r="D19983" s="3">
        <v>3318.0</v>
      </c>
      <c r="E19983" s="4">
        <v>0.0</v>
      </c>
      <c r="F19983" s="5">
        <f t="shared" si="1"/>
        <v>43923.46262</v>
      </c>
      <c r="G19983" s="6">
        <f t="shared" si="2"/>
        <v>0</v>
      </c>
    </row>
    <row r="19984" ht="14.25" customHeight="1">
      <c r="A19984" s="3">
        <v>110973.0</v>
      </c>
      <c r="B19984" s="3">
        <v>13532.0</v>
      </c>
      <c r="C19984" s="70">
        <v>44028.75501157407</v>
      </c>
      <c r="D19984" s="3">
        <v>10304.0</v>
      </c>
      <c r="E19984" s="4">
        <v>960.0</v>
      </c>
      <c r="F19984" s="5">
        <f t="shared" si="1"/>
        <v>43891.91823</v>
      </c>
      <c r="G19984" s="6">
        <f t="shared" si="2"/>
        <v>0</v>
      </c>
    </row>
    <row r="19985" ht="14.25" customHeight="1">
      <c r="A19985" s="3">
        <v>110975.0</v>
      </c>
      <c r="B19985" s="3">
        <v>10809.0</v>
      </c>
      <c r="C19985" s="70">
        <v>44028.76344907407</v>
      </c>
      <c r="D19985" s="3">
        <v>8404.0</v>
      </c>
      <c r="E19985" s="4">
        <v>1200.0</v>
      </c>
      <c r="F19985" s="5">
        <f t="shared" si="1"/>
        <v>43862.85161</v>
      </c>
      <c r="G19985" s="6">
        <f t="shared" si="2"/>
        <v>0</v>
      </c>
    </row>
    <row r="19986" ht="14.25" customHeight="1">
      <c r="A19986" s="3">
        <v>110982.0</v>
      </c>
      <c r="B19986" s="3">
        <v>3334.0</v>
      </c>
      <c r="C19986" s="70">
        <v>44028.76430555555</v>
      </c>
      <c r="D19986" s="3">
        <v>4120.0</v>
      </c>
      <c r="E19986" s="4">
        <v>0.0</v>
      </c>
      <c r="F19986" s="5">
        <f t="shared" si="1"/>
        <v>43952.01684</v>
      </c>
      <c r="G19986" s="6">
        <f t="shared" si="2"/>
        <v>0</v>
      </c>
    </row>
    <row r="19987" ht="14.25" customHeight="1">
      <c r="A19987" s="3">
        <v>110987.0</v>
      </c>
      <c r="B19987" s="3">
        <v>640.0</v>
      </c>
      <c r="C19987" s="70">
        <v>44028.77799768518</v>
      </c>
      <c r="D19987" s="3">
        <v>5612.0</v>
      </c>
      <c r="E19987" s="4">
        <v>1200.0</v>
      </c>
      <c r="F19987" s="5">
        <f t="shared" si="1"/>
        <v>43891.11309</v>
      </c>
      <c r="G19987" s="6">
        <f t="shared" si="2"/>
        <v>0</v>
      </c>
    </row>
    <row r="19988" ht="14.25" customHeight="1">
      <c r="A19988" s="3">
        <v>110991.0</v>
      </c>
      <c r="B19988" s="3">
        <v>2190.0</v>
      </c>
      <c r="C19988" s="70">
        <v>44028.78396990741</v>
      </c>
      <c r="D19988" s="3">
        <v>10807.0</v>
      </c>
      <c r="E19988" s="4">
        <v>1200.0</v>
      </c>
      <c r="F19988" s="5">
        <f t="shared" si="1"/>
        <v>43953.84152</v>
      </c>
      <c r="G19988" s="6">
        <f t="shared" si="2"/>
        <v>0</v>
      </c>
    </row>
    <row r="19989" ht="14.25" customHeight="1">
      <c r="A19989" s="3">
        <v>110992.0</v>
      </c>
      <c r="B19989" s="3">
        <v>3853.0</v>
      </c>
      <c r="C19989" s="70">
        <v>44028.7936574074</v>
      </c>
      <c r="D19989" s="3">
        <v>5612.0</v>
      </c>
      <c r="E19989" s="4">
        <v>1200.0</v>
      </c>
      <c r="F19989" s="5">
        <f t="shared" si="1"/>
        <v>43891.11309</v>
      </c>
      <c r="G19989" s="6">
        <f t="shared" si="2"/>
        <v>0</v>
      </c>
    </row>
    <row r="19990" ht="14.25" customHeight="1">
      <c r="A19990" s="3">
        <v>110993.0</v>
      </c>
      <c r="B19990" s="3">
        <v>9875.0</v>
      </c>
      <c r="C19990" s="70">
        <v>44028.79894675926</v>
      </c>
      <c r="D19990" s="3">
        <v>11954.0</v>
      </c>
      <c r="E19990" s="4">
        <v>1200.0</v>
      </c>
      <c r="F19990" s="5">
        <f t="shared" si="1"/>
        <v>43922.16378</v>
      </c>
      <c r="G19990" s="6">
        <f t="shared" si="2"/>
        <v>0</v>
      </c>
    </row>
    <row r="19991" ht="14.25" customHeight="1">
      <c r="A19991" s="3">
        <v>110994.0</v>
      </c>
      <c r="B19991" s="3">
        <v>5915.0</v>
      </c>
      <c r="C19991" s="70">
        <v>44028.79959490741</v>
      </c>
      <c r="D19991" s="3">
        <v>9086.0</v>
      </c>
      <c r="E19991" s="4">
        <v>1200.0</v>
      </c>
      <c r="F19991" s="5">
        <f t="shared" si="1"/>
        <v>43952.75179</v>
      </c>
      <c r="G19991" s="6">
        <f t="shared" si="2"/>
        <v>0</v>
      </c>
    </row>
    <row r="19992" ht="14.25" customHeight="1">
      <c r="A19992" s="3">
        <v>111001.0</v>
      </c>
      <c r="B19992" s="3">
        <v>9428.0</v>
      </c>
      <c r="C19992" s="70">
        <v>44028.81721064815</v>
      </c>
      <c r="D19992" s="3">
        <v>4947.0</v>
      </c>
      <c r="E19992" s="4">
        <v>1200.0</v>
      </c>
      <c r="F19992" s="5">
        <f t="shared" si="1"/>
        <v>43983.62814</v>
      </c>
      <c r="G19992" s="6">
        <f t="shared" si="2"/>
        <v>0</v>
      </c>
    </row>
    <row r="19993" ht="14.25" customHeight="1">
      <c r="A19993" s="3">
        <v>111008.0</v>
      </c>
      <c r="B19993" s="3">
        <v>11195.0</v>
      </c>
      <c r="C19993" s="70">
        <v>44028.82304398148</v>
      </c>
      <c r="D19993" s="3">
        <v>4808.0</v>
      </c>
      <c r="E19993" s="4">
        <v>1200.0</v>
      </c>
      <c r="F19993" s="5">
        <f t="shared" si="1"/>
        <v>43835.221</v>
      </c>
      <c r="G19993" s="6">
        <f t="shared" si="2"/>
        <v>0</v>
      </c>
    </row>
    <row r="19994" ht="14.25" customHeight="1">
      <c r="A19994" s="3">
        <v>111015.0</v>
      </c>
      <c r="B19994" s="3">
        <v>11769.0</v>
      </c>
      <c r="C19994" s="70">
        <v>44028.82458333333</v>
      </c>
      <c r="D19994" s="3">
        <v>5193.0</v>
      </c>
      <c r="E19994" s="4">
        <v>1200.0</v>
      </c>
      <c r="F19994" s="5">
        <f t="shared" si="1"/>
        <v>44013.10274</v>
      </c>
      <c r="G19994" s="6">
        <f t="shared" si="2"/>
        <v>0</v>
      </c>
    </row>
    <row r="19995" ht="14.25" customHeight="1">
      <c r="A19995" s="3">
        <v>111022.0</v>
      </c>
      <c r="B19995" s="3">
        <v>12994.0</v>
      </c>
      <c r="C19995" s="70">
        <v>44028.82800925926</v>
      </c>
      <c r="D19995" s="3">
        <v>11325.0</v>
      </c>
      <c r="E19995" s="4">
        <v>1200.0</v>
      </c>
      <c r="F19995" s="5">
        <f t="shared" si="1"/>
        <v>43952.91896</v>
      </c>
      <c r="G19995" s="6">
        <f t="shared" si="2"/>
        <v>0</v>
      </c>
    </row>
    <row r="19996" ht="14.25" customHeight="1">
      <c r="A19996" s="3">
        <v>111027.0</v>
      </c>
      <c r="B19996" s="3">
        <v>1518.0</v>
      </c>
      <c r="C19996" s="70">
        <v>44028.84125</v>
      </c>
      <c r="D19996" s="3">
        <v>13184.0</v>
      </c>
      <c r="E19996" s="4">
        <v>960.0</v>
      </c>
      <c r="F19996" s="5">
        <f t="shared" si="1"/>
        <v>43832.85829</v>
      </c>
      <c r="G19996" s="6">
        <f t="shared" si="2"/>
        <v>0</v>
      </c>
    </row>
    <row r="19997" ht="14.25" customHeight="1">
      <c r="A19997" s="3">
        <v>111034.0</v>
      </c>
      <c r="B19997" s="3">
        <v>10580.0</v>
      </c>
      <c r="C19997" s="70">
        <v>44028.84774305556</v>
      </c>
      <c r="D19997" s="3">
        <v>1570.0</v>
      </c>
      <c r="E19997" s="4">
        <v>1200.0</v>
      </c>
      <c r="F19997" s="5">
        <f t="shared" si="1"/>
        <v>43891.10543</v>
      </c>
      <c r="G19997" s="6">
        <f t="shared" si="2"/>
        <v>0</v>
      </c>
    </row>
    <row r="19998" ht="14.25" customHeight="1">
      <c r="A19998" s="3">
        <v>111038.0</v>
      </c>
      <c r="B19998" s="3">
        <v>13395.0</v>
      </c>
      <c r="C19998" s="70">
        <v>44028.85269675926</v>
      </c>
      <c r="D19998" s="3">
        <v>13702.0</v>
      </c>
      <c r="E19998" s="4">
        <v>1200.0</v>
      </c>
      <c r="F19998" s="5">
        <f t="shared" si="1"/>
        <v>43983.59172</v>
      </c>
      <c r="G19998" s="6">
        <f t="shared" si="2"/>
        <v>0</v>
      </c>
    </row>
    <row r="19999" ht="14.25" customHeight="1">
      <c r="A19999" s="3">
        <v>111045.0</v>
      </c>
      <c r="B19999" s="3">
        <v>1864.0</v>
      </c>
      <c r="C19999" s="70">
        <v>44028.85358796296</v>
      </c>
      <c r="D19999" s="3">
        <v>11325.0</v>
      </c>
      <c r="E19999" s="4">
        <v>1200.0</v>
      </c>
      <c r="F19999" s="5">
        <f t="shared" si="1"/>
        <v>43952.91896</v>
      </c>
      <c r="G19999" s="6">
        <f t="shared" si="2"/>
        <v>0</v>
      </c>
    </row>
    <row r="20000" ht="14.25" customHeight="1">
      <c r="A20000" s="3">
        <v>111046.0</v>
      </c>
      <c r="B20000" s="3">
        <v>849.0</v>
      </c>
      <c r="C20000" s="70">
        <v>44028.85490740741</v>
      </c>
      <c r="D20000" s="3">
        <v>6844.0</v>
      </c>
      <c r="E20000" s="4">
        <v>1200.0</v>
      </c>
      <c r="F20000" s="5">
        <f t="shared" si="1"/>
        <v>43891.22446</v>
      </c>
      <c r="G20000" s="6">
        <f t="shared" si="2"/>
        <v>0</v>
      </c>
    </row>
    <row r="20001" ht="14.25" customHeight="1">
      <c r="A20001" s="3">
        <v>111047.0</v>
      </c>
      <c r="B20001" s="3">
        <v>6105.0</v>
      </c>
      <c r="C20001" s="70">
        <v>44028.85621527778</v>
      </c>
      <c r="D20001" s="3">
        <v>11991.0</v>
      </c>
      <c r="E20001" s="4">
        <v>1200.0</v>
      </c>
      <c r="F20001" s="5">
        <f t="shared" si="1"/>
        <v>43983.98904</v>
      </c>
      <c r="G20001" s="6">
        <f t="shared" si="2"/>
        <v>0</v>
      </c>
    </row>
    <row r="20002" ht="14.25" customHeight="1">
      <c r="A20002" s="3">
        <v>111054.0</v>
      </c>
      <c r="B20002" s="3">
        <v>8934.0</v>
      </c>
      <c r="C20002" s="70">
        <v>44028.85739583334</v>
      </c>
      <c r="D20002" s="3">
        <v>11325.0</v>
      </c>
      <c r="E20002" s="4">
        <v>1200.0</v>
      </c>
      <c r="F20002" s="5">
        <f t="shared" si="1"/>
        <v>43952.91896</v>
      </c>
      <c r="G20002" s="6">
        <f t="shared" si="2"/>
        <v>0</v>
      </c>
    </row>
    <row r="20003" ht="14.25" customHeight="1">
      <c r="A20003" s="3">
        <v>111061.0</v>
      </c>
      <c r="B20003" s="3">
        <v>2285.0</v>
      </c>
      <c r="C20003" s="70">
        <v>44028.86568287037</v>
      </c>
      <c r="D20003" s="3">
        <v>10681.0</v>
      </c>
      <c r="E20003" s="4">
        <v>1200.0</v>
      </c>
      <c r="F20003" s="5">
        <f t="shared" si="1"/>
        <v>43984.75916</v>
      </c>
      <c r="G20003" s="6">
        <f t="shared" si="2"/>
        <v>0</v>
      </c>
    </row>
    <row r="20004" ht="14.25" customHeight="1">
      <c r="A20004" s="3">
        <v>111067.0</v>
      </c>
      <c r="B20004" s="3">
        <v>2626.0</v>
      </c>
      <c r="C20004" s="70">
        <v>44028.88341435185</v>
      </c>
      <c r="D20004" s="3">
        <v>10783.0</v>
      </c>
      <c r="E20004" s="4">
        <v>1200.0</v>
      </c>
      <c r="F20004" s="5">
        <f t="shared" si="1"/>
        <v>43862.8385</v>
      </c>
      <c r="G20004" s="6">
        <f t="shared" si="2"/>
        <v>0</v>
      </c>
    </row>
    <row r="20005" ht="14.25" customHeight="1">
      <c r="A20005" s="3">
        <v>111070.0</v>
      </c>
      <c r="B20005" s="3">
        <v>12994.0</v>
      </c>
      <c r="C20005" s="70">
        <v>44028.88770833334</v>
      </c>
      <c r="D20005" s="3">
        <v>11700.0</v>
      </c>
      <c r="E20005" s="4">
        <v>1200.0</v>
      </c>
      <c r="F20005" s="5">
        <f t="shared" si="1"/>
        <v>43833.01934</v>
      </c>
      <c r="G20005" s="6">
        <f t="shared" si="2"/>
        <v>0</v>
      </c>
    </row>
    <row r="20006" ht="14.25" customHeight="1">
      <c r="A20006" s="3">
        <v>111072.0</v>
      </c>
      <c r="B20006" s="3">
        <v>2430.0</v>
      </c>
      <c r="C20006" s="70">
        <v>44028.89607638889</v>
      </c>
      <c r="D20006" s="3">
        <v>1570.0</v>
      </c>
      <c r="E20006" s="4">
        <v>1200.0</v>
      </c>
      <c r="F20006" s="5">
        <f t="shared" si="1"/>
        <v>43891.10543</v>
      </c>
      <c r="G20006" s="6">
        <f t="shared" si="2"/>
        <v>0</v>
      </c>
    </row>
    <row r="20007" ht="14.25" customHeight="1">
      <c r="A20007" s="3">
        <v>111078.0</v>
      </c>
      <c r="B20007" s="3">
        <v>2683.0</v>
      </c>
      <c r="C20007" s="70">
        <v>44028.89628472222</v>
      </c>
      <c r="D20007" s="3">
        <v>9982.0</v>
      </c>
      <c r="E20007" s="4">
        <v>960.0</v>
      </c>
      <c r="F20007" s="5">
        <f t="shared" si="1"/>
        <v>43952.19927</v>
      </c>
      <c r="G20007" s="6">
        <f t="shared" si="2"/>
        <v>0</v>
      </c>
    </row>
    <row r="20008" ht="14.25" customHeight="1">
      <c r="A20008" s="3">
        <v>111084.0</v>
      </c>
      <c r="B20008" s="3">
        <v>12758.0</v>
      </c>
      <c r="C20008" s="70">
        <v>44028.89673611111</v>
      </c>
      <c r="D20008" s="3">
        <v>4808.0</v>
      </c>
      <c r="E20008" s="4">
        <v>1200.0</v>
      </c>
      <c r="F20008" s="5">
        <f t="shared" si="1"/>
        <v>43835.221</v>
      </c>
      <c r="G20008" s="6">
        <f t="shared" si="2"/>
        <v>0</v>
      </c>
    </row>
    <row r="20009" ht="14.25" customHeight="1">
      <c r="A20009" s="3">
        <v>111089.0</v>
      </c>
      <c r="B20009" s="3">
        <v>10906.0</v>
      </c>
      <c r="C20009" s="70">
        <v>44028.90842592593</v>
      </c>
      <c r="D20009" s="3">
        <v>7370.0</v>
      </c>
      <c r="E20009" s="4">
        <v>1200.0</v>
      </c>
      <c r="F20009" s="5">
        <f t="shared" si="1"/>
        <v>43983.5026</v>
      </c>
      <c r="G20009" s="6">
        <f t="shared" si="2"/>
        <v>0</v>
      </c>
    </row>
    <row r="20010" ht="14.25" customHeight="1">
      <c r="A20010" s="3">
        <v>111090.0</v>
      </c>
      <c r="B20010" s="3">
        <v>734.0</v>
      </c>
      <c r="C20010" s="70">
        <v>44028.90893518519</v>
      </c>
      <c r="D20010" s="3">
        <v>2167.0</v>
      </c>
      <c r="E20010" s="4">
        <v>1200.0</v>
      </c>
      <c r="F20010" s="5">
        <f t="shared" si="1"/>
        <v>43983.32076</v>
      </c>
      <c r="G20010" s="6">
        <f t="shared" si="2"/>
        <v>0</v>
      </c>
    </row>
    <row r="20011" ht="14.25" customHeight="1">
      <c r="A20011" s="3">
        <v>111097.0</v>
      </c>
      <c r="B20011" s="3">
        <v>12758.0</v>
      </c>
      <c r="C20011" s="70">
        <v>44028.92399305556</v>
      </c>
      <c r="D20011" s="3">
        <v>4808.0</v>
      </c>
      <c r="E20011" s="4">
        <v>1200.0</v>
      </c>
      <c r="F20011" s="5">
        <f t="shared" si="1"/>
        <v>43835.221</v>
      </c>
      <c r="G20011" s="6">
        <f t="shared" si="2"/>
        <v>0</v>
      </c>
    </row>
    <row r="20012" ht="14.25" customHeight="1">
      <c r="A20012" s="3">
        <v>111104.0</v>
      </c>
      <c r="B20012" s="3">
        <v>511.0</v>
      </c>
      <c r="C20012" s="70">
        <v>44028.93936342592</v>
      </c>
      <c r="D20012" s="3">
        <v>12160.0</v>
      </c>
      <c r="E20012" s="4">
        <v>0.0</v>
      </c>
      <c r="F20012" s="5">
        <f t="shared" si="1"/>
        <v>43891.02598</v>
      </c>
      <c r="G20012" s="6">
        <f t="shared" si="2"/>
        <v>0</v>
      </c>
    </row>
    <row r="20013" ht="14.25" customHeight="1">
      <c r="A20013" s="3">
        <v>111106.0</v>
      </c>
      <c r="B20013" s="3">
        <v>13324.0</v>
      </c>
      <c r="C20013" s="70">
        <v>44028.94403935185</v>
      </c>
      <c r="D20013" s="3">
        <v>10807.0</v>
      </c>
      <c r="E20013" s="4">
        <v>1200.0</v>
      </c>
      <c r="F20013" s="5">
        <f t="shared" si="1"/>
        <v>43953.84152</v>
      </c>
      <c r="G20013" s="6">
        <f t="shared" si="2"/>
        <v>0</v>
      </c>
    </row>
    <row r="20014" ht="14.25" customHeight="1">
      <c r="A20014" s="3">
        <v>111112.0</v>
      </c>
      <c r="B20014" s="3">
        <v>11987.0</v>
      </c>
      <c r="C20014" s="70">
        <v>44028.94523148148</v>
      </c>
      <c r="D20014" s="3">
        <v>11325.0</v>
      </c>
      <c r="E20014" s="4">
        <v>1200.0</v>
      </c>
      <c r="F20014" s="5">
        <f t="shared" si="1"/>
        <v>43952.91896</v>
      </c>
      <c r="G20014" s="6">
        <f t="shared" si="2"/>
        <v>0</v>
      </c>
    </row>
    <row r="20015" ht="14.25" customHeight="1">
      <c r="A20015" s="3">
        <v>111116.0</v>
      </c>
      <c r="B20015" s="3">
        <v>4470.0</v>
      </c>
      <c r="C20015" s="70">
        <v>44028.94984953704</v>
      </c>
      <c r="D20015" s="3">
        <v>2271.0</v>
      </c>
      <c r="E20015" s="4">
        <v>1200.0</v>
      </c>
      <c r="F20015" s="5">
        <f t="shared" si="1"/>
        <v>43922.06399</v>
      </c>
      <c r="G20015" s="6">
        <f t="shared" si="2"/>
        <v>0</v>
      </c>
    </row>
    <row r="20016" ht="14.25" customHeight="1">
      <c r="A20016" s="3">
        <v>111121.0</v>
      </c>
      <c r="B20016" s="3">
        <v>13324.0</v>
      </c>
      <c r="C20016" s="70">
        <v>44028.95493055556</v>
      </c>
      <c r="D20016" s="3">
        <v>11991.0</v>
      </c>
      <c r="E20016" s="4">
        <v>1200.0</v>
      </c>
      <c r="F20016" s="5">
        <f t="shared" si="1"/>
        <v>43983.98904</v>
      </c>
      <c r="G20016" s="6">
        <f t="shared" si="2"/>
        <v>0</v>
      </c>
    </row>
    <row r="20017" ht="14.25" customHeight="1">
      <c r="A20017" s="3">
        <v>111128.0</v>
      </c>
      <c r="B20017" s="3">
        <v>6842.0</v>
      </c>
      <c r="C20017" s="70">
        <v>44028.95964120371</v>
      </c>
      <c r="D20017" s="3">
        <v>13702.0</v>
      </c>
      <c r="E20017" s="4">
        <v>1200.0</v>
      </c>
      <c r="F20017" s="5">
        <f t="shared" si="1"/>
        <v>43983.59172</v>
      </c>
      <c r="G20017" s="6">
        <f t="shared" si="2"/>
        <v>0</v>
      </c>
    </row>
    <row r="20018" ht="14.25" customHeight="1">
      <c r="A20018" s="3">
        <v>111133.0</v>
      </c>
      <c r="B20018" s="3">
        <v>6128.0</v>
      </c>
      <c r="C20018" s="70">
        <v>44028.97295138889</v>
      </c>
      <c r="D20018" s="3">
        <v>10587.0</v>
      </c>
      <c r="E20018" s="4">
        <v>1200.0</v>
      </c>
      <c r="F20018" s="5">
        <f t="shared" si="1"/>
        <v>44013.00718</v>
      </c>
      <c r="G20018" s="6">
        <f t="shared" si="2"/>
        <v>0</v>
      </c>
    </row>
    <row r="20019" ht="14.25" customHeight="1">
      <c r="A20019" s="3">
        <v>111138.0</v>
      </c>
      <c r="B20019" s="3">
        <v>6958.0</v>
      </c>
      <c r="C20019" s="70">
        <v>44028.98548611111</v>
      </c>
      <c r="D20019" s="3">
        <v>4758.0</v>
      </c>
      <c r="E20019" s="4">
        <v>1200.0</v>
      </c>
      <c r="F20019" s="5">
        <f t="shared" si="1"/>
        <v>43838.47638</v>
      </c>
      <c r="G20019" s="6">
        <f t="shared" si="2"/>
        <v>0</v>
      </c>
    </row>
    <row r="20020" ht="14.25" customHeight="1">
      <c r="A20020" s="3">
        <v>111141.0</v>
      </c>
      <c r="B20020" s="3">
        <v>8842.0</v>
      </c>
      <c r="C20020" s="70">
        <v>44028.99346064815</v>
      </c>
      <c r="D20020" s="3">
        <v>12030.0</v>
      </c>
      <c r="E20020" s="4">
        <v>1200.0</v>
      </c>
      <c r="F20020" s="5">
        <f t="shared" si="1"/>
        <v>43832.41263</v>
      </c>
      <c r="G20020" s="6">
        <f t="shared" si="2"/>
        <v>0</v>
      </c>
    </row>
    <row r="20021" ht="14.25" customHeight="1">
      <c r="A20021" s="3">
        <v>111145.0</v>
      </c>
      <c r="B20021" s="3">
        <v>1581.0</v>
      </c>
      <c r="C20021" s="70">
        <v>44028.99554398148</v>
      </c>
      <c r="D20021" s="3">
        <v>2271.0</v>
      </c>
      <c r="E20021" s="4">
        <v>1200.0</v>
      </c>
      <c r="F20021" s="5">
        <f t="shared" si="1"/>
        <v>43922.06399</v>
      </c>
      <c r="G20021" s="6">
        <f t="shared" si="2"/>
        <v>0</v>
      </c>
    </row>
    <row r="20022" ht="14.25" customHeight="1">
      <c r="A20022" s="3">
        <v>111147.0</v>
      </c>
      <c r="B20022" s="3">
        <v>12033.0</v>
      </c>
      <c r="C20022" s="70">
        <v>44029.00111111111</v>
      </c>
      <c r="D20022" s="3">
        <v>12030.0</v>
      </c>
      <c r="E20022" s="4">
        <v>1200.0</v>
      </c>
      <c r="F20022" s="5">
        <f t="shared" si="1"/>
        <v>43832.41263</v>
      </c>
      <c r="G20022" s="6">
        <f t="shared" si="2"/>
        <v>0</v>
      </c>
    </row>
    <row r="20023" ht="14.25" customHeight="1">
      <c r="A20023" s="3">
        <v>111149.0</v>
      </c>
      <c r="B20023" s="3">
        <v>840.0</v>
      </c>
      <c r="C20023" s="70">
        <v>44029.00454861111</v>
      </c>
      <c r="D20023" s="3">
        <v>831.0</v>
      </c>
      <c r="E20023" s="4">
        <v>1200.0</v>
      </c>
      <c r="F20023" s="5">
        <f t="shared" si="1"/>
        <v>43952.33463</v>
      </c>
      <c r="G20023" s="6">
        <f t="shared" si="2"/>
        <v>0</v>
      </c>
    </row>
    <row r="20024" ht="14.25" customHeight="1">
      <c r="A20024" s="3">
        <v>111156.0</v>
      </c>
      <c r="B20024" s="3">
        <v>4781.0</v>
      </c>
      <c r="C20024" s="70">
        <v>44029.01100694444</v>
      </c>
      <c r="D20024" s="3">
        <v>11210.0</v>
      </c>
      <c r="E20024" s="4">
        <v>1200.0</v>
      </c>
      <c r="F20024" s="5">
        <f t="shared" si="1"/>
        <v>43922.33478</v>
      </c>
      <c r="G20024" s="6">
        <f t="shared" si="2"/>
        <v>0</v>
      </c>
    </row>
    <row r="20025" ht="14.25" customHeight="1">
      <c r="A20025" s="3">
        <v>111158.0</v>
      </c>
      <c r="B20025" s="3">
        <v>11643.0</v>
      </c>
      <c r="C20025" s="70">
        <v>44029.01506944445</v>
      </c>
      <c r="D20025" s="3">
        <v>8404.0</v>
      </c>
      <c r="E20025" s="4">
        <v>1200.0</v>
      </c>
      <c r="F20025" s="5">
        <f t="shared" si="1"/>
        <v>43862.85161</v>
      </c>
      <c r="G20025" s="6">
        <f t="shared" si="2"/>
        <v>0</v>
      </c>
    </row>
    <row r="20026" ht="14.25" customHeight="1">
      <c r="A20026" s="3">
        <v>111164.0</v>
      </c>
      <c r="B20026" s="3">
        <v>13978.0</v>
      </c>
      <c r="C20026" s="70">
        <v>44029.01980324074</v>
      </c>
      <c r="D20026" s="3">
        <v>1305.0</v>
      </c>
      <c r="E20026" s="4">
        <v>1200.0</v>
      </c>
      <c r="F20026" s="5">
        <f t="shared" si="1"/>
        <v>43922.02125</v>
      </c>
      <c r="G20026" s="6">
        <f t="shared" si="2"/>
        <v>0</v>
      </c>
    </row>
    <row r="20027" ht="14.25" customHeight="1">
      <c r="A20027" s="3">
        <v>111171.0</v>
      </c>
      <c r="B20027" s="3">
        <v>5171.0</v>
      </c>
      <c r="C20027" s="70">
        <v>44029.0340625</v>
      </c>
      <c r="D20027" s="3">
        <v>10807.0</v>
      </c>
      <c r="E20027" s="4">
        <v>1200.0</v>
      </c>
      <c r="F20027" s="5">
        <f t="shared" si="1"/>
        <v>43953.84152</v>
      </c>
      <c r="G20027" s="6">
        <f t="shared" si="2"/>
        <v>0</v>
      </c>
    </row>
    <row r="20028" ht="14.25" customHeight="1">
      <c r="A20028" s="3">
        <v>111177.0</v>
      </c>
      <c r="B20028" s="3">
        <v>161.0</v>
      </c>
      <c r="C20028" s="70">
        <v>44029.03672453704</v>
      </c>
      <c r="D20028" s="3">
        <v>12160.0</v>
      </c>
      <c r="E20028" s="4">
        <v>1200.0</v>
      </c>
      <c r="F20028" s="5">
        <f t="shared" si="1"/>
        <v>43891.02598</v>
      </c>
      <c r="G20028" s="6">
        <f t="shared" si="2"/>
        <v>0</v>
      </c>
    </row>
    <row r="20029" ht="14.25" customHeight="1">
      <c r="A20029" s="3">
        <v>111181.0</v>
      </c>
      <c r="B20029" s="3">
        <v>3505.0</v>
      </c>
      <c r="C20029" s="70">
        <v>44029.04690972222</v>
      </c>
      <c r="D20029" s="3">
        <v>6353.0</v>
      </c>
      <c r="E20029" s="4">
        <v>1200.0</v>
      </c>
      <c r="F20029" s="5">
        <f t="shared" si="1"/>
        <v>43891.16001</v>
      </c>
      <c r="G20029" s="6">
        <f t="shared" si="2"/>
        <v>0</v>
      </c>
    </row>
    <row r="20030" ht="14.25" customHeight="1">
      <c r="A20030" s="3">
        <v>111182.0</v>
      </c>
      <c r="B20030" s="3">
        <v>2375.0</v>
      </c>
      <c r="C20030" s="70">
        <v>44029.0515162037</v>
      </c>
      <c r="D20030" s="3">
        <v>1670.0</v>
      </c>
      <c r="E20030" s="4">
        <v>1200.0</v>
      </c>
      <c r="F20030" s="5">
        <f t="shared" si="1"/>
        <v>43952.04943</v>
      </c>
      <c r="G20030" s="6">
        <f t="shared" si="2"/>
        <v>0</v>
      </c>
    </row>
    <row r="20031" ht="14.25" customHeight="1">
      <c r="A20031" s="3">
        <v>111186.0</v>
      </c>
      <c r="B20031" s="3">
        <v>1335.0</v>
      </c>
      <c r="C20031" s="70">
        <v>44029.05921296297</v>
      </c>
      <c r="D20031" s="3">
        <v>11329.0</v>
      </c>
      <c r="E20031" s="4">
        <v>1200.0</v>
      </c>
      <c r="F20031" s="5">
        <f t="shared" si="1"/>
        <v>43983.59655</v>
      </c>
      <c r="G20031" s="6">
        <f t="shared" si="2"/>
        <v>0</v>
      </c>
    </row>
    <row r="20032" ht="14.25" customHeight="1">
      <c r="A20032" s="3">
        <v>111191.0</v>
      </c>
      <c r="B20032" s="3">
        <v>9875.0</v>
      </c>
      <c r="C20032" s="70">
        <v>44029.07002314815</v>
      </c>
      <c r="D20032" s="3">
        <v>10487.0</v>
      </c>
      <c r="E20032" s="4">
        <v>1200.0</v>
      </c>
      <c r="F20032" s="5">
        <f t="shared" si="1"/>
        <v>43953.79439</v>
      </c>
      <c r="G20032" s="6">
        <f t="shared" si="2"/>
        <v>0</v>
      </c>
    </row>
    <row r="20033" ht="14.25" customHeight="1">
      <c r="A20033" s="3">
        <v>111198.0</v>
      </c>
      <c r="B20033" s="3">
        <v>2546.0</v>
      </c>
      <c r="C20033" s="70">
        <v>44029.08262731481</v>
      </c>
      <c r="D20033" s="3">
        <v>5849.0</v>
      </c>
      <c r="E20033" s="4">
        <v>1200.0</v>
      </c>
      <c r="F20033" s="5">
        <f t="shared" si="1"/>
        <v>44013.74572</v>
      </c>
      <c r="G20033" s="6">
        <f t="shared" si="2"/>
        <v>0</v>
      </c>
    </row>
    <row r="20034" ht="14.25" customHeight="1">
      <c r="A20034" s="3">
        <v>111203.0</v>
      </c>
      <c r="B20034" s="3">
        <v>11629.0</v>
      </c>
      <c r="C20034" s="70">
        <v>44029.0891087963</v>
      </c>
      <c r="D20034" s="3">
        <v>11999.0</v>
      </c>
      <c r="E20034" s="4">
        <v>960.0</v>
      </c>
      <c r="F20034" s="5">
        <f t="shared" si="1"/>
        <v>44013.59241</v>
      </c>
      <c r="G20034" s="6">
        <f t="shared" si="2"/>
        <v>0</v>
      </c>
    </row>
    <row r="20035" ht="14.25" customHeight="1">
      <c r="A20035" s="3">
        <v>111204.0</v>
      </c>
      <c r="B20035" s="3">
        <v>7207.0</v>
      </c>
      <c r="C20035" s="70">
        <v>44029.09960648148</v>
      </c>
      <c r="D20035" s="3">
        <v>13813.0</v>
      </c>
      <c r="E20035" s="4">
        <v>1200.0</v>
      </c>
      <c r="F20035" s="5">
        <f t="shared" si="1"/>
        <v>43923.31097</v>
      </c>
      <c r="G20035" s="6">
        <f t="shared" si="2"/>
        <v>0</v>
      </c>
    </row>
    <row r="20036" ht="14.25" customHeight="1">
      <c r="A20036" s="3">
        <v>111209.0</v>
      </c>
      <c r="B20036" s="3">
        <v>1423.0</v>
      </c>
      <c r="C20036" s="70">
        <v>44029.10597222222</v>
      </c>
      <c r="D20036" s="3">
        <v>4499.0</v>
      </c>
      <c r="E20036" s="4">
        <v>1200.0</v>
      </c>
      <c r="F20036" s="5">
        <f t="shared" si="1"/>
        <v>44015.75352</v>
      </c>
      <c r="G20036" s="6">
        <f t="shared" si="2"/>
        <v>0</v>
      </c>
    </row>
    <row r="20037" ht="14.25" customHeight="1">
      <c r="A20037" s="3">
        <v>111214.0</v>
      </c>
      <c r="B20037" s="3">
        <v>10441.0</v>
      </c>
      <c r="C20037" s="70">
        <v>44029.11902777778</v>
      </c>
      <c r="D20037" s="3">
        <v>13110.0</v>
      </c>
      <c r="E20037" s="4">
        <v>1200.0</v>
      </c>
      <c r="F20037" s="5">
        <f t="shared" si="1"/>
        <v>43831.86384</v>
      </c>
      <c r="G20037" s="6">
        <f t="shared" si="2"/>
        <v>0</v>
      </c>
    </row>
    <row r="20038" ht="14.25" customHeight="1">
      <c r="A20038" s="3">
        <v>111216.0</v>
      </c>
      <c r="B20038" s="3">
        <v>7076.0</v>
      </c>
      <c r="C20038" s="70">
        <v>44029.12108796297</v>
      </c>
      <c r="D20038" s="3">
        <v>6844.0</v>
      </c>
      <c r="E20038" s="4">
        <v>960.0</v>
      </c>
      <c r="F20038" s="5">
        <f t="shared" si="1"/>
        <v>43891.22446</v>
      </c>
      <c r="G20038" s="6">
        <f t="shared" si="2"/>
        <v>0</v>
      </c>
    </row>
    <row r="20039" ht="14.25" customHeight="1">
      <c r="A20039" s="3">
        <v>111222.0</v>
      </c>
      <c r="B20039" s="3">
        <v>945.0</v>
      </c>
      <c r="C20039" s="70">
        <v>44029.12234953704</v>
      </c>
      <c r="D20039" s="3">
        <v>2688.0</v>
      </c>
      <c r="E20039" s="4">
        <v>1200.0</v>
      </c>
      <c r="F20039" s="5">
        <f t="shared" si="1"/>
        <v>44015.97285</v>
      </c>
      <c r="G20039" s="6">
        <f t="shared" si="2"/>
        <v>0</v>
      </c>
    </row>
    <row r="20040" ht="14.25" customHeight="1">
      <c r="A20040" s="3">
        <v>111230.0</v>
      </c>
      <c r="B20040" s="3">
        <v>9722.0</v>
      </c>
      <c r="C20040" s="70">
        <v>44029.12670138889</v>
      </c>
      <c r="D20040" s="3">
        <v>3318.0</v>
      </c>
      <c r="E20040" s="4">
        <v>1200.0</v>
      </c>
      <c r="F20040" s="5">
        <f t="shared" si="1"/>
        <v>43923.46262</v>
      </c>
      <c r="G20040" s="6">
        <f t="shared" si="2"/>
        <v>0</v>
      </c>
    </row>
    <row r="20041" ht="14.25" customHeight="1">
      <c r="A20041" s="3">
        <v>111232.0</v>
      </c>
      <c r="B20041" s="3">
        <v>8620.0</v>
      </c>
      <c r="C20041" s="70">
        <v>44029.12822916666</v>
      </c>
      <c r="D20041" s="3">
        <v>6210.0</v>
      </c>
      <c r="E20041" s="4">
        <v>0.0</v>
      </c>
      <c r="F20041" s="5">
        <f t="shared" si="1"/>
        <v>43922.6284</v>
      </c>
      <c r="G20041" s="6">
        <f t="shared" si="2"/>
        <v>0</v>
      </c>
    </row>
    <row r="20042" ht="14.25" customHeight="1">
      <c r="A20042" s="3">
        <v>111239.0</v>
      </c>
      <c r="B20042" s="3">
        <v>10151.0</v>
      </c>
      <c r="C20042" s="70">
        <v>44029.1358912037</v>
      </c>
      <c r="D20042" s="3">
        <v>11329.0</v>
      </c>
      <c r="E20042" s="4">
        <v>1200.0</v>
      </c>
      <c r="F20042" s="5">
        <f t="shared" si="1"/>
        <v>43983.59655</v>
      </c>
      <c r="G20042" s="6">
        <f t="shared" si="2"/>
        <v>0</v>
      </c>
    </row>
    <row r="20043" ht="14.25" customHeight="1">
      <c r="A20043" s="3">
        <v>111243.0</v>
      </c>
      <c r="B20043" s="3">
        <v>13427.0</v>
      </c>
      <c r="C20043" s="70">
        <v>44029.16519675926</v>
      </c>
      <c r="D20043" s="3">
        <v>10807.0</v>
      </c>
      <c r="E20043" s="4">
        <v>1200.0</v>
      </c>
      <c r="F20043" s="5">
        <f t="shared" si="1"/>
        <v>43953.84152</v>
      </c>
      <c r="G20043" s="6">
        <f t="shared" si="2"/>
        <v>0</v>
      </c>
    </row>
    <row r="20044" ht="14.25" customHeight="1">
      <c r="A20044" s="3">
        <v>111244.0</v>
      </c>
      <c r="B20044" s="3">
        <v>5072.0</v>
      </c>
      <c r="C20044" s="70">
        <v>44029.16615740741</v>
      </c>
      <c r="D20044" s="3">
        <v>4478.0</v>
      </c>
      <c r="E20044" s="4">
        <v>0.0</v>
      </c>
      <c r="F20044" s="5">
        <f t="shared" si="1"/>
        <v>43892.46031</v>
      </c>
      <c r="G20044" s="6">
        <f t="shared" si="2"/>
        <v>0</v>
      </c>
    </row>
    <row r="20045" ht="14.25" customHeight="1">
      <c r="A20045" s="3">
        <v>111249.0</v>
      </c>
      <c r="B20045" s="3">
        <v>8624.0</v>
      </c>
      <c r="C20045" s="70">
        <v>44029.17394675926</v>
      </c>
      <c r="D20045" s="3">
        <v>11791.0</v>
      </c>
      <c r="E20045" s="4">
        <v>1200.0</v>
      </c>
      <c r="F20045" s="5">
        <f t="shared" si="1"/>
        <v>43863.37611</v>
      </c>
      <c r="G20045" s="6">
        <f t="shared" si="2"/>
        <v>0</v>
      </c>
    </row>
    <row r="20046" ht="14.25" customHeight="1">
      <c r="A20046" s="3">
        <v>111251.0</v>
      </c>
      <c r="B20046" s="3">
        <v>188.0</v>
      </c>
      <c r="C20046" s="70">
        <v>44029.17585648148</v>
      </c>
      <c r="D20046" s="3">
        <v>3821.0</v>
      </c>
      <c r="E20046" s="4">
        <v>960.0</v>
      </c>
      <c r="F20046" s="5">
        <f t="shared" si="1"/>
        <v>43835.01995</v>
      </c>
      <c r="G20046" s="6">
        <f t="shared" si="2"/>
        <v>0</v>
      </c>
    </row>
    <row r="20047" ht="14.25" customHeight="1">
      <c r="A20047" s="3">
        <v>111258.0</v>
      </c>
      <c r="B20047" s="3">
        <v>1423.0</v>
      </c>
      <c r="C20047" s="70">
        <v>44029.17679398148</v>
      </c>
      <c r="D20047" s="3">
        <v>7062.0</v>
      </c>
      <c r="E20047" s="4">
        <v>0.0</v>
      </c>
      <c r="F20047" s="5">
        <f t="shared" si="1"/>
        <v>43832.0402</v>
      </c>
      <c r="G20047" s="6">
        <f t="shared" si="2"/>
        <v>0</v>
      </c>
    </row>
    <row r="20048" ht="14.25" customHeight="1">
      <c r="A20048" s="3">
        <v>111261.0</v>
      </c>
      <c r="B20048" s="3">
        <v>2149.0</v>
      </c>
      <c r="C20048" s="70">
        <v>44029.20478009259</v>
      </c>
      <c r="D20048" s="3">
        <v>8436.0</v>
      </c>
      <c r="E20048" s="4">
        <v>1200.0</v>
      </c>
      <c r="F20048" s="5">
        <f t="shared" si="1"/>
        <v>43862.02968</v>
      </c>
      <c r="G20048" s="6">
        <f t="shared" si="2"/>
        <v>0</v>
      </c>
    </row>
    <row r="20049" ht="14.25" customHeight="1">
      <c r="A20049" s="3">
        <v>111268.0</v>
      </c>
      <c r="B20049" s="3">
        <v>6854.0</v>
      </c>
      <c r="C20049" s="70">
        <v>44029.21090277778</v>
      </c>
      <c r="D20049" s="3">
        <v>8508.0</v>
      </c>
      <c r="E20049" s="4">
        <v>1200.0</v>
      </c>
      <c r="F20049" s="5">
        <f t="shared" si="1"/>
        <v>43831.42667</v>
      </c>
      <c r="G20049" s="6">
        <f t="shared" si="2"/>
        <v>0</v>
      </c>
    </row>
    <row r="20050" ht="14.25" customHeight="1">
      <c r="A20050" s="3">
        <v>111273.0</v>
      </c>
      <c r="B20050" s="3">
        <v>2156.0</v>
      </c>
      <c r="C20050" s="70">
        <v>44029.22284722222</v>
      </c>
      <c r="D20050" s="3">
        <v>7990.0</v>
      </c>
      <c r="E20050" s="4">
        <v>1200.0</v>
      </c>
      <c r="F20050" s="5">
        <f t="shared" si="1"/>
        <v>43953.0336</v>
      </c>
      <c r="G20050" s="6">
        <f t="shared" si="2"/>
        <v>0</v>
      </c>
    </row>
    <row r="20051" ht="14.25" customHeight="1">
      <c r="A20051" s="3">
        <v>111277.0</v>
      </c>
      <c r="B20051" s="3">
        <v>10819.0</v>
      </c>
      <c r="C20051" s="70">
        <v>44029.22489583334</v>
      </c>
      <c r="D20051" s="3">
        <v>11991.0</v>
      </c>
      <c r="E20051" s="4">
        <v>1200.0</v>
      </c>
      <c r="F20051" s="5">
        <f t="shared" si="1"/>
        <v>43983.98904</v>
      </c>
      <c r="G20051" s="6">
        <f t="shared" si="2"/>
        <v>0</v>
      </c>
    </row>
    <row r="20052" ht="14.25" customHeight="1">
      <c r="A20052" s="3">
        <v>111290.0</v>
      </c>
      <c r="B20052" s="3">
        <v>12025.0</v>
      </c>
      <c r="C20052" s="70">
        <v>44029.23916666667</v>
      </c>
      <c r="D20052" s="3">
        <v>7990.0</v>
      </c>
      <c r="E20052" s="4">
        <v>0.0</v>
      </c>
      <c r="F20052" s="5">
        <f t="shared" si="1"/>
        <v>43953.0336</v>
      </c>
      <c r="G20052" s="6">
        <f t="shared" si="2"/>
        <v>0</v>
      </c>
    </row>
    <row r="20053" ht="14.25" customHeight="1">
      <c r="A20053" s="3">
        <v>111296.0</v>
      </c>
      <c r="B20053" s="3">
        <v>8868.0</v>
      </c>
      <c r="C20053" s="70">
        <v>44029.24280092592</v>
      </c>
      <c r="D20053" s="3">
        <v>6204.0</v>
      </c>
      <c r="E20053" s="4">
        <v>1200.0</v>
      </c>
      <c r="F20053" s="5">
        <f t="shared" si="1"/>
        <v>43983.43541</v>
      </c>
      <c r="G20053" s="6">
        <f t="shared" si="2"/>
        <v>0</v>
      </c>
    </row>
    <row r="20054" ht="14.25" customHeight="1">
      <c r="A20054" s="3">
        <v>111304.0</v>
      </c>
      <c r="B20054" s="3">
        <v>3582.0</v>
      </c>
      <c r="C20054" s="70">
        <v>44029.24708333334</v>
      </c>
      <c r="D20054" s="3">
        <v>878.0</v>
      </c>
      <c r="E20054" s="4">
        <v>1200.0</v>
      </c>
      <c r="F20054" s="5">
        <f t="shared" si="1"/>
        <v>43922.9691</v>
      </c>
      <c r="G20054" s="6">
        <f t="shared" si="2"/>
        <v>0</v>
      </c>
    </row>
    <row r="20055" ht="14.25" customHeight="1">
      <c r="A20055" s="3">
        <v>111306.0</v>
      </c>
      <c r="B20055" s="3">
        <v>12944.0</v>
      </c>
      <c r="C20055" s="70">
        <v>44029.25273148148</v>
      </c>
      <c r="D20055" s="3">
        <v>9309.0</v>
      </c>
      <c r="E20055" s="4">
        <v>1200.0</v>
      </c>
      <c r="F20055" s="5">
        <f t="shared" si="1"/>
        <v>43862.64743</v>
      </c>
      <c r="G20055" s="6">
        <f t="shared" si="2"/>
        <v>0</v>
      </c>
    </row>
    <row r="20056" ht="14.25" customHeight="1">
      <c r="A20056" s="3">
        <v>111311.0</v>
      </c>
      <c r="B20056" s="3">
        <v>2884.0</v>
      </c>
      <c r="C20056" s="70">
        <v>44029.25515046297</v>
      </c>
      <c r="D20056" s="3">
        <v>2688.0</v>
      </c>
      <c r="E20056" s="4">
        <v>1200.0</v>
      </c>
      <c r="F20056" s="5">
        <f t="shared" si="1"/>
        <v>44015.97285</v>
      </c>
      <c r="G20056" s="6">
        <f t="shared" si="2"/>
        <v>0</v>
      </c>
    </row>
    <row r="20057" ht="14.25" customHeight="1">
      <c r="A20057" s="3">
        <v>111312.0</v>
      </c>
      <c r="B20057" s="3">
        <v>6166.0</v>
      </c>
      <c r="C20057" s="70">
        <v>44029.25905092592</v>
      </c>
      <c r="D20057" s="3">
        <v>4476.0</v>
      </c>
      <c r="E20057" s="4">
        <v>1200.0</v>
      </c>
      <c r="F20057" s="5">
        <f t="shared" si="1"/>
        <v>44014.17257</v>
      </c>
      <c r="G20057" s="6">
        <f t="shared" si="2"/>
        <v>0</v>
      </c>
    </row>
    <row r="20058" ht="14.25" customHeight="1">
      <c r="A20058" s="3">
        <v>111315.0</v>
      </c>
      <c r="B20058" s="3">
        <v>1489.0</v>
      </c>
      <c r="C20058" s="70">
        <v>44029.25959490741</v>
      </c>
      <c r="D20058" s="3">
        <v>13184.0</v>
      </c>
      <c r="E20058" s="4">
        <v>1200.0</v>
      </c>
      <c r="F20058" s="5">
        <f t="shared" si="1"/>
        <v>43832.85829</v>
      </c>
      <c r="G20058" s="6">
        <f t="shared" si="2"/>
        <v>0</v>
      </c>
    </row>
    <row r="20059" ht="14.25" customHeight="1">
      <c r="A20059" s="3">
        <v>111316.0</v>
      </c>
      <c r="B20059" s="3">
        <v>874.0</v>
      </c>
      <c r="C20059" s="70">
        <v>44029.26217592593</v>
      </c>
      <c r="D20059" s="3">
        <v>11835.0</v>
      </c>
      <c r="E20059" s="4">
        <v>1200.0</v>
      </c>
      <c r="F20059" s="5">
        <f t="shared" si="1"/>
        <v>43922.84409</v>
      </c>
      <c r="G20059" s="6">
        <f t="shared" si="2"/>
        <v>0</v>
      </c>
    </row>
    <row r="20060" ht="14.25" customHeight="1">
      <c r="A20060" s="3">
        <v>111318.0</v>
      </c>
      <c r="B20060" s="3">
        <v>12006.0</v>
      </c>
      <c r="C20060" s="70">
        <v>44029.26408564814</v>
      </c>
      <c r="D20060" s="3">
        <v>4552.0</v>
      </c>
      <c r="E20060" s="4">
        <v>1200.0</v>
      </c>
      <c r="F20060" s="5">
        <f t="shared" si="1"/>
        <v>43922.39096</v>
      </c>
      <c r="G20060" s="6">
        <f t="shared" si="2"/>
        <v>0</v>
      </c>
    </row>
    <row r="20061" ht="14.25" customHeight="1">
      <c r="A20061" s="3">
        <v>111324.0</v>
      </c>
      <c r="B20061" s="3">
        <v>8287.0</v>
      </c>
      <c r="C20061" s="70">
        <v>44029.26511574074</v>
      </c>
      <c r="D20061" s="3">
        <v>5318.0</v>
      </c>
      <c r="E20061" s="4">
        <v>960.0</v>
      </c>
      <c r="F20061" s="5">
        <f t="shared" si="1"/>
        <v>43891.63705</v>
      </c>
      <c r="G20061" s="6">
        <f t="shared" si="2"/>
        <v>0</v>
      </c>
    </row>
    <row r="20062" ht="14.25" customHeight="1">
      <c r="A20062" s="3">
        <v>111326.0</v>
      </c>
      <c r="B20062" s="3">
        <v>8994.0</v>
      </c>
      <c r="C20062" s="70">
        <v>44029.27011574074</v>
      </c>
      <c r="D20062" s="3">
        <v>3318.0</v>
      </c>
      <c r="E20062" s="4">
        <v>1200.0</v>
      </c>
      <c r="F20062" s="5">
        <f t="shared" si="1"/>
        <v>43923.46262</v>
      </c>
      <c r="G20062" s="6">
        <f t="shared" si="2"/>
        <v>0</v>
      </c>
    </row>
    <row r="20063" ht="14.25" customHeight="1">
      <c r="A20063" s="3">
        <v>111333.0</v>
      </c>
      <c r="B20063" s="3">
        <v>383.0</v>
      </c>
      <c r="C20063" s="70">
        <v>44029.27328703704</v>
      </c>
      <c r="D20063" s="3">
        <v>8436.0</v>
      </c>
      <c r="E20063" s="4">
        <v>1200.0</v>
      </c>
      <c r="F20063" s="5">
        <f t="shared" si="1"/>
        <v>43862.02968</v>
      </c>
      <c r="G20063" s="6">
        <f t="shared" si="2"/>
        <v>0</v>
      </c>
    </row>
    <row r="20064" ht="14.25" customHeight="1">
      <c r="A20064" s="3">
        <v>111338.0</v>
      </c>
      <c r="B20064" s="3">
        <v>13582.0</v>
      </c>
      <c r="C20064" s="70">
        <v>44029.28291666666</v>
      </c>
      <c r="D20064" s="3">
        <v>10487.0</v>
      </c>
      <c r="E20064" s="4">
        <v>1200.0</v>
      </c>
      <c r="F20064" s="5">
        <f t="shared" si="1"/>
        <v>43953.79439</v>
      </c>
      <c r="G20064" s="6">
        <f t="shared" si="2"/>
        <v>0</v>
      </c>
    </row>
    <row r="20065" ht="14.25" customHeight="1">
      <c r="A20065" s="3">
        <v>111342.0</v>
      </c>
      <c r="B20065" s="3">
        <v>3130.0</v>
      </c>
      <c r="C20065" s="70">
        <v>44029.28341435185</v>
      </c>
      <c r="D20065" s="3">
        <v>1737.0</v>
      </c>
      <c r="E20065" s="4">
        <v>1200.0</v>
      </c>
      <c r="F20065" s="5">
        <f t="shared" si="1"/>
        <v>43923.04707</v>
      </c>
      <c r="G20065" s="6">
        <f t="shared" si="2"/>
        <v>0</v>
      </c>
    </row>
    <row r="20066" ht="14.25" customHeight="1">
      <c r="A20066" s="3">
        <v>111348.0</v>
      </c>
      <c r="B20066" s="3">
        <v>2346.0</v>
      </c>
      <c r="C20066" s="70">
        <v>44029.29337962963</v>
      </c>
      <c r="D20066" s="3">
        <v>11325.0</v>
      </c>
      <c r="E20066" s="4">
        <v>1200.0</v>
      </c>
      <c r="F20066" s="5">
        <f t="shared" si="1"/>
        <v>43952.91896</v>
      </c>
      <c r="G20066" s="6">
        <f t="shared" si="2"/>
        <v>0</v>
      </c>
    </row>
    <row r="20067" ht="14.25" customHeight="1">
      <c r="A20067" s="3">
        <v>111352.0</v>
      </c>
      <c r="B20067" s="3">
        <v>6281.0</v>
      </c>
      <c r="C20067" s="70">
        <v>44029.29664351852</v>
      </c>
      <c r="D20067" s="3">
        <v>2251.0</v>
      </c>
      <c r="E20067" s="4">
        <v>1200.0</v>
      </c>
      <c r="F20067" s="5">
        <f t="shared" si="1"/>
        <v>43923.15227</v>
      </c>
      <c r="G20067" s="6">
        <f t="shared" si="2"/>
        <v>0</v>
      </c>
    </row>
    <row r="20068" ht="14.25" customHeight="1">
      <c r="A20068" s="3">
        <v>111353.0</v>
      </c>
      <c r="B20068" s="3">
        <v>1569.0</v>
      </c>
      <c r="C20068" s="70">
        <v>44029.2996412037</v>
      </c>
      <c r="D20068" s="3">
        <v>11791.0</v>
      </c>
      <c r="E20068" s="4">
        <v>1200.0</v>
      </c>
      <c r="F20068" s="5">
        <f t="shared" si="1"/>
        <v>43863.37611</v>
      </c>
      <c r="G20068" s="6">
        <f t="shared" si="2"/>
        <v>0</v>
      </c>
    </row>
    <row r="20069" ht="14.25" customHeight="1">
      <c r="A20069" s="3">
        <v>111354.0</v>
      </c>
      <c r="B20069" s="3">
        <v>12445.0</v>
      </c>
      <c r="C20069" s="70">
        <v>44029.3130787037</v>
      </c>
      <c r="D20069" s="3">
        <v>11329.0</v>
      </c>
      <c r="E20069" s="4">
        <v>1200.0</v>
      </c>
      <c r="F20069" s="5">
        <f t="shared" si="1"/>
        <v>43983.59655</v>
      </c>
      <c r="G20069" s="6">
        <f t="shared" si="2"/>
        <v>0</v>
      </c>
    </row>
    <row r="20070" ht="14.25" customHeight="1">
      <c r="A20070" s="3">
        <v>111355.0</v>
      </c>
      <c r="B20070" s="3">
        <v>10136.0</v>
      </c>
      <c r="C20070" s="70">
        <v>44029.31996527778</v>
      </c>
      <c r="D20070" s="3">
        <v>2405.0</v>
      </c>
      <c r="E20070" s="4">
        <v>1200.0</v>
      </c>
      <c r="F20070" s="5">
        <f t="shared" si="1"/>
        <v>43891.5691</v>
      </c>
      <c r="G20070" s="6">
        <f t="shared" si="2"/>
        <v>0</v>
      </c>
    </row>
    <row r="20071" ht="14.25" customHeight="1">
      <c r="A20071" s="3">
        <v>111361.0</v>
      </c>
      <c r="B20071" s="3">
        <v>1827.0</v>
      </c>
      <c r="C20071" s="70">
        <v>44029.33660879629</v>
      </c>
      <c r="D20071" s="3">
        <v>11437.0</v>
      </c>
      <c r="E20071" s="4">
        <v>1200.0</v>
      </c>
      <c r="F20071" s="5">
        <f t="shared" si="1"/>
        <v>43923.12586</v>
      </c>
      <c r="G20071" s="6">
        <f t="shared" si="2"/>
        <v>0</v>
      </c>
    </row>
    <row r="20072" ht="14.25" customHeight="1">
      <c r="A20072" s="3">
        <v>111362.0</v>
      </c>
      <c r="B20072" s="3">
        <v>1763.0</v>
      </c>
      <c r="C20072" s="70">
        <v>44029.3390162037</v>
      </c>
      <c r="D20072" s="3">
        <v>2688.0</v>
      </c>
      <c r="E20072" s="4">
        <v>1200.0</v>
      </c>
      <c r="F20072" s="5">
        <f t="shared" si="1"/>
        <v>44015.97285</v>
      </c>
      <c r="G20072" s="6">
        <f t="shared" si="2"/>
        <v>0</v>
      </c>
    </row>
    <row r="20073" ht="14.25" customHeight="1">
      <c r="A20073" s="3">
        <v>111366.0</v>
      </c>
      <c r="B20073" s="3">
        <v>10210.0</v>
      </c>
      <c r="C20073" s="70">
        <v>44029.34417824074</v>
      </c>
      <c r="D20073" s="3">
        <v>11954.0</v>
      </c>
      <c r="E20073" s="4">
        <v>1200.0</v>
      </c>
      <c r="F20073" s="5">
        <f t="shared" si="1"/>
        <v>43922.16378</v>
      </c>
      <c r="G20073" s="6">
        <f t="shared" si="2"/>
        <v>0</v>
      </c>
    </row>
    <row r="20074" ht="14.25" customHeight="1">
      <c r="A20074" s="3">
        <v>111369.0</v>
      </c>
      <c r="B20074" s="3">
        <v>4377.0</v>
      </c>
      <c r="C20074" s="70">
        <v>44029.34538194445</v>
      </c>
      <c r="D20074" s="3">
        <v>5927.0</v>
      </c>
      <c r="E20074" s="4">
        <v>1200.0</v>
      </c>
      <c r="F20074" s="5">
        <f t="shared" si="1"/>
        <v>43862.03502</v>
      </c>
      <c r="G20074" s="6">
        <f t="shared" si="2"/>
        <v>0</v>
      </c>
    </row>
    <row r="20075" ht="14.25" customHeight="1">
      <c r="A20075" s="3">
        <v>111376.0</v>
      </c>
      <c r="B20075" s="3">
        <v>13203.0</v>
      </c>
      <c r="C20075" s="70">
        <v>44029.34618055556</v>
      </c>
      <c r="D20075" s="3">
        <v>4284.0</v>
      </c>
      <c r="E20075" s="4">
        <v>0.0</v>
      </c>
      <c r="F20075" s="5">
        <f t="shared" si="1"/>
        <v>43922.83847</v>
      </c>
      <c r="G20075" s="6">
        <f t="shared" si="2"/>
        <v>0</v>
      </c>
    </row>
    <row r="20076" ht="14.25" customHeight="1">
      <c r="A20076" s="3">
        <v>111379.0</v>
      </c>
      <c r="B20076" s="3">
        <v>8553.0</v>
      </c>
      <c r="C20076" s="70">
        <v>44029.34625</v>
      </c>
      <c r="D20076" s="3">
        <v>6962.0</v>
      </c>
      <c r="E20076" s="4">
        <v>960.0</v>
      </c>
      <c r="F20076" s="5">
        <f t="shared" si="1"/>
        <v>43922.21374</v>
      </c>
      <c r="G20076" s="6">
        <f t="shared" si="2"/>
        <v>0</v>
      </c>
    </row>
    <row r="20077" ht="14.25" customHeight="1">
      <c r="A20077" s="3">
        <v>111385.0</v>
      </c>
      <c r="B20077" s="3">
        <v>116.0</v>
      </c>
      <c r="C20077" s="70">
        <v>44029.35118055555</v>
      </c>
      <c r="D20077" s="3">
        <v>5927.0</v>
      </c>
      <c r="E20077" s="4">
        <v>1200.0</v>
      </c>
      <c r="F20077" s="5">
        <f t="shared" si="1"/>
        <v>43862.03502</v>
      </c>
      <c r="G20077" s="6">
        <f t="shared" si="2"/>
        <v>0</v>
      </c>
    </row>
    <row r="20078" ht="14.25" customHeight="1">
      <c r="A20078" s="3">
        <v>111391.0</v>
      </c>
      <c r="B20078" s="3">
        <v>9588.0</v>
      </c>
      <c r="C20078" s="70">
        <v>44029.36144675926</v>
      </c>
      <c r="D20078" s="3">
        <v>4284.0</v>
      </c>
      <c r="E20078" s="4">
        <v>1200.0</v>
      </c>
      <c r="F20078" s="5">
        <f t="shared" si="1"/>
        <v>43922.83847</v>
      </c>
      <c r="G20078" s="6">
        <f t="shared" si="2"/>
        <v>0</v>
      </c>
    </row>
    <row r="20079" ht="14.25" customHeight="1">
      <c r="A20079" s="3">
        <v>111397.0</v>
      </c>
      <c r="B20079" s="3">
        <v>13582.0</v>
      </c>
      <c r="C20079" s="70">
        <v>44029.36549768518</v>
      </c>
      <c r="D20079" s="3">
        <v>1570.0</v>
      </c>
      <c r="E20079" s="4">
        <v>1200.0</v>
      </c>
      <c r="F20079" s="5">
        <f t="shared" si="1"/>
        <v>43891.10543</v>
      </c>
      <c r="G20079" s="6">
        <f t="shared" si="2"/>
        <v>0</v>
      </c>
    </row>
    <row r="20080" ht="14.25" customHeight="1">
      <c r="A20080" s="3">
        <v>111400.0</v>
      </c>
      <c r="B20080" s="3">
        <v>3147.0</v>
      </c>
      <c r="C20080" s="70">
        <v>44029.39212962963</v>
      </c>
      <c r="D20080" s="3">
        <v>12160.0</v>
      </c>
      <c r="E20080" s="4">
        <v>0.0</v>
      </c>
      <c r="F20080" s="5">
        <f t="shared" si="1"/>
        <v>43891.02598</v>
      </c>
      <c r="G20080" s="6">
        <f t="shared" si="2"/>
        <v>0</v>
      </c>
    </row>
    <row r="20081" ht="14.25" customHeight="1">
      <c r="A20081" s="3">
        <v>111405.0</v>
      </c>
      <c r="B20081" s="3">
        <v>9517.0</v>
      </c>
      <c r="C20081" s="70">
        <v>44029.39221064815</v>
      </c>
      <c r="D20081" s="3">
        <v>7990.0</v>
      </c>
      <c r="E20081" s="4">
        <v>1200.0</v>
      </c>
      <c r="F20081" s="5">
        <f t="shared" si="1"/>
        <v>43953.0336</v>
      </c>
      <c r="G20081" s="6">
        <f t="shared" si="2"/>
        <v>0</v>
      </c>
    </row>
    <row r="20082" ht="14.25" customHeight="1">
      <c r="A20082" s="3">
        <v>111406.0</v>
      </c>
      <c r="B20082" s="3">
        <v>5650.0</v>
      </c>
      <c r="C20082" s="70">
        <v>44029.40028935186</v>
      </c>
      <c r="D20082" s="3">
        <v>4476.0</v>
      </c>
      <c r="E20082" s="4">
        <v>1200.0</v>
      </c>
      <c r="F20082" s="5">
        <f t="shared" si="1"/>
        <v>44014.17257</v>
      </c>
      <c r="G20082" s="6">
        <f t="shared" si="2"/>
        <v>0</v>
      </c>
    </row>
    <row r="20083" ht="14.25" customHeight="1">
      <c r="A20083" s="3">
        <v>111408.0</v>
      </c>
      <c r="B20083" s="3">
        <v>7243.0</v>
      </c>
      <c r="C20083" s="70">
        <v>44029.400625</v>
      </c>
      <c r="D20083" s="3">
        <v>4808.0</v>
      </c>
      <c r="E20083" s="4">
        <v>1200.0</v>
      </c>
      <c r="F20083" s="5">
        <f t="shared" si="1"/>
        <v>43835.221</v>
      </c>
      <c r="G20083" s="6">
        <f t="shared" si="2"/>
        <v>0</v>
      </c>
    </row>
    <row r="20084" ht="14.25" customHeight="1">
      <c r="A20084" s="3">
        <v>111415.0</v>
      </c>
      <c r="B20084" s="3">
        <v>6195.0</v>
      </c>
      <c r="C20084" s="70">
        <v>44029.41037037037</v>
      </c>
      <c r="D20084" s="3">
        <v>13817.0</v>
      </c>
      <c r="E20084" s="4">
        <v>960.0</v>
      </c>
      <c r="F20084" s="5">
        <f t="shared" si="1"/>
        <v>43891.13111</v>
      </c>
      <c r="G20084" s="6">
        <f t="shared" si="2"/>
        <v>0</v>
      </c>
    </row>
    <row r="20085" ht="14.25" customHeight="1">
      <c r="A20085" s="3">
        <v>111416.0</v>
      </c>
      <c r="B20085" s="3">
        <v>8976.0</v>
      </c>
      <c r="C20085" s="70">
        <v>44029.41188657407</v>
      </c>
      <c r="D20085" s="3">
        <v>10681.0</v>
      </c>
      <c r="E20085" s="4">
        <v>0.0</v>
      </c>
      <c r="F20085" s="5">
        <f t="shared" si="1"/>
        <v>43984.75916</v>
      </c>
      <c r="G20085" s="6">
        <f t="shared" si="2"/>
        <v>0</v>
      </c>
    </row>
    <row r="20086" ht="14.25" customHeight="1">
      <c r="A20086" s="3">
        <v>111420.0</v>
      </c>
      <c r="B20086" s="3">
        <v>8305.0</v>
      </c>
      <c r="C20086" s="70">
        <v>44029.41303240741</v>
      </c>
      <c r="D20086" s="3">
        <v>4808.0</v>
      </c>
      <c r="E20086" s="4">
        <v>1200.0</v>
      </c>
      <c r="F20086" s="5">
        <f t="shared" si="1"/>
        <v>43835.221</v>
      </c>
      <c r="G20086" s="6">
        <f t="shared" si="2"/>
        <v>0</v>
      </c>
    </row>
    <row r="20087" ht="14.25" customHeight="1">
      <c r="A20087" s="3">
        <v>111421.0</v>
      </c>
      <c r="B20087" s="3">
        <v>12906.0</v>
      </c>
      <c r="C20087" s="70">
        <v>44029.41675925926</v>
      </c>
      <c r="D20087" s="3">
        <v>13817.0</v>
      </c>
      <c r="E20087" s="4">
        <v>1200.0</v>
      </c>
      <c r="F20087" s="5">
        <f t="shared" si="1"/>
        <v>43891.13111</v>
      </c>
      <c r="G20087" s="6">
        <f t="shared" si="2"/>
        <v>0</v>
      </c>
    </row>
    <row r="20088" ht="14.25" customHeight="1">
      <c r="A20088" s="3">
        <v>111422.0</v>
      </c>
      <c r="B20088" s="3">
        <v>4223.0</v>
      </c>
      <c r="C20088" s="70">
        <v>44029.42710648148</v>
      </c>
      <c r="D20088" s="3">
        <v>6353.0</v>
      </c>
      <c r="E20088" s="4">
        <v>1200.0</v>
      </c>
      <c r="F20088" s="5">
        <f t="shared" si="1"/>
        <v>43891.16001</v>
      </c>
      <c r="G20088" s="6">
        <f t="shared" si="2"/>
        <v>0</v>
      </c>
    </row>
    <row r="20089" ht="14.25" customHeight="1">
      <c r="A20089" s="3">
        <v>111425.0</v>
      </c>
      <c r="B20089" s="3">
        <v>9561.0</v>
      </c>
      <c r="C20089" s="70">
        <v>44029.43068287037</v>
      </c>
      <c r="D20089" s="3">
        <v>6204.0</v>
      </c>
      <c r="E20089" s="4">
        <v>1200.0</v>
      </c>
      <c r="F20089" s="5">
        <f t="shared" si="1"/>
        <v>43983.43541</v>
      </c>
      <c r="G20089" s="6">
        <f t="shared" si="2"/>
        <v>0</v>
      </c>
    </row>
    <row r="20090" ht="14.25" customHeight="1">
      <c r="A20090" s="3">
        <v>111427.0</v>
      </c>
      <c r="B20090" s="3">
        <v>6405.0</v>
      </c>
      <c r="C20090" s="70">
        <v>44029.44306712963</v>
      </c>
      <c r="D20090" s="3">
        <v>4946.0</v>
      </c>
      <c r="E20090" s="4">
        <v>1200.0</v>
      </c>
      <c r="F20090" s="5">
        <f t="shared" si="1"/>
        <v>44013.95269</v>
      </c>
      <c r="G20090" s="6">
        <f t="shared" si="2"/>
        <v>0</v>
      </c>
    </row>
    <row r="20091" ht="14.25" customHeight="1">
      <c r="A20091" s="3">
        <v>111431.0</v>
      </c>
      <c r="B20091" s="3">
        <v>8957.0</v>
      </c>
      <c r="C20091" s="70">
        <v>44029.44405092593</v>
      </c>
      <c r="D20091" s="3">
        <v>3821.0</v>
      </c>
      <c r="E20091" s="4">
        <v>0.0</v>
      </c>
      <c r="F20091" s="5">
        <f t="shared" si="1"/>
        <v>43835.01995</v>
      </c>
      <c r="G20091" s="6">
        <f t="shared" si="2"/>
        <v>0</v>
      </c>
    </row>
    <row r="20092" ht="14.25" customHeight="1">
      <c r="A20092" s="3">
        <v>111433.0</v>
      </c>
      <c r="B20092" s="3">
        <v>8958.0</v>
      </c>
      <c r="C20092" s="70">
        <v>44029.44931712963</v>
      </c>
      <c r="D20092" s="3">
        <v>5927.0</v>
      </c>
      <c r="E20092" s="4">
        <v>1200.0</v>
      </c>
      <c r="F20092" s="5">
        <f t="shared" si="1"/>
        <v>43862.03502</v>
      </c>
      <c r="G20092" s="6">
        <f t="shared" si="2"/>
        <v>0</v>
      </c>
    </row>
    <row r="20093" ht="14.25" customHeight="1">
      <c r="A20093" s="3">
        <v>111436.0</v>
      </c>
      <c r="B20093" s="3">
        <v>13442.0</v>
      </c>
      <c r="C20093" s="70">
        <v>44029.45496527778</v>
      </c>
      <c r="D20093" s="3">
        <v>6962.0</v>
      </c>
      <c r="E20093" s="4">
        <v>960.0</v>
      </c>
      <c r="F20093" s="5">
        <f t="shared" si="1"/>
        <v>43922.21374</v>
      </c>
      <c r="G20093" s="6">
        <f t="shared" si="2"/>
        <v>0</v>
      </c>
    </row>
    <row r="20094" ht="14.25" customHeight="1">
      <c r="A20094" s="3">
        <v>111439.0</v>
      </c>
      <c r="B20094" s="3">
        <v>5159.0</v>
      </c>
      <c r="C20094" s="70">
        <v>44029.4584837963</v>
      </c>
      <c r="D20094" s="3">
        <v>11999.0</v>
      </c>
      <c r="E20094" s="4">
        <v>1200.0</v>
      </c>
      <c r="F20094" s="5">
        <f t="shared" si="1"/>
        <v>44013.59241</v>
      </c>
      <c r="G20094" s="6">
        <f t="shared" si="2"/>
        <v>0</v>
      </c>
    </row>
    <row r="20095" ht="14.25" customHeight="1">
      <c r="A20095" s="3">
        <v>111445.0</v>
      </c>
      <c r="B20095" s="3">
        <v>12329.0</v>
      </c>
      <c r="C20095" s="70">
        <v>44029.46607638889</v>
      </c>
      <c r="D20095" s="3">
        <v>1241.0</v>
      </c>
      <c r="E20095" s="4">
        <v>1200.0</v>
      </c>
      <c r="F20095" s="5">
        <f t="shared" si="1"/>
        <v>43862.25888</v>
      </c>
      <c r="G20095" s="6">
        <f t="shared" si="2"/>
        <v>0</v>
      </c>
    </row>
    <row r="20096" ht="14.25" customHeight="1">
      <c r="A20096" s="3">
        <v>111450.0</v>
      </c>
      <c r="B20096" s="3">
        <v>4680.0</v>
      </c>
      <c r="C20096" s="70">
        <v>44029.4727662037</v>
      </c>
      <c r="D20096" s="3">
        <v>2688.0</v>
      </c>
      <c r="E20096" s="4">
        <v>1200.0</v>
      </c>
      <c r="F20096" s="5">
        <f t="shared" si="1"/>
        <v>44015.97285</v>
      </c>
      <c r="G20096" s="6">
        <f t="shared" si="2"/>
        <v>0</v>
      </c>
    </row>
    <row r="20097" ht="14.25" customHeight="1">
      <c r="A20097" s="3">
        <v>111453.0</v>
      </c>
      <c r="B20097" s="3">
        <v>4377.0</v>
      </c>
      <c r="C20097" s="70">
        <v>44029.47342592593</v>
      </c>
      <c r="D20097" s="3">
        <v>5204.0</v>
      </c>
      <c r="E20097" s="4">
        <v>1200.0</v>
      </c>
      <c r="F20097" s="5">
        <f t="shared" si="1"/>
        <v>43922.60003</v>
      </c>
      <c r="G20097" s="6">
        <f t="shared" si="2"/>
        <v>0</v>
      </c>
    </row>
    <row r="20098" ht="14.25" customHeight="1">
      <c r="A20098" s="3">
        <v>111456.0</v>
      </c>
      <c r="B20098" s="3">
        <v>2285.0</v>
      </c>
      <c r="C20098" s="70">
        <v>44029.48903935185</v>
      </c>
      <c r="D20098" s="3">
        <v>6508.0</v>
      </c>
      <c r="E20098" s="4">
        <v>1200.0</v>
      </c>
      <c r="F20098" s="5">
        <f t="shared" si="1"/>
        <v>43922.19503</v>
      </c>
      <c r="G20098" s="6">
        <f t="shared" si="2"/>
        <v>0</v>
      </c>
    </row>
    <row r="20099" ht="14.25" customHeight="1">
      <c r="A20099" s="3">
        <v>111459.0</v>
      </c>
      <c r="B20099" s="3">
        <v>9700.0</v>
      </c>
      <c r="C20099" s="70">
        <v>44029.50710648148</v>
      </c>
      <c r="D20099" s="3">
        <v>10487.0</v>
      </c>
      <c r="E20099" s="4">
        <v>1200.0</v>
      </c>
      <c r="F20099" s="5">
        <f t="shared" si="1"/>
        <v>43953.79439</v>
      </c>
      <c r="G20099" s="6">
        <f t="shared" si="2"/>
        <v>0</v>
      </c>
    </row>
    <row r="20100" ht="14.25" customHeight="1">
      <c r="A20100" s="3">
        <v>111463.0</v>
      </c>
      <c r="B20100" s="3">
        <v>10136.0</v>
      </c>
      <c r="C20100" s="70">
        <v>44029.50827546296</v>
      </c>
      <c r="D20100" s="3">
        <v>5355.0</v>
      </c>
      <c r="E20100" s="4">
        <v>1200.0</v>
      </c>
      <c r="F20100" s="5">
        <f t="shared" si="1"/>
        <v>43985.12619</v>
      </c>
      <c r="G20100" s="6">
        <f t="shared" si="2"/>
        <v>0</v>
      </c>
    </row>
    <row r="20101" ht="14.25" customHeight="1">
      <c r="A20101" s="3">
        <v>111465.0</v>
      </c>
      <c r="B20101" s="3">
        <v>1778.0</v>
      </c>
      <c r="C20101" s="70">
        <v>44029.50831018519</v>
      </c>
      <c r="D20101" s="3">
        <v>12504.0</v>
      </c>
      <c r="E20101" s="4">
        <v>1200.0</v>
      </c>
      <c r="F20101" s="5">
        <f t="shared" si="1"/>
        <v>43833.39757</v>
      </c>
      <c r="G20101" s="6">
        <f t="shared" si="2"/>
        <v>0</v>
      </c>
    </row>
    <row r="20102" ht="14.25" customHeight="1">
      <c r="A20102" s="3">
        <v>111472.0</v>
      </c>
      <c r="B20102" s="3">
        <v>5179.0</v>
      </c>
      <c r="C20102" s="70">
        <v>44029.51467592592</v>
      </c>
      <c r="D20102" s="3">
        <v>2283.0</v>
      </c>
      <c r="E20102" s="4">
        <v>1200.0</v>
      </c>
      <c r="F20102" s="5">
        <f t="shared" si="1"/>
        <v>43834.74572</v>
      </c>
      <c r="G20102" s="6">
        <f t="shared" si="2"/>
        <v>0</v>
      </c>
    </row>
    <row r="20103" ht="14.25" customHeight="1">
      <c r="A20103" s="3">
        <v>111477.0</v>
      </c>
      <c r="B20103" s="3">
        <v>10850.0</v>
      </c>
      <c r="C20103" s="70">
        <v>44029.52179398148</v>
      </c>
      <c r="D20103" s="3">
        <v>2167.0</v>
      </c>
      <c r="E20103" s="4">
        <v>1200.0</v>
      </c>
      <c r="F20103" s="5">
        <f t="shared" si="1"/>
        <v>43983.32076</v>
      </c>
      <c r="G20103" s="6">
        <f t="shared" si="2"/>
        <v>0</v>
      </c>
    </row>
    <row r="20104" ht="14.25" customHeight="1">
      <c r="A20104" s="3">
        <v>111483.0</v>
      </c>
      <c r="B20104" s="3">
        <v>13875.0</v>
      </c>
      <c r="C20104" s="70">
        <v>44029.53159722222</v>
      </c>
      <c r="D20104" s="3">
        <v>2338.0</v>
      </c>
      <c r="E20104" s="4">
        <v>1200.0</v>
      </c>
      <c r="F20104" s="5">
        <f t="shared" si="1"/>
        <v>43952.0159</v>
      </c>
      <c r="G20104" s="6">
        <f t="shared" si="2"/>
        <v>0</v>
      </c>
    </row>
    <row r="20105" ht="14.25" customHeight="1">
      <c r="A20105" s="3">
        <v>111487.0</v>
      </c>
      <c r="B20105" s="3">
        <v>9766.0</v>
      </c>
      <c r="C20105" s="70">
        <v>44029.53380787037</v>
      </c>
      <c r="D20105" s="3">
        <v>12156.0</v>
      </c>
      <c r="E20105" s="4">
        <v>1200.0</v>
      </c>
      <c r="F20105" s="5">
        <f t="shared" si="1"/>
        <v>43922.01736</v>
      </c>
      <c r="G20105" s="6">
        <f t="shared" si="2"/>
        <v>0</v>
      </c>
    </row>
    <row r="20106" ht="14.25" customHeight="1">
      <c r="A20106" s="3">
        <v>111493.0</v>
      </c>
      <c r="B20106" s="3">
        <v>674.0</v>
      </c>
      <c r="C20106" s="70">
        <v>44029.53987268519</v>
      </c>
      <c r="D20106" s="3">
        <v>10783.0</v>
      </c>
      <c r="E20106" s="4">
        <v>1200.0</v>
      </c>
      <c r="F20106" s="5">
        <f t="shared" si="1"/>
        <v>43862.8385</v>
      </c>
      <c r="G20106" s="6">
        <f t="shared" si="2"/>
        <v>0</v>
      </c>
    </row>
    <row r="20107" ht="14.25" customHeight="1">
      <c r="A20107" s="3">
        <v>111498.0</v>
      </c>
      <c r="B20107" s="3">
        <v>10154.0</v>
      </c>
      <c r="C20107" s="70">
        <v>44029.54991898148</v>
      </c>
      <c r="D20107" s="3">
        <v>4946.0</v>
      </c>
      <c r="E20107" s="4">
        <v>1200.0</v>
      </c>
      <c r="F20107" s="5">
        <f t="shared" si="1"/>
        <v>44013.95269</v>
      </c>
      <c r="G20107" s="6">
        <f t="shared" si="2"/>
        <v>0</v>
      </c>
    </row>
    <row r="20108" ht="14.25" customHeight="1">
      <c r="A20108" s="3">
        <v>111503.0</v>
      </c>
      <c r="B20108" s="3">
        <v>860.0</v>
      </c>
      <c r="C20108" s="70">
        <v>44029.55027777778</v>
      </c>
      <c r="D20108" s="3">
        <v>1241.0</v>
      </c>
      <c r="E20108" s="4">
        <v>1200.0</v>
      </c>
      <c r="F20108" s="5">
        <f t="shared" si="1"/>
        <v>43862.25888</v>
      </c>
      <c r="G20108" s="6">
        <f t="shared" si="2"/>
        <v>0</v>
      </c>
    </row>
    <row r="20109" ht="14.25" customHeight="1">
      <c r="A20109" s="3">
        <v>111506.0</v>
      </c>
      <c r="B20109" s="3">
        <v>1940.0</v>
      </c>
      <c r="C20109" s="70">
        <v>44029.55083333333</v>
      </c>
      <c r="D20109" s="3">
        <v>6210.0</v>
      </c>
      <c r="E20109" s="4">
        <v>1200.0</v>
      </c>
      <c r="F20109" s="5">
        <f t="shared" si="1"/>
        <v>43922.6284</v>
      </c>
      <c r="G20109" s="6">
        <f t="shared" si="2"/>
        <v>0</v>
      </c>
    </row>
    <row r="20110" ht="14.25" customHeight="1">
      <c r="A20110" s="3">
        <v>111510.0</v>
      </c>
      <c r="B20110" s="3">
        <v>3147.0</v>
      </c>
      <c r="C20110" s="70">
        <v>44029.55357638889</v>
      </c>
      <c r="D20110" s="3">
        <v>831.0</v>
      </c>
      <c r="E20110" s="4">
        <v>1200.0</v>
      </c>
      <c r="F20110" s="5">
        <f t="shared" si="1"/>
        <v>43952.33463</v>
      </c>
      <c r="G20110" s="6">
        <f t="shared" si="2"/>
        <v>0</v>
      </c>
    </row>
    <row r="20111" ht="14.25" customHeight="1">
      <c r="A20111" s="3">
        <v>111514.0</v>
      </c>
      <c r="B20111" s="3">
        <v>10500.0</v>
      </c>
      <c r="C20111" s="70">
        <v>44029.56442129629</v>
      </c>
      <c r="D20111" s="3">
        <v>878.0</v>
      </c>
      <c r="E20111" s="4">
        <v>1200.0</v>
      </c>
      <c r="F20111" s="5">
        <f t="shared" si="1"/>
        <v>43922.9691</v>
      </c>
      <c r="G20111" s="6">
        <f t="shared" si="2"/>
        <v>0</v>
      </c>
    </row>
    <row r="20112" ht="14.25" customHeight="1">
      <c r="A20112" s="3">
        <v>111516.0</v>
      </c>
      <c r="B20112" s="3">
        <v>13427.0</v>
      </c>
      <c r="C20112" s="70">
        <v>44029.56653935185</v>
      </c>
      <c r="D20112" s="3">
        <v>4946.0</v>
      </c>
      <c r="E20112" s="4">
        <v>0.0</v>
      </c>
      <c r="F20112" s="5">
        <f t="shared" si="1"/>
        <v>44013.95269</v>
      </c>
      <c r="G20112" s="6">
        <f t="shared" si="2"/>
        <v>0</v>
      </c>
    </row>
    <row r="20113" ht="14.25" customHeight="1">
      <c r="A20113" s="3">
        <v>111518.0</v>
      </c>
      <c r="B20113" s="3">
        <v>10500.0</v>
      </c>
      <c r="C20113" s="70">
        <v>44029.57091435185</v>
      </c>
      <c r="D20113" s="3">
        <v>11700.0</v>
      </c>
      <c r="E20113" s="4">
        <v>960.0</v>
      </c>
      <c r="F20113" s="5">
        <f t="shared" si="1"/>
        <v>43833.01934</v>
      </c>
      <c r="G20113" s="6">
        <f t="shared" si="2"/>
        <v>0</v>
      </c>
    </row>
    <row r="20114" ht="14.25" customHeight="1">
      <c r="A20114" s="3">
        <v>111524.0</v>
      </c>
      <c r="B20114" s="3">
        <v>11988.0</v>
      </c>
      <c r="C20114" s="70">
        <v>44029.57271990741</v>
      </c>
      <c r="D20114" s="3">
        <v>9086.0</v>
      </c>
      <c r="E20114" s="4">
        <v>1200.0</v>
      </c>
      <c r="F20114" s="5">
        <f t="shared" si="1"/>
        <v>43952.75179</v>
      </c>
      <c r="G20114" s="6">
        <f t="shared" si="2"/>
        <v>0</v>
      </c>
    </row>
    <row r="20115" ht="14.25" customHeight="1">
      <c r="A20115" s="3">
        <v>111526.0</v>
      </c>
      <c r="B20115" s="3">
        <v>9495.0</v>
      </c>
      <c r="C20115" s="70">
        <v>44029.57776620371</v>
      </c>
      <c r="D20115" s="3">
        <v>11726.0</v>
      </c>
      <c r="E20115" s="4">
        <v>1200.0</v>
      </c>
      <c r="F20115" s="5">
        <f t="shared" si="1"/>
        <v>43835.52642</v>
      </c>
      <c r="G20115" s="6">
        <f t="shared" si="2"/>
        <v>0</v>
      </c>
    </row>
    <row r="20116" ht="14.25" customHeight="1">
      <c r="A20116" s="3">
        <v>111529.0</v>
      </c>
      <c r="B20116" s="3">
        <v>5807.0</v>
      </c>
      <c r="C20116" s="70">
        <v>44029.58728009259</v>
      </c>
      <c r="D20116" s="3">
        <v>10487.0</v>
      </c>
      <c r="E20116" s="4">
        <v>1200.0</v>
      </c>
      <c r="F20116" s="5">
        <f t="shared" si="1"/>
        <v>43953.79439</v>
      </c>
      <c r="G20116" s="6">
        <f t="shared" si="2"/>
        <v>0</v>
      </c>
    </row>
    <row r="20117" ht="14.25" customHeight="1">
      <c r="A20117" s="3">
        <v>111538.0</v>
      </c>
      <c r="B20117" s="3">
        <v>11238.0</v>
      </c>
      <c r="C20117" s="70">
        <v>44029.60577546297</v>
      </c>
      <c r="D20117" s="3">
        <v>11991.0</v>
      </c>
      <c r="E20117" s="4">
        <v>1200.0</v>
      </c>
      <c r="F20117" s="5">
        <f t="shared" si="1"/>
        <v>43983.98904</v>
      </c>
      <c r="G20117" s="6">
        <f t="shared" si="2"/>
        <v>0</v>
      </c>
    </row>
    <row r="20118" ht="14.25" customHeight="1">
      <c r="A20118" s="3">
        <v>111542.0</v>
      </c>
      <c r="B20118" s="3">
        <v>13493.0</v>
      </c>
      <c r="C20118" s="70">
        <v>44029.60773148148</v>
      </c>
      <c r="D20118" s="3">
        <v>12711.0</v>
      </c>
      <c r="E20118" s="4">
        <v>1200.0</v>
      </c>
      <c r="F20118" s="5">
        <f t="shared" si="1"/>
        <v>43862.75604</v>
      </c>
      <c r="G20118" s="6">
        <f t="shared" si="2"/>
        <v>0</v>
      </c>
    </row>
    <row r="20119" ht="14.25" customHeight="1">
      <c r="A20119" s="3">
        <v>111546.0</v>
      </c>
      <c r="B20119" s="3">
        <v>13143.0</v>
      </c>
      <c r="C20119" s="70">
        <v>44029.61372685185</v>
      </c>
      <c r="D20119" s="3">
        <v>13813.0</v>
      </c>
      <c r="E20119" s="4">
        <v>0.0</v>
      </c>
      <c r="F20119" s="5">
        <f t="shared" si="1"/>
        <v>43923.31097</v>
      </c>
      <c r="G20119" s="6">
        <f t="shared" si="2"/>
        <v>0</v>
      </c>
    </row>
    <row r="20120" ht="14.25" customHeight="1">
      <c r="A20120" s="3">
        <v>111552.0</v>
      </c>
      <c r="B20120" s="3">
        <v>7076.0</v>
      </c>
      <c r="C20120" s="70">
        <v>44029.62552083333</v>
      </c>
      <c r="D20120" s="3">
        <v>5355.0</v>
      </c>
      <c r="E20120" s="4">
        <v>1200.0</v>
      </c>
      <c r="F20120" s="5">
        <f t="shared" si="1"/>
        <v>43985.12619</v>
      </c>
      <c r="G20120" s="6">
        <f t="shared" si="2"/>
        <v>0</v>
      </c>
    </row>
    <row r="20121" ht="14.25" customHeight="1">
      <c r="A20121" s="3">
        <v>111558.0</v>
      </c>
      <c r="B20121" s="3">
        <v>2723.0</v>
      </c>
      <c r="C20121" s="70">
        <v>44029.62829861111</v>
      </c>
      <c r="D20121" s="3">
        <v>9086.0</v>
      </c>
      <c r="E20121" s="4">
        <v>1200.0</v>
      </c>
      <c r="F20121" s="5">
        <f t="shared" si="1"/>
        <v>43952.75179</v>
      </c>
      <c r="G20121" s="6">
        <f t="shared" si="2"/>
        <v>0</v>
      </c>
    </row>
    <row r="20122" ht="14.25" customHeight="1">
      <c r="A20122" s="3">
        <v>111564.0</v>
      </c>
      <c r="B20122" s="3">
        <v>8525.0</v>
      </c>
      <c r="C20122" s="70">
        <v>44029.6312962963</v>
      </c>
      <c r="D20122" s="3">
        <v>4808.0</v>
      </c>
      <c r="E20122" s="4">
        <v>1200.0</v>
      </c>
      <c r="F20122" s="5">
        <f t="shared" si="1"/>
        <v>43835.221</v>
      </c>
      <c r="G20122" s="6">
        <f t="shared" si="2"/>
        <v>0</v>
      </c>
    </row>
    <row r="20123" ht="14.25" customHeight="1">
      <c r="A20123" s="3">
        <v>111571.0</v>
      </c>
      <c r="B20123" s="3">
        <v>3909.0</v>
      </c>
      <c r="C20123" s="70">
        <v>44029.63819444444</v>
      </c>
      <c r="D20123" s="3">
        <v>5952.0</v>
      </c>
      <c r="E20123" s="4">
        <v>1200.0</v>
      </c>
      <c r="F20123" s="5">
        <f t="shared" si="1"/>
        <v>44013.28098</v>
      </c>
      <c r="G20123" s="6">
        <f t="shared" si="2"/>
        <v>0</v>
      </c>
    </row>
    <row r="20124" ht="14.25" customHeight="1">
      <c r="A20124" s="3">
        <v>111573.0</v>
      </c>
      <c r="B20124" s="3">
        <v>6239.0</v>
      </c>
      <c r="C20124" s="70">
        <v>44029.63851851852</v>
      </c>
      <c r="D20124" s="3">
        <v>4891.0</v>
      </c>
      <c r="E20124" s="4">
        <v>0.0</v>
      </c>
      <c r="F20124" s="5">
        <f t="shared" si="1"/>
        <v>43862.1055</v>
      </c>
      <c r="G20124" s="6">
        <f t="shared" si="2"/>
        <v>0</v>
      </c>
    </row>
    <row r="20125" ht="14.25" customHeight="1">
      <c r="A20125" s="3">
        <v>111575.0</v>
      </c>
      <c r="B20125" s="3">
        <v>8209.0</v>
      </c>
      <c r="C20125" s="70">
        <v>44029.64666666667</v>
      </c>
      <c r="D20125" s="3">
        <v>9532.0</v>
      </c>
      <c r="E20125" s="4">
        <v>1200.0</v>
      </c>
      <c r="F20125" s="5">
        <f t="shared" si="1"/>
        <v>43831.61139</v>
      </c>
      <c r="G20125" s="6">
        <f t="shared" si="2"/>
        <v>0</v>
      </c>
    </row>
    <row r="20126" ht="14.25" customHeight="1">
      <c r="A20126" s="3">
        <v>111583.0</v>
      </c>
      <c r="B20126" s="3">
        <v>1956.0</v>
      </c>
      <c r="C20126" s="70">
        <v>44029.6721412037</v>
      </c>
      <c r="D20126" s="3">
        <v>1241.0</v>
      </c>
      <c r="E20126" s="4">
        <v>1200.0</v>
      </c>
      <c r="F20126" s="5">
        <f t="shared" si="1"/>
        <v>43862.25888</v>
      </c>
      <c r="G20126" s="6">
        <f t="shared" si="2"/>
        <v>0</v>
      </c>
    </row>
    <row r="20127" ht="14.25" customHeight="1">
      <c r="A20127" s="3">
        <v>111586.0</v>
      </c>
      <c r="B20127" s="3">
        <v>5046.0</v>
      </c>
      <c r="C20127" s="70">
        <v>44029.67528935185</v>
      </c>
      <c r="D20127" s="3">
        <v>9086.0</v>
      </c>
      <c r="E20127" s="4">
        <v>1200.0</v>
      </c>
      <c r="F20127" s="5">
        <f t="shared" si="1"/>
        <v>43952.75179</v>
      </c>
      <c r="G20127" s="6">
        <f t="shared" si="2"/>
        <v>0</v>
      </c>
    </row>
    <row r="20128" ht="14.25" customHeight="1">
      <c r="A20128" s="3">
        <v>111587.0</v>
      </c>
      <c r="B20128" s="3">
        <v>2165.0</v>
      </c>
      <c r="C20128" s="70">
        <v>44029.68163194445</v>
      </c>
      <c r="D20128" s="3">
        <v>5612.0</v>
      </c>
      <c r="E20128" s="4">
        <v>1200.0</v>
      </c>
      <c r="F20128" s="5">
        <f t="shared" si="1"/>
        <v>43891.11309</v>
      </c>
      <c r="G20128" s="6">
        <f t="shared" si="2"/>
        <v>0</v>
      </c>
    </row>
    <row r="20129" ht="14.25" customHeight="1">
      <c r="A20129" s="3">
        <v>111593.0</v>
      </c>
      <c r="B20129" s="3">
        <v>13442.0</v>
      </c>
      <c r="C20129" s="70">
        <v>44029.68525462963</v>
      </c>
      <c r="D20129" s="3">
        <v>5952.0</v>
      </c>
      <c r="E20129" s="4">
        <v>1200.0</v>
      </c>
      <c r="F20129" s="5">
        <f t="shared" si="1"/>
        <v>44013.28098</v>
      </c>
      <c r="G20129" s="6">
        <f t="shared" si="2"/>
        <v>0</v>
      </c>
    </row>
    <row r="20130" ht="14.25" customHeight="1">
      <c r="A20130" s="3">
        <v>111599.0</v>
      </c>
      <c r="B20130" s="3">
        <v>1756.0</v>
      </c>
      <c r="C20130" s="70">
        <v>44029.68693287037</v>
      </c>
      <c r="D20130" s="3">
        <v>10693.0</v>
      </c>
      <c r="E20130" s="4">
        <v>1200.0</v>
      </c>
      <c r="F20130" s="5">
        <f t="shared" si="1"/>
        <v>43983.32138</v>
      </c>
      <c r="G20130" s="6">
        <f t="shared" si="2"/>
        <v>0</v>
      </c>
    </row>
    <row r="20131" ht="14.25" customHeight="1">
      <c r="A20131" s="3">
        <v>111606.0</v>
      </c>
      <c r="B20131" s="3">
        <v>6344.0</v>
      </c>
      <c r="C20131" s="70">
        <v>44029.68798611111</v>
      </c>
      <c r="D20131" s="3">
        <v>13817.0</v>
      </c>
      <c r="E20131" s="4">
        <v>1200.0</v>
      </c>
      <c r="F20131" s="5">
        <f t="shared" si="1"/>
        <v>43891.13111</v>
      </c>
      <c r="G20131" s="6">
        <f t="shared" si="2"/>
        <v>0</v>
      </c>
    </row>
    <row r="20132" ht="14.25" customHeight="1">
      <c r="A20132" s="3">
        <v>111607.0</v>
      </c>
      <c r="B20132" s="3">
        <v>1796.0</v>
      </c>
      <c r="C20132" s="70">
        <v>44029.69701388889</v>
      </c>
      <c r="D20132" s="3">
        <v>2343.0</v>
      </c>
      <c r="E20132" s="4">
        <v>1200.0</v>
      </c>
      <c r="F20132" s="5">
        <f t="shared" si="1"/>
        <v>43952.03303</v>
      </c>
      <c r="G20132" s="6">
        <f t="shared" si="2"/>
        <v>0</v>
      </c>
    </row>
    <row r="20133" ht="14.25" customHeight="1">
      <c r="A20133" s="3">
        <v>111609.0</v>
      </c>
      <c r="B20133" s="3">
        <v>9170.0</v>
      </c>
      <c r="C20133" s="70">
        <v>44029.7003587963</v>
      </c>
      <c r="D20133" s="3">
        <v>11437.0</v>
      </c>
      <c r="E20133" s="4">
        <v>1200.0</v>
      </c>
      <c r="F20133" s="5">
        <f t="shared" si="1"/>
        <v>43923.12586</v>
      </c>
      <c r="G20133" s="6">
        <f t="shared" si="2"/>
        <v>0</v>
      </c>
    </row>
    <row r="20134" ht="14.25" customHeight="1">
      <c r="A20134" s="3">
        <v>111614.0</v>
      </c>
      <c r="B20134" s="3">
        <v>10809.0</v>
      </c>
      <c r="C20134" s="70">
        <v>44029.70293981482</v>
      </c>
      <c r="D20134" s="3">
        <v>5318.0</v>
      </c>
      <c r="E20134" s="4">
        <v>1200.0</v>
      </c>
      <c r="F20134" s="5">
        <f t="shared" si="1"/>
        <v>43891.63705</v>
      </c>
      <c r="G20134" s="6">
        <f t="shared" si="2"/>
        <v>0</v>
      </c>
    </row>
    <row r="20135" ht="14.25" customHeight="1">
      <c r="A20135" s="3">
        <v>111616.0</v>
      </c>
      <c r="B20135" s="3">
        <v>8144.0</v>
      </c>
      <c r="C20135" s="70">
        <v>44029.71590277777</v>
      </c>
      <c r="D20135" s="3">
        <v>11437.0</v>
      </c>
      <c r="E20135" s="4">
        <v>1200.0</v>
      </c>
      <c r="F20135" s="5">
        <f t="shared" si="1"/>
        <v>43923.12586</v>
      </c>
      <c r="G20135" s="6">
        <f t="shared" si="2"/>
        <v>0</v>
      </c>
    </row>
    <row r="20136" ht="14.25" customHeight="1">
      <c r="A20136" s="3">
        <v>111620.0</v>
      </c>
      <c r="B20136" s="3">
        <v>12655.0</v>
      </c>
      <c r="C20136" s="70">
        <v>44029.71592592593</v>
      </c>
      <c r="D20136" s="3">
        <v>1670.0</v>
      </c>
      <c r="E20136" s="4">
        <v>0.0</v>
      </c>
      <c r="F20136" s="5">
        <f t="shared" si="1"/>
        <v>43952.04943</v>
      </c>
      <c r="G20136" s="6">
        <f t="shared" si="2"/>
        <v>0</v>
      </c>
    </row>
    <row r="20137" ht="14.25" customHeight="1">
      <c r="A20137" s="3">
        <v>111624.0</v>
      </c>
      <c r="B20137" s="3">
        <v>1827.0</v>
      </c>
      <c r="C20137" s="70">
        <v>44029.72200231482</v>
      </c>
      <c r="D20137" s="3">
        <v>12030.0</v>
      </c>
      <c r="E20137" s="4">
        <v>1200.0</v>
      </c>
      <c r="F20137" s="5">
        <f t="shared" si="1"/>
        <v>43832.41263</v>
      </c>
      <c r="G20137" s="6">
        <f t="shared" si="2"/>
        <v>0</v>
      </c>
    </row>
    <row r="20138" ht="14.25" customHeight="1">
      <c r="A20138" s="3">
        <v>111631.0</v>
      </c>
      <c r="B20138" s="3">
        <v>4167.0</v>
      </c>
      <c r="C20138" s="70">
        <v>44029.72857638889</v>
      </c>
      <c r="D20138" s="3">
        <v>3318.0</v>
      </c>
      <c r="E20138" s="4">
        <v>0.0</v>
      </c>
      <c r="F20138" s="5">
        <f t="shared" si="1"/>
        <v>43923.46262</v>
      </c>
      <c r="G20138" s="6">
        <f t="shared" si="2"/>
        <v>0</v>
      </c>
    </row>
    <row r="20139" ht="14.25" customHeight="1">
      <c r="A20139" s="3">
        <v>111633.0</v>
      </c>
      <c r="B20139" s="3">
        <v>8957.0</v>
      </c>
      <c r="C20139" s="70">
        <v>44029.73627314815</v>
      </c>
      <c r="D20139" s="3">
        <v>8064.0</v>
      </c>
      <c r="E20139" s="4">
        <v>1200.0</v>
      </c>
      <c r="F20139" s="5">
        <f t="shared" si="1"/>
        <v>43832.8762</v>
      </c>
      <c r="G20139" s="6">
        <f t="shared" si="2"/>
        <v>0</v>
      </c>
    </row>
    <row r="20140" ht="14.25" customHeight="1">
      <c r="A20140" s="3">
        <v>111637.0</v>
      </c>
      <c r="B20140" s="3">
        <v>13672.0</v>
      </c>
      <c r="C20140" s="70">
        <v>44029.73763888889</v>
      </c>
      <c r="D20140" s="3">
        <v>2271.0</v>
      </c>
      <c r="E20140" s="4">
        <v>1200.0</v>
      </c>
      <c r="F20140" s="5">
        <f t="shared" si="1"/>
        <v>43922.06399</v>
      </c>
      <c r="G20140" s="6">
        <f t="shared" si="2"/>
        <v>0</v>
      </c>
    </row>
    <row r="20141" ht="14.25" customHeight="1">
      <c r="A20141" s="3">
        <v>111640.0</v>
      </c>
      <c r="B20141" s="3">
        <v>3334.0</v>
      </c>
      <c r="C20141" s="70">
        <v>44029.73827546297</v>
      </c>
      <c r="D20141" s="3">
        <v>4552.0</v>
      </c>
      <c r="E20141" s="4">
        <v>1200.0</v>
      </c>
      <c r="F20141" s="5">
        <f t="shared" si="1"/>
        <v>43922.39096</v>
      </c>
      <c r="G20141" s="6">
        <f t="shared" si="2"/>
        <v>0</v>
      </c>
    </row>
    <row r="20142" ht="14.25" customHeight="1">
      <c r="A20142" s="3">
        <v>111644.0</v>
      </c>
      <c r="B20142" s="3">
        <v>11273.0</v>
      </c>
      <c r="C20142" s="70">
        <v>44029.74658564815</v>
      </c>
      <c r="D20142" s="3">
        <v>1737.0</v>
      </c>
      <c r="E20142" s="4">
        <v>1200.0</v>
      </c>
      <c r="F20142" s="5">
        <f t="shared" si="1"/>
        <v>43923.04707</v>
      </c>
      <c r="G20142" s="6">
        <f t="shared" si="2"/>
        <v>0</v>
      </c>
    </row>
    <row r="20143" ht="14.25" customHeight="1">
      <c r="A20143" s="3">
        <v>111647.0</v>
      </c>
      <c r="B20143" s="3">
        <v>3582.0</v>
      </c>
      <c r="C20143" s="70">
        <v>44029.75434027778</v>
      </c>
      <c r="D20143" s="3">
        <v>1570.0</v>
      </c>
      <c r="E20143" s="4">
        <v>1200.0</v>
      </c>
      <c r="F20143" s="5">
        <f t="shared" si="1"/>
        <v>43891.10543</v>
      </c>
      <c r="G20143" s="6">
        <f t="shared" si="2"/>
        <v>0</v>
      </c>
    </row>
    <row r="20144" ht="14.25" customHeight="1">
      <c r="A20144" s="3">
        <v>111654.0</v>
      </c>
      <c r="B20144" s="3">
        <v>13190.0</v>
      </c>
      <c r="C20144" s="70">
        <v>44029.76298611111</v>
      </c>
      <c r="D20144" s="3">
        <v>10783.0</v>
      </c>
      <c r="E20144" s="4">
        <v>1200.0</v>
      </c>
      <c r="F20144" s="5">
        <f t="shared" si="1"/>
        <v>43862.8385</v>
      </c>
      <c r="G20144" s="6">
        <f t="shared" si="2"/>
        <v>0</v>
      </c>
    </row>
    <row r="20145" ht="14.25" customHeight="1">
      <c r="A20145" s="3">
        <v>111657.0</v>
      </c>
      <c r="B20145" s="3">
        <v>9676.0</v>
      </c>
      <c r="C20145" s="70">
        <v>44029.76644675926</v>
      </c>
      <c r="D20145" s="3">
        <v>6204.0</v>
      </c>
      <c r="E20145" s="4">
        <v>1200.0</v>
      </c>
      <c r="F20145" s="5">
        <f t="shared" si="1"/>
        <v>43983.43541</v>
      </c>
      <c r="G20145" s="6">
        <f t="shared" si="2"/>
        <v>0</v>
      </c>
    </row>
    <row r="20146" ht="14.25" customHeight="1">
      <c r="A20146" s="3">
        <v>111662.0</v>
      </c>
      <c r="B20146" s="3">
        <v>9251.0</v>
      </c>
      <c r="C20146" s="70">
        <v>44029.77155092593</v>
      </c>
      <c r="D20146" s="3">
        <v>10693.0</v>
      </c>
      <c r="E20146" s="4">
        <v>1200.0</v>
      </c>
      <c r="F20146" s="5">
        <f t="shared" si="1"/>
        <v>43983.32138</v>
      </c>
      <c r="G20146" s="6">
        <f t="shared" si="2"/>
        <v>0</v>
      </c>
    </row>
    <row r="20147" ht="14.25" customHeight="1">
      <c r="A20147" s="3">
        <v>111663.0</v>
      </c>
      <c r="B20147" s="3">
        <v>980.0</v>
      </c>
      <c r="C20147" s="70">
        <v>44029.77388888889</v>
      </c>
      <c r="D20147" s="3">
        <v>4947.0</v>
      </c>
      <c r="E20147" s="4">
        <v>1200.0</v>
      </c>
      <c r="F20147" s="5">
        <f t="shared" si="1"/>
        <v>43983.62814</v>
      </c>
      <c r="G20147" s="6">
        <f t="shared" si="2"/>
        <v>0</v>
      </c>
    </row>
    <row r="20148" ht="14.25" customHeight="1">
      <c r="A20148" s="3">
        <v>111664.0</v>
      </c>
      <c r="B20148" s="3">
        <v>8758.0</v>
      </c>
      <c r="C20148" s="70">
        <v>44029.77861111111</v>
      </c>
      <c r="D20148" s="3">
        <v>2283.0</v>
      </c>
      <c r="E20148" s="4">
        <v>1200.0</v>
      </c>
      <c r="F20148" s="5">
        <f t="shared" si="1"/>
        <v>43834.74572</v>
      </c>
      <c r="G20148" s="6">
        <f t="shared" si="2"/>
        <v>0</v>
      </c>
    </row>
    <row r="20149" ht="14.25" customHeight="1">
      <c r="A20149" s="3">
        <v>111669.0</v>
      </c>
      <c r="B20149" s="3">
        <v>10966.0</v>
      </c>
      <c r="C20149" s="70">
        <v>44029.77885416667</v>
      </c>
      <c r="D20149" s="3">
        <v>2688.0</v>
      </c>
      <c r="E20149" s="4">
        <v>960.0</v>
      </c>
      <c r="F20149" s="5">
        <f t="shared" si="1"/>
        <v>44015.97285</v>
      </c>
      <c r="G20149" s="6">
        <f t="shared" si="2"/>
        <v>0</v>
      </c>
    </row>
    <row r="20150" ht="14.25" customHeight="1">
      <c r="A20150" s="3">
        <v>111671.0</v>
      </c>
      <c r="B20150" s="3">
        <v>12329.0</v>
      </c>
      <c r="C20150" s="70">
        <v>44029.78704861111</v>
      </c>
      <c r="D20150" s="3">
        <v>4604.0</v>
      </c>
      <c r="E20150" s="4">
        <v>0.0</v>
      </c>
      <c r="F20150" s="5">
        <f t="shared" si="1"/>
        <v>44013.4651</v>
      </c>
      <c r="G20150" s="6">
        <f t="shared" si="2"/>
        <v>0</v>
      </c>
    </row>
    <row r="20151" ht="14.25" customHeight="1">
      <c r="A20151" s="3">
        <v>111678.0</v>
      </c>
      <c r="B20151" s="3">
        <v>736.0</v>
      </c>
      <c r="C20151" s="70">
        <v>44029.80175925926</v>
      </c>
      <c r="D20151" s="3">
        <v>11325.0</v>
      </c>
      <c r="E20151" s="4">
        <v>0.0</v>
      </c>
      <c r="F20151" s="5">
        <f t="shared" si="1"/>
        <v>43952.91896</v>
      </c>
      <c r="G20151" s="6">
        <f t="shared" si="2"/>
        <v>0</v>
      </c>
    </row>
    <row r="20152" ht="14.25" customHeight="1">
      <c r="A20152" s="3">
        <v>111680.0</v>
      </c>
      <c r="B20152" s="3">
        <v>5584.0</v>
      </c>
      <c r="C20152" s="70">
        <v>44029.80534722222</v>
      </c>
      <c r="D20152" s="3">
        <v>4476.0</v>
      </c>
      <c r="E20152" s="4">
        <v>960.0</v>
      </c>
      <c r="F20152" s="5">
        <f t="shared" si="1"/>
        <v>44014.17257</v>
      </c>
      <c r="G20152" s="6">
        <f t="shared" si="2"/>
        <v>0</v>
      </c>
    </row>
    <row r="20153" ht="14.25" customHeight="1">
      <c r="A20153" s="3">
        <v>111682.0</v>
      </c>
      <c r="B20153" s="3">
        <v>4567.0</v>
      </c>
      <c r="C20153" s="70">
        <v>44029.8089699074</v>
      </c>
      <c r="D20153" s="3">
        <v>6266.0</v>
      </c>
      <c r="E20153" s="4">
        <v>1200.0</v>
      </c>
      <c r="F20153" s="5">
        <f t="shared" si="1"/>
        <v>43863.60212</v>
      </c>
      <c r="G20153" s="6">
        <f t="shared" si="2"/>
        <v>0</v>
      </c>
    </row>
    <row r="20154" ht="14.25" customHeight="1">
      <c r="A20154" s="3">
        <v>111687.0</v>
      </c>
      <c r="B20154" s="3">
        <v>9450.0</v>
      </c>
      <c r="C20154" s="70">
        <v>44029.81413194445</v>
      </c>
      <c r="D20154" s="3">
        <v>104.0</v>
      </c>
      <c r="E20154" s="4">
        <v>1200.0</v>
      </c>
      <c r="F20154" s="5">
        <f t="shared" si="1"/>
        <v>44013.28641</v>
      </c>
      <c r="G20154" s="6">
        <f t="shared" si="2"/>
        <v>0</v>
      </c>
    </row>
    <row r="20155" ht="14.25" customHeight="1">
      <c r="A20155" s="3">
        <v>111694.0</v>
      </c>
      <c r="B20155" s="3">
        <v>6570.0</v>
      </c>
      <c r="C20155" s="70">
        <v>44029.81496527778</v>
      </c>
      <c r="D20155" s="3">
        <v>2343.0</v>
      </c>
      <c r="E20155" s="4">
        <v>1200.0</v>
      </c>
      <c r="F20155" s="5">
        <f t="shared" si="1"/>
        <v>43952.03303</v>
      </c>
      <c r="G20155" s="6">
        <f t="shared" si="2"/>
        <v>0</v>
      </c>
    </row>
    <row r="20156" ht="14.25" customHeight="1">
      <c r="A20156" s="3">
        <v>111695.0</v>
      </c>
      <c r="B20156" s="3">
        <v>7043.0</v>
      </c>
      <c r="C20156" s="70">
        <v>44029.82454861111</v>
      </c>
      <c r="D20156" s="3">
        <v>1570.0</v>
      </c>
      <c r="E20156" s="4">
        <v>1200.0</v>
      </c>
      <c r="F20156" s="5">
        <f t="shared" si="1"/>
        <v>43891.10543</v>
      </c>
      <c r="G20156" s="6">
        <f t="shared" si="2"/>
        <v>0</v>
      </c>
    </row>
    <row r="20157" ht="14.25" customHeight="1">
      <c r="A20157" s="3">
        <v>111696.0</v>
      </c>
      <c r="B20157" s="3">
        <v>7263.0</v>
      </c>
      <c r="C20157" s="70">
        <v>44029.82879629629</v>
      </c>
      <c r="D20157" s="3">
        <v>4284.0</v>
      </c>
      <c r="E20157" s="4">
        <v>1200.0</v>
      </c>
      <c r="F20157" s="5">
        <f t="shared" si="1"/>
        <v>43922.83847</v>
      </c>
      <c r="G20157" s="6">
        <f t="shared" si="2"/>
        <v>0</v>
      </c>
    </row>
    <row r="20158" ht="14.25" customHeight="1">
      <c r="A20158" s="3">
        <v>111703.0</v>
      </c>
      <c r="B20158" s="3">
        <v>5370.0</v>
      </c>
      <c r="C20158" s="70">
        <v>44029.83096064815</v>
      </c>
      <c r="D20158" s="3">
        <v>6631.0</v>
      </c>
      <c r="E20158" s="4">
        <v>1200.0</v>
      </c>
      <c r="F20158" s="5">
        <f t="shared" si="1"/>
        <v>43952.97714</v>
      </c>
      <c r="G20158" s="6">
        <f t="shared" si="2"/>
        <v>0</v>
      </c>
    </row>
    <row r="20159" ht="14.25" customHeight="1">
      <c r="A20159" s="3">
        <v>111709.0</v>
      </c>
      <c r="B20159" s="3">
        <v>2996.0</v>
      </c>
      <c r="C20159" s="70">
        <v>44029.83258101852</v>
      </c>
      <c r="D20159" s="3">
        <v>11991.0</v>
      </c>
      <c r="E20159" s="4">
        <v>960.0</v>
      </c>
      <c r="F20159" s="5">
        <f t="shared" si="1"/>
        <v>43983.98904</v>
      </c>
      <c r="G20159" s="6">
        <f t="shared" si="2"/>
        <v>0</v>
      </c>
    </row>
    <row r="20160" ht="14.25" customHeight="1">
      <c r="A20160" s="3">
        <v>111711.0</v>
      </c>
      <c r="B20160" s="3">
        <v>10825.0</v>
      </c>
      <c r="C20160" s="70">
        <v>44029.83449074074</v>
      </c>
      <c r="D20160" s="3">
        <v>9532.0</v>
      </c>
      <c r="E20160" s="4">
        <v>1200.0</v>
      </c>
      <c r="F20160" s="5">
        <f t="shared" si="1"/>
        <v>43831.61139</v>
      </c>
      <c r="G20160" s="6">
        <f t="shared" si="2"/>
        <v>0</v>
      </c>
    </row>
    <row r="20161" ht="14.25" customHeight="1">
      <c r="A20161" s="3">
        <v>111717.0</v>
      </c>
      <c r="B20161" s="3">
        <v>13582.0</v>
      </c>
      <c r="C20161" s="70">
        <v>44029.84765046297</v>
      </c>
      <c r="D20161" s="3">
        <v>2283.0</v>
      </c>
      <c r="E20161" s="4">
        <v>1200.0</v>
      </c>
      <c r="F20161" s="5">
        <f t="shared" si="1"/>
        <v>43834.74572</v>
      </c>
      <c r="G20161" s="6">
        <f t="shared" si="2"/>
        <v>0</v>
      </c>
    </row>
    <row r="20162" ht="14.25" customHeight="1">
      <c r="A20162" s="3">
        <v>111723.0</v>
      </c>
      <c r="B20162" s="3">
        <v>9547.0</v>
      </c>
      <c r="C20162" s="70">
        <v>44029.86524305555</v>
      </c>
      <c r="D20162" s="3">
        <v>5952.0</v>
      </c>
      <c r="E20162" s="4">
        <v>1200.0</v>
      </c>
      <c r="F20162" s="5">
        <f t="shared" si="1"/>
        <v>44013.28098</v>
      </c>
      <c r="G20162" s="6">
        <f t="shared" si="2"/>
        <v>0</v>
      </c>
    </row>
    <row r="20163" ht="14.25" customHeight="1">
      <c r="A20163" s="3">
        <v>111726.0</v>
      </c>
      <c r="B20163" s="3">
        <v>13427.0</v>
      </c>
      <c r="C20163" s="70">
        <v>44029.8672337963</v>
      </c>
      <c r="D20163" s="3">
        <v>7642.0</v>
      </c>
      <c r="E20163" s="4">
        <v>1200.0</v>
      </c>
      <c r="F20163" s="5">
        <f t="shared" si="1"/>
        <v>43923.15016</v>
      </c>
      <c r="G20163" s="6">
        <f t="shared" si="2"/>
        <v>0</v>
      </c>
    </row>
    <row r="20164" ht="14.25" customHeight="1">
      <c r="A20164" s="3">
        <v>111729.0</v>
      </c>
      <c r="B20164" s="3">
        <v>9008.0</v>
      </c>
      <c r="C20164" s="70">
        <v>44029.86950231482</v>
      </c>
      <c r="D20164" s="3">
        <v>6844.0</v>
      </c>
      <c r="E20164" s="4">
        <v>1200.0</v>
      </c>
      <c r="F20164" s="5">
        <f t="shared" si="1"/>
        <v>43891.22446</v>
      </c>
      <c r="G20164" s="6">
        <f t="shared" si="2"/>
        <v>0</v>
      </c>
    </row>
    <row r="20165" ht="14.25" customHeight="1">
      <c r="A20165" s="3">
        <v>111733.0</v>
      </c>
      <c r="B20165" s="3">
        <v>6539.0</v>
      </c>
      <c r="C20165" s="70">
        <v>44029.87385416667</v>
      </c>
      <c r="D20165" s="3">
        <v>1570.0</v>
      </c>
      <c r="E20165" s="4">
        <v>1200.0</v>
      </c>
      <c r="F20165" s="5">
        <f t="shared" si="1"/>
        <v>43891.10543</v>
      </c>
      <c r="G20165" s="6">
        <f t="shared" si="2"/>
        <v>0</v>
      </c>
    </row>
    <row r="20166" ht="14.25" customHeight="1">
      <c r="A20166" s="3">
        <v>111739.0</v>
      </c>
      <c r="B20166" s="3">
        <v>12294.0</v>
      </c>
      <c r="C20166" s="70">
        <v>44029.88737268518</v>
      </c>
      <c r="D20166" s="3">
        <v>5965.0</v>
      </c>
      <c r="E20166" s="4">
        <v>960.0</v>
      </c>
      <c r="F20166" s="5">
        <f t="shared" si="1"/>
        <v>43891.18019</v>
      </c>
      <c r="G20166" s="6">
        <f t="shared" si="2"/>
        <v>0</v>
      </c>
    </row>
    <row r="20167" ht="14.25" customHeight="1">
      <c r="A20167" s="3">
        <v>111745.0</v>
      </c>
      <c r="B20167" s="3">
        <v>1301.0</v>
      </c>
      <c r="C20167" s="70">
        <v>44029.88831018518</v>
      </c>
      <c r="D20167" s="3">
        <v>11954.0</v>
      </c>
      <c r="E20167" s="4">
        <v>1200.0</v>
      </c>
      <c r="F20167" s="5">
        <f t="shared" si="1"/>
        <v>43922.16378</v>
      </c>
      <c r="G20167" s="6">
        <f t="shared" si="2"/>
        <v>0</v>
      </c>
    </row>
    <row r="20168" ht="14.25" customHeight="1">
      <c r="A20168" s="3">
        <v>111751.0</v>
      </c>
      <c r="B20168" s="3">
        <v>3909.0</v>
      </c>
      <c r="C20168" s="70">
        <v>44029.9003125</v>
      </c>
      <c r="D20168" s="3">
        <v>10587.0</v>
      </c>
      <c r="E20168" s="4">
        <v>1200.0</v>
      </c>
      <c r="F20168" s="5">
        <f t="shared" si="1"/>
        <v>44013.00718</v>
      </c>
      <c r="G20168" s="6">
        <f t="shared" si="2"/>
        <v>0</v>
      </c>
    </row>
    <row r="20169" ht="14.25" customHeight="1">
      <c r="A20169" s="3">
        <v>111752.0</v>
      </c>
      <c r="B20169" s="3">
        <v>6991.0</v>
      </c>
      <c r="C20169" s="70">
        <v>44029.90210648148</v>
      </c>
      <c r="D20169" s="3">
        <v>10111.0</v>
      </c>
      <c r="E20169" s="4">
        <v>1200.0</v>
      </c>
      <c r="F20169" s="5">
        <f t="shared" si="1"/>
        <v>43891.16563</v>
      </c>
      <c r="G20169" s="6">
        <f t="shared" si="2"/>
        <v>0</v>
      </c>
    </row>
    <row r="20170" ht="14.25" customHeight="1">
      <c r="A20170" s="3">
        <v>111756.0</v>
      </c>
      <c r="B20170" s="3">
        <v>4606.0</v>
      </c>
      <c r="C20170" s="70">
        <v>44029.90263888889</v>
      </c>
      <c r="D20170" s="3">
        <v>2271.0</v>
      </c>
      <c r="E20170" s="4">
        <v>1200.0</v>
      </c>
      <c r="F20170" s="5">
        <f t="shared" si="1"/>
        <v>43922.06399</v>
      </c>
      <c r="G20170" s="6">
        <f t="shared" si="2"/>
        <v>0</v>
      </c>
    </row>
    <row r="20171" ht="14.25" customHeight="1">
      <c r="A20171" s="3">
        <v>111761.0</v>
      </c>
      <c r="B20171" s="3">
        <v>7696.0</v>
      </c>
      <c r="C20171" s="70">
        <v>44029.90905092593</v>
      </c>
      <c r="D20171" s="3">
        <v>10487.0</v>
      </c>
      <c r="E20171" s="4">
        <v>1200.0</v>
      </c>
      <c r="F20171" s="5">
        <f t="shared" si="1"/>
        <v>43953.79439</v>
      </c>
      <c r="G20171" s="6">
        <f t="shared" si="2"/>
        <v>0</v>
      </c>
    </row>
    <row r="20172" ht="14.25" customHeight="1">
      <c r="A20172" s="3">
        <v>111768.0</v>
      </c>
      <c r="B20172" s="3">
        <v>767.0</v>
      </c>
      <c r="C20172" s="70">
        <v>44029.9259375</v>
      </c>
      <c r="D20172" s="3">
        <v>10681.0</v>
      </c>
      <c r="E20172" s="4">
        <v>1200.0</v>
      </c>
      <c r="F20172" s="5">
        <f t="shared" si="1"/>
        <v>43984.75916</v>
      </c>
      <c r="G20172" s="6">
        <f t="shared" si="2"/>
        <v>0</v>
      </c>
    </row>
    <row r="20173" ht="14.25" customHeight="1">
      <c r="A20173" s="3">
        <v>111769.0</v>
      </c>
      <c r="B20173" s="3">
        <v>8144.0</v>
      </c>
      <c r="C20173" s="70">
        <v>44029.93261574074</v>
      </c>
      <c r="D20173" s="3">
        <v>11437.0</v>
      </c>
      <c r="E20173" s="4">
        <v>0.0</v>
      </c>
      <c r="F20173" s="5">
        <f t="shared" si="1"/>
        <v>43923.12586</v>
      </c>
      <c r="G20173" s="6">
        <f t="shared" si="2"/>
        <v>0</v>
      </c>
    </row>
    <row r="20174" ht="14.25" customHeight="1">
      <c r="A20174" s="3">
        <v>111774.0</v>
      </c>
      <c r="B20174" s="3">
        <v>1675.0</v>
      </c>
      <c r="C20174" s="70">
        <v>44029.93837962963</v>
      </c>
      <c r="D20174" s="3">
        <v>5204.0</v>
      </c>
      <c r="E20174" s="4">
        <v>1200.0</v>
      </c>
      <c r="F20174" s="5">
        <f t="shared" si="1"/>
        <v>43922.60003</v>
      </c>
      <c r="G20174" s="6">
        <f t="shared" si="2"/>
        <v>0</v>
      </c>
    </row>
    <row r="20175" ht="14.25" customHeight="1">
      <c r="A20175" s="3">
        <v>111779.0</v>
      </c>
      <c r="B20175" s="3">
        <v>1878.0</v>
      </c>
      <c r="C20175" s="70">
        <v>44029.9434837963</v>
      </c>
      <c r="D20175" s="3">
        <v>5927.0</v>
      </c>
      <c r="E20175" s="4">
        <v>1200.0</v>
      </c>
      <c r="F20175" s="5">
        <f t="shared" si="1"/>
        <v>43862.03502</v>
      </c>
      <c r="G20175" s="6">
        <f t="shared" si="2"/>
        <v>0</v>
      </c>
    </row>
    <row r="20176" ht="14.25" customHeight="1">
      <c r="A20176" s="3">
        <v>111784.0</v>
      </c>
      <c r="B20176" s="3">
        <v>10072.0</v>
      </c>
      <c r="C20176" s="70">
        <v>44029.94422453704</v>
      </c>
      <c r="D20176" s="3">
        <v>13110.0</v>
      </c>
      <c r="E20176" s="4">
        <v>1200.0</v>
      </c>
      <c r="F20176" s="5">
        <f t="shared" si="1"/>
        <v>43831.86384</v>
      </c>
      <c r="G20176" s="6">
        <f t="shared" si="2"/>
        <v>0</v>
      </c>
    </row>
    <row r="20177" ht="14.25" customHeight="1">
      <c r="A20177" s="3">
        <v>111791.0</v>
      </c>
      <c r="B20177" s="3">
        <v>8553.0</v>
      </c>
      <c r="C20177" s="70">
        <v>44029.94979166667</v>
      </c>
      <c r="D20177" s="3">
        <v>11329.0</v>
      </c>
      <c r="E20177" s="4">
        <v>1200.0</v>
      </c>
      <c r="F20177" s="5">
        <f t="shared" si="1"/>
        <v>43983.59655</v>
      </c>
      <c r="G20177" s="6">
        <f t="shared" si="2"/>
        <v>0</v>
      </c>
    </row>
    <row r="20178" ht="14.25" customHeight="1">
      <c r="A20178" s="3">
        <v>111793.0</v>
      </c>
      <c r="B20178" s="3">
        <v>8456.0</v>
      </c>
      <c r="C20178" s="70">
        <v>44029.95270833333</v>
      </c>
      <c r="D20178" s="3">
        <v>1241.0</v>
      </c>
      <c r="E20178" s="4">
        <v>1200.0</v>
      </c>
      <c r="F20178" s="5">
        <f t="shared" si="1"/>
        <v>43862.25888</v>
      </c>
      <c r="G20178" s="6">
        <f t="shared" si="2"/>
        <v>0</v>
      </c>
    </row>
    <row r="20179" ht="14.25" customHeight="1">
      <c r="A20179" s="3">
        <v>111799.0</v>
      </c>
      <c r="B20179" s="3">
        <v>10204.0</v>
      </c>
      <c r="C20179" s="70">
        <v>44029.95408564815</v>
      </c>
      <c r="D20179" s="3">
        <v>12504.0</v>
      </c>
      <c r="E20179" s="4">
        <v>1200.0</v>
      </c>
      <c r="F20179" s="5">
        <f t="shared" si="1"/>
        <v>43833.39757</v>
      </c>
      <c r="G20179" s="6">
        <f t="shared" si="2"/>
        <v>0</v>
      </c>
    </row>
    <row r="20180" ht="14.25" customHeight="1">
      <c r="A20180" s="3">
        <v>111802.0</v>
      </c>
      <c r="B20180" s="3">
        <v>8069.0</v>
      </c>
      <c r="C20180" s="70">
        <v>44029.97931712963</v>
      </c>
      <c r="D20180" s="3">
        <v>9193.0</v>
      </c>
      <c r="E20180" s="4">
        <v>960.0</v>
      </c>
      <c r="F20180" s="5">
        <f t="shared" si="1"/>
        <v>43922.42946</v>
      </c>
      <c r="G20180" s="6">
        <f t="shared" si="2"/>
        <v>0</v>
      </c>
    </row>
    <row r="20181" ht="14.25" customHeight="1">
      <c r="A20181" s="3">
        <v>111803.0</v>
      </c>
      <c r="B20181" s="3">
        <v>8412.0</v>
      </c>
      <c r="C20181" s="70">
        <v>44029.98375</v>
      </c>
      <c r="D20181" s="3">
        <v>11700.0</v>
      </c>
      <c r="E20181" s="4">
        <v>0.0</v>
      </c>
      <c r="F20181" s="5">
        <f t="shared" si="1"/>
        <v>43833.01934</v>
      </c>
      <c r="G20181" s="6">
        <f t="shared" si="2"/>
        <v>0</v>
      </c>
    </row>
    <row r="20182" ht="14.25" customHeight="1">
      <c r="A20182" s="3">
        <v>111809.0</v>
      </c>
      <c r="B20182" s="3">
        <v>4497.0</v>
      </c>
      <c r="C20182" s="70">
        <v>44029.98497685185</v>
      </c>
      <c r="D20182" s="3">
        <v>11700.0</v>
      </c>
      <c r="E20182" s="4">
        <v>1200.0</v>
      </c>
      <c r="F20182" s="5">
        <f t="shared" si="1"/>
        <v>43833.01934</v>
      </c>
      <c r="G20182" s="6">
        <f t="shared" si="2"/>
        <v>0</v>
      </c>
    </row>
    <row r="20183" ht="14.25" customHeight="1">
      <c r="A20183" s="3">
        <v>111816.0</v>
      </c>
      <c r="B20183" s="3">
        <v>956.0</v>
      </c>
      <c r="C20183" s="70">
        <v>44029.99173611111</v>
      </c>
      <c r="D20183" s="3">
        <v>5204.0</v>
      </c>
      <c r="E20183" s="4">
        <v>1200.0</v>
      </c>
      <c r="F20183" s="5">
        <f t="shared" si="1"/>
        <v>43922.60003</v>
      </c>
      <c r="G20183" s="6">
        <f t="shared" si="2"/>
        <v>0</v>
      </c>
    </row>
    <row r="20184" ht="14.25" customHeight="1">
      <c r="A20184" s="3">
        <v>111818.0</v>
      </c>
      <c r="B20184" s="3">
        <v>4896.0</v>
      </c>
      <c r="C20184" s="70">
        <v>44029.99216435185</v>
      </c>
      <c r="D20184" s="3">
        <v>5965.0</v>
      </c>
      <c r="E20184" s="4">
        <v>1200.0</v>
      </c>
      <c r="F20184" s="5">
        <f t="shared" si="1"/>
        <v>43891.18019</v>
      </c>
      <c r="G20184" s="6">
        <f t="shared" si="2"/>
        <v>0</v>
      </c>
    </row>
    <row r="20185" ht="14.25" customHeight="1">
      <c r="A20185" s="3">
        <v>111823.0</v>
      </c>
      <c r="B20185" s="3">
        <v>5583.0</v>
      </c>
      <c r="C20185" s="70">
        <v>44029.99228009259</v>
      </c>
      <c r="D20185" s="3">
        <v>12504.0</v>
      </c>
      <c r="E20185" s="4">
        <v>1200.0</v>
      </c>
      <c r="F20185" s="5">
        <f t="shared" si="1"/>
        <v>43833.39757</v>
      </c>
      <c r="G20185" s="6">
        <f t="shared" si="2"/>
        <v>0</v>
      </c>
    </row>
    <row r="20186" ht="14.25" customHeight="1">
      <c r="A20186" s="3">
        <v>111830.0</v>
      </c>
      <c r="B20186" s="3">
        <v>2633.0</v>
      </c>
      <c r="C20186" s="70">
        <v>44029.99730324074</v>
      </c>
      <c r="D20186" s="3">
        <v>5484.0</v>
      </c>
      <c r="E20186" s="4">
        <v>1200.0</v>
      </c>
      <c r="F20186" s="5">
        <f t="shared" si="1"/>
        <v>43862.51968</v>
      </c>
      <c r="G20186" s="6">
        <f t="shared" si="2"/>
        <v>0</v>
      </c>
    </row>
    <row r="20187" ht="14.25" customHeight="1">
      <c r="A20187" s="3">
        <v>111836.0</v>
      </c>
      <c r="B20187" s="3">
        <v>5072.0</v>
      </c>
      <c r="C20187" s="70">
        <v>44030.00023148148</v>
      </c>
      <c r="D20187" s="3">
        <v>5204.0</v>
      </c>
      <c r="E20187" s="4">
        <v>1200.0</v>
      </c>
      <c r="F20187" s="5">
        <f t="shared" si="1"/>
        <v>43922.60003</v>
      </c>
      <c r="G20187" s="6">
        <f t="shared" si="2"/>
        <v>0</v>
      </c>
    </row>
    <row r="20188" ht="14.25" customHeight="1">
      <c r="A20188" s="3">
        <v>111839.0</v>
      </c>
      <c r="B20188" s="3">
        <v>2156.0</v>
      </c>
      <c r="C20188" s="70">
        <v>44030.02076388889</v>
      </c>
      <c r="D20188" s="3">
        <v>9193.0</v>
      </c>
      <c r="E20188" s="4">
        <v>960.0</v>
      </c>
      <c r="F20188" s="5">
        <f t="shared" si="1"/>
        <v>43922.42946</v>
      </c>
      <c r="G20188" s="6">
        <f t="shared" si="2"/>
        <v>0</v>
      </c>
    </row>
    <row r="20189" ht="14.25" customHeight="1">
      <c r="A20189" s="3">
        <v>111841.0</v>
      </c>
      <c r="B20189" s="3">
        <v>10170.0</v>
      </c>
      <c r="C20189" s="70">
        <v>44030.02101851852</v>
      </c>
      <c r="D20189" s="3">
        <v>5927.0</v>
      </c>
      <c r="E20189" s="4">
        <v>1200.0</v>
      </c>
      <c r="F20189" s="5">
        <f t="shared" si="1"/>
        <v>43862.03502</v>
      </c>
      <c r="G20189" s="6">
        <f t="shared" si="2"/>
        <v>0</v>
      </c>
    </row>
    <row r="20190" ht="14.25" customHeight="1">
      <c r="A20190" s="3">
        <v>111847.0</v>
      </c>
      <c r="B20190" s="3">
        <v>2224.0</v>
      </c>
      <c r="C20190" s="70">
        <v>44030.02413194445</v>
      </c>
      <c r="D20190" s="3">
        <v>4283.0</v>
      </c>
      <c r="E20190" s="4">
        <v>960.0</v>
      </c>
      <c r="F20190" s="5">
        <f t="shared" si="1"/>
        <v>43983.64959</v>
      </c>
      <c r="G20190" s="6">
        <f t="shared" si="2"/>
        <v>0</v>
      </c>
    </row>
    <row r="20191" ht="14.25" customHeight="1">
      <c r="A20191" s="3">
        <v>111851.0</v>
      </c>
      <c r="B20191" s="3">
        <v>12533.0</v>
      </c>
      <c r="C20191" s="70">
        <v>44030.03150462963</v>
      </c>
      <c r="D20191" s="3">
        <v>5204.0</v>
      </c>
      <c r="E20191" s="4">
        <v>1200.0</v>
      </c>
      <c r="F20191" s="5">
        <f t="shared" si="1"/>
        <v>43922.60003</v>
      </c>
      <c r="G20191" s="6">
        <f t="shared" si="2"/>
        <v>0</v>
      </c>
    </row>
    <row r="20192" ht="14.25" customHeight="1">
      <c r="A20192" s="3">
        <v>111854.0</v>
      </c>
      <c r="B20192" s="3">
        <v>12076.0</v>
      </c>
      <c r="C20192" s="70">
        <v>44030.03655092593</v>
      </c>
      <c r="D20192" s="3">
        <v>2167.0</v>
      </c>
      <c r="E20192" s="4">
        <v>1200.0</v>
      </c>
      <c r="F20192" s="5">
        <f t="shared" si="1"/>
        <v>43983.32076</v>
      </c>
      <c r="G20192" s="6">
        <f t="shared" si="2"/>
        <v>0</v>
      </c>
    </row>
    <row r="20193" ht="14.25" customHeight="1">
      <c r="A20193" s="3">
        <v>111860.0</v>
      </c>
      <c r="B20193" s="3">
        <v>8994.0</v>
      </c>
      <c r="C20193" s="70">
        <v>44030.04341435185</v>
      </c>
      <c r="D20193" s="3">
        <v>2271.0</v>
      </c>
      <c r="E20193" s="4">
        <v>960.0</v>
      </c>
      <c r="F20193" s="5">
        <f t="shared" si="1"/>
        <v>43922.06399</v>
      </c>
      <c r="G20193" s="6">
        <f t="shared" si="2"/>
        <v>0</v>
      </c>
    </row>
    <row r="20194" ht="14.25" customHeight="1">
      <c r="A20194" s="3">
        <v>111864.0</v>
      </c>
      <c r="B20194" s="3">
        <v>5980.0</v>
      </c>
      <c r="C20194" s="70">
        <v>44030.04435185185</v>
      </c>
      <c r="D20194" s="3">
        <v>10192.0</v>
      </c>
      <c r="E20194" s="4">
        <v>1200.0</v>
      </c>
      <c r="F20194" s="5">
        <f t="shared" si="1"/>
        <v>44013.0236</v>
      </c>
      <c r="G20194" s="6">
        <f t="shared" si="2"/>
        <v>0</v>
      </c>
    </row>
    <row r="20195" ht="14.25" customHeight="1">
      <c r="A20195" s="3">
        <v>111865.0</v>
      </c>
      <c r="B20195" s="3">
        <v>161.0</v>
      </c>
      <c r="C20195" s="70">
        <v>44030.05077546297</v>
      </c>
      <c r="D20195" s="3">
        <v>5318.0</v>
      </c>
      <c r="E20195" s="4">
        <v>1200.0</v>
      </c>
      <c r="F20195" s="5">
        <f t="shared" si="1"/>
        <v>43891.63705</v>
      </c>
      <c r="G20195" s="6">
        <f t="shared" si="2"/>
        <v>0</v>
      </c>
    </row>
    <row r="20196" ht="14.25" customHeight="1">
      <c r="A20196" s="3">
        <v>111870.0</v>
      </c>
      <c r="B20196" s="3">
        <v>682.0</v>
      </c>
      <c r="C20196" s="70">
        <v>44030.05748842593</v>
      </c>
      <c r="D20196" s="3">
        <v>5994.0</v>
      </c>
      <c r="E20196" s="4">
        <v>1200.0</v>
      </c>
      <c r="F20196" s="5">
        <f t="shared" si="1"/>
        <v>43833.74147</v>
      </c>
      <c r="G20196" s="6">
        <f t="shared" si="2"/>
        <v>0</v>
      </c>
    </row>
    <row r="20197" ht="14.25" customHeight="1">
      <c r="A20197" s="3">
        <v>111874.0</v>
      </c>
      <c r="B20197" s="3">
        <v>12520.0</v>
      </c>
      <c r="C20197" s="70">
        <v>44030.0640162037</v>
      </c>
      <c r="D20197" s="3">
        <v>12160.0</v>
      </c>
      <c r="E20197" s="4">
        <v>1200.0</v>
      </c>
      <c r="F20197" s="5">
        <f t="shared" si="1"/>
        <v>43891.02598</v>
      </c>
      <c r="G20197" s="6">
        <f t="shared" si="2"/>
        <v>0</v>
      </c>
    </row>
    <row r="20198" ht="14.25" customHeight="1">
      <c r="A20198" s="3">
        <v>111877.0</v>
      </c>
      <c r="B20198" s="3">
        <v>12942.0</v>
      </c>
      <c r="C20198" s="70">
        <v>44030.07895833333</v>
      </c>
      <c r="D20198" s="3">
        <v>4758.0</v>
      </c>
      <c r="E20198" s="4">
        <v>1200.0</v>
      </c>
      <c r="F20198" s="5">
        <f t="shared" si="1"/>
        <v>43838.47638</v>
      </c>
      <c r="G20198" s="6">
        <f t="shared" si="2"/>
        <v>0</v>
      </c>
    </row>
    <row r="20199" ht="14.25" customHeight="1">
      <c r="A20199" s="3">
        <v>111884.0</v>
      </c>
      <c r="B20199" s="3">
        <v>8200.0</v>
      </c>
      <c r="C20199" s="70">
        <v>44030.08844907407</v>
      </c>
      <c r="D20199" s="3">
        <v>11325.0</v>
      </c>
      <c r="E20199" s="4">
        <v>960.0</v>
      </c>
      <c r="F20199" s="5">
        <f t="shared" si="1"/>
        <v>43952.91896</v>
      </c>
      <c r="G20199" s="6">
        <f t="shared" si="2"/>
        <v>0</v>
      </c>
    </row>
    <row r="20200" ht="14.25" customHeight="1">
      <c r="A20200" s="3">
        <v>111889.0</v>
      </c>
      <c r="B20200" s="3">
        <v>13011.0</v>
      </c>
      <c r="C20200" s="70">
        <v>44030.09145833334</v>
      </c>
      <c r="D20200" s="3">
        <v>4476.0</v>
      </c>
      <c r="E20200" s="4">
        <v>1200.0</v>
      </c>
      <c r="F20200" s="5">
        <f t="shared" si="1"/>
        <v>44014.17257</v>
      </c>
      <c r="G20200" s="6">
        <f t="shared" si="2"/>
        <v>0</v>
      </c>
    </row>
    <row r="20201" ht="14.25" customHeight="1">
      <c r="A20201" s="3">
        <v>111894.0</v>
      </c>
      <c r="B20201" s="3">
        <v>1851.0</v>
      </c>
      <c r="C20201" s="70">
        <v>44030.10319444445</v>
      </c>
      <c r="D20201" s="3">
        <v>10693.0</v>
      </c>
      <c r="E20201" s="4">
        <v>1200.0</v>
      </c>
      <c r="F20201" s="5">
        <f t="shared" si="1"/>
        <v>43983.32138</v>
      </c>
      <c r="G20201" s="6">
        <f t="shared" si="2"/>
        <v>0</v>
      </c>
    </row>
    <row r="20202" ht="14.25" customHeight="1">
      <c r="A20202" s="3">
        <v>111899.0</v>
      </c>
      <c r="B20202" s="3">
        <v>6281.0</v>
      </c>
      <c r="C20202" s="70">
        <v>44030.11666666667</v>
      </c>
      <c r="D20202" s="3">
        <v>6508.0</v>
      </c>
      <c r="E20202" s="4">
        <v>1200.0</v>
      </c>
      <c r="F20202" s="5">
        <f t="shared" si="1"/>
        <v>43922.19503</v>
      </c>
      <c r="G20202" s="6">
        <f t="shared" si="2"/>
        <v>0</v>
      </c>
    </row>
    <row r="20203" ht="14.25" customHeight="1">
      <c r="A20203" s="3">
        <v>111906.0</v>
      </c>
      <c r="B20203" s="3">
        <v>11995.0</v>
      </c>
      <c r="C20203" s="70">
        <v>44030.12778935185</v>
      </c>
      <c r="D20203" s="3">
        <v>2343.0</v>
      </c>
      <c r="E20203" s="4">
        <v>1200.0</v>
      </c>
      <c r="F20203" s="5">
        <f t="shared" si="1"/>
        <v>43952.03303</v>
      </c>
      <c r="G20203" s="6">
        <f t="shared" si="2"/>
        <v>0</v>
      </c>
    </row>
    <row r="20204" ht="14.25" customHeight="1">
      <c r="A20204" s="3">
        <v>111913.0</v>
      </c>
      <c r="B20204" s="3">
        <v>11689.0</v>
      </c>
      <c r="C20204" s="70">
        <v>44030.13143518518</v>
      </c>
      <c r="D20204" s="3">
        <v>4946.0</v>
      </c>
      <c r="E20204" s="4">
        <v>1200.0</v>
      </c>
      <c r="F20204" s="5">
        <f t="shared" si="1"/>
        <v>44013.95269</v>
      </c>
      <c r="G20204" s="6">
        <f t="shared" si="2"/>
        <v>0</v>
      </c>
    </row>
    <row r="20205" ht="14.25" customHeight="1">
      <c r="A20205" s="3">
        <v>111918.0</v>
      </c>
      <c r="B20205" s="3">
        <v>7340.0</v>
      </c>
      <c r="C20205" s="70">
        <v>44030.14321759259</v>
      </c>
      <c r="D20205" s="3">
        <v>11954.0</v>
      </c>
      <c r="E20205" s="4">
        <v>960.0</v>
      </c>
      <c r="F20205" s="5">
        <f t="shared" si="1"/>
        <v>43922.16378</v>
      </c>
      <c r="G20205" s="6">
        <f t="shared" si="2"/>
        <v>0</v>
      </c>
    </row>
    <row r="20206" ht="14.25" customHeight="1">
      <c r="A20206" s="3">
        <v>111919.0</v>
      </c>
      <c r="B20206" s="3">
        <v>9649.0</v>
      </c>
      <c r="C20206" s="70">
        <v>44030.16478009259</v>
      </c>
      <c r="D20206" s="3">
        <v>5204.0</v>
      </c>
      <c r="E20206" s="4">
        <v>1200.0</v>
      </c>
      <c r="F20206" s="5">
        <f t="shared" si="1"/>
        <v>43922.60003</v>
      </c>
      <c r="G20206" s="6">
        <f t="shared" si="2"/>
        <v>0</v>
      </c>
    </row>
    <row r="20207" ht="14.25" customHeight="1">
      <c r="A20207" s="3">
        <v>111930.0</v>
      </c>
      <c r="B20207" s="3">
        <v>8200.0</v>
      </c>
      <c r="C20207" s="70">
        <v>44030.16799768519</v>
      </c>
      <c r="D20207" s="3">
        <v>4499.0</v>
      </c>
      <c r="E20207" s="4">
        <v>1200.0</v>
      </c>
      <c r="F20207" s="5">
        <f t="shared" si="1"/>
        <v>44015.75352</v>
      </c>
      <c r="G20207" s="6">
        <f t="shared" si="2"/>
        <v>0</v>
      </c>
    </row>
    <row r="20208" ht="14.25" customHeight="1">
      <c r="A20208" s="3">
        <v>111933.0</v>
      </c>
      <c r="B20208" s="3">
        <v>3986.0</v>
      </c>
      <c r="C20208" s="70">
        <v>44030.16997685185</v>
      </c>
      <c r="D20208" s="3">
        <v>10693.0</v>
      </c>
      <c r="E20208" s="4">
        <v>960.0</v>
      </c>
      <c r="F20208" s="5">
        <f t="shared" si="1"/>
        <v>43983.32138</v>
      </c>
      <c r="G20208" s="6">
        <f t="shared" si="2"/>
        <v>0</v>
      </c>
    </row>
    <row r="20209" ht="14.25" customHeight="1">
      <c r="A20209" s="3">
        <v>111934.0</v>
      </c>
      <c r="B20209" s="3">
        <v>3817.0</v>
      </c>
      <c r="C20209" s="70">
        <v>44030.18724537037</v>
      </c>
      <c r="D20209" s="3">
        <v>12504.0</v>
      </c>
      <c r="E20209" s="4">
        <v>1200.0</v>
      </c>
      <c r="F20209" s="5">
        <f t="shared" si="1"/>
        <v>43833.39757</v>
      </c>
      <c r="G20209" s="6">
        <f t="shared" si="2"/>
        <v>0</v>
      </c>
    </row>
    <row r="20210" ht="14.25" customHeight="1">
      <c r="A20210" s="3">
        <v>111936.0</v>
      </c>
      <c r="B20210" s="3">
        <v>188.0</v>
      </c>
      <c r="C20210" s="70">
        <v>44030.18961805556</v>
      </c>
      <c r="D20210" s="3">
        <v>12160.0</v>
      </c>
      <c r="E20210" s="4">
        <v>1200.0</v>
      </c>
      <c r="F20210" s="5">
        <f t="shared" si="1"/>
        <v>43891.02598</v>
      </c>
      <c r="G20210" s="6">
        <f t="shared" si="2"/>
        <v>0</v>
      </c>
    </row>
    <row r="20211" ht="14.25" customHeight="1">
      <c r="A20211" s="3">
        <v>111937.0</v>
      </c>
      <c r="B20211" s="3">
        <v>8061.0</v>
      </c>
      <c r="C20211" s="70">
        <v>44030.20872685185</v>
      </c>
      <c r="D20211" s="3">
        <v>13110.0</v>
      </c>
      <c r="E20211" s="4">
        <v>1200.0</v>
      </c>
      <c r="F20211" s="5">
        <f t="shared" si="1"/>
        <v>43831.86384</v>
      </c>
      <c r="G20211" s="6">
        <f t="shared" si="2"/>
        <v>0</v>
      </c>
    </row>
    <row r="20212" ht="14.25" customHeight="1">
      <c r="A20212" s="3">
        <v>111939.0</v>
      </c>
      <c r="B20212" s="3">
        <v>1718.0</v>
      </c>
      <c r="C20212" s="70">
        <v>44030.21055555555</v>
      </c>
      <c r="D20212" s="3">
        <v>13184.0</v>
      </c>
      <c r="E20212" s="4">
        <v>1200.0</v>
      </c>
      <c r="F20212" s="5">
        <f t="shared" si="1"/>
        <v>43832.85829</v>
      </c>
      <c r="G20212" s="6">
        <f t="shared" si="2"/>
        <v>0</v>
      </c>
    </row>
    <row r="20213" ht="14.25" customHeight="1">
      <c r="A20213" s="3">
        <v>111945.0</v>
      </c>
      <c r="B20213" s="3">
        <v>10001.0</v>
      </c>
      <c r="C20213" s="70">
        <v>44030.21729166667</v>
      </c>
      <c r="D20213" s="3">
        <v>11835.0</v>
      </c>
      <c r="E20213" s="4">
        <v>1200.0</v>
      </c>
      <c r="F20213" s="5">
        <f t="shared" si="1"/>
        <v>43922.84409</v>
      </c>
      <c r="G20213" s="6">
        <f t="shared" si="2"/>
        <v>0</v>
      </c>
    </row>
    <row r="20214" ht="14.25" customHeight="1">
      <c r="A20214" s="3">
        <v>111952.0</v>
      </c>
      <c r="B20214" s="3">
        <v>8233.0</v>
      </c>
      <c r="C20214" s="70">
        <v>44030.22164351852</v>
      </c>
      <c r="D20214" s="3">
        <v>11325.0</v>
      </c>
      <c r="E20214" s="4">
        <v>960.0</v>
      </c>
      <c r="F20214" s="5">
        <f t="shared" si="1"/>
        <v>43952.91896</v>
      </c>
      <c r="G20214" s="6">
        <f t="shared" si="2"/>
        <v>0</v>
      </c>
    </row>
    <row r="20215" ht="14.25" customHeight="1">
      <c r="A20215" s="3">
        <v>111957.0</v>
      </c>
      <c r="B20215" s="3">
        <v>4497.0</v>
      </c>
      <c r="C20215" s="70">
        <v>44030.22342592593</v>
      </c>
      <c r="D20215" s="3">
        <v>9086.0</v>
      </c>
      <c r="E20215" s="4">
        <v>1200.0</v>
      </c>
      <c r="F20215" s="5">
        <f t="shared" si="1"/>
        <v>43952.75179</v>
      </c>
      <c r="G20215" s="6">
        <f t="shared" si="2"/>
        <v>0</v>
      </c>
    </row>
    <row r="20216" ht="14.25" customHeight="1">
      <c r="A20216" s="3">
        <v>111964.0</v>
      </c>
      <c r="B20216" s="3">
        <v>394.0</v>
      </c>
      <c r="C20216" s="70">
        <v>44030.22903935185</v>
      </c>
      <c r="D20216" s="3">
        <v>11700.0</v>
      </c>
      <c r="E20216" s="4">
        <v>1200.0</v>
      </c>
      <c r="F20216" s="5">
        <f t="shared" si="1"/>
        <v>43833.01934</v>
      </c>
      <c r="G20216" s="6">
        <f t="shared" si="2"/>
        <v>0</v>
      </c>
    </row>
    <row r="20217" ht="14.25" customHeight="1">
      <c r="A20217" s="3">
        <v>111967.0</v>
      </c>
      <c r="B20217" s="3">
        <v>1487.0</v>
      </c>
      <c r="C20217" s="70">
        <v>44030.24116898148</v>
      </c>
      <c r="D20217" s="3">
        <v>8508.0</v>
      </c>
      <c r="E20217" s="4">
        <v>1200.0</v>
      </c>
      <c r="F20217" s="5">
        <f t="shared" si="1"/>
        <v>43831.42667</v>
      </c>
      <c r="G20217" s="6">
        <f t="shared" si="2"/>
        <v>0</v>
      </c>
    </row>
    <row r="20218" ht="14.25" customHeight="1">
      <c r="A20218" s="3">
        <v>111968.0</v>
      </c>
      <c r="B20218" s="3">
        <v>5894.0</v>
      </c>
      <c r="C20218" s="70">
        <v>44030.25247685185</v>
      </c>
      <c r="D20218" s="3">
        <v>1670.0</v>
      </c>
      <c r="E20218" s="4">
        <v>1200.0</v>
      </c>
      <c r="F20218" s="5">
        <f t="shared" si="1"/>
        <v>43952.04943</v>
      </c>
      <c r="G20218" s="6">
        <f t="shared" si="2"/>
        <v>0</v>
      </c>
    </row>
    <row r="20219" ht="14.25" customHeight="1">
      <c r="A20219" s="3">
        <v>111975.0</v>
      </c>
      <c r="B20219" s="3">
        <v>10146.0</v>
      </c>
      <c r="C20219" s="70">
        <v>44030.25668981481</v>
      </c>
      <c r="D20219" s="3">
        <v>12030.0</v>
      </c>
      <c r="E20219" s="4">
        <v>1200.0</v>
      </c>
      <c r="F20219" s="5">
        <f t="shared" si="1"/>
        <v>43832.41263</v>
      </c>
      <c r="G20219" s="6">
        <f t="shared" si="2"/>
        <v>0</v>
      </c>
    </row>
    <row r="20220" ht="14.25" customHeight="1">
      <c r="A20220" s="3">
        <v>111978.0</v>
      </c>
      <c r="B20220" s="3">
        <v>3264.0</v>
      </c>
      <c r="C20220" s="70">
        <v>44030.26929398148</v>
      </c>
      <c r="D20220" s="3">
        <v>2338.0</v>
      </c>
      <c r="E20220" s="4">
        <v>1200.0</v>
      </c>
      <c r="F20220" s="5">
        <f t="shared" si="1"/>
        <v>43952.0159</v>
      </c>
      <c r="G20220" s="6">
        <f t="shared" si="2"/>
        <v>0</v>
      </c>
    </row>
    <row r="20221" ht="14.25" customHeight="1">
      <c r="A20221" s="3">
        <v>111984.0</v>
      </c>
      <c r="B20221" s="3">
        <v>12329.0</v>
      </c>
      <c r="C20221" s="70">
        <v>44030.27056712963</v>
      </c>
      <c r="D20221" s="3">
        <v>4552.0</v>
      </c>
      <c r="E20221" s="4">
        <v>1200.0</v>
      </c>
      <c r="F20221" s="5">
        <f t="shared" si="1"/>
        <v>43922.39096</v>
      </c>
      <c r="G20221" s="6">
        <f t="shared" si="2"/>
        <v>0</v>
      </c>
    </row>
    <row r="20222" ht="14.25" customHeight="1">
      <c r="A20222" s="3">
        <v>111990.0</v>
      </c>
      <c r="B20222" s="3">
        <v>1423.0</v>
      </c>
      <c r="C20222" s="70">
        <v>44030.27398148148</v>
      </c>
      <c r="D20222" s="3">
        <v>4552.0</v>
      </c>
      <c r="E20222" s="4">
        <v>960.0</v>
      </c>
      <c r="F20222" s="5">
        <f t="shared" si="1"/>
        <v>43922.39096</v>
      </c>
      <c r="G20222" s="6">
        <f t="shared" si="2"/>
        <v>0</v>
      </c>
    </row>
    <row r="20223" ht="14.25" customHeight="1">
      <c r="A20223" s="3">
        <v>111992.0</v>
      </c>
      <c r="B20223" s="3">
        <v>1002.0</v>
      </c>
      <c r="C20223" s="70">
        <v>44030.28462962963</v>
      </c>
      <c r="D20223" s="3">
        <v>2283.0</v>
      </c>
      <c r="E20223" s="4">
        <v>1200.0</v>
      </c>
      <c r="F20223" s="5">
        <f t="shared" si="1"/>
        <v>43834.74572</v>
      </c>
      <c r="G20223" s="6">
        <f t="shared" si="2"/>
        <v>0</v>
      </c>
    </row>
    <row r="20224" ht="14.25" customHeight="1">
      <c r="A20224" s="3">
        <v>111996.0</v>
      </c>
      <c r="B20224" s="3">
        <v>2843.0</v>
      </c>
      <c r="C20224" s="70">
        <v>44030.28559027778</v>
      </c>
      <c r="D20224" s="3">
        <v>2251.0</v>
      </c>
      <c r="E20224" s="4">
        <v>1200.0</v>
      </c>
      <c r="F20224" s="5">
        <f t="shared" si="1"/>
        <v>43923.15227</v>
      </c>
      <c r="G20224" s="6">
        <f t="shared" si="2"/>
        <v>0</v>
      </c>
    </row>
    <row r="20225" ht="14.25" customHeight="1">
      <c r="A20225" s="3">
        <v>112003.0</v>
      </c>
      <c r="B20225" s="3">
        <v>5561.0</v>
      </c>
      <c r="C20225" s="70">
        <v>44030.29951388889</v>
      </c>
      <c r="D20225" s="3">
        <v>2405.0</v>
      </c>
      <c r="E20225" s="4">
        <v>960.0</v>
      </c>
      <c r="F20225" s="5">
        <f t="shared" si="1"/>
        <v>43891.5691</v>
      </c>
      <c r="G20225" s="6">
        <f t="shared" si="2"/>
        <v>0</v>
      </c>
    </row>
    <row r="20226" ht="14.25" customHeight="1">
      <c r="A20226" s="3">
        <v>112009.0</v>
      </c>
      <c r="B20226" s="3">
        <v>5894.0</v>
      </c>
      <c r="C20226" s="70">
        <v>44030.31193287037</v>
      </c>
      <c r="D20226" s="3">
        <v>5318.0</v>
      </c>
      <c r="E20226" s="4">
        <v>1200.0</v>
      </c>
      <c r="F20226" s="5">
        <f t="shared" si="1"/>
        <v>43891.63705</v>
      </c>
      <c r="G20226" s="6">
        <f t="shared" si="2"/>
        <v>0</v>
      </c>
    </row>
    <row r="20227" ht="14.25" customHeight="1">
      <c r="A20227" s="3">
        <v>112015.0</v>
      </c>
      <c r="B20227" s="3">
        <v>6021.0</v>
      </c>
      <c r="C20227" s="70">
        <v>44030.31356481482</v>
      </c>
      <c r="D20227" s="3">
        <v>4552.0</v>
      </c>
      <c r="E20227" s="4">
        <v>1200.0</v>
      </c>
      <c r="F20227" s="5">
        <f t="shared" si="1"/>
        <v>43922.39096</v>
      </c>
      <c r="G20227" s="6">
        <f t="shared" si="2"/>
        <v>0</v>
      </c>
    </row>
    <row r="20228" ht="14.25" customHeight="1">
      <c r="A20228" s="3">
        <v>112022.0</v>
      </c>
      <c r="B20228" s="3">
        <v>13805.0</v>
      </c>
      <c r="C20228" s="70">
        <v>44030.34491898148</v>
      </c>
      <c r="D20228" s="3">
        <v>7370.0</v>
      </c>
      <c r="E20228" s="4">
        <v>960.0</v>
      </c>
      <c r="F20228" s="5">
        <f t="shared" si="1"/>
        <v>43983.5026</v>
      </c>
      <c r="G20228" s="6">
        <f t="shared" si="2"/>
        <v>0</v>
      </c>
    </row>
    <row r="20229" ht="14.25" customHeight="1">
      <c r="A20229" s="3">
        <v>112026.0</v>
      </c>
      <c r="B20229" s="3">
        <v>12858.0</v>
      </c>
      <c r="C20229" s="70">
        <v>44030.3550925926</v>
      </c>
      <c r="D20229" s="3">
        <v>13110.0</v>
      </c>
      <c r="E20229" s="4">
        <v>1200.0</v>
      </c>
      <c r="F20229" s="5">
        <f t="shared" si="1"/>
        <v>43831.86384</v>
      </c>
      <c r="G20229" s="6">
        <f t="shared" si="2"/>
        <v>0</v>
      </c>
    </row>
    <row r="20230" ht="14.25" customHeight="1">
      <c r="A20230" s="3">
        <v>112030.0</v>
      </c>
      <c r="B20230" s="3">
        <v>116.0</v>
      </c>
      <c r="C20230" s="70">
        <v>44030.35791666667</v>
      </c>
      <c r="D20230" s="3">
        <v>11210.0</v>
      </c>
      <c r="E20230" s="4">
        <v>1200.0</v>
      </c>
      <c r="F20230" s="5">
        <f t="shared" si="1"/>
        <v>43922.33478</v>
      </c>
      <c r="G20230" s="6">
        <f t="shared" si="2"/>
        <v>0</v>
      </c>
    </row>
    <row r="20231" ht="14.25" customHeight="1">
      <c r="A20231" s="3">
        <v>112035.0</v>
      </c>
      <c r="B20231" s="3">
        <v>2825.0</v>
      </c>
      <c r="C20231" s="70">
        <v>44030.35902777778</v>
      </c>
      <c r="D20231" s="3">
        <v>4808.0</v>
      </c>
      <c r="E20231" s="4">
        <v>960.0</v>
      </c>
      <c r="F20231" s="5">
        <f t="shared" si="1"/>
        <v>43835.221</v>
      </c>
      <c r="G20231" s="6">
        <f t="shared" si="2"/>
        <v>0</v>
      </c>
    </row>
    <row r="20232" ht="14.25" customHeight="1">
      <c r="A20232" s="3">
        <v>112042.0</v>
      </c>
      <c r="B20232" s="3">
        <v>1396.0</v>
      </c>
      <c r="C20232" s="70">
        <v>44030.3639699074</v>
      </c>
      <c r="D20232" s="3">
        <v>3821.0</v>
      </c>
      <c r="E20232" s="4">
        <v>1200.0</v>
      </c>
      <c r="F20232" s="5">
        <f t="shared" si="1"/>
        <v>43835.01995</v>
      </c>
      <c r="G20232" s="6">
        <f t="shared" si="2"/>
        <v>0</v>
      </c>
    </row>
    <row r="20233" ht="14.25" customHeight="1">
      <c r="A20233" s="3">
        <v>112048.0</v>
      </c>
      <c r="B20233" s="3">
        <v>13559.0</v>
      </c>
      <c r="C20233" s="70">
        <v>44030.37461805555</v>
      </c>
      <c r="D20233" s="3">
        <v>13817.0</v>
      </c>
      <c r="E20233" s="4">
        <v>1200.0</v>
      </c>
      <c r="F20233" s="5">
        <f t="shared" si="1"/>
        <v>43891.13111</v>
      </c>
      <c r="G20233" s="6">
        <f t="shared" si="2"/>
        <v>0</v>
      </c>
    </row>
    <row r="20234" ht="14.25" customHeight="1">
      <c r="A20234" s="3">
        <v>112049.0</v>
      </c>
      <c r="B20234" s="3">
        <v>4389.0</v>
      </c>
      <c r="C20234" s="70">
        <v>44030.37582175926</v>
      </c>
      <c r="D20234" s="3">
        <v>13367.0</v>
      </c>
      <c r="E20234" s="4">
        <v>1200.0</v>
      </c>
      <c r="F20234" s="5">
        <f t="shared" si="1"/>
        <v>44013.08428</v>
      </c>
      <c r="G20234" s="6">
        <f t="shared" si="2"/>
        <v>0</v>
      </c>
    </row>
    <row r="20235" ht="14.25" customHeight="1">
      <c r="A20235" s="3">
        <v>112055.0</v>
      </c>
      <c r="B20235" s="3">
        <v>2235.0</v>
      </c>
      <c r="C20235" s="70">
        <v>44030.37615740741</v>
      </c>
      <c r="D20235" s="3">
        <v>7370.0</v>
      </c>
      <c r="E20235" s="4">
        <v>960.0</v>
      </c>
      <c r="F20235" s="5">
        <f t="shared" si="1"/>
        <v>43983.5026</v>
      </c>
      <c r="G20235" s="6">
        <f t="shared" si="2"/>
        <v>0</v>
      </c>
    </row>
    <row r="20236" ht="14.25" customHeight="1">
      <c r="A20236" s="3">
        <v>112062.0</v>
      </c>
      <c r="B20236" s="3">
        <v>12125.0</v>
      </c>
      <c r="C20236" s="70">
        <v>44030.38990740741</v>
      </c>
      <c r="D20236" s="3">
        <v>4604.0</v>
      </c>
      <c r="E20236" s="4">
        <v>0.0</v>
      </c>
      <c r="F20236" s="5">
        <f t="shared" si="1"/>
        <v>44013.4651</v>
      </c>
      <c r="G20236" s="6">
        <f t="shared" si="2"/>
        <v>0</v>
      </c>
    </row>
    <row r="20237" ht="14.25" customHeight="1">
      <c r="A20237" s="3">
        <v>112068.0</v>
      </c>
      <c r="B20237" s="3">
        <v>8401.0</v>
      </c>
      <c r="C20237" s="70">
        <v>44030.39246527778</v>
      </c>
      <c r="D20237" s="3">
        <v>12711.0</v>
      </c>
      <c r="E20237" s="4">
        <v>960.0</v>
      </c>
      <c r="F20237" s="5">
        <f t="shared" si="1"/>
        <v>43862.75604</v>
      </c>
      <c r="G20237" s="6">
        <f t="shared" si="2"/>
        <v>0</v>
      </c>
    </row>
    <row r="20238" ht="14.25" customHeight="1">
      <c r="A20238" s="3">
        <v>112074.0</v>
      </c>
      <c r="B20238" s="3">
        <v>9982.0</v>
      </c>
      <c r="C20238" s="70">
        <v>44030.40930555556</v>
      </c>
      <c r="D20238" s="3">
        <v>5927.0</v>
      </c>
      <c r="E20238" s="4">
        <v>1200.0</v>
      </c>
      <c r="F20238" s="5">
        <f t="shared" si="1"/>
        <v>43862.03502</v>
      </c>
      <c r="G20238" s="6">
        <f t="shared" si="2"/>
        <v>0</v>
      </c>
    </row>
    <row r="20239" ht="14.25" customHeight="1">
      <c r="A20239" s="3">
        <v>112080.0</v>
      </c>
      <c r="B20239" s="3">
        <v>1084.0</v>
      </c>
      <c r="C20239" s="70">
        <v>44030.4137962963</v>
      </c>
      <c r="D20239" s="3">
        <v>2343.0</v>
      </c>
      <c r="E20239" s="4">
        <v>1200.0</v>
      </c>
      <c r="F20239" s="5">
        <f t="shared" si="1"/>
        <v>43952.03303</v>
      </c>
      <c r="G20239" s="6">
        <f t="shared" si="2"/>
        <v>0</v>
      </c>
    </row>
    <row r="20240" ht="14.25" customHeight="1">
      <c r="A20240" s="3">
        <v>112082.0</v>
      </c>
      <c r="B20240" s="3">
        <v>5182.0</v>
      </c>
      <c r="C20240" s="70">
        <v>44030.42320601852</v>
      </c>
      <c r="D20240" s="3">
        <v>2167.0</v>
      </c>
      <c r="E20240" s="4">
        <v>1200.0</v>
      </c>
      <c r="F20240" s="5">
        <f t="shared" si="1"/>
        <v>43983.32076</v>
      </c>
      <c r="G20240" s="6">
        <f t="shared" si="2"/>
        <v>0</v>
      </c>
    </row>
    <row r="20241" ht="14.25" customHeight="1">
      <c r="A20241" s="3">
        <v>112089.0</v>
      </c>
      <c r="B20241" s="3">
        <v>10360.0</v>
      </c>
      <c r="C20241" s="70">
        <v>44030.43052083333</v>
      </c>
      <c r="D20241" s="3">
        <v>13670.0</v>
      </c>
      <c r="E20241" s="4">
        <v>0.0</v>
      </c>
      <c r="F20241" s="5">
        <f t="shared" si="1"/>
        <v>44014.36549</v>
      </c>
      <c r="G20241" s="6">
        <f t="shared" si="2"/>
        <v>0</v>
      </c>
    </row>
    <row r="20242" ht="14.25" customHeight="1">
      <c r="A20242" s="3">
        <v>112094.0</v>
      </c>
      <c r="B20242" s="3">
        <v>1778.0</v>
      </c>
      <c r="C20242" s="70">
        <v>44030.43206018519</v>
      </c>
      <c r="D20242" s="3">
        <v>13813.0</v>
      </c>
      <c r="E20242" s="4">
        <v>1200.0</v>
      </c>
      <c r="F20242" s="5">
        <f t="shared" si="1"/>
        <v>43923.31097</v>
      </c>
      <c r="G20242" s="6">
        <f t="shared" si="2"/>
        <v>0</v>
      </c>
    </row>
    <row r="20243" ht="14.25" customHeight="1">
      <c r="A20243" s="3">
        <v>112101.0</v>
      </c>
      <c r="B20243" s="3">
        <v>2260.0</v>
      </c>
      <c r="C20243" s="70">
        <v>44030.44665509259</v>
      </c>
      <c r="D20243" s="3">
        <v>4758.0</v>
      </c>
      <c r="E20243" s="4">
        <v>1200.0</v>
      </c>
      <c r="F20243" s="5">
        <f t="shared" si="1"/>
        <v>43838.47638</v>
      </c>
      <c r="G20243" s="6">
        <f t="shared" si="2"/>
        <v>0</v>
      </c>
    </row>
    <row r="20244" ht="14.25" customHeight="1">
      <c r="A20244" s="3">
        <v>112104.0</v>
      </c>
      <c r="B20244" s="3">
        <v>976.0</v>
      </c>
      <c r="C20244" s="70">
        <v>44030.4494675926</v>
      </c>
      <c r="D20244" s="3">
        <v>5484.0</v>
      </c>
      <c r="E20244" s="4">
        <v>1200.0</v>
      </c>
      <c r="F20244" s="5">
        <f t="shared" si="1"/>
        <v>43862.51968</v>
      </c>
      <c r="G20244" s="6">
        <f t="shared" si="2"/>
        <v>0</v>
      </c>
    </row>
    <row r="20245" ht="14.25" customHeight="1">
      <c r="A20245" s="3">
        <v>112111.0</v>
      </c>
      <c r="B20245" s="3">
        <v>11195.0</v>
      </c>
      <c r="C20245" s="70">
        <v>44030.46362268519</v>
      </c>
      <c r="D20245" s="3">
        <v>2405.0</v>
      </c>
      <c r="E20245" s="4">
        <v>1200.0</v>
      </c>
      <c r="F20245" s="5">
        <f t="shared" si="1"/>
        <v>43891.5691</v>
      </c>
      <c r="G20245" s="6">
        <f t="shared" si="2"/>
        <v>0</v>
      </c>
    </row>
    <row r="20246" ht="14.25" customHeight="1">
      <c r="A20246" s="3">
        <v>112112.0</v>
      </c>
      <c r="B20246" s="3">
        <v>4918.0</v>
      </c>
      <c r="C20246" s="70">
        <v>44030.46515046297</v>
      </c>
      <c r="D20246" s="3">
        <v>1737.0</v>
      </c>
      <c r="E20246" s="4">
        <v>960.0</v>
      </c>
      <c r="F20246" s="5">
        <f t="shared" si="1"/>
        <v>43923.04707</v>
      </c>
      <c r="G20246" s="6">
        <f t="shared" si="2"/>
        <v>0</v>
      </c>
    </row>
    <row r="20247" ht="14.25" customHeight="1">
      <c r="A20247" s="3">
        <v>112119.0</v>
      </c>
      <c r="B20247" s="3">
        <v>2474.0</v>
      </c>
      <c r="C20247" s="70">
        <v>44030.48203703704</v>
      </c>
      <c r="D20247" s="3">
        <v>1737.0</v>
      </c>
      <c r="E20247" s="4">
        <v>960.0</v>
      </c>
      <c r="F20247" s="5">
        <f t="shared" si="1"/>
        <v>43923.04707</v>
      </c>
      <c r="G20247" s="6">
        <f t="shared" si="2"/>
        <v>0</v>
      </c>
    </row>
    <row r="20248" ht="14.25" customHeight="1">
      <c r="A20248" s="3">
        <v>112125.0</v>
      </c>
      <c r="B20248" s="3">
        <v>13427.0</v>
      </c>
      <c r="C20248" s="70">
        <v>44030.48403935185</v>
      </c>
      <c r="D20248" s="3">
        <v>13670.0</v>
      </c>
      <c r="E20248" s="4">
        <v>1200.0</v>
      </c>
      <c r="F20248" s="5">
        <f t="shared" si="1"/>
        <v>44014.36549</v>
      </c>
      <c r="G20248" s="6">
        <f t="shared" si="2"/>
        <v>0</v>
      </c>
    </row>
    <row r="20249" ht="14.25" customHeight="1">
      <c r="A20249" s="3">
        <v>112132.0</v>
      </c>
      <c r="B20249" s="3">
        <v>9455.0</v>
      </c>
      <c r="C20249" s="70">
        <v>44030.48435185185</v>
      </c>
      <c r="D20249" s="3">
        <v>4552.0</v>
      </c>
      <c r="E20249" s="4">
        <v>1200.0</v>
      </c>
      <c r="F20249" s="5">
        <f t="shared" si="1"/>
        <v>43922.39096</v>
      </c>
      <c r="G20249" s="6">
        <f t="shared" si="2"/>
        <v>0</v>
      </c>
    </row>
    <row r="20250" ht="14.25" customHeight="1">
      <c r="A20250" s="3">
        <v>112136.0</v>
      </c>
      <c r="B20250" s="3">
        <v>13664.0</v>
      </c>
      <c r="C20250" s="70">
        <v>44030.49480324074</v>
      </c>
      <c r="D20250" s="3">
        <v>878.0</v>
      </c>
      <c r="E20250" s="4">
        <v>1200.0</v>
      </c>
      <c r="F20250" s="5">
        <f t="shared" si="1"/>
        <v>43922.9691</v>
      </c>
      <c r="G20250" s="6">
        <f t="shared" si="2"/>
        <v>0</v>
      </c>
    </row>
    <row r="20251" ht="14.25" customHeight="1">
      <c r="A20251" s="3">
        <v>112145.0</v>
      </c>
      <c r="B20251" s="3">
        <v>10850.0</v>
      </c>
      <c r="C20251" s="70">
        <v>44030.50390046297</v>
      </c>
      <c r="D20251" s="3">
        <v>13110.0</v>
      </c>
      <c r="E20251" s="4">
        <v>1200.0</v>
      </c>
      <c r="F20251" s="5">
        <f t="shared" si="1"/>
        <v>43831.86384</v>
      </c>
      <c r="G20251" s="6">
        <f t="shared" si="2"/>
        <v>0</v>
      </c>
    </row>
    <row r="20252" ht="14.25" customHeight="1">
      <c r="A20252" s="3">
        <v>112152.0</v>
      </c>
      <c r="B20252" s="3">
        <v>12435.0</v>
      </c>
      <c r="C20252" s="70">
        <v>44030.54055555556</v>
      </c>
      <c r="D20252" s="3">
        <v>4947.0</v>
      </c>
      <c r="E20252" s="4">
        <v>1200.0</v>
      </c>
      <c r="F20252" s="5">
        <f t="shared" si="1"/>
        <v>43983.62814</v>
      </c>
      <c r="G20252" s="6">
        <f t="shared" si="2"/>
        <v>0</v>
      </c>
    </row>
    <row r="20253" ht="14.25" customHeight="1">
      <c r="A20253" s="3">
        <v>112159.0</v>
      </c>
      <c r="B20253" s="3">
        <v>6929.0</v>
      </c>
      <c r="C20253" s="70">
        <v>44030.54403935185</v>
      </c>
      <c r="D20253" s="3">
        <v>5355.0</v>
      </c>
      <c r="E20253" s="4">
        <v>1200.0</v>
      </c>
      <c r="F20253" s="5">
        <f t="shared" si="1"/>
        <v>43985.12619</v>
      </c>
      <c r="G20253" s="6">
        <f t="shared" si="2"/>
        <v>0</v>
      </c>
    </row>
    <row r="20254" ht="14.25" customHeight="1">
      <c r="A20254" s="3">
        <v>112165.0</v>
      </c>
      <c r="B20254" s="3">
        <v>10278.0</v>
      </c>
      <c r="C20254" s="70">
        <v>44030.54561342593</v>
      </c>
      <c r="D20254" s="3">
        <v>6508.0</v>
      </c>
      <c r="E20254" s="4">
        <v>1200.0</v>
      </c>
      <c r="F20254" s="5">
        <f t="shared" si="1"/>
        <v>43922.19503</v>
      </c>
      <c r="G20254" s="6">
        <f t="shared" si="2"/>
        <v>0</v>
      </c>
    </row>
    <row r="20255" ht="14.25" customHeight="1">
      <c r="A20255" s="3">
        <v>112170.0</v>
      </c>
      <c r="B20255" s="3">
        <v>9561.0</v>
      </c>
      <c r="C20255" s="70">
        <v>44030.5469212963</v>
      </c>
      <c r="D20255" s="3">
        <v>831.0</v>
      </c>
      <c r="E20255" s="4">
        <v>1200.0</v>
      </c>
      <c r="F20255" s="5">
        <f t="shared" si="1"/>
        <v>43952.33463</v>
      </c>
      <c r="G20255" s="6">
        <f t="shared" si="2"/>
        <v>0</v>
      </c>
    </row>
    <row r="20256" ht="14.25" customHeight="1">
      <c r="A20256" s="3">
        <v>112171.0</v>
      </c>
      <c r="B20256" s="3">
        <v>2633.0</v>
      </c>
      <c r="C20256" s="70">
        <v>44030.55078703703</v>
      </c>
      <c r="D20256" s="3">
        <v>11551.0</v>
      </c>
      <c r="E20256" s="4">
        <v>0.0</v>
      </c>
      <c r="F20256" s="5">
        <f t="shared" si="1"/>
        <v>43983.33884</v>
      </c>
      <c r="G20256" s="6">
        <f t="shared" si="2"/>
        <v>0</v>
      </c>
    </row>
    <row r="20257" ht="14.25" customHeight="1">
      <c r="A20257" s="3">
        <v>112175.0</v>
      </c>
      <c r="B20257" s="3">
        <v>7827.0</v>
      </c>
      <c r="C20257" s="70">
        <v>44030.58430555555</v>
      </c>
      <c r="D20257" s="3">
        <v>10693.0</v>
      </c>
      <c r="E20257" s="4">
        <v>1200.0</v>
      </c>
      <c r="F20257" s="5">
        <f t="shared" si="1"/>
        <v>43983.32138</v>
      </c>
      <c r="G20257" s="6">
        <f t="shared" si="2"/>
        <v>0</v>
      </c>
    </row>
    <row r="20258" ht="14.25" customHeight="1">
      <c r="A20258" s="3">
        <v>112180.0</v>
      </c>
      <c r="B20258" s="3">
        <v>1455.0</v>
      </c>
      <c r="C20258" s="70">
        <v>44030.58719907407</v>
      </c>
      <c r="D20258" s="3">
        <v>5849.0</v>
      </c>
      <c r="E20258" s="4">
        <v>1200.0</v>
      </c>
      <c r="F20258" s="5">
        <f t="shared" si="1"/>
        <v>44013.74572</v>
      </c>
      <c r="G20258" s="6">
        <f t="shared" si="2"/>
        <v>0</v>
      </c>
    </row>
    <row r="20259" ht="14.25" customHeight="1">
      <c r="A20259" s="3">
        <v>112185.0</v>
      </c>
      <c r="B20259" s="3">
        <v>3582.0</v>
      </c>
      <c r="C20259" s="70">
        <v>44030.58813657407</v>
      </c>
      <c r="D20259" s="3">
        <v>4120.0</v>
      </c>
      <c r="E20259" s="4">
        <v>1200.0</v>
      </c>
      <c r="F20259" s="5">
        <f t="shared" si="1"/>
        <v>43952.01684</v>
      </c>
      <c r="G20259" s="6">
        <f t="shared" si="2"/>
        <v>0</v>
      </c>
    </row>
    <row r="20260" ht="14.25" customHeight="1">
      <c r="A20260" s="3">
        <v>112188.0</v>
      </c>
      <c r="B20260" s="3">
        <v>7378.0</v>
      </c>
      <c r="C20260" s="70">
        <v>44030.59012731481</v>
      </c>
      <c r="D20260" s="3">
        <v>11285.0</v>
      </c>
      <c r="E20260" s="4">
        <v>1200.0</v>
      </c>
      <c r="F20260" s="5">
        <f t="shared" si="1"/>
        <v>43833.44093</v>
      </c>
      <c r="G20260" s="6">
        <f t="shared" si="2"/>
        <v>0</v>
      </c>
    </row>
    <row r="20261" ht="14.25" customHeight="1">
      <c r="A20261" s="3">
        <v>112192.0</v>
      </c>
      <c r="B20261" s="3">
        <v>329.0</v>
      </c>
      <c r="C20261" s="70">
        <v>44030.59576388889</v>
      </c>
      <c r="D20261" s="3">
        <v>7878.0</v>
      </c>
      <c r="E20261" s="4">
        <v>1200.0</v>
      </c>
      <c r="F20261" s="5">
        <f t="shared" si="1"/>
        <v>43891.07046</v>
      </c>
      <c r="G20261" s="6">
        <f t="shared" si="2"/>
        <v>0</v>
      </c>
    </row>
    <row r="20262" ht="14.25" customHeight="1">
      <c r="A20262" s="3">
        <v>112203.0</v>
      </c>
      <c r="B20262" s="3">
        <v>13618.0</v>
      </c>
      <c r="C20262" s="70">
        <v>44030.61633101852</v>
      </c>
      <c r="D20262" s="3">
        <v>6390.0</v>
      </c>
      <c r="E20262" s="4">
        <v>1200.0</v>
      </c>
      <c r="F20262" s="5">
        <f t="shared" si="1"/>
        <v>43983.20508</v>
      </c>
      <c r="G20262" s="6">
        <f t="shared" si="2"/>
        <v>0</v>
      </c>
    </row>
    <row r="20263" ht="14.25" customHeight="1">
      <c r="A20263" s="3">
        <v>112204.0</v>
      </c>
      <c r="B20263" s="3">
        <v>8401.0</v>
      </c>
      <c r="C20263" s="70">
        <v>44030.619375</v>
      </c>
      <c r="D20263" s="3">
        <v>4604.0</v>
      </c>
      <c r="E20263" s="4">
        <v>1200.0</v>
      </c>
      <c r="F20263" s="5">
        <f t="shared" si="1"/>
        <v>44013.4651</v>
      </c>
      <c r="G20263" s="6">
        <f t="shared" si="2"/>
        <v>0</v>
      </c>
    </row>
    <row r="20264" ht="14.25" customHeight="1">
      <c r="A20264" s="3">
        <v>112206.0</v>
      </c>
      <c r="B20264" s="3">
        <v>1780.0</v>
      </c>
      <c r="C20264" s="70">
        <v>44030.62739583333</v>
      </c>
      <c r="D20264" s="3">
        <v>1305.0</v>
      </c>
      <c r="E20264" s="4">
        <v>1200.0</v>
      </c>
      <c r="F20264" s="5">
        <f t="shared" si="1"/>
        <v>43922.02125</v>
      </c>
      <c r="G20264" s="6">
        <f t="shared" si="2"/>
        <v>0</v>
      </c>
    </row>
    <row r="20265" ht="14.25" customHeight="1">
      <c r="A20265" s="3">
        <v>112207.0</v>
      </c>
      <c r="B20265" s="3">
        <v>6864.0</v>
      </c>
      <c r="C20265" s="70">
        <v>44030.62759259259</v>
      </c>
      <c r="D20265" s="3">
        <v>2387.0</v>
      </c>
      <c r="E20265" s="4">
        <v>1200.0</v>
      </c>
      <c r="F20265" s="5">
        <f t="shared" si="1"/>
        <v>43836.12751</v>
      </c>
      <c r="G20265" s="6">
        <f t="shared" si="2"/>
        <v>0</v>
      </c>
    </row>
    <row r="20266" ht="14.25" customHeight="1">
      <c r="A20266" s="3">
        <v>112211.0</v>
      </c>
      <c r="B20266" s="3">
        <v>3718.0</v>
      </c>
      <c r="C20266" s="70">
        <v>44030.63060185185</v>
      </c>
      <c r="D20266" s="3">
        <v>11999.0</v>
      </c>
      <c r="E20266" s="4">
        <v>1200.0</v>
      </c>
      <c r="F20266" s="5">
        <f t="shared" si="1"/>
        <v>44013.59241</v>
      </c>
      <c r="G20266" s="6">
        <f t="shared" si="2"/>
        <v>0</v>
      </c>
    </row>
    <row r="20267" ht="14.25" customHeight="1">
      <c r="A20267" s="3">
        <v>112215.0</v>
      </c>
      <c r="B20267" s="3">
        <v>9450.0</v>
      </c>
      <c r="C20267" s="70">
        <v>44030.63618055556</v>
      </c>
      <c r="D20267" s="3">
        <v>1181.0</v>
      </c>
      <c r="E20267" s="4">
        <v>1200.0</v>
      </c>
      <c r="F20267" s="5">
        <f t="shared" si="1"/>
        <v>43985.45846</v>
      </c>
      <c r="G20267" s="6">
        <f t="shared" si="2"/>
        <v>0</v>
      </c>
    </row>
    <row r="20268" ht="14.25" customHeight="1">
      <c r="A20268" s="3">
        <v>112217.0</v>
      </c>
      <c r="B20268" s="3">
        <v>3057.0</v>
      </c>
      <c r="C20268" s="70">
        <v>44030.64186342592</v>
      </c>
      <c r="D20268" s="3">
        <v>1670.0</v>
      </c>
      <c r="E20268" s="4">
        <v>1200.0</v>
      </c>
      <c r="F20268" s="5">
        <f t="shared" si="1"/>
        <v>43952.04943</v>
      </c>
      <c r="G20268" s="6">
        <f t="shared" si="2"/>
        <v>0</v>
      </c>
    </row>
    <row r="20269" ht="14.25" customHeight="1">
      <c r="A20269" s="3">
        <v>112224.0</v>
      </c>
      <c r="B20269" s="3">
        <v>3545.0</v>
      </c>
      <c r="C20269" s="70">
        <v>44030.64862268518</v>
      </c>
      <c r="D20269" s="3">
        <v>10693.0</v>
      </c>
      <c r="E20269" s="4">
        <v>1200.0</v>
      </c>
      <c r="F20269" s="5">
        <f t="shared" si="1"/>
        <v>43983.32138</v>
      </c>
      <c r="G20269" s="6">
        <f t="shared" si="2"/>
        <v>0</v>
      </c>
    </row>
    <row r="20270" ht="14.25" customHeight="1">
      <c r="A20270" s="3">
        <v>112227.0</v>
      </c>
      <c r="B20270" s="3">
        <v>13978.0</v>
      </c>
      <c r="C20270" s="70">
        <v>44030.65790509259</v>
      </c>
      <c r="D20270" s="3">
        <v>11999.0</v>
      </c>
      <c r="E20270" s="4">
        <v>960.0</v>
      </c>
      <c r="F20270" s="5">
        <f t="shared" si="1"/>
        <v>44013.59241</v>
      </c>
      <c r="G20270" s="6">
        <f t="shared" si="2"/>
        <v>0</v>
      </c>
    </row>
    <row r="20271" ht="14.25" customHeight="1">
      <c r="A20271" s="3">
        <v>112231.0</v>
      </c>
      <c r="B20271" s="3">
        <v>12053.0</v>
      </c>
      <c r="C20271" s="70">
        <v>44030.65825231482</v>
      </c>
      <c r="D20271" s="3">
        <v>11329.0</v>
      </c>
      <c r="E20271" s="4">
        <v>1200.0</v>
      </c>
      <c r="F20271" s="5">
        <f t="shared" si="1"/>
        <v>43983.59655</v>
      </c>
      <c r="G20271" s="6">
        <f t="shared" si="2"/>
        <v>0</v>
      </c>
    </row>
    <row r="20272" ht="14.25" customHeight="1">
      <c r="A20272" s="3">
        <v>112237.0</v>
      </c>
      <c r="B20272" s="3">
        <v>12173.0</v>
      </c>
      <c r="C20272" s="70">
        <v>44030.6619212963</v>
      </c>
      <c r="D20272" s="3">
        <v>6210.0</v>
      </c>
      <c r="E20272" s="4">
        <v>960.0</v>
      </c>
      <c r="F20272" s="5">
        <f t="shared" si="1"/>
        <v>43922.6284</v>
      </c>
      <c r="G20272" s="6">
        <f t="shared" si="2"/>
        <v>0</v>
      </c>
    </row>
    <row r="20273" ht="14.25" customHeight="1">
      <c r="A20273" s="3">
        <v>112241.0</v>
      </c>
      <c r="B20273" s="3">
        <v>10235.0</v>
      </c>
      <c r="C20273" s="70">
        <v>44030.67326388889</v>
      </c>
      <c r="D20273" s="3">
        <v>5537.0</v>
      </c>
      <c r="E20273" s="4">
        <v>1200.0</v>
      </c>
      <c r="F20273" s="5">
        <f t="shared" si="1"/>
        <v>43984.40573</v>
      </c>
      <c r="G20273" s="6">
        <f t="shared" si="2"/>
        <v>0</v>
      </c>
    </row>
    <row r="20274" ht="14.25" customHeight="1">
      <c r="A20274" s="3">
        <v>112248.0</v>
      </c>
      <c r="B20274" s="3">
        <v>2178.0</v>
      </c>
      <c r="C20274" s="70">
        <v>44030.67570601852</v>
      </c>
      <c r="D20274" s="3">
        <v>2405.0</v>
      </c>
      <c r="E20274" s="4">
        <v>1200.0</v>
      </c>
      <c r="F20274" s="5">
        <f t="shared" si="1"/>
        <v>43891.5691</v>
      </c>
      <c r="G20274" s="6">
        <f t="shared" si="2"/>
        <v>0</v>
      </c>
    </row>
    <row r="20275" ht="14.25" customHeight="1">
      <c r="A20275" s="3">
        <v>112252.0</v>
      </c>
      <c r="B20275" s="3">
        <v>2599.0</v>
      </c>
      <c r="C20275" s="70">
        <v>44030.67703703704</v>
      </c>
      <c r="D20275" s="3">
        <v>4972.0</v>
      </c>
      <c r="E20275" s="4">
        <v>1200.0</v>
      </c>
      <c r="F20275" s="5">
        <f t="shared" si="1"/>
        <v>43952.02931</v>
      </c>
      <c r="G20275" s="6">
        <f t="shared" si="2"/>
        <v>0</v>
      </c>
    </row>
    <row r="20276" ht="14.25" customHeight="1">
      <c r="A20276" s="3">
        <v>112257.0</v>
      </c>
      <c r="B20276" s="3">
        <v>10474.0</v>
      </c>
      <c r="C20276" s="70">
        <v>44030.6831712963</v>
      </c>
      <c r="D20276" s="3">
        <v>12504.0</v>
      </c>
      <c r="E20276" s="4">
        <v>1200.0</v>
      </c>
      <c r="F20276" s="5">
        <f t="shared" si="1"/>
        <v>43833.39757</v>
      </c>
      <c r="G20276" s="6">
        <f t="shared" si="2"/>
        <v>0</v>
      </c>
    </row>
    <row r="20277" ht="14.25" customHeight="1">
      <c r="A20277" s="3">
        <v>112259.0</v>
      </c>
      <c r="B20277" s="3">
        <v>6382.0</v>
      </c>
      <c r="C20277" s="70">
        <v>44030.68605324074</v>
      </c>
      <c r="D20277" s="3">
        <v>104.0</v>
      </c>
      <c r="E20277" s="4">
        <v>1200.0</v>
      </c>
      <c r="F20277" s="5">
        <f t="shared" si="1"/>
        <v>44013.28641</v>
      </c>
      <c r="G20277" s="6">
        <f t="shared" si="2"/>
        <v>0</v>
      </c>
    </row>
    <row r="20278" ht="14.25" customHeight="1">
      <c r="A20278" s="3">
        <v>112262.0</v>
      </c>
      <c r="B20278" s="3">
        <v>1947.0</v>
      </c>
      <c r="C20278" s="70">
        <v>44030.68734953704</v>
      </c>
      <c r="D20278" s="3">
        <v>10192.0</v>
      </c>
      <c r="E20278" s="4">
        <v>1200.0</v>
      </c>
      <c r="F20278" s="5">
        <f t="shared" si="1"/>
        <v>44013.0236</v>
      </c>
      <c r="G20278" s="6">
        <f t="shared" si="2"/>
        <v>0</v>
      </c>
    </row>
    <row r="20279" ht="14.25" customHeight="1">
      <c r="A20279" s="3">
        <v>112269.0</v>
      </c>
      <c r="B20279" s="3">
        <v>3817.0</v>
      </c>
      <c r="C20279" s="70">
        <v>44030.69314814815</v>
      </c>
      <c r="D20279" s="3">
        <v>9532.0</v>
      </c>
      <c r="E20279" s="4">
        <v>1200.0</v>
      </c>
      <c r="F20279" s="5">
        <f t="shared" si="1"/>
        <v>43831.61139</v>
      </c>
      <c r="G20279" s="6">
        <f t="shared" si="2"/>
        <v>0</v>
      </c>
    </row>
    <row r="20280" ht="14.25" customHeight="1">
      <c r="A20280" s="3">
        <v>112273.0</v>
      </c>
      <c r="B20280" s="3">
        <v>3582.0</v>
      </c>
      <c r="C20280" s="70">
        <v>44030.69560185185</v>
      </c>
      <c r="D20280" s="3">
        <v>9086.0</v>
      </c>
      <c r="E20280" s="4">
        <v>1200.0</v>
      </c>
      <c r="F20280" s="5">
        <f t="shared" si="1"/>
        <v>43952.75179</v>
      </c>
      <c r="G20280" s="6">
        <f t="shared" si="2"/>
        <v>0</v>
      </c>
    </row>
    <row r="20281" ht="14.25" customHeight="1">
      <c r="A20281" s="3">
        <v>112279.0</v>
      </c>
      <c r="B20281" s="3">
        <v>383.0</v>
      </c>
      <c r="C20281" s="70">
        <v>44030.70585648148</v>
      </c>
      <c r="D20281" s="3">
        <v>9162.0</v>
      </c>
      <c r="E20281" s="4">
        <v>1200.0</v>
      </c>
      <c r="F20281" s="5">
        <f t="shared" si="1"/>
        <v>44014.12282</v>
      </c>
      <c r="G20281" s="6">
        <f t="shared" si="2"/>
        <v>0</v>
      </c>
    </row>
    <row r="20282" ht="14.25" customHeight="1">
      <c r="A20282" s="3">
        <v>112282.0</v>
      </c>
      <c r="B20282" s="3">
        <v>5910.0</v>
      </c>
      <c r="C20282" s="70">
        <v>44030.7193287037</v>
      </c>
      <c r="D20282" s="3">
        <v>1305.0</v>
      </c>
      <c r="E20282" s="4">
        <v>1200.0</v>
      </c>
      <c r="F20282" s="5">
        <f t="shared" si="1"/>
        <v>43922.02125</v>
      </c>
      <c r="G20282" s="6">
        <f t="shared" si="2"/>
        <v>0</v>
      </c>
    </row>
    <row r="20283" ht="14.25" customHeight="1">
      <c r="A20283" s="3">
        <v>112284.0</v>
      </c>
      <c r="B20283" s="3">
        <v>1510.0</v>
      </c>
      <c r="C20283" s="70">
        <v>44030.73002314815</v>
      </c>
      <c r="D20283" s="3">
        <v>11329.0</v>
      </c>
      <c r="E20283" s="4">
        <v>1200.0</v>
      </c>
      <c r="F20283" s="5">
        <f t="shared" si="1"/>
        <v>43983.59655</v>
      </c>
      <c r="G20283" s="6">
        <f t="shared" si="2"/>
        <v>0</v>
      </c>
    </row>
    <row r="20284" ht="14.25" customHeight="1">
      <c r="A20284" s="3">
        <v>112291.0</v>
      </c>
      <c r="B20284" s="3">
        <v>5748.0</v>
      </c>
      <c r="C20284" s="70">
        <v>44030.73307870371</v>
      </c>
      <c r="D20284" s="3">
        <v>11437.0</v>
      </c>
      <c r="E20284" s="4">
        <v>1200.0</v>
      </c>
      <c r="F20284" s="5">
        <f t="shared" si="1"/>
        <v>43923.12586</v>
      </c>
      <c r="G20284" s="6">
        <f t="shared" si="2"/>
        <v>0</v>
      </c>
    </row>
    <row r="20285" ht="14.25" customHeight="1">
      <c r="A20285" s="3">
        <v>112294.0</v>
      </c>
      <c r="B20285" s="3">
        <v>1687.0</v>
      </c>
      <c r="C20285" s="70">
        <v>44030.74383101852</v>
      </c>
      <c r="D20285" s="3">
        <v>11791.0</v>
      </c>
      <c r="E20285" s="4">
        <v>1200.0</v>
      </c>
      <c r="F20285" s="5">
        <f t="shared" si="1"/>
        <v>43863.37611</v>
      </c>
      <c r="G20285" s="6">
        <f t="shared" si="2"/>
        <v>0</v>
      </c>
    </row>
    <row r="20286" ht="14.25" customHeight="1">
      <c r="A20286" s="3">
        <v>112295.0</v>
      </c>
      <c r="B20286" s="3">
        <v>7263.0</v>
      </c>
      <c r="C20286" s="70">
        <v>44030.74545138889</v>
      </c>
      <c r="D20286" s="3">
        <v>13813.0</v>
      </c>
      <c r="E20286" s="4">
        <v>1200.0</v>
      </c>
      <c r="F20286" s="5">
        <f t="shared" si="1"/>
        <v>43923.31097</v>
      </c>
      <c r="G20286" s="6">
        <f t="shared" si="2"/>
        <v>0</v>
      </c>
    </row>
    <row r="20287" ht="14.25" customHeight="1">
      <c r="A20287" s="3">
        <v>112300.0</v>
      </c>
      <c r="B20287" s="3">
        <v>9119.0</v>
      </c>
      <c r="C20287" s="70">
        <v>44030.74689814815</v>
      </c>
      <c r="D20287" s="3">
        <v>12776.0</v>
      </c>
      <c r="E20287" s="4">
        <v>1200.0</v>
      </c>
      <c r="F20287" s="5">
        <f t="shared" si="1"/>
        <v>43838.51556</v>
      </c>
      <c r="G20287" s="6">
        <f t="shared" si="2"/>
        <v>0</v>
      </c>
    </row>
    <row r="20288" ht="14.25" customHeight="1">
      <c r="A20288" s="3">
        <v>112303.0</v>
      </c>
      <c r="B20288" s="3">
        <v>1780.0</v>
      </c>
      <c r="C20288" s="70">
        <v>44030.74929398148</v>
      </c>
      <c r="D20288" s="3">
        <v>7642.0</v>
      </c>
      <c r="E20288" s="4">
        <v>1200.0</v>
      </c>
      <c r="F20288" s="5">
        <f t="shared" si="1"/>
        <v>43923.15016</v>
      </c>
      <c r="G20288" s="6">
        <f t="shared" si="2"/>
        <v>0</v>
      </c>
    </row>
    <row r="20289" ht="14.25" customHeight="1">
      <c r="A20289" s="3">
        <v>112308.0</v>
      </c>
      <c r="B20289" s="3">
        <v>2030.0</v>
      </c>
      <c r="C20289" s="70">
        <v>44030.75072916667</v>
      </c>
      <c r="D20289" s="3">
        <v>9532.0</v>
      </c>
      <c r="E20289" s="4">
        <v>1200.0</v>
      </c>
      <c r="F20289" s="5">
        <f t="shared" si="1"/>
        <v>43831.61139</v>
      </c>
      <c r="G20289" s="6">
        <f t="shared" si="2"/>
        <v>0</v>
      </c>
    </row>
    <row r="20290" ht="14.25" customHeight="1">
      <c r="A20290" s="3">
        <v>112313.0</v>
      </c>
      <c r="B20290" s="3">
        <v>10532.0</v>
      </c>
      <c r="C20290" s="70">
        <v>44030.75188657407</v>
      </c>
      <c r="D20290" s="3">
        <v>3821.0</v>
      </c>
      <c r="E20290" s="4">
        <v>1200.0</v>
      </c>
      <c r="F20290" s="5">
        <f t="shared" si="1"/>
        <v>43835.01995</v>
      </c>
      <c r="G20290" s="6">
        <f t="shared" si="2"/>
        <v>0</v>
      </c>
    </row>
    <row r="20291" ht="14.25" customHeight="1">
      <c r="A20291" s="3">
        <v>112316.0</v>
      </c>
      <c r="B20291" s="3">
        <v>104.0</v>
      </c>
      <c r="C20291" s="70">
        <v>44030.75752314815</v>
      </c>
      <c r="D20291" s="3">
        <v>1305.0</v>
      </c>
      <c r="E20291" s="4">
        <v>1200.0</v>
      </c>
      <c r="F20291" s="5">
        <f t="shared" si="1"/>
        <v>43922.02125</v>
      </c>
      <c r="G20291" s="6">
        <f t="shared" si="2"/>
        <v>0</v>
      </c>
    </row>
    <row r="20292" ht="14.25" customHeight="1">
      <c r="A20292" s="3">
        <v>112321.0</v>
      </c>
      <c r="B20292" s="3">
        <v>1233.0</v>
      </c>
      <c r="C20292" s="70">
        <v>44030.75894675926</v>
      </c>
      <c r="D20292" s="3">
        <v>10807.0</v>
      </c>
      <c r="E20292" s="4">
        <v>1200.0</v>
      </c>
      <c r="F20292" s="5">
        <f t="shared" si="1"/>
        <v>43953.84152</v>
      </c>
      <c r="G20292" s="6">
        <f t="shared" si="2"/>
        <v>0</v>
      </c>
    </row>
    <row r="20293" ht="14.25" customHeight="1">
      <c r="A20293" s="3">
        <v>112323.0</v>
      </c>
      <c r="B20293" s="3">
        <v>9370.0</v>
      </c>
      <c r="C20293" s="70">
        <v>44030.76366898148</v>
      </c>
      <c r="D20293" s="3">
        <v>8064.0</v>
      </c>
      <c r="E20293" s="4">
        <v>1200.0</v>
      </c>
      <c r="F20293" s="5">
        <f t="shared" si="1"/>
        <v>43832.8762</v>
      </c>
      <c r="G20293" s="6">
        <f t="shared" si="2"/>
        <v>0</v>
      </c>
    </row>
    <row r="20294" ht="14.25" customHeight="1">
      <c r="A20294" s="3">
        <v>112325.0</v>
      </c>
      <c r="B20294" s="3">
        <v>2149.0</v>
      </c>
      <c r="C20294" s="70">
        <v>44030.76774305556</v>
      </c>
      <c r="D20294" s="3">
        <v>11991.0</v>
      </c>
      <c r="E20294" s="4">
        <v>1200.0</v>
      </c>
      <c r="F20294" s="5">
        <f t="shared" si="1"/>
        <v>43983.98904</v>
      </c>
      <c r="G20294" s="6">
        <f t="shared" si="2"/>
        <v>0</v>
      </c>
    </row>
    <row r="20295" ht="14.25" customHeight="1">
      <c r="A20295" s="3">
        <v>112331.0</v>
      </c>
      <c r="B20295" s="3">
        <v>12027.0</v>
      </c>
      <c r="C20295" s="70">
        <v>44030.76966435185</v>
      </c>
      <c r="D20295" s="3">
        <v>11325.0</v>
      </c>
      <c r="E20295" s="4">
        <v>960.0</v>
      </c>
      <c r="F20295" s="5">
        <f t="shared" si="1"/>
        <v>43952.91896</v>
      </c>
      <c r="G20295" s="6">
        <f t="shared" si="2"/>
        <v>0</v>
      </c>
    </row>
    <row r="20296" ht="14.25" customHeight="1">
      <c r="A20296" s="3">
        <v>112340.0</v>
      </c>
      <c r="B20296" s="3">
        <v>11692.0</v>
      </c>
      <c r="C20296" s="70">
        <v>44030.78599537037</v>
      </c>
      <c r="D20296" s="3">
        <v>2271.0</v>
      </c>
      <c r="E20296" s="4">
        <v>1200.0</v>
      </c>
      <c r="F20296" s="5">
        <f t="shared" si="1"/>
        <v>43922.06399</v>
      </c>
      <c r="G20296" s="6">
        <f t="shared" si="2"/>
        <v>0</v>
      </c>
    </row>
    <row r="20297" ht="14.25" customHeight="1">
      <c r="A20297" s="3">
        <v>112343.0</v>
      </c>
      <c r="B20297" s="3">
        <v>12457.0</v>
      </c>
      <c r="C20297" s="70">
        <v>44030.80070601852</v>
      </c>
      <c r="D20297" s="3">
        <v>4284.0</v>
      </c>
      <c r="E20297" s="4">
        <v>0.0</v>
      </c>
      <c r="F20297" s="5">
        <f t="shared" si="1"/>
        <v>43922.83847</v>
      </c>
      <c r="G20297" s="6">
        <f t="shared" si="2"/>
        <v>0</v>
      </c>
    </row>
    <row r="20298" ht="14.25" customHeight="1">
      <c r="A20298" s="3">
        <v>112349.0</v>
      </c>
      <c r="B20298" s="3">
        <v>11155.0</v>
      </c>
      <c r="C20298" s="70">
        <v>44030.80087962963</v>
      </c>
      <c r="D20298" s="3">
        <v>12030.0</v>
      </c>
      <c r="E20298" s="4">
        <v>1200.0</v>
      </c>
      <c r="F20298" s="5">
        <f t="shared" si="1"/>
        <v>43832.41263</v>
      </c>
      <c r="G20298" s="6">
        <f t="shared" si="2"/>
        <v>0</v>
      </c>
    </row>
    <row r="20299" ht="14.25" customHeight="1">
      <c r="A20299" s="3">
        <v>112352.0</v>
      </c>
      <c r="B20299" s="3">
        <v>5475.0</v>
      </c>
      <c r="C20299" s="70">
        <v>44030.81140046296</v>
      </c>
      <c r="D20299" s="3">
        <v>10807.0</v>
      </c>
      <c r="E20299" s="4">
        <v>1200.0</v>
      </c>
      <c r="F20299" s="5">
        <f t="shared" si="1"/>
        <v>43953.84152</v>
      </c>
      <c r="G20299" s="6">
        <f t="shared" si="2"/>
        <v>0</v>
      </c>
    </row>
    <row r="20300" ht="14.25" customHeight="1">
      <c r="A20300" s="3">
        <v>112359.0</v>
      </c>
      <c r="B20300" s="3">
        <v>13618.0</v>
      </c>
      <c r="C20300" s="70">
        <v>44030.81819444444</v>
      </c>
      <c r="D20300" s="3">
        <v>12776.0</v>
      </c>
      <c r="E20300" s="4">
        <v>1200.0</v>
      </c>
      <c r="F20300" s="5">
        <f t="shared" si="1"/>
        <v>43838.51556</v>
      </c>
      <c r="G20300" s="6">
        <f t="shared" si="2"/>
        <v>0</v>
      </c>
    </row>
    <row r="20301" ht="14.25" customHeight="1">
      <c r="A20301" s="3">
        <v>112360.0</v>
      </c>
      <c r="B20301" s="3">
        <v>7340.0</v>
      </c>
      <c r="C20301" s="70">
        <v>44030.81840277778</v>
      </c>
      <c r="D20301" s="3">
        <v>5484.0</v>
      </c>
      <c r="E20301" s="4">
        <v>1200.0</v>
      </c>
      <c r="F20301" s="5">
        <f t="shared" si="1"/>
        <v>43862.51968</v>
      </c>
      <c r="G20301" s="6">
        <f t="shared" si="2"/>
        <v>0</v>
      </c>
    </row>
    <row r="20302" ht="14.25" customHeight="1">
      <c r="A20302" s="3">
        <v>112362.0</v>
      </c>
      <c r="B20302" s="3">
        <v>977.0</v>
      </c>
      <c r="C20302" s="70">
        <v>44030.81883101852</v>
      </c>
      <c r="D20302" s="3">
        <v>2167.0</v>
      </c>
      <c r="E20302" s="4">
        <v>1200.0</v>
      </c>
      <c r="F20302" s="5">
        <f t="shared" si="1"/>
        <v>43983.32076</v>
      </c>
      <c r="G20302" s="6">
        <f t="shared" si="2"/>
        <v>0</v>
      </c>
    </row>
    <row r="20303" ht="14.25" customHeight="1">
      <c r="A20303" s="3">
        <v>112364.0</v>
      </c>
      <c r="B20303" s="3">
        <v>3901.0</v>
      </c>
      <c r="C20303" s="70">
        <v>44030.82144675926</v>
      </c>
      <c r="D20303" s="3">
        <v>9982.0</v>
      </c>
      <c r="E20303" s="4">
        <v>1200.0</v>
      </c>
      <c r="F20303" s="5">
        <f t="shared" si="1"/>
        <v>43952.19927</v>
      </c>
      <c r="G20303" s="6">
        <f t="shared" si="2"/>
        <v>0</v>
      </c>
    </row>
    <row r="20304" ht="14.25" customHeight="1">
      <c r="A20304" s="3">
        <v>112370.0</v>
      </c>
      <c r="B20304" s="3">
        <v>9766.0</v>
      </c>
      <c r="C20304" s="70">
        <v>44030.82363425926</v>
      </c>
      <c r="D20304" s="3">
        <v>12350.0</v>
      </c>
      <c r="E20304" s="4">
        <v>1200.0</v>
      </c>
      <c r="F20304" s="5">
        <f t="shared" si="1"/>
        <v>43922.75537</v>
      </c>
      <c r="G20304" s="6">
        <f t="shared" si="2"/>
        <v>0</v>
      </c>
    </row>
    <row r="20305" ht="14.25" customHeight="1">
      <c r="A20305" s="3">
        <v>112373.0</v>
      </c>
      <c r="B20305" s="3">
        <v>862.0</v>
      </c>
      <c r="C20305" s="70">
        <v>44030.82494212963</v>
      </c>
      <c r="D20305" s="3">
        <v>11954.0</v>
      </c>
      <c r="E20305" s="4">
        <v>1200.0</v>
      </c>
      <c r="F20305" s="5">
        <f t="shared" si="1"/>
        <v>43922.16378</v>
      </c>
      <c r="G20305" s="6">
        <f t="shared" si="2"/>
        <v>0</v>
      </c>
    </row>
    <row r="20306" ht="14.25" customHeight="1">
      <c r="A20306" s="3">
        <v>112380.0</v>
      </c>
      <c r="B20306" s="3">
        <v>13221.0</v>
      </c>
      <c r="C20306" s="70">
        <v>44030.82528935185</v>
      </c>
      <c r="D20306" s="3">
        <v>8404.0</v>
      </c>
      <c r="E20306" s="4">
        <v>1200.0</v>
      </c>
      <c r="F20306" s="5">
        <f t="shared" si="1"/>
        <v>43862.85161</v>
      </c>
      <c r="G20306" s="6">
        <f t="shared" si="2"/>
        <v>0</v>
      </c>
    </row>
    <row r="20307" ht="14.25" customHeight="1">
      <c r="A20307" s="3">
        <v>112381.0</v>
      </c>
      <c r="B20307" s="3">
        <v>7207.0</v>
      </c>
      <c r="C20307" s="70">
        <v>44030.84060185185</v>
      </c>
      <c r="D20307" s="3">
        <v>11726.0</v>
      </c>
      <c r="E20307" s="4">
        <v>1200.0</v>
      </c>
      <c r="F20307" s="5">
        <f t="shared" si="1"/>
        <v>43835.52642</v>
      </c>
      <c r="G20307" s="6">
        <f t="shared" si="2"/>
        <v>0</v>
      </c>
    </row>
    <row r="20308" ht="14.25" customHeight="1">
      <c r="A20308" s="3">
        <v>112382.0</v>
      </c>
      <c r="B20308" s="3">
        <v>194.0</v>
      </c>
      <c r="C20308" s="70">
        <v>44030.84221064814</v>
      </c>
      <c r="D20308" s="3">
        <v>7642.0</v>
      </c>
      <c r="E20308" s="4">
        <v>1200.0</v>
      </c>
      <c r="F20308" s="5">
        <f t="shared" si="1"/>
        <v>43923.15016</v>
      </c>
      <c r="G20308" s="6">
        <f t="shared" si="2"/>
        <v>0</v>
      </c>
    </row>
    <row r="20309" ht="14.25" customHeight="1">
      <c r="A20309" s="3">
        <v>112390.0</v>
      </c>
      <c r="B20309" s="3">
        <v>2815.0</v>
      </c>
      <c r="C20309" s="70">
        <v>44030.84585648148</v>
      </c>
      <c r="D20309" s="3">
        <v>11437.0</v>
      </c>
      <c r="E20309" s="4">
        <v>0.0</v>
      </c>
      <c r="F20309" s="5">
        <f t="shared" si="1"/>
        <v>43923.12586</v>
      </c>
      <c r="G20309" s="6">
        <f t="shared" si="2"/>
        <v>0</v>
      </c>
    </row>
    <row r="20310" ht="14.25" customHeight="1">
      <c r="A20310" s="3">
        <v>112402.0</v>
      </c>
      <c r="B20310" s="3">
        <v>10500.0</v>
      </c>
      <c r="C20310" s="70">
        <v>44030.85655092593</v>
      </c>
      <c r="D20310" s="3">
        <v>5484.0</v>
      </c>
      <c r="E20310" s="4">
        <v>1200.0</v>
      </c>
      <c r="F20310" s="5">
        <f t="shared" si="1"/>
        <v>43862.51968</v>
      </c>
      <c r="G20310" s="6">
        <f t="shared" si="2"/>
        <v>0</v>
      </c>
    </row>
    <row r="20311" ht="14.25" customHeight="1">
      <c r="A20311" s="3">
        <v>112404.0</v>
      </c>
      <c r="B20311" s="3">
        <v>10297.0</v>
      </c>
      <c r="C20311" s="70">
        <v>44030.86626157408</v>
      </c>
      <c r="D20311" s="3">
        <v>13670.0</v>
      </c>
      <c r="E20311" s="4">
        <v>1200.0</v>
      </c>
      <c r="F20311" s="5">
        <f t="shared" si="1"/>
        <v>44014.36549</v>
      </c>
      <c r="G20311" s="6">
        <f t="shared" si="2"/>
        <v>0</v>
      </c>
    </row>
    <row r="20312" ht="14.25" customHeight="1">
      <c r="A20312" s="3">
        <v>112409.0</v>
      </c>
      <c r="B20312" s="3">
        <v>1827.0</v>
      </c>
      <c r="C20312" s="70">
        <v>44030.86679398148</v>
      </c>
      <c r="D20312" s="3">
        <v>831.0</v>
      </c>
      <c r="E20312" s="4">
        <v>1200.0</v>
      </c>
      <c r="F20312" s="5">
        <f t="shared" si="1"/>
        <v>43952.33463</v>
      </c>
      <c r="G20312" s="6">
        <f t="shared" si="2"/>
        <v>0</v>
      </c>
    </row>
    <row r="20313" ht="14.25" customHeight="1">
      <c r="A20313" s="3">
        <v>112415.0</v>
      </c>
      <c r="B20313" s="3">
        <v>8560.0</v>
      </c>
      <c r="C20313" s="70">
        <v>44030.86796296296</v>
      </c>
      <c r="D20313" s="3">
        <v>4476.0</v>
      </c>
      <c r="E20313" s="4">
        <v>1200.0</v>
      </c>
      <c r="F20313" s="5">
        <f t="shared" si="1"/>
        <v>44014.17257</v>
      </c>
      <c r="G20313" s="6">
        <f t="shared" si="2"/>
        <v>0</v>
      </c>
    </row>
    <row r="20314" ht="14.25" customHeight="1">
      <c r="A20314" s="3">
        <v>112422.0</v>
      </c>
      <c r="B20314" s="3">
        <v>4183.0</v>
      </c>
      <c r="C20314" s="70">
        <v>44030.87100694444</v>
      </c>
      <c r="D20314" s="3">
        <v>13817.0</v>
      </c>
      <c r="E20314" s="4">
        <v>1200.0</v>
      </c>
      <c r="F20314" s="5">
        <f t="shared" si="1"/>
        <v>43891.13111</v>
      </c>
      <c r="G20314" s="6">
        <f t="shared" si="2"/>
        <v>0</v>
      </c>
    </row>
    <row r="20315" ht="14.25" customHeight="1">
      <c r="A20315" s="3">
        <v>112425.0</v>
      </c>
      <c r="B20315" s="3">
        <v>6751.0</v>
      </c>
      <c r="C20315" s="70">
        <v>44030.88303240741</v>
      </c>
      <c r="D20315" s="3">
        <v>12776.0</v>
      </c>
      <c r="E20315" s="4">
        <v>1200.0</v>
      </c>
      <c r="F20315" s="5">
        <f t="shared" si="1"/>
        <v>43838.51556</v>
      </c>
      <c r="G20315" s="6">
        <f t="shared" si="2"/>
        <v>0</v>
      </c>
    </row>
    <row r="20316" ht="14.25" customHeight="1">
      <c r="A20316" s="3">
        <v>112430.0</v>
      </c>
      <c r="B20316" s="3">
        <v>6193.0</v>
      </c>
      <c r="C20316" s="70">
        <v>44030.88599537037</v>
      </c>
      <c r="D20316" s="3">
        <v>2251.0</v>
      </c>
      <c r="E20316" s="4">
        <v>1200.0</v>
      </c>
      <c r="F20316" s="5">
        <f t="shared" si="1"/>
        <v>43923.15227</v>
      </c>
      <c r="G20316" s="6">
        <f t="shared" si="2"/>
        <v>0</v>
      </c>
    </row>
    <row r="20317" ht="14.25" customHeight="1">
      <c r="A20317" s="3">
        <v>112436.0</v>
      </c>
      <c r="B20317" s="3">
        <v>12307.0</v>
      </c>
      <c r="C20317" s="70">
        <v>44030.91221064814</v>
      </c>
      <c r="D20317" s="3">
        <v>8064.0</v>
      </c>
      <c r="E20317" s="4">
        <v>1200.0</v>
      </c>
      <c r="F20317" s="5">
        <f t="shared" si="1"/>
        <v>43832.8762</v>
      </c>
      <c r="G20317" s="6">
        <f t="shared" si="2"/>
        <v>0</v>
      </c>
    </row>
    <row r="20318" ht="14.25" customHeight="1">
      <c r="A20318" s="3">
        <v>112437.0</v>
      </c>
      <c r="B20318" s="3">
        <v>1510.0</v>
      </c>
      <c r="C20318" s="70">
        <v>44030.92925925926</v>
      </c>
      <c r="D20318" s="3">
        <v>11551.0</v>
      </c>
      <c r="E20318" s="4">
        <v>1200.0</v>
      </c>
      <c r="F20318" s="5">
        <f t="shared" si="1"/>
        <v>43983.33884</v>
      </c>
      <c r="G20318" s="6">
        <f t="shared" si="2"/>
        <v>0</v>
      </c>
    </row>
    <row r="20319" ht="14.25" customHeight="1">
      <c r="A20319" s="3">
        <v>112439.0</v>
      </c>
      <c r="B20319" s="3">
        <v>4057.0</v>
      </c>
      <c r="C20319" s="70">
        <v>44030.94658564815</v>
      </c>
      <c r="D20319" s="3">
        <v>13670.0</v>
      </c>
      <c r="E20319" s="4">
        <v>960.0</v>
      </c>
      <c r="F20319" s="5">
        <f t="shared" si="1"/>
        <v>44014.36549</v>
      </c>
      <c r="G20319" s="6">
        <f t="shared" si="2"/>
        <v>0</v>
      </c>
    </row>
    <row r="20320" ht="14.25" customHeight="1">
      <c r="A20320" s="3">
        <v>112442.0</v>
      </c>
      <c r="B20320" s="3">
        <v>10860.0</v>
      </c>
      <c r="C20320" s="70">
        <v>44030.9503587963</v>
      </c>
      <c r="D20320" s="3">
        <v>104.0</v>
      </c>
      <c r="E20320" s="4">
        <v>1200.0</v>
      </c>
      <c r="F20320" s="5">
        <f t="shared" si="1"/>
        <v>44013.28641</v>
      </c>
      <c r="G20320" s="6">
        <f t="shared" si="2"/>
        <v>0</v>
      </c>
    </row>
    <row r="20321" ht="14.25" customHeight="1">
      <c r="A20321" s="3">
        <v>112448.0</v>
      </c>
      <c r="B20321" s="3">
        <v>12048.0</v>
      </c>
      <c r="C20321" s="70">
        <v>44030.95109953704</v>
      </c>
      <c r="D20321" s="3">
        <v>2343.0</v>
      </c>
      <c r="E20321" s="4">
        <v>1200.0</v>
      </c>
      <c r="F20321" s="5">
        <f t="shared" si="1"/>
        <v>43952.03303</v>
      </c>
      <c r="G20321" s="6">
        <f t="shared" si="2"/>
        <v>0</v>
      </c>
    </row>
    <row r="20322" ht="14.25" customHeight="1">
      <c r="A20322" s="3">
        <v>112452.0</v>
      </c>
      <c r="B20322" s="3">
        <v>11673.0</v>
      </c>
      <c r="C20322" s="70">
        <v>44030.95591435185</v>
      </c>
      <c r="D20322" s="3">
        <v>1570.0</v>
      </c>
      <c r="E20322" s="4">
        <v>1200.0</v>
      </c>
      <c r="F20322" s="5">
        <f t="shared" si="1"/>
        <v>43891.10543</v>
      </c>
      <c r="G20322" s="6">
        <f t="shared" si="2"/>
        <v>0</v>
      </c>
    </row>
    <row r="20323" ht="14.25" customHeight="1">
      <c r="A20323" s="3">
        <v>112458.0</v>
      </c>
      <c r="B20323" s="3">
        <v>6570.0</v>
      </c>
      <c r="C20323" s="70">
        <v>44030.95767361111</v>
      </c>
      <c r="D20323" s="3">
        <v>5193.0</v>
      </c>
      <c r="E20323" s="4">
        <v>1200.0</v>
      </c>
      <c r="F20323" s="5">
        <f t="shared" si="1"/>
        <v>44013.10274</v>
      </c>
      <c r="G20323" s="6">
        <f t="shared" si="2"/>
        <v>0</v>
      </c>
    </row>
    <row r="20324" ht="14.25" customHeight="1">
      <c r="A20324" s="3">
        <v>112463.0</v>
      </c>
      <c r="B20324" s="3">
        <v>9906.0</v>
      </c>
      <c r="C20324" s="70">
        <v>44030.95813657407</v>
      </c>
      <c r="D20324" s="3">
        <v>7629.0</v>
      </c>
      <c r="E20324" s="4">
        <v>960.0</v>
      </c>
      <c r="F20324" s="5">
        <f t="shared" si="1"/>
        <v>43986.25663</v>
      </c>
      <c r="G20324" s="6">
        <f t="shared" si="2"/>
        <v>0</v>
      </c>
    </row>
    <row r="20325" ht="14.25" customHeight="1">
      <c r="A20325" s="3">
        <v>112468.0</v>
      </c>
      <c r="B20325" s="3">
        <v>8144.0</v>
      </c>
      <c r="C20325" s="70">
        <v>44030.95923611111</v>
      </c>
      <c r="D20325" s="3">
        <v>11726.0</v>
      </c>
      <c r="E20325" s="4">
        <v>1200.0</v>
      </c>
      <c r="F20325" s="5">
        <f t="shared" si="1"/>
        <v>43835.52642</v>
      </c>
      <c r="G20325" s="6">
        <f t="shared" si="2"/>
        <v>0</v>
      </c>
    </row>
    <row r="20326" ht="14.25" customHeight="1">
      <c r="A20326" s="3">
        <v>112473.0</v>
      </c>
      <c r="B20326" s="3">
        <v>7850.0</v>
      </c>
      <c r="C20326" s="70">
        <v>44030.96078703704</v>
      </c>
      <c r="D20326" s="3">
        <v>878.0</v>
      </c>
      <c r="E20326" s="4">
        <v>1200.0</v>
      </c>
      <c r="F20326" s="5">
        <f t="shared" si="1"/>
        <v>43922.9691</v>
      </c>
      <c r="G20326" s="6">
        <f t="shared" si="2"/>
        <v>0</v>
      </c>
    </row>
    <row r="20327" ht="14.25" customHeight="1">
      <c r="A20327" s="3">
        <v>112480.0</v>
      </c>
      <c r="B20327" s="3">
        <v>1714.0</v>
      </c>
      <c r="C20327" s="70">
        <v>44030.96829861111</v>
      </c>
      <c r="D20327" s="3">
        <v>5318.0</v>
      </c>
      <c r="E20327" s="4">
        <v>1200.0</v>
      </c>
      <c r="F20327" s="5">
        <f t="shared" si="1"/>
        <v>43891.63705</v>
      </c>
      <c r="G20327" s="6">
        <f t="shared" si="2"/>
        <v>0</v>
      </c>
    </row>
    <row r="20328" ht="14.25" customHeight="1">
      <c r="A20328" s="3">
        <v>112487.0</v>
      </c>
      <c r="B20328" s="3">
        <v>7389.0</v>
      </c>
      <c r="C20328" s="70">
        <v>44030.96883101852</v>
      </c>
      <c r="D20328" s="3">
        <v>12030.0</v>
      </c>
      <c r="E20328" s="4">
        <v>1200.0</v>
      </c>
      <c r="F20328" s="5">
        <f t="shared" si="1"/>
        <v>43832.41263</v>
      </c>
      <c r="G20328" s="6">
        <f t="shared" si="2"/>
        <v>0</v>
      </c>
    </row>
    <row r="20329" ht="14.25" customHeight="1">
      <c r="A20329" s="3">
        <v>112491.0</v>
      </c>
      <c r="B20329" s="3">
        <v>8651.0</v>
      </c>
      <c r="C20329" s="70">
        <v>44030.98947916667</v>
      </c>
      <c r="D20329" s="3">
        <v>4972.0</v>
      </c>
      <c r="E20329" s="4">
        <v>1200.0</v>
      </c>
      <c r="F20329" s="5">
        <f t="shared" si="1"/>
        <v>43952.02931</v>
      </c>
      <c r="G20329" s="6">
        <f t="shared" si="2"/>
        <v>0</v>
      </c>
    </row>
    <row r="20330" ht="14.25" customHeight="1">
      <c r="A20330" s="3">
        <v>112492.0</v>
      </c>
      <c r="B20330" s="3">
        <v>4695.0</v>
      </c>
      <c r="C20330" s="70">
        <v>44031.0066087963</v>
      </c>
      <c r="D20330" s="3">
        <v>4283.0</v>
      </c>
      <c r="E20330" s="4">
        <v>0.0</v>
      </c>
      <c r="F20330" s="5">
        <f t="shared" si="1"/>
        <v>43983.64959</v>
      </c>
      <c r="G20330" s="6">
        <f t="shared" si="2"/>
        <v>0</v>
      </c>
    </row>
    <row r="20331" ht="14.25" customHeight="1">
      <c r="A20331" s="3">
        <v>112501.0</v>
      </c>
      <c r="B20331" s="3">
        <v>4680.0</v>
      </c>
      <c r="C20331" s="70">
        <v>44031.02452546296</v>
      </c>
      <c r="D20331" s="3">
        <v>12776.0</v>
      </c>
      <c r="E20331" s="4">
        <v>1200.0</v>
      </c>
      <c r="F20331" s="5">
        <f t="shared" si="1"/>
        <v>43838.51556</v>
      </c>
      <c r="G20331" s="6">
        <f t="shared" si="2"/>
        <v>0</v>
      </c>
    </row>
    <row r="20332" ht="14.25" customHeight="1">
      <c r="A20332" s="3">
        <v>112502.0</v>
      </c>
      <c r="B20332" s="3">
        <v>11682.0</v>
      </c>
      <c r="C20332" s="70">
        <v>44031.02822916667</v>
      </c>
      <c r="D20332" s="3">
        <v>1849.0</v>
      </c>
      <c r="E20332" s="4">
        <v>1200.0</v>
      </c>
      <c r="F20332" s="5">
        <f t="shared" si="1"/>
        <v>44013.14606</v>
      </c>
      <c r="G20332" s="6">
        <f t="shared" si="2"/>
        <v>0</v>
      </c>
    </row>
    <row r="20333" ht="14.25" customHeight="1">
      <c r="A20333" s="3">
        <v>112514.0</v>
      </c>
      <c r="B20333" s="3">
        <v>13754.0</v>
      </c>
      <c r="C20333" s="70">
        <v>44031.03309027778</v>
      </c>
      <c r="D20333" s="3">
        <v>13702.0</v>
      </c>
      <c r="E20333" s="4">
        <v>1200.0</v>
      </c>
      <c r="F20333" s="5">
        <f t="shared" si="1"/>
        <v>43983.59172</v>
      </c>
      <c r="G20333" s="6">
        <f t="shared" si="2"/>
        <v>0</v>
      </c>
    </row>
    <row r="20334" ht="14.25" customHeight="1">
      <c r="A20334" s="3">
        <v>112520.0</v>
      </c>
      <c r="B20334" s="3">
        <v>13718.0</v>
      </c>
      <c r="C20334" s="70">
        <v>44031.03815972222</v>
      </c>
      <c r="D20334" s="3">
        <v>9982.0</v>
      </c>
      <c r="E20334" s="4">
        <v>1200.0</v>
      </c>
      <c r="F20334" s="5">
        <f t="shared" si="1"/>
        <v>43952.19927</v>
      </c>
      <c r="G20334" s="6">
        <f t="shared" si="2"/>
        <v>0</v>
      </c>
    </row>
    <row r="20335" ht="14.25" customHeight="1">
      <c r="A20335" s="3">
        <v>112527.0</v>
      </c>
      <c r="B20335" s="3">
        <v>1855.0</v>
      </c>
      <c r="C20335" s="70">
        <v>44031.04949074074</v>
      </c>
      <c r="D20335" s="3">
        <v>4972.0</v>
      </c>
      <c r="E20335" s="4">
        <v>1200.0</v>
      </c>
      <c r="F20335" s="5">
        <f t="shared" si="1"/>
        <v>43952.02931</v>
      </c>
      <c r="G20335" s="6">
        <f t="shared" si="2"/>
        <v>0</v>
      </c>
    </row>
    <row r="20336" ht="14.25" customHeight="1">
      <c r="A20336" s="3">
        <v>112528.0</v>
      </c>
      <c r="B20336" s="3">
        <v>1272.0</v>
      </c>
      <c r="C20336" s="70">
        <v>44031.05670138889</v>
      </c>
      <c r="D20336" s="3">
        <v>8404.0</v>
      </c>
      <c r="E20336" s="4">
        <v>1200.0</v>
      </c>
      <c r="F20336" s="5">
        <f t="shared" si="1"/>
        <v>43862.85161</v>
      </c>
      <c r="G20336" s="6">
        <f t="shared" si="2"/>
        <v>0</v>
      </c>
    </row>
    <row r="20337" ht="14.25" customHeight="1">
      <c r="A20337" s="3">
        <v>112532.0</v>
      </c>
      <c r="B20337" s="3">
        <v>7117.0</v>
      </c>
      <c r="C20337" s="70">
        <v>44031.06577546296</v>
      </c>
      <c r="D20337" s="3">
        <v>4499.0</v>
      </c>
      <c r="E20337" s="4">
        <v>0.0</v>
      </c>
      <c r="F20337" s="5">
        <f t="shared" si="1"/>
        <v>44015.75352</v>
      </c>
      <c r="G20337" s="6">
        <f t="shared" si="2"/>
        <v>0</v>
      </c>
    </row>
    <row r="20338" ht="14.25" customHeight="1">
      <c r="A20338" s="3">
        <v>112536.0</v>
      </c>
      <c r="B20338" s="3">
        <v>3989.0</v>
      </c>
      <c r="C20338" s="70">
        <v>44031.0734837963</v>
      </c>
      <c r="D20338" s="3">
        <v>5204.0</v>
      </c>
      <c r="E20338" s="4">
        <v>1200.0</v>
      </c>
      <c r="F20338" s="5">
        <f t="shared" si="1"/>
        <v>43922.60003</v>
      </c>
      <c r="G20338" s="6">
        <f t="shared" si="2"/>
        <v>0</v>
      </c>
    </row>
    <row r="20339" ht="14.25" customHeight="1">
      <c r="A20339" s="3">
        <v>112542.0</v>
      </c>
      <c r="B20339" s="3">
        <v>8412.0</v>
      </c>
      <c r="C20339" s="70">
        <v>44031.08033564815</v>
      </c>
      <c r="D20339" s="3">
        <v>2251.0</v>
      </c>
      <c r="E20339" s="4">
        <v>1200.0</v>
      </c>
      <c r="F20339" s="5">
        <f t="shared" si="1"/>
        <v>43923.15227</v>
      </c>
      <c r="G20339" s="6">
        <f t="shared" si="2"/>
        <v>0</v>
      </c>
    </row>
    <row r="20340" ht="14.25" customHeight="1">
      <c r="A20340" s="3">
        <v>112544.0</v>
      </c>
      <c r="B20340" s="3">
        <v>12872.0</v>
      </c>
      <c r="C20340" s="70">
        <v>44031.08356481481</v>
      </c>
      <c r="D20340" s="3">
        <v>1670.0</v>
      </c>
      <c r="E20340" s="4">
        <v>1200.0</v>
      </c>
      <c r="F20340" s="5">
        <f t="shared" si="1"/>
        <v>43952.04943</v>
      </c>
      <c r="G20340" s="6">
        <f t="shared" si="2"/>
        <v>0</v>
      </c>
    </row>
    <row r="20341" ht="14.25" customHeight="1">
      <c r="A20341" s="3">
        <v>112550.0</v>
      </c>
      <c r="B20341" s="3">
        <v>1249.0</v>
      </c>
      <c r="C20341" s="70">
        <v>44031.08511574074</v>
      </c>
      <c r="D20341" s="3">
        <v>8064.0</v>
      </c>
      <c r="E20341" s="4">
        <v>1200.0</v>
      </c>
      <c r="F20341" s="5">
        <f t="shared" si="1"/>
        <v>43832.8762</v>
      </c>
      <c r="G20341" s="6">
        <f t="shared" si="2"/>
        <v>0</v>
      </c>
    </row>
    <row r="20342" ht="14.25" customHeight="1">
      <c r="A20342" s="3">
        <v>112557.0</v>
      </c>
      <c r="B20342" s="3">
        <v>11810.0</v>
      </c>
      <c r="C20342" s="70">
        <v>44031.08579861111</v>
      </c>
      <c r="D20342" s="3">
        <v>5952.0</v>
      </c>
      <c r="E20342" s="4">
        <v>0.0</v>
      </c>
      <c r="F20342" s="5">
        <f t="shared" si="1"/>
        <v>44013.28098</v>
      </c>
      <c r="G20342" s="6">
        <f t="shared" si="2"/>
        <v>0</v>
      </c>
    </row>
    <row r="20343" ht="14.25" customHeight="1">
      <c r="A20343" s="3">
        <v>112561.0</v>
      </c>
      <c r="B20343" s="3">
        <v>855.0</v>
      </c>
      <c r="C20343" s="70">
        <v>44031.09439814815</v>
      </c>
      <c r="D20343" s="3">
        <v>13817.0</v>
      </c>
      <c r="E20343" s="4">
        <v>1200.0</v>
      </c>
      <c r="F20343" s="5">
        <f t="shared" si="1"/>
        <v>43891.13111</v>
      </c>
      <c r="G20343" s="6">
        <f t="shared" si="2"/>
        <v>0</v>
      </c>
    </row>
    <row r="20344" ht="14.25" customHeight="1">
      <c r="A20344" s="3">
        <v>112564.0</v>
      </c>
      <c r="B20344" s="3">
        <v>11925.0</v>
      </c>
      <c r="C20344" s="70">
        <v>44031.09459490741</v>
      </c>
      <c r="D20344" s="3">
        <v>12711.0</v>
      </c>
      <c r="E20344" s="4">
        <v>1200.0</v>
      </c>
      <c r="F20344" s="5">
        <f t="shared" si="1"/>
        <v>43862.75604</v>
      </c>
      <c r="G20344" s="6">
        <f t="shared" si="2"/>
        <v>0</v>
      </c>
    </row>
    <row r="20345" ht="14.25" customHeight="1">
      <c r="A20345" s="3">
        <v>112569.0</v>
      </c>
      <c r="B20345" s="3">
        <v>10574.0</v>
      </c>
      <c r="C20345" s="70">
        <v>44031.09752314815</v>
      </c>
      <c r="D20345" s="3">
        <v>11437.0</v>
      </c>
      <c r="E20345" s="4">
        <v>1200.0</v>
      </c>
      <c r="F20345" s="5">
        <f t="shared" si="1"/>
        <v>43923.12586</v>
      </c>
      <c r="G20345" s="6">
        <f t="shared" si="2"/>
        <v>0</v>
      </c>
    </row>
    <row r="20346" ht="14.25" customHeight="1">
      <c r="A20346" s="3">
        <v>112576.0</v>
      </c>
      <c r="B20346" s="3">
        <v>12895.0</v>
      </c>
      <c r="C20346" s="70">
        <v>44031.09971064814</v>
      </c>
      <c r="D20346" s="3">
        <v>13367.0</v>
      </c>
      <c r="E20346" s="4">
        <v>0.0</v>
      </c>
      <c r="F20346" s="5">
        <f t="shared" si="1"/>
        <v>44013.08428</v>
      </c>
      <c r="G20346" s="6">
        <f t="shared" si="2"/>
        <v>0</v>
      </c>
    </row>
    <row r="20347" ht="14.25" customHeight="1">
      <c r="A20347" s="3">
        <v>112580.0</v>
      </c>
      <c r="B20347" s="3">
        <v>12837.0</v>
      </c>
      <c r="C20347" s="70">
        <v>44031.10762731481</v>
      </c>
      <c r="D20347" s="3">
        <v>8404.0</v>
      </c>
      <c r="E20347" s="4">
        <v>1200.0</v>
      </c>
      <c r="F20347" s="5">
        <f t="shared" si="1"/>
        <v>43862.85161</v>
      </c>
      <c r="G20347" s="6">
        <f t="shared" si="2"/>
        <v>0</v>
      </c>
    </row>
    <row r="20348" ht="14.25" customHeight="1">
      <c r="A20348" s="3">
        <v>112585.0</v>
      </c>
      <c r="B20348" s="3">
        <v>7395.0</v>
      </c>
      <c r="C20348" s="70">
        <v>44031.10945601852</v>
      </c>
      <c r="D20348" s="3">
        <v>6844.0</v>
      </c>
      <c r="E20348" s="4">
        <v>1200.0</v>
      </c>
      <c r="F20348" s="5">
        <f t="shared" si="1"/>
        <v>43891.22446</v>
      </c>
      <c r="G20348" s="6">
        <f t="shared" si="2"/>
        <v>0</v>
      </c>
    </row>
    <row r="20349" ht="14.25" customHeight="1">
      <c r="A20349" s="3">
        <v>112592.0</v>
      </c>
      <c r="B20349" s="3">
        <v>12860.0</v>
      </c>
      <c r="C20349" s="70">
        <v>44031.11329861111</v>
      </c>
      <c r="D20349" s="3">
        <v>12030.0</v>
      </c>
      <c r="E20349" s="4">
        <v>1200.0</v>
      </c>
      <c r="F20349" s="5">
        <f t="shared" si="1"/>
        <v>43832.41263</v>
      </c>
      <c r="G20349" s="6">
        <f t="shared" si="2"/>
        <v>0</v>
      </c>
    </row>
    <row r="20350" ht="14.25" customHeight="1">
      <c r="A20350" s="3">
        <v>112598.0</v>
      </c>
      <c r="B20350" s="3">
        <v>12613.0</v>
      </c>
      <c r="C20350" s="70">
        <v>44031.1204050926</v>
      </c>
      <c r="D20350" s="3">
        <v>10681.0</v>
      </c>
      <c r="E20350" s="4">
        <v>1200.0</v>
      </c>
      <c r="F20350" s="5">
        <f t="shared" si="1"/>
        <v>43984.75916</v>
      </c>
      <c r="G20350" s="6">
        <f t="shared" si="2"/>
        <v>0</v>
      </c>
    </row>
    <row r="20351" ht="14.25" customHeight="1">
      <c r="A20351" s="3">
        <v>112604.0</v>
      </c>
      <c r="B20351" s="3">
        <v>1534.0</v>
      </c>
      <c r="C20351" s="70">
        <v>44031.12493055555</v>
      </c>
      <c r="D20351" s="3">
        <v>5952.0</v>
      </c>
      <c r="E20351" s="4">
        <v>1200.0</v>
      </c>
      <c r="F20351" s="5">
        <f t="shared" si="1"/>
        <v>44013.28098</v>
      </c>
      <c r="G20351" s="6">
        <f t="shared" si="2"/>
        <v>0</v>
      </c>
    </row>
    <row r="20352" ht="14.25" customHeight="1">
      <c r="A20352" s="3">
        <v>112610.0</v>
      </c>
      <c r="B20352" s="3">
        <v>1510.0</v>
      </c>
      <c r="C20352" s="70">
        <v>44031.13003472222</v>
      </c>
      <c r="D20352" s="3">
        <v>12156.0</v>
      </c>
      <c r="E20352" s="4">
        <v>1200.0</v>
      </c>
      <c r="F20352" s="5">
        <f t="shared" si="1"/>
        <v>43922.01736</v>
      </c>
      <c r="G20352" s="6">
        <f t="shared" si="2"/>
        <v>0</v>
      </c>
    </row>
    <row r="20353" ht="14.25" customHeight="1">
      <c r="A20353" s="3">
        <v>112615.0</v>
      </c>
      <c r="B20353" s="3">
        <v>13223.0</v>
      </c>
      <c r="C20353" s="70">
        <v>44031.13153935185</v>
      </c>
      <c r="D20353" s="3">
        <v>13702.0</v>
      </c>
      <c r="E20353" s="4">
        <v>1200.0</v>
      </c>
      <c r="F20353" s="5">
        <f t="shared" si="1"/>
        <v>43983.59172</v>
      </c>
      <c r="G20353" s="6">
        <f t="shared" si="2"/>
        <v>0</v>
      </c>
    </row>
    <row r="20354" ht="14.25" customHeight="1">
      <c r="A20354" s="3">
        <v>112620.0</v>
      </c>
      <c r="B20354" s="3">
        <v>1967.0</v>
      </c>
      <c r="C20354" s="70">
        <v>44031.13269675926</v>
      </c>
      <c r="D20354" s="3">
        <v>6204.0</v>
      </c>
      <c r="E20354" s="4">
        <v>1200.0</v>
      </c>
      <c r="F20354" s="5">
        <f t="shared" si="1"/>
        <v>43983.43541</v>
      </c>
      <c r="G20354" s="6">
        <f t="shared" si="2"/>
        <v>0</v>
      </c>
    </row>
    <row r="20355" ht="14.25" customHeight="1">
      <c r="A20355" s="3">
        <v>112624.0</v>
      </c>
      <c r="B20355" s="3">
        <v>6756.0</v>
      </c>
      <c r="C20355" s="70">
        <v>44031.13865740741</v>
      </c>
      <c r="D20355" s="3">
        <v>13110.0</v>
      </c>
      <c r="E20355" s="4">
        <v>960.0</v>
      </c>
      <c r="F20355" s="5">
        <f t="shared" si="1"/>
        <v>43831.86384</v>
      </c>
      <c r="G20355" s="6">
        <f t="shared" si="2"/>
        <v>0</v>
      </c>
    </row>
    <row r="20356" ht="14.25" customHeight="1">
      <c r="A20356" s="3">
        <v>112628.0</v>
      </c>
      <c r="B20356" s="3">
        <v>12435.0</v>
      </c>
      <c r="C20356" s="70">
        <v>44031.13960648148</v>
      </c>
      <c r="D20356" s="3">
        <v>10681.0</v>
      </c>
      <c r="E20356" s="4">
        <v>960.0</v>
      </c>
      <c r="F20356" s="5">
        <f t="shared" si="1"/>
        <v>43984.75916</v>
      </c>
      <c r="G20356" s="6">
        <f t="shared" si="2"/>
        <v>0</v>
      </c>
    </row>
    <row r="20357" ht="14.25" customHeight="1">
      <c r="A20357" s="3">
        <v>112640.0</v>
      </c>
      <c r="B20357" s="3">
        <v>1236.0</v>
      </c>
      <c r="C20357" s="70">
        <v>44031.15517361111</v>
      </c>
      <c r="D20357" s="3">
        <v>7062.0</v>
      </c>
      <c r="E20357" s="4">
        <v>1200.0</v>
      </c>
      <c r="F20357" s="5">
        <f t="shared" si="1"/>
        <v>43832.0402</v>
      </c>
      <c r="G20357" s="6">
        <f t="shared" si="2"/>
        <v>0</v>
      </c>
    </row>
    <row r="20358" ht="14.25" customHeight="1">
      <c r="A20358" s="3">
        <v>112643.0</v>
      </c>
      <c r="B20358" s="3">
        <v>1707.0</v>
      </c>
      <c r="C20358" s="70">
        <v>44031.15621527778</v>
      </c>
      <c r="D20358" s="3">
        <v>878.0</v>
      </c>
      <c r="E20358" s="4">
        <v>1200.0</v>
      </c>
      <c r="F20358" s="5">
        <f t="shared" si="1"/>
        <v>43922.9691</v>
      </c>
      <c r="G20358" s="6">
        <f t="shared" si="2"/>
        <v>0</v>
      </c>
    </row>
    <row r="20359" ht="14.25" customHeight="1">
      <c r="A20359" s="3">
        <v>112650.0</v>
      </c>
      <c r="B20359" s="3">
        <v>3575.0</v>
      </c>
      <c r="C20359" s="70">
        <v>44031.15826388889</v>
      </c>
      <c r="D20359" s="3">
        <v>12160.0</v>
      </c>
      <c r="E20359" s="4">
        <v>1200.0</v>
      </c>
      <c r="F20359" s="5">
        <f t="shared" si="1"/>
        <v>43891.02598</v>
      </c>
      <c r="G20359" s="6">
        <f t="shared" si="2"/>
        <v>0</v>
      </c>
    </row>
    <row r="20360" ht="14.25" customHeight="1">
      <c r="A20360" s="3">
        <v>112653.0</v>
      </c>
      <c r="B20360" s="3">
        <v>5159.0</v>
      </c>
      <c r="C20360" s="70">
        <v>44031.17653935185</v>
      </c>
      <c r="D20360" s="3">
        <v>4284.0</v>
      </c>
      <c r="E20360" s="4">
        <v>0.0</v>
      </c>
      <c r="F20360" s="5">
        <f t="shared" si="1"/>
        <v>43922.83847</v>
      </c>
      <c r="G20360" s="6">
        <f t="shared" si="2"/>
        <v>0</v>
      </c>
    </row>
    <row r="20361" ht="14.25" customHeight="1">
      <c r="A20361" s="3">
        <v>112658.0</v>
      </c>
      <c r="B20361" s="3">
        <v>3944.0</v>
      </c>
      <c r="C20361" s="70">
        <v>44031.17697916667</v>
      </c>
      <c r="D20361" s="3">
        <v>3085.0</v>
      </c>
      <c r="E20361" s="4">
        <v>0.0</v>
      </c>
      <c r="F20361" s="5">
        <f t="shared" si="1"/>
        <v>43984.61473</v>
      </c>
      <c r="G20361" s="6">
        <f t="shared" si="2"/>
        <v>0</v>
      </c>
    </row>
    <row r="20362" ht="14.25" customHeight="1">
      <c r="A20362" s="3">
        <v>112660.0</v>
      </c>
      <c r="B20362" s="3">
        <v>13515.0</v>
      </c>
      <c r="C20362" s="70">
        <v>44031.17740740741</v>
      </c>
      <c r="D20362" s="3">
        <v>4236.0</v>
      </c>
      <c r="E20362" s="4">
        <v>1200.0</v>
      </c>
      <c r="F20362" s="5">
        <f t="shared" si="1"/>
        <v>44013.68216</v>
      </c>
      <c r="G20362" s="6">
        <f t="shared" si="2"/>
        <v>0</v>
      </c>
    </row>
    <row r="20363" ht="14.25" customHeight="1">
      <c r="A20363" s="3">
        <v>112661.0</v>
      </c>
      <c r="B20363" s="3">
        <v>11404.0</v>
      </c>
      <c r="C20363" s="70">
        <v>44031.18185185185</v>
      </c>
      <c r="D20363" s="3">
        <v>11325.0</v>
      </c>
      <c r="E20363" s="4">
        <v>1200.0</v>
      </c>
      <c r="F20363" s="5">
        <f t="shared" si="1"/>
        <v>43952.91896</v>
      </c>
      <c r="G20363" s="6">
        <f t="shared" si="2"/>
        <v>0</v>
      </c>
    </row>
    <row r="20364" ht="14.25" customHeight="1">
      <c r="A20364" s="3">
        <v>112667.0</v>
      </c>
      <c r="B20364" s="3">
        <v>3708.0</v>
      </c>
      <c r="C20364" s="70">
        <v>44031.18436342593</v>
      </c>
      <c r="D20364" s="3">
        <v>8404.0</v>
      </c>
      <c r="E20364" s="4">
        <v>1200.0</v>
      </c>
      <c r="F20364" s="5">
        <f t="shared" si="1"/>
        <v>43862.85161</v>
      </c>
      <c r="G20364" s="6">
        <f t="shared" si="2"/>
        <v>0</v>
      </c>
    </row>
    <row r="20365" ht="14.25" customHeight="1">
      <c r="A20365" s="3">
        <v>112673.0</v>
      </c>
      <c r="B20365" s="3">
        <v>6384.0</v>
      </c>
      <c r="C20365" s="70">
        <v>44031.18568287037</v>
      </c>
      <c r="D20365" s="3">
        <v>13702.0</v>
      </c>
      <c r="E20365" s="4">
        <v>1200.0</v>
      </c>
      <c r="F20365" s="5">
        <f t="shared" si="1"/>
        <v>43983.59172</v>
      </c>
      <c r="G20365" s="6">
        <f t="shared" si="2"/>
        <v>0</v>
      </c>
    </row>
    <row r="20366" ht="14.25" customHeight="1">
      <c r="A20366" s="3">
        <v>112679.0</v>
      </c>
      <c r="B20366" s="3">
        <v>6669.0</v>
      </c>
      <c r="C20366" s="70">
        <v>44031.19138888889</v>
      </c>
      <c r="D20366" s="3">
        <v>2338.0</v>
      </c>
      <c r="E20366" s="4">
        <v>1200.0</v>
      </c>
      <c r="F20366" s="5">
        <f t="shared" si="1"/>
        <v>43952.0159</v>
      </c>
      <c r="G20366" s="6">
        <f t="shared" si="2"/>
        <v>0</v>
      </c>
    </row>
    <row r="20367" ht="14.25" customHeight="1">
      <c r="A20367" s="3">
        <v>112684.0</v>
      </c>
      <c r="B20367" s="3">
        <v>8620.0</v>
      </c>
      <c r="C20367" s="70">
        <v>44031.1994212963</v>
      </c>
      <c r="D20367" s="3">
        <v>5537.0</v>
      </c>
      <c r="E20367" s="4">
        <v>1200.0</v>
      </c>
      <c r="F20367" s="5">
        <f t="shared" si="1"/>
        <v>43984.40573</v>
      </c>
      <c r="G20367" s="6">
        <f t="shared" si="2"/>
        <v>0</v>
      </c>
    </row>
    <row r="20368" ht="14.25" customHeight="1">
      <c r="A20368" s="3">
        <v>112694.0</v>
      </c>
      <c r="B20368" s="3">
        <v>9547.0</v>
      </c>
      <c r="C20368" s="70">
        <v>44031.2055787037</v>
      </c>
      <c r="D20368" s="3">
        <v>4499.0</v>
      </c>
      <c r="E20368" s="4">
        <v>1200.0</v>
      </c>
      <c r="F20368" s="5">
        <f t="shared" si="1"/>
        <v>44015.75352</v>
      </c>
      <c r="G20368" s="6">
        <f t="shared" si="2"/>
        <v>0</v>
      </c>
    </row>
    <row r="20369" ht="14.25" customHeight="1">
      <c r="A20369" s="3">
        <v>112696.0</v>
      </c>
      <c r="B20369" s="3">
        <v>11756.0</v>
      </c>
      <c r="C20369" s="70">
        <v>44031.20854166667</v>
      </c>
      <c r="D20369" s="3">
        <v>10487.0</v>
      </c>
      <c r="E20369" s="4">
        <v>1200.0</v>
      </c>
      <c r="F20369" s="5">
        <f t="shared" si="1"/>
        <v>43953.79439</v>
      </c>
      <c r="G20369" s="6">
        <f t="shared" si="2"/>
        <v>0</v>
      </c>
    </row>
    <row r="20370" ht="14.25" customHeight="1">
      <c r="A20370" s="3">
        <v>112697.0</v>
      </c>
      <c r="B20370" s="3">
        <v>874.0</v>
      </c>
      <c r="C20370" s="70">
        <v>44031.21129629629</v>
      </c>
      <c r="D20370" s="3">
        <v>8436.0</v>
      </c>
      <c r="E20370" s="4">
        <v>1200.0</v>
      </c>
      <c r="F20370" s="5">
        <f t="shared" si="1"/>
        <v>43862.02968</v>
      </c>
      <c r="G20370" s="6">
        <f t="shared" si="2"/>
        <v>0</v>
      </c>
    </row>
    <row r="20371" ht="14.25" customHeight="1">
      <c r="A20371" s="3">
        <v>112701.0</v>
      </c>
      <c r="B20371" s="3">
        <v>2691.0</v>
      </c>
      <c r="C20371" s="70">
        <v>44031.21291666666</v>
      </c>
      <c r="D20371" s="3">
        <v>7642.0</v>
      </c>
      <c r="E20371" s="4">
        <v>1200.0</v>
      </c>
      <c r="F20371" s="5">
        <f t="shared" si="1"/>
        <v>43923.15016</v>
      </c>
      <c r="G20371" s="6">
        <f t="shared" si="2"/>
        <v>0</v>
      </c>
    </row>
    <row r="20372" ht="14.25" customHeight="1">
      <c r="A20372" s="3">
        <v>112702.0</v>
      </c>
      <c r="B20372" s="3">
        <v>5583.0</v>
      </c>
      <c r="C20372" s="70">
        <v>44031.2159837963</v>
      </c>
      <c r="D20372" s="3">
        <v>13367.0</v>
      </c>
      <c r="E20372" s="4">
        <v>1200.0</v>
      </c>
      <c r="F20372" s="5">
        <f t="shared" si="1"/>
        <v>44013.08428</v>
      </c>
      <c r="G20372" s="6">
        <f t="shared" si="2"/>
        <v>0</v>
      </c>
    </row>
    <row r="20373" ht="14.25" customHeight="1">
      <c r="A20373" s="3">
        <v>112707.0</v>
      </c>
      <c r="B20373" s="3">
        <v>3130.0</v>
      </c>
      <c r="C20373" s="70">
        <v>44031.22501157408</v>
      </c>
      <c r="D20373" s="3">
        <v>6962.0</v>
      </c>
      <c r="E20373" s="4">
        <v>1200.0</v>
      </c>
      <c r="F20373" s="5">
        <f t="shared" si="1"/>
        <v>43922.21374</v>
      </c>
      <c r="G20373" s="6">
        <f t="shared" si="2"/>
        <v>0</v>
      </c>
    </row>
    <row r="20374" ht="14.25" customHeight="1">
      <c r="A20374" s="3">
        <v>112726.0</v>
      </c>
      <c r="B20374" s="3">
        <v>6437.0</v>
      </c>
      <c r="C20374" s="70">
        <v>44031.2465162037</v>
      </c>
      <c r="D20374" s="3">
        <v>3085.0</v>
      </c>
      <c r="E20374" s="4">
        <v>1200.0</v>
      </c>
      <c r="F20374" s="5">
        <f t="shared" si="1"/>
        <v>43984.61473</v>
      </c>
      <c r="G20374" s="6">
        <f t="shared" si="2"/>
        <v>0</v>
      </c>
    </row>
    <row r="20375" ht="14.25" customHeight="1">
      <c r="A20375" s="3">
        <v>112727.0</v>
      </c>
      <c r="B20375" s="3">
        <v>8678.0</v>
      </c>
      <c r="C20375" s="70">
        <v>44031.25081018519</v>
      </c>
      <c r="D20375" s="3">
        <v>6508.0</v>
      </c>
      <c r="E20375" s="4">
        <v>1200.0</v>
      </c>
      <c r="F20375" s="5">
        <f t="shared" si="1"/>
        <v>43922.19503</v>
      </c>
      <c r="G20375" s="6">
        <f t="shared" si="2"/>
        <v>0</v>
      </c>
    </row>
    <row r="20376" ht="14.25" customHeight="1">
      <c r="A20376" s="3">
        <v>112729.0</v>
      </c>
      <c r="B20376" s="3">
        <v>7146.0</v>
      </c>
      <c r="C20376" s="70">
        <v>44031.25190972222</v>
      </c>
      <c r="D20376" s="3">
        <v>2283.0</v>
      </c>
      <c r="E20376" s="4">
        <v>1200.0</v>
      </c>
      <c r="F20376" s="5">
        <f t="shared" si="1"/>
        <v>43834.74572</v>
      </c>
      <c r="G20376" s="6">
        <f t="shared" si="2"/>
        <v>0</v>
      </c>
    </row>
    <row r="20377" ht="14.25" customHeight="1">
      <c r="A20377" s="3">
        <v>112730.0</v>
      </c>
      <c r="B20377" s="3">
        <v>2149.0</v>
      </c>
      <c r="C20377" s="70">
        <v>44031.26263888889</v>
      </c>
      <c r="D20377" s="3">
        <v>6390.0</v>
      </c>
      <c r="E20377" s="4">
        <v>1200.0</v>
      </c>
      <c r="F20377" s="5">
        <f t="shared" si="1"/>
        <v>43983.20508</v>
      </c>
      <c r="G20377" s="6">
        <f t="shared" si="2"/>
        <v>0</v>
      </c>
    </row>
    <row r="20378" ht="14.25" customHeight="1">
      <c r="A20378" s="3">
        <v>112742.0</v>
      </c>
      <c r="B20378" s="3">
        <v>10938.0</v>
      </c>
      <c r="C20378" s="70">
        <v>44031.30528935185</v>
      </c>
      <c r="D20378" s="3">
        <v>7642.0</v>
      </c>
      <c r="E20378" s="4">
        <v>1200.0</v>
      </c>
      <c r="F20378" s="5">
        <f t="shared" si="1"/>
        <v>43923.15016</v>
      </c>
      <c r="G20378" s="6">
        <f t="shared" si="2"/>
        <v>0</v>
      </c>
    </row>
    <row r="20379" ht="14.25" customHeight="1">
      <c r="A20379" s="3">
        <v>112745.0</v>
      </c>
      <c r="B20379" s="3">
        <v>12906.0</v>
      </c>
      <c r="C20379" s="70">
        <v>44031.31459490741</v>
      </c>
      <c r="D20379" s="3">
        <v>13817.0</v>
      </c>
      <c r="E20379" s="4">
        <v>0.0</v>
      </c>
      <c r="F20379" s="5">
        <f t="shared" si="1"/>
        <v>43891.13111</v>
      </c>
      <c r="G20379" s="6">
        <f t="shared" si="2"/>
        <v>0</v>
      </c>
    </row>
    <row r="20380" ht="14.25" customHeight="1">
      <c r="A20380" s="3">
        <v>112747.0</v>
      </c>
      <c r="B20380" s="3">
        <v>2626.0</v>
      </c>
      <c r="C20380" s="70">
        <v>44031.31834490741</v>
      </c>
      <c r="D20380" s="3">
        <v>3085.0</v>
      </c>
      <c r="E20380" s="4">
        <v>1200.0</v>
      </c>
      <c r="F20380" s="5">
        <f t="shared" si="1"/>
        <v>43984.61473</v>
      </c>
      <c r="G20380" s="6">
        <f t="shared" si="2"/>
        <v>0</v>
      </c>
    </row>
    <row r="20381" ht="14.25" customHeight="1">
      <c r="A20381" s="3">
        <v>112753.0</v>
      </c>
      <c r="B20381" s="3">
        <v>2709.0</v>
      </c>
      <c r="C20381" s="70">
        <v>44031.33375</v>
      </c>
      <c r="D20381" s="3">
        <v>13110.0</v>
      </c>
      <c r="E20381" s="4">
        <v>1200.0</v>
      </c>
      <c r="F20381" s="5">
        <f t="shared" si="1"/>
        <v>43831.86384</v>
      </c>
      <c r="G20381" s="6">
        <f t="shared" si="2"/>
        <v>0</v>
      </c>
    </row>
    <row r="20382" ht="14.25" customHeight="1">
      <c r="A20382" s="3">
        <v>112755.0</v>
      </c>
      <c r="B20382" s="3">
        <v>2774.0</v>
      </c>
      <c r="C20382" s="70">
        <v>44031.33513888889</v>
      </c>
      <c r="D20382" s="3">
        <v>11325.0</v>
      </c>
      <c r="E20382" s="4">
        <v>1200.0</v>
      </c>
      <c r="F20382" s="5">
        <f t="shared" si="1"/>
        <v>43952.91896</v>
      </c>
      <c r="G20382" s="6">
        <f t="shared" si="2"/>
        <v>0</v>
      </c>
    </row>
    <row r="20383" ht="14.25" customHeight="1">
      <c r="A20383" s="3">
        <v>112758.0</v>
      </c>
      <c r="B20383" s="3">
        <v>11733.0</v>
      </c>
      <c r="C20383" s="70">
        <v>44031.34151620371</v>
      </c>
      <c r="D20383" s="3">
        <v>4478.0</v>
      </c>
      <c r="E20383" s="4">
        <v>1200.0</v>
      </c>
      <c r="F20383" s="5">
        <f t="shared" si="1"/>
        <v>43892.46031</v>
      </c>
      <c r="G20383" s="6">
        <f t="shared" si="2"/>
        <v>0</v>
      </c>
    </row>
    <row r="20384" ht="14.25" customHeight="1">
      <c r="A20384" s="3">
        <v>112759.0</v>
      </c>
      <c r="B20384" s="3">
        <v>6535.0</v>
      </c>
      <c r="C20384" s="70">
        <v>44031.34983796296</v>
      </c>
      <c r="D20384" s="3">
        <v>11999.0</v>
      </c>
      <c r="E20384" s="4">
        <v>1200.0</v>
      </c>
      <c r="F20384" s="5">
        <f t="shared" si="1"/>
        <v>44013.59241</v>
      </c>
      <c r="G20384" s="6">
        <f t="shared" si="2"/>
        <v>0</v>
      </c>
    </row>
    <row r="20385" ht="14.25" customHeight="1">
      <c r="A20385" s="3">
        <v>112766.0</v>
      </c>
      <c r="B20385" s="3">
        <v>13875.0</v>
      </c>
      <c r="C20385" s="70">
        <v>44031.36409722222</v>
      </c>
      <c r="D20385" s="3">
        <v>11437.0</v>
      </c>
      <c r="E20385" s="4">
        <v>0.0</v>
      </c>
      <c r="F20385" s="5">
        <f t="shared" si="1"/>
        <v>43923.12586</v>
      </c>
      <c r="G20385" s="6">
        <f t="shared" si="2"/>
        <v>0</v>
      </c>
    </row>
    <row r="20386" ht="14.25" customHeight="1">
      <c r="A20386" s="3">
        <v>112768.0</v>
      </c>
      <c r="B20386" s="3">
        <v>5603.0</v>
      </c>
      <c r="C20386" s="70">
        <v>44031.36519675926</v>
      </c>
      <c r="D20386" s="3">
        <v>6266.0</v>
      </c>
      <c r="E20386" s="4">
        <v>1200.0</v>
      </c>
      <c r="F20386" s="5">
        <f t="shared" si="1"/>
        <v>43863.60212</v>
      </c>
      <c r="G20386" s="6">
        <f t="shared" si="2"/>
        <v>0</v>
      </c>
    </row>
    <row r="20387" ht="14.25" customHeight="1">
      <c r="A20387" s="3">
        <v>112781.0</v>
      </c>
      <c r="B20387" s="3">
        <v>4918.0</v>
      </c>
      <c r="C20387" s="70">
        <v>44031.38613425926</v>
      </c>
      <c r="D20387" s="3">
        <v>1670.0</v>
      </c>
      <c r="E20387" s="4">
        <v>1200.0</v>
      </c>
      <c r="F20387" s="5">
        <f t="shared" si="1"/>
        <v>43952.04943</v>
      </c>
      <c r="G20387" s="6">
        <f t="shared" si="2"/>
        <v>0</v>
      </c>
    </row>
    <row r="20388" ht="14.25" customHeight="1">
      <c r="A20388" s="3">
        <v>112787.0</v>
      </c>
      <c r="B20388" s="3">
        <v>6021.0</v>
      </c>
      <c r="C20388" s="70">
        <v>44031.3921412037</v>
      </c>
      <c r="D20388" s="3">
        <v>4236.0</v>
      </c>
      <c r="E20388" s="4">
        <v>1200.0</v>
      </c>
      <c r="F20388" s="5">
        <f t="shared" si="1"/>
        <v>44013.68216</v>
      </c>
      <c r="G20388" s="6">
        <f t="shared" si="2"/>
        <v>0</v>
      </c>
    </row>
    <row r="20389" ht="14.25" customHeight="1">
      <c r="A20389" s="3">
        <v>112792.0</v>
      </c>
      <c r="B20389" s="3">
        <v>579.0</v>
      </c>
      <c r="C20389" s="70">
        <v>44031.40010416666</v>
      </c>
      <c r="D20389" s="3">
        <v>4808.0</v>
      </c>
      <c r="E20389" s="4">
        <v>1200.0</v>
      </c>
      <c r="F20389" s="5">
        <f t="shared" si="1"/>
        <v>43835.221</v>
      </c>
      <c r="G20389" s="6">
        <f t="shared" si="2"/>
        <v>0</v>
      </c>
    </row>
    <row r="20390" ht="14.25" customHeight="1">
      <c r="A20390" s="3">
        <v>112799.0</v>
      </c>
      <c r="B20390" s="3">
        <v>10248.0</v>
      </c>
      <c r="C20390" s="70">
        <v>44031.4020949074</v>
      </c>
      <c r="D20390" s="3">
        <v>6390.0</v>
      </c>
      <c r="E20390" s="4">
        <v>960.0</v>
      </c>
      <c r="F20390" s="5">
        <f t="shared" si="1"/>
        <v>43983.20508</v>
      </c>
      <c r="G20390" s="6">
        <f t="shared" si="2"/>
        <v>0</v>
      </c>
    </row>
    <row r="20391" ht="14.25" customHeight="1">
      <c r="A20391" s="3">
        <v>112804.0</v>
      </c>
      <c r="B20391" s="3">
        <v>12056.0</v>
      </c>
      <c r="C20391" s="70">
        <v>44031.40252314815</v>
      </c>
      <c r="D20391" s="3">
        <v>10304.0</v>
      </c>
      <c r="E20391" s="4">
        <v>1200.0</v>
      </c>
      <c r="F20391" s="5">
        <f t="shared" si="1"/>
        <v>43891.91823</v>
      </c>
      <c r="G20391" s="6">
        <f t="shared" si="2"/>
        <v>0</v>
      </c>
    </row>
    <row r="20392" ht="14.25" customHeight="1">
      <c r="A20392" s="3">
        <v>112805.0</v>
      </c>
      <c r="B20392" s="3">
        <v>13149.0</v>
      </c>
      <c r="C20392" s="70">
        <v>44031.40305555556</v>
      </c>
      <c r="D20392" s="3">
        <v>12776.0</v>
      </c>
      <c r="E20392" s="4">
        <v>1200.0</v>
      </c>
      <c r="F20392" s="5">
        <f t="shared" si="1"/>
        <v>43838.51556</v>
      </c>
      <c r="G20392" s="6">
        <f t="shared" si="2"/>
        <v>0</v>
      </c>
    </row>
    <row r="20393" ht="14.25" customHeight="1">
      <c r="A20393" s="3">
        <v>112806.0</v>
      </c>
      <c r="B20393" s="3">
        <v>11920.0</v>
      </c>
      <c r="C20393" s="70">
        <v>44031.40438657408</v>
      </c>
      <c r="D20393" s="3">
        <v>12156.0</v>
      </c>
      <c r="E20393" s="4">
        <v>1200.0</v>
      </c>
      <c r="F20393" s="5">
        <f t="shared" si="1"/>
        <v>43922.01736</v>
      </c>
      <c r="G20393" s="6">
        <f t="shared" si="2"/>
        <v>0</v>
      </c>
    </row>
    <row r="20394" ht="14.25" customHeight="1">
      <c r="A20394" s="3">
        <v>112809.0</v>
      </c>
      <c r="B20394" s="3">
        <v>10848.0</v>
      </c>
      <c r="C20394" s="70">
        <v>44031.40557870371</v>
      </c>
      <c r="D20394" s="3">
        <v>12711.0</v>
      </c>
      <c r="E20394" s="4">
        <v>960.0</v>
      </c>
      <c r="F20394" s="5">
        <f t="shared" si="1"/>
        <v>43862.75604</v>
      </c>
      <c r="G20394" s="6">
        <f t="shared" si="2"/>
        <v>0</v>
      </c>
    </row>
    <row r="20395" ht="14.25" customHeight="1">
      <c r="A20395" s="3">
        <v>112819.0</v>
      </c>
      <c r="B20395" s="3">
        <v>9716.0</v>
      </c>
      <c r="C20395" s="70">
        <v>44031.42645833334</v>
      </c>
      <c r="D20395" s="3">
        <v>4758.0</v>
      </c>
      <c r="E20395" s="4">
        <v>1200.0</v>
      </c>
      <c r="F20395" s="5">
        <f t="shared" si="1"/>
        <v>43838.47638</v>
      </c>
      <c r="G20395" s="6">
        <f t="shared" si="2"/>
        <v>0</v>
      </c>
    </row>
    <row r="20396" ht="14.25" customHeight="1">
      <c r="A20396" s="3">
        <v>112825.0</v>
      </c>
      <c r="B20396" s="3">
        <v>8842.0</v>
      </c>
      <c r="C20396" s="70">
        <v>44031.43958333333</v>
      </c>
      <c r="D20396" s="3">
        <v>6353.0</v>
      </c>
      <c r="E20396" s="4">
        <v>1200.0</v>
      </c>
      <c r="F20396" s="5">
        <f t="shared" si="1"/>
        <v>43891.16001</v>
      </c>
      <c r="G20396" s="6">
        <f t="shared" si="2"/>
        <v>0</v>
      </c>
    </row>
    <row r="20397" ht="14.25" customHeight="1">
      <c r="A20397" s="3">
        <v>112832.0</v>
      </c>
      <c r="B20397" s="3">
        <v>9654.0</v>
      </c>
      <c r="C20397" s="70">
        <v>44031.45238425926</v>
      </c>
      <c r="D20397" s="3">
        <v>4120.0</v>
      </c>
      <c r="E20397" s="4">
        <v>0.0</v>
      </c>
      <c r="F20397" s="5">
        <f t="shared" si="1"/>
        <v>43952.01684</v>
      </c>
      <c r="G20397" s="6">
        <f t="shared" si="2"/>
        <v>0</v>
      </c>
    </row>
    <row r="20398" ht="14.25" customHeight="1">
      <c r="A20398" s="3">
        <v>112836.0</v>
      </c>
      <c r="B20398" s="3">
        <v>3670.0</v>
      </c>
      <c r="C20398" s="70">
        <v>44031.46461805556</v>
      </c>
      <c r="D20398" s="3">
        <v>6353.0</v>
      </c>
      <c r="E20398" s="4">
        <v>1200.0</v>
      </c>
      <c r="F20398" s="5">
        <f t="shared" si="1"/>
        <v>43891.16001</v>
      </c>
      <c r="G20398" s="6">
        <f t="shared" si="2"/>
        <v>0</v>
      </c>
    </row>
    <row r="20399" ht="14.25" customHeight="1">
      <c r="A20399" s="3">
        <v>112837.0</v>
      </c>
      <c r="B20399" s="3">
        <v>1001.0</v>
      </c>
      <c r="C20399" s="70">
        <v>44031.48799768519</v>
      </c>
      <c r="D20399" s="3">
        <v>878.0</v>
      </c>
      <c r="E20399" s="4">
        <v>0.0</v>
      </c>
      <c r="F20399" s="5">
        <f t="shared" si="1"/>
        <v>43922.9691</v>
      </c>
      <c r="G20399" s="6">
        <f t="shared" si="2"/>
        <v>0</v>
      </c>
    </row>
    <row r="20400" ht="14.25" customHeight="1">
      <c r="A20400" s="3">
        <v>112840.0</v>
      </c>
      <c r="B20400" s="3">
        <v>3301.0</v>
      </c>
      <c r="C20400" s="70">
        <v>44031.49258101852</v>
      </c>
      <c r="D20400" s="3">
        <v>3528.0</v>
      </c>
      <c r="E20400" s="4">
        <v>1200.0</v>
      </c>
      <c r="F20400" s="5">
        <f t="shared" si="1"/>
        <v>43832.25354</v>
      </c>
      <c r="G20400" s="6">
        <f t="shared" si="2"/>
        <v>0</v>
      </c>
    </row>
    <row r="20401" ht="14.25" customHeight="1">
      <c r="A20401" s="3">
        <v>112843.0</v>
      </c>
      <c r="B20401" s="3">
        <v>862.0</v>
      </c>
      <c r="C20401" s="70">
        <v>44031.50248842593</v>
      </c>
      <c r="D20401" s="3">
        <v>12030.0</v>
      </c>
      <c r="E20401" s="4">
        <v>0.0</v>
      </c>
      <c r="F20401" s="5">
        <f t="shared" si="1"/>
        <v>43832.41263</v>
      </c>
      <c r="G20401" s="6">
        <f t="shared" si="2"/>
        <v>0</v>
      </c>
    </row>
    <row r="20402" ht="14.25" customHeight="1">
      <c r="A20402" s="3">
        <v>112845.0</v>
      </c>
      <c r="B20402" s="3">
        <v>7076.0</v>
      </c>
      <c r="C20402" s="70">
        <v>44031.51710648148</v>
      </c>
      <c r="D20402" s="3">
        <v>9982.0</v>
      </c>
      <c r="E20402" s="4">
        <v>1200.0</v>
      </c>
      <c r="F20402" s="5">
        <f t="shared" si="1"/>
        <v>43952.19927</v>
      </c>
      <c r="G20402" s="6">
        <f t="shared" si="2"/>
        <v>0</v>
      </c>
    </row>
    <row r="20403" ht="14.25" customHeight="1">
      <c r="A20403" s="3">
        <v>112847.0</v>
      </c>
      <c r="B20403" s="3">
        <v>2633.0</v>
      </c>
      <c r="C20403" s="70">
        <v>44031.52508101852</v>
      </c>
      <c r="D20403" s="3">
        <v>8064.0</v>
      </c>
      <c r="E20403" s="4">
        <v>1200.0</v>
      </c>
      <c r="F20403" s="5">
        <f t="shared" si="1"/>
        <v>43832.8762</v>
      </c>
      <c r="G20403" s="6">
        <f t="shared" si="2"/>
        <v>0</v>
      </c>
    </row>
    <row r="20404" ht="14.25" customHeight="1">
      <c r="A20404" s="3">
        <v>112852.0</v>
      </c>
      <c r="B20404" s="3">
        <v>7306.0</v>
      </c>
      <c r="C20404" s="70">
        <v>44031.54160879629</v>
      </c>
      <c r="D20404" s="3">
        <v>4946.0</v>
      </c>
      <c r="E20404" s="4">
        <v>1200.0</v>
      </c>
      <c r="F20404" s="5">
        <f t="shared" si="1"/>
        <v>44013.95269</v>
      </c>
      <c r="G20404" s="6">
        <f t="shared" si="2"/>
        <v>0</v>
      </c>
    </row>
    <row r="20405" ht="14.25" customHeight="1">
      <c r="A20405" s="3">
        <v>112858.0</v>
      </c>
      <c r="B20405" s="3">
        <v>9185.0</v>
      </c>
      <c r="C20405" s="70">
        <v>44031.56063657408</v>
      </c>
      <c r="D20405" s="3">
        <v>5849.0</v>
      </c>
      <c r="E20405" s="4">
        <v>1200.0</v>
      </c>
      <c r="F20405" s="5">
        <f t="shared" si="1"/>
        <v>44013.74572</v>
      </c>
      <c r="G20405" s="6">
        <f t="shared" si="2"/>
        <v>0</v>
      </c>
    </row>
    <row r="20406" ht="14.25" customHeight="1">
      <c r="A20406" s="3">
        <v>112864.0</v>
      </c>
      <c r="B20406" s="3">
        <v>7639.0</v>
      </c>
      <c r="C20406" s="70">
        <v>44031.56271990741</v>
      </c>
      <c r="D20406" s="3">
        <v>10807.0</v>
      </c>
      <c r="E20406" s="4">
        <v>1200.0</v>
      </c>
      <c r="F20406" s="5">
        <f t="shared" si="1"/>
        <v>43953.84152</v>
      </c>
      <c r="G20406" s="6">
        <f t="shared" si="2"/>
        <v>0</v>
      </c>
    </row>
    <row r="20407" ht="14.25" customHeight="1">
      <c r="A20407" s="3">
        <v>112871.0</v>
      </c>
      <c r="B20407" s="3">
        <v>9029.0</v>
      </c>
      <c r="C20407" s="70">
        <v>44031.56556712963</v>
      </c>
      <c r="D20407" s="3">
        <v>9162.0</v>
      </c>
      <c r="E20407" s="4">
        <v>1200.0</v>
      </c>
      <c r="F20407" s="5">
        <f t="shared" si="1"/>
        <v>44014.12282</v>
      </c>
      <c r="G20407" s="6">
        <f t="shared" si="2"/>
        <v>0</v>
      </c>
    </row>
    <row r="20408" ht="14.25" customHeight="1">
      <c r="A20408" s="3">
        <v>112875.0</v>
      </c>
      <c r="B20408" s="3">
        <v>2815.0</v>
      </c>
      <c r="C20408" s="70">
        <v>44031.56653935185</v>
      </c>
      <c r="D20408" s="3">
        <v>6210.0</v>
      </c>
      <c r="E20408" s="4">
        <v>1200.0</v>
      </c>
      <c r="F20408" s="5">
        <f t="shared" si="1"/>
        <v>43922.6284</v>
      </c>
      <c r="G20408" s="6">
        <f t="shared" si="2"/>
        <v>0</v>
      </c>
    </row>
    <row r="20409" ht="14.25" customHeight="1">
      <c r="A20409" s="3">
        <v>112882.0</v>
      </c>
      <c r="B20409" s="3">
        <v>2825.0</v>
      </c>
      <c r="C20409" s="70">
        <v>44031.56974537037</v>
      </c>
      <c r="D20409" s="3">
        <v>10526.0</v>
      </c>
      <c r="E20409" s="4">
        <v>1200.0</v>
      </c>
      <c r="F20409" s="5">
        <f t="shared" si="1"/>
        <v>43922.45653</v>
      </c>
      <c r="G20409" s="6">
        <f t="shared" si="2"/>
        <v>0</v>
      </c>
    </row>
    <row r="20410" ht="14.25" customHeight="1">
      <c r="A20410" s="3">
        <v>112883.0</v>
      </c>
      <c r="B20410" s="3">
        <v>3085.0</v>
      </c>
      <c r="C20410" s="70">
        <v>44031.57322916666</v>
      </c>
      <c r="D20410" s="3">
        <v>7370.0</v>
      </c>
      <c r="E20410" s="4">
        <v>1200.0</v>
      </c>
      <c r="F20410" s="5">
        <f t="shared" si="1"/>
        <v>43983.5026</v>
      </c>
      <c r="G20410" s="6">
        <f t="shared" si="2"/>
        <v>0</v>
      </c>
    </row>
    <row r="20411" ht="14.25" customHeight="1">
      <c r="A20411" s="3">
        <v>112889.0</v>
      </c>
      <c r="B20411" s="3">
        <v>2375.0</v>
      </c>
      <c r="C20411" s="70">
        <v>44031.57547453704</v>
      </c>
      <c r="D20411" s="3">
        <v>5318.0</v>
      </c>
      <c r="E20411" s="4">
        <v>960.0</v>
      </c>
      <c r="F20411" s="5">
        <f t="shared" si="1"/>
        <v>43891.63705</v>
      </c>
      <c r="G20411" s="6">
        <f t="shared" si="2"/>
        <v>0</v>
      </c>
    </row>
    <row r="20412" ht="14.25" customHeight="1">
      <c r="A20412" s="3">
        <v>112893.0</v>
      </c>
      <c r="B20412" s="3">
        <v>13342.0</v>
      </c>
      <c r="C20412" s="70">
        <v>44031.5772337963</v>
      </c>
      <c r="D20412" s="3">
        <v>11285.0</v>
      </c>
      <c r="E20412" s="4">
        <v>1200.0</v>
      </c>
      <c r="F20412" s="5">
        <f t="shared" si="1"/>
        <v>43833.44093</v>
      </c>
      <c r="G20412" s="6">
        <f t="shared" si="2"/>
        <v>0</v>
      </c>
    </row>
    <row r="20413" ht="14.25" customHeight="1">
      <c r="A20413" s="3">
        <v>112899.0</v>
      </c>
      <c r="B20413" s="3">
        <v>9370.0</v>
      </c>
      <c r="C20413" s="70">
        <v>44031.5815625</v>
      </c>
      <c r="D20413" s="3">
        <v>11726.0</v>
      </c>
      <c r="E20413" s="4">
        <v>1200.0</v>
      </c>
      <c r="F20413" s="5">
        <f t="shared" si="1"/>
        <v>43835.52642</v>
      </c>
      <c r="G20413" s="6">
        <f t="shared" si="2"/>
        <v>0</v>
      </c>
    </row>
    <row r="20414" ht="14.25" customHeight="1">
      <c r="A20414" s="3">
        <v>112906.0</v>
      </c>
      <c r="B20414" s="3">
        <v>6464.0</v>
      </c>
      <c r="C20414" s="70">
        <v>44031.58546296296</v>
      </c>
      <c r="D20414" s="3">
        <v>8436.0</v>
      </c>
      <c r="E20414" s="4">
        <v>1200.0</v>
      </c>
      <c r="F20414" s="5">
        <f t="shared" si="1"/>
        <v>43862.02968</v>
      </c>
      <c r="G20414" s="6">
        <f t="shared" si="2"/>
        <v>0</v>
      </c>
    </row>
    <row r="20415" ht="14.25" customHeight="1">
      <c r="A20415" s="3">
        <v>112911.0</v>
      </c>
      <c r="B20415" s="3">
        <v>2149.0</v>
      </c>
      <c r="C20415" s="70">
        <v>44031.59324074074</v>
      </c>
      <c r="D20415" s="3">
        <v>5355.0</v>
      </c>
      <c r="E20415" s="4">
        <v>1200.0</v>
      </c>
      <c r="F20415" s="5">
        <f t="shared" si="1"/>
        <v>43985.12619</v>
      </c>
      <c r="G20415" s="6">
        <f t="shared" si="2"/>
        <v>0</v>
      </c>
    </row>
    <row r="20416" ht="14.25" customHeight="1">
      <c r="A20416" s="3">
        <v>112912.0</v>
      </c>
      <c r="B20416" s="3">
        <v>3989.0</v>
      </c>
      <c r="C20416" s="70">
        <v>44031.60070601852</v>
      </c>
      <c r="D20416" s="3">
        <v>10192.0</v>
      </c>
      <c r="E20416" s="4">
        <v>960.0</v>
      </c>
      <c r="F20416" s="5">
        <f t="shared" si="1"/>
        <v>44013.0236</v>
      </c>
      <c r="G20416" s="6">
        <f t="shared" si="2"/>
        <v>0</v>
      </c>
    </row>
    <row r="20417" ht="14.25" customHeight="1">
      <c r="A20417" s="3">
        <v>112919.0</v>
      </c>
      <c r="B20417" s="3">
        <v>11195.0</v>
      </c>
      <c r="C20417" s="70">
        <v>44031.60922453704</v>
      </c>
      <c r="D20417" s="3">
        <v>10681.0</v>
      </c>
      <c r="E20417" s="4">
        <v>1200.0</v>
      </c>
      <c r="F20417" s="5">
        <f t="shared" si="1"/>
        <v>43984.75916</v>
      </c>
      <c r="G20417" s="6">
        <f t="shared" si="2"/>
        <v>0</v>
      </c>
    </row>
    <row r="20418" ht="14.25" customHeight="1">
      <c r="A20418" s="3">
        <v>112921.0</v>
      </c>
      <c r="B20418" s="3">
        <v>1392.0</v>
      </c>
      <c r="C20418" s="70">
        <v>44031.61052083333</v>
      </c>
      <c r="D20418" s="3">
        <v>5994.0</v>
      </c>
      <c r="E20418" s="4">
        <v>0.0</v>
      </c>
      <c r="F20418" s="5">
        <f t="shared" si="1"/>
        <v>43833.74147</v>
      </c>
      <c r="G20418" s="6">
        <f t="shared" si="2"/>
        <v>0</v>
      </c>
    </row>
    <row r="20419" ht="14.25" customHeight="1">
      <c r="A20419" s="3">
        <v>112926.0</v>
      </c>
      <c r="B20419" s="3">
        <v>9480.0</v>
      </c>
      <c r="C20419" s="70">
        <v>44031.61194444444</v>
      </c>
      <c r="D20419" s="3">
        <v>7878.0</v>
      </c>
      <c r="E20419" s="4">
        <v>1200.0</v>
      </c>
      <c r="F20419" s="5">
        <f t="shared" si="1"/>
        <v>43891.07046</v>
      </c>
      <c r="G20419" s="6">
        <f t="shared" si="2"/>
        <v>0</v>
      </c>
    </row>
    <row r="20420" ht="14.25" customHeight="1">
      <c r="A20420" s="3">
        <v>112930.0</v>
      </c>
      <c r="B20420" s="3">
        <v>5529.0</v>
      </c>
      <c r="C20420" s="70">
        <v>44031.6124537037</v>
      </c>
      <c r="D20420" s="3">
        <v>11954.0</v>
      </c>
      <c r="E20420" s="4">
        <v>0.0</v>
      </c>
      <c r="F20420" s="5">
        <f t="shared" si="1"/>
        <v>43922.16378</v>
      </c>
      <c r="G20420" s="6">
        <f t="shared" si="2"/>
        <v>0</v>
      </c>
    </row>
    <row r="20421" ht="14.25" customHeight="1">
      <c r="A20421" s="3">
        <v>112935.0</v>
      </c>
      <c r="B20421" s="3">
        <v>8560.0</v>
      </c>
      <c r="C20421" s="70">
        <v>44031.62428240741</v>
      </c>
      <c r="D20421" s="3">
        <v>5952.0</v>
      </c>
      <c r="E20421" s="4">
        <v>1200.0</v>
      </c>
      <c r="F20421" s="5">
        <f t="shared" si="1"/>
        <v>44013.28098</v>
      </c>
      <c r="G20421" s="6">
        <f t="shared" si="2"/>
        <v>0</v>
      </c>
    </row>
    <row r="20422" ht="14.25" customHeight="1">
      <c r="A20422" s="3">
        <v>112938.0</v>
      </c>
      <c r="B20422" s="3">
        <v>1410.0</v>
      </c>
      <c r="C20422" s="70">
        <v>44031.64905092592</v>
      </c>
      <c r="D20422" s="3">
        <v>6962.0</v>
      </c>
      <c r="E20422" s="4">
        <v>1200.0</v>
      </c>
      <c r="F20422" s="5">
        <f t="shared" si="1"/>
        <v>43922.21374</v>
      </c>
      <c r="G20422" s="6">
        <f t="shared" si="2"/>
        <v>0</v>
      </c>
    </row>
    <row r="20423" ht="14.25" customHeight="1">
      <c r="A20423" s="3">
        <v>112939.0</v>
      </c>
      <c r="B20423" s="3">
        <v>849.0</v>
      </c>
      <c r="C20423" s="70">
        <v>44031.66293981481</v>
      </c>
      <c r="D20423" s="3">
        <v>1181.0</v>
      </c>
      <c r="E20423" s="4">
        <v>1200.0</v>
      </c>
      <c r="F20423" s="5">
        <f t="shared" si="1"/>
        <v>43985.45846</v>
      </c>
      <c r="G20423" s="6">
        <f t="shared" si="2"/>
        <v>0</v>
      </c>
    </row>
    <row r="20424" ht="14.25" customHeight="1">
      <c r="A20424" s="3">
        <v>112943.0</v>
      </c>
      <c r="B20424" s="3">
        <v>1272.0</v>
      </c>
      <c r="C20424" s="70">
        <v>44031.66658564815</v>
      </c>
      <c r="D20424" s="3">
        <v>13184.0</v>
      </c>
      <c r="E20424" s="4">
        <v>1200.0</v>
      </c>
      <c r="F20424" s="5">
        <f t="shared" si="1"/>
        <v>43832.85829</v>
      </c>
      <c r="G20424" s="6">
        <f t="shared" si="2"/>
        <v>0</v>
      </c>
    </row>
    <row r="20425" ht="14.25" customHeight="1">
      <c r="A20425" s="3">
        <v>112944.0</v>
      </c>
      <c r="B20425" s="3">
        <v>767.0</v>
      </c>
      <c r="C20425" s="70">
        <v>44031.6669212963</v>
      </c>
      <c r="D20425" s="3">
        <v>13702.0</v>
      </c>
      <c r="E20425" s="4">
        <v>1200.0</v>
      </c>
      <c r="F20425" s="5">
        <f t="shared" si="1"/>
        <v>43983.59172</v>
      </c>
      <c r="G20425" s="6">
        <f t="shared" si="2"/>
        <v>0</v>
      </c>
    </row>
    <row r="20426" ht="14.25" customHeight="1">
      <c r="A20426" s="3">
        <v>112945.0</v>
      </c>
      <c r="B20426" s="3">
        <v>13089.0</v>
      </c>
      <c r="C20426" s="70">
        <v>44031.6680787037</v>
      </c>
      <c r="D20426" s="3">
        <v>8436.0</v>
      </c>
      <c r="E20426" s="4">
        <v>1200.0</v>
      </c>
      <c r="F20426" s="5">
        <f t="shared" si="1"/>
        <v>43862.02968</v>
      </c>
      <c r="G20426" s="6">
        <f t="shared" si="2"/>
        <v>0</v>
      </c>
    </row>
    <row r="20427" ht="14.25" customHeight="1">
      <c r="A20427" s="3">
        <v>112949.0</v>
      </c>
      <c r="B20427" s="3">
        <v>13404.0</v>
      </c>
      <c r="C20427" s="70">
        <v>44031.6762962963</v>
      </c>
      <c r="D20427" s="3">
        <v>6844.0</v>
      </c>
      <c r="E20427" s="4">
        <v>1200.0</v>
      </c>
      <c r="F20427" s="5">
        <f t="shared" si="1"/>
        <v>43891.22446</v>
      </c>
      <c r="G20427" s="6">
        <f t="shared" si="2"/>
        <v>0</v>
      </c>
    </row>
    <row r="20428" ht="14.25" customHeight="1">
      <c r="A20428" s="3">
        <v>112951.0</v>
      </c>
      <c r="B20428" s="3">
        <v>5175.0</v>
      </c>
      <c r="C20428" s="70">
        <v>44031.68681712963</v>
      </c>
      <c r="D20428" s="3">
        <v>11700.0</v>
      </c>
      <c r="E20428" s="4">
        <v>1200.0</v>
      </c>
      <c r="F20428" s="5">
        <f t="shared" si="1"/>
        <v>43833.01934</v>
      </c>
      <c r="G20428" s="6">
        <f t="shared" si="2"/>
        <v>0</v>
      </c>
    </row>
    <row r="20429" ht="14.25" customHeight="1">
      <c r="A20429" s="3">
        <v>112952.0</v>
      </c>
      <c r="B20429" s="3">
        <v>1956.0</v>
      </c>
      <c r="C20429" s="70">
        <v>44031.69395833334</v>
      </c>
      <c r="D20429" s="3">
        <v>6353.0</v>
      </c>
      <c r="E20429" s="4">
        <v>1200.0</v>
      </c>
      <c r="F20429" s="5">
        <f t="shared" si="1"/>
        <v>43891.16001</v>
      </c>
      <c r="G20429" s="6">
        <f t="shared" si="2"/>
        <v>0</v>
      </c>
    </row>
    <row r="20430" ht="14.25" customHeight="1">
      <c r="A20430" s="3">
        <v>112953.0</v>
      </c>
      <c r="B20430" s="3">
        <v>10163.0</v>
      </c>
      <c r="C20430" s="70">
        <v>44031.70966435185</v>
      </c>
      <c r="D20430" s="3">
        <v>8404.0</v>
      </c>
      <c r="E20430" s="4">
        <v>1200.0</v>
      </c>
      <c r="F20430" s="5">
        <f t="shared" si="1"/>
        <v>43862.85161</v>
      </c>
      <c r="G20430" s="6">
        <f t="shared" si="2"/>
        <v>0</v>
      </c>
    </row>
    <row r="20431" ht="14.25" customHeight="1">
      <c r="A20431" s="3">
        <v>112959.0</v>
      </c>
      <c r="B20431" s="3">
        <v>2687.0</v>
      </c>
      <c r="C20431" s="70">
        <v>44031.71103009259</v>
      </c>
      <c r="D20431" s="3">
        <v>10807.0</v>
      </c>
      <c r="E20431" s="4">
        <v>1200.0</v>
      </c>
      <c r="F20431" s="5">
        <f t="shared" si="1"/>
        <v>43953.84152</v>
      </c>
      <c r="G20431" s="6">
        <f t="shared" si="2"/>
        <v>0</v>
      </c>
    </row>
    <row r="20432" ht="14.25" customHeight="1">
      <c r="A20432" s="3">
        <v>112966.0</v>
      </c>
      <c r="B20432" s="3">
        <v>7295.0</v>
      </c>
      <c r="C20432" s="70">
        <v>44031.71127314815</v>
      </c>
      <c r="D20432" s="3">
        <v>10526.0</v>
      </c>
      <c r="E20432" s="4">
        <v>1200.0</v>
      </c>
      <c r="F20432" s="5">
        <f t="shared" si="1"/>
        <v>43922.45653</v>
      </c>
      <c r="G20432" s="6">
        <f t="shared" si="2"/>
        <v>0</v>
      </c>
    </row>
    <row r="20433" ht="14.25" customHeight="1">
      <c r="A20433" s="3">
        <v>112971.0</v>
      </c>
      <c r="B20433" s="3">
        <v>13149.0</v>
      </c>
      <c r="C20433" s="70">
        <v>44031.71287037037</v>
      </c>
      <c r="D20433" s="3">
        <v>6508.0</v>
      </c>
      <c r="E20433" s="4">
        <v>960.0</v>
      </c>
      <c r="F20433" s="5">
        <f t="shared" si="1"/>
        <v>43922.19503</v>
      </c>
      <c r="G20433" s="6">
        <f t="shared" si="2"/>
        <v>0</v>
      </c>
    </row>
    <row r="20434" ht="14.25" customHeight="1">
      <c r="A20434" s="3">
        <v>112972.0</v>
      </c>
      <c r="B20434" s="3">
        <v>13572.0</v>
      </c>
      <c r="C20434" s="70">
        <v>44031.72152777778</v>
      </c>
      <c r="D20434" s="3">
        <v>2387.0</v>
      </c>
      <c r="E20434" s="4">
        <v>1200.0</v>
      </c>
      <c r="F20434" s="5">
        <f t="shared" si="1"/>
        <v>43836.12751</v>
      </c>
      <c r="G20434" s="6">
        <f t="shared" si="2"/>
        <v>0</v>
      </c>
    </row>
    <row r="20435" ht="14.25" customHeight="1">
      <c r="A20435" s="3">
        <v>112978.0</v>
      </c>
      <c r="B20435" s="3">
        <v>9893.0</v>
      </c>
      <c r="C20435" s="70">
        <v>44031.72590277778</v>
      </c>
      <c r="D20435" s="3">
        <v>5193.0</v>
      </c>
      <c r="E20435" s="4">
        <v>1200.0</v>
      </c>
      <c r="F20435" s="5">
        <f t="shared" si="1"/>
        <v>44013.10274</v>
      </c>
      <c r="G20435" s="6">
        <f t="shared" si="2"/>
        <v>0</v>
      </c>
    </row>
    <row r="20436" ht="14.25" customHeight="1">
      <c r="A20436" s="3">
        <v>112982.0</v>
      </c>
      <c r="B20436" s="3">
        <v>6344.0</v>
      </c>
      <c r="C20436" s="70">
        <v>44031.7383449074</v>
      </c>
      <c r="D20436" s="3">
        <v>11551.0</v>
      </c>
      <c r="E20436" s="4">
        <v>1200.0</v>
      </c>
      <c r="F20436" s="5">
        <f t="shared" si="1"/>
        <v>43983.33884</v>
      </c>
      <c r="G20436" s="6">
        <f t="shared" si="2"/>
        <v>0</v>
      </c>
    </row>
    <row r="20437" ht="14.25" customHeight="1">
      <c r="A20437" s="3">
        <v>112983.0</v>
      </c>
      <c r="B20437" s="3">
        <v>6919.0</v>
      </c>
      <c r="C20437" s="70">
        <v>44031.75709490741</v>
      </c>
      <c r="D20437" s="3">
        <v>13670.0</v>
      </c>
      <c r="E20437" s="4">
        <v>1200.0</v>
      </c>
      <c r="F20437" s="5">
        <f t="shared" si="1"/>
        <v>44014.36549</v>
      </c>
      <c r="G20437" s="6">
        <f t="shared" si="2"/>
        <v>0</v>
      </c>
    </row>
    <row r="20438" ht="14.25" customHeight="1">
      <c r="A20438" s="3">
        <v>112988.0</v>
      </c>
      <c r="B20438" s="3">
        <v>8525.0</v>
      </c>
      <c r="C20438" s="70">
        <v>44031.75815972222</v>
      </c>
      <c r="D20438" s="3">
        <v>8436.0</v>
      </c>
      <c r="E20438" s="4">
        <v>1200.0</v>
      </c>
      <c r="F20438" s="5">
        <f t="shared" si="1"/>
        <v>43862.02968</v>
      </c>
      <c r="G20438" s="6">
        <f t="shared" si="2"/>
        <v>0</v>
      </c>
    </row>
    <row r="20439" ht="14.25" customHeight="1">
      <c r="A20439" s="3">
        <v>112995.0</v>
      </c>
      <c r="B20439" s="3">
        <v>9428.0</v>
      </c>
      <c r="C20439" s="70">
        <v>44031.76501157408</v>
      </c>
      <c r="D20439" s="3">
        <v>6353.0</v>
      </c>
      <c r="E20439" s="4">
        <v>1200.0</v>
      </c>
      <c r="F20439" s="5">
        <f t="shared" si="1"/>
        <v>43891.16001</v>
      </c>
      <c r="G20439" s="6">
        <f t="shared" si="2"/>
        <v>0</v>
      </c>
    </row>
    <row r="20440" ht="14.25" customHeight="1">
      <c r="A20440" s="3">
        <v>113000.0</v>
      </c>
      <c r="B20440" s="3">
        <v>11498.0</v>
      </c>
      <c r="C20440" s="70">
        <v>44031.7758912037</v>
      </c>
      <c r="D20440" s="3">
        <v>12776.0</v>
      </c>
      <c r="E20440" s="4">
        <v>1200.0</v>
      </c>
      <c r="F20440" s="5">
        <f t="shared" si="1"/>
        <v>43838.51556</v>
      </c>
      <c r="G20440" s="6">
        <f t="shared" si="2"/>
        <v>0</v>
      </c>
    </row>
    <row r="20441" ht="14.25" customHeight="1">
      <c r="A20441" s="3">
        <v>113004.0</v>
      </c>
      <c r="B20441" s="3">
        <v>10848.0</v>
      </c>
      <c r="C20441" s="70">
        <v>44031.7766087963</v>
      </c>
      <c r="D20441" s="3">
        <v>9982.0</v>
      </c>
      <c r="E20441" s="4">
        <v>0.0</v>
      </c>
      <c r="F20441" s="5">
        <f t="shared" si="1"/>
        <v>43952.19927</v>
      </c>
      <c r="G20441" s="6">
        <f t="shared" si="2"/>
        <v>0</v>
      </c>
    </row>
    <row r="20442" ht="14.25" customHeight="1">
      <c r="A20442" s="3">
        <v>113008.0</v>
      </c>
      <c r="B20442" s="3">
        <v>8482.0</v>
      </c>
      <c r="C20442" s="70">
        <v>44031.78034722222</v>
      </c>
      <c r="D20442" s="3">
        <v>4972.0</v>
      </c>
      <c r="E20442" s="4">
        <v>1200.0</v>
      </c>
      <c r="F20442" s="5">
        <f t="shared" si="1"/>
        <v>43952.02931</v>
      </c>
      <c r="G20442" s="6">
        <f t="shared" si="2"/>
        <v>0</v>
      </c>
    </row>
    <row r="20443" ht="14.25" customHeight="1">
      <c r="A20443" s="3">
        <v>113012.0</v>
      </c>
      <c r="B20443" s="3">
        <v>8669.0</v>
      </c>
      <c r="C20443" s="70">
        <v>44031.78721064814</v>
      </c>
      <c r="D20443" s="3">
        <v>9982.0</v>
      </c>
      <c r="E20443" s="4">
        <v>1200.0</v>
      </c>
      <c r="F20443" s="5">
        <f t="shared" si="1"/>
        <v>43952.19927</v>
      </c>
      <c r="G20443" s="6">
        <f t="shared" si="2"/>
        <v>0</v>
      </c>
    </row>
    <row r="20444" ht="14.25" customHeight="1">
      <c r="A20444" s="3">
        <v>113018.0</v>
      </c>
      <c r="B20444" s="3">
        <v>1687.0</v>
      </c>
      <c r="C20444" s="70">
        <v>44031.79364583334</v>
      </c>
      <c r="D20444" s="3">
        <v>10681.0</v>
      </c>
      <c r="E20444" s="4">
        <v>1200.0</v>
      </c>
      <c r="F20444" s="5">
        <f t="shared" si="1"/>
        <v>43984.75916</v>
      </c>
      <c r="G20444" s="6">
        <f t="shared" si="2"/>
        <v>0</v>
      </c>
    </row>
    <row r="20445" ht="14.25" customHeight="1">
      <c r="A20445" s="3">
        <v>113024.0</v>
      </c>
      <c r="B20445" s="3">
        <v>161.0</v>
      </c>
      <c r="C20445" s="70">
        <v>44031.79939814815</v>
      </c>
      <c r="D20445" s="3">
        <v>5193.0</v>
      </c>
      <c r="E20445" s="4">
        <v>1200.0</v>
      </c>
      <c r="F20445" s="5">
        <f t="shared" si="1"/>
        <v>44013.10274</v>
      </c>
      <c r="G20445" s="6">
        <f t="shared" si="2"/>
        <v>0</v>
      </c>
    </row>
    <row r="20446" ht="14.25" customHeight="1">
      <c r="A20446" s="3">
        <v>113031.0</v>
      </c>
      <c r="B20446" s="3">
        <v>13519.0</v>
      </c>
      <c r="C20446" s="70">
        <v>44031.80225694444</v>
      </c>
      <c r="D20446" s="3">
        <v>7629.0</v>
      </c>
      <c r="E20446" s="4">
        <v>1200.0</v>
      </c>
      <c r="F20446" s="5">
        <f t="shared" si="1"/>
        <v>43986.25663</v>
      </c>
      <c r="G20446" s="6">
        <f t="shared" si="2"/>
        <v>0</v>
      </c>
    </row>
    <row r="20447" ht="14.25" customHeight="1">
      <c r="A20447" s="3">
        <v>113037.0</v>
      </c>
      <c r="B20447" s="3">
        <v>1315.0</v>
      </c>
      <c r="C20447" s="70">
        <v>44031.80950231481</v>
      </c>
      <c r="D20447" s="3">
        <v>11791.0</v>
      </c>
      <c r="E20447" s="4">
        <v>1200.0</v>
      </c>
      <c r="F20447" s="5">
        <f t="shared" si="1"/>
        <v>43863.37611</v>
      </c>
      <c r="G20447" s="6">
        <f t="shared" si="2"/>
        <v>0</v>
      </c>
    </row>
    <row r="20448" ht="14.25" customHeight="1">
      <c r="A20448" s="3">
        <v>113042.0</v>
      </c>
      <c r="B20448" s="3">
        <v>7900.0</v>
      </c>
      <c r="C20448" s="70">
        <v>44031.81355324074</v>
      </c>
      <c r="D20448" s="3">
        <v>10783.0</v>
      </c>
      <c r="E20448" s="4">
        <v>1200.0</v>
      </c>
      <c r="F20448" s="5">
        <f t="shared" si="1"/>
        <v>43862.8385</v>
      </c>
      <c r="G20448" s="6">
        <f t="shared" si="2"/>
        <v>0</v>
      </c>
    </row>
    <row r="20449" ht="14.25" customHeight="1">
      <c r="A20449" s="3">
        <v>113048.0</v>
      </c>
      <c r="B20449" s="3">
        <v>204.0</v>
      </c>
      <c r="C20449" s="70">
        <v>44031.81427083333</v>
      </c>
      <c r="D20449" s="3">
        <v>6210.0</v>
      </c>
      <c r="E20449" s="4">
        <v>1200.0</v>
      </c>
      <c r="F20449" s="5">
        <f t="shared" si="1"/>
        <v>43922.6284</v>
      </c>
      <c r="G20449" s="6">
        <f t="shared" si="2"/>
        <v>0</v>
      </c>
    </row>
    <row r="20450" ht="14.25" customHeight="1">
      <c r="A20450" s="3">
        <v>113055.0</v>
      </c>
      <c r="B20450" s="3">
        <v>3718.0</v>
      </c>
      <c r="C20450" s="70">
        <v>44031.83421296296</v>
      </c>
      <c r="D20450" s="3">
        <v>4947.0</v>
      </c>
      <c r="E20450" s="4">
        <v>1200.0</v>
      </c>
      <c r="F20450" s="5">
        <f t="shared" si="1"/>
        <v>43983.62814</v>
      </c>
      <c r="G20450" s="6">
        <f t="shared" si="2"/>
        <v>0</v>
      </c>
    </row>
    <row r="20451" ht="14.25" customHeight="1">
      <c r="A20451" s="3">
        <v>113065.0</v>
      </c>
      <c r="B20451" s="3">
        <v>1430.0</v>
      </c>
      <c r="C20451" s="70">
        <v>44031.84868055556</v>
      </c>
      <c r="D20451" s="3">
        <v>12711.0</v>
      </c>
      <c r="E20451" s="4">
        <v>1200.0</v>
      </c>
      <c r="F20451" s="5">
        <f t="shared" si="1"/>
        <v>43862.75604</v>
      </c>
      <c r="G20451" s="6">
        <f t="shared" si="2"/>
        <v>0</v>
      </c>
    </row>
    <row r="20452" ht="14.25" customHeight="1">
      <c r="A20452" s="3">
        <v>113067.0</v>
      </c>
      <c r="B20452" s="3">
        <v>1573.0</v>
      </c>
      <c r="C20452" s="70">
        <v>44031.86091435186</v>
      </c>
      <c r="D20452" s="3">
        <v>11551.0</v>
      </c>
      <c r="E20452" s="4">
        <v>1200.0</v>
      </c>
      <c r="F20452" s="5">
        <f t="shared" si="1"/>
        <v>43983.33884</v>
      </c>
      <c r="G20452" s="6">
        <f t="shared" si="2"/>
        <v>0</v>
      </c>
    </row>
    <row r="20453" ht="14.25" customHeight="1">
      <c r="A20453" s="3">
        <v>113068.0</v>
      </c>
      <c r="B20453" s="3">
        <v>13149.0</v>
      </c>
      <c r="C20453" s="70">
        <v>44031.86138888889</v>
      </c>
      <c r="D20453" s="3">
        <v>1305.0</v>
      </c>
      <c r="E20453" s="4">
        <v>1200.0</v>
      </c>
      <c r="F20453" s="5">
        <f t="shared" si="1"/>
        <v>43922.02125</v>
      </c>
      <c r="G20453" s="6">
        <f t="shared" si="2"/>
        <v>0</v>
      </c>
    </row>
    <row r="20454" ht="14.25" customHeight="1">
      <c r="A20454" s="3">
        <v>113071.0</v>
      </c>
      <c r="B20454" s="3">
        <v>957.0</v>
      </c>
      <c r="C20454" s="70">
        <v>44031.86464120371</v>
      </c>
      <c r="D20454" s="3">
        <v>4946.0</v>
      </c>
      <c r="E20454" s="4">
        <v>1200.0</v>
      </c>
      <c r="F20454" s="5">
        <f t="shared" si="1"/>
        <v>44013.95269</v>
      </c>
      <c r="G20454" s="6">
        <f t="shared" si="2"/>
        <v>0</v>
      </c>
    </row>
    <row r="20455" ht="14.25" customHeight="1">
      <c r="A20455" s="3">
        <v>113078.0</v>
      </c>
      <c r="B20455" s="3">
        <v>890.0</v>
      </c>
      <c r="C20455" s="70">
        <v>44031.87053240741</v>
      </c>
      <c r="D20455" s="3">
        <v>10111.0</v>
      </c>
      <c r="E20455" s="4">
        <v>1200.0</v>
      </c>
      <c r="F20455" s="5">
        <f t="shared" si="1"/>
        <v>43891.16563</v>
      </c>
      <c r="G20455" s="6">
        <f t="shared" si="2"/>
        <v>0</v>
      </c>
    </row>
    <row r="20456" ht="14.25" customHeight="1">
      <c r="A20456" s="3">
        <v>113082.0</v>
      </c>
      <c r="B20456" s="3">
        <v>1278.0</v>
      </c>
      <c r="C20456" s="70">
        <v>44031.87206018518</v>
      </c>
      <c r="D20456" s="3">
        <v>6962.0</v>
      </c>
      <c r="E20456" s="4">
        <v>1200.0</v>
      </c>
      <c r="F20456" s="5">
        <f t="shared" si="1"/>
        <v>43922.21374</v>
      </c>
      <c r="G20456" s="6">
        <f t="shared" si="2"/>
        <v>0</v>
      </c>
    </row>
    <row r="20457" ht="14.25" customHeight="1">
      <c r="A20457" s="3">
        <v>113089.0</v>
      </c>
      <c r="B20457" s="3">
        <v>1864.0</v>
      </c>
      <c r="C20457" s="70">
        <v>44031.87619212963</v>
      </c>
      <c r="D20457" s="3">
        <v>6204.0</v>
      </c>
      <c r="E20457" s="4">
        <v>1200.0</v>
      </c>
      <c r="F20457" s="5">
        <f t="shared" si="1"/>
        <v>43983.43541</v>
      </c>
      <c r="G20457" s="6">
        <f t="shared" si="2"/>
        <v>0</v>
      </c>
    </row>
    <row r="20458" ht="14.25" customHeight="1">
      <c r="A20458" s="3">
        <v>113093.0</v>
      </c>
      <c r="B20458" s="3">
        <v>13672.0</v>
      </c>
      <c r="C20458" s="70">
        <v>44031.88297453704</v>
      </c>
      <c r="D20458" s="3">
        <v>7990.0</v>
      </c>
      <c r="E20458" s="4">
        <v>1200.0</v>
      </c>
      <c r="F20458" s="5">
        <f t="shared" si="1"/>
        <v>43953.0336</v>
      </c>
      <c r="G20458" s="6">
        <f t="shared" si="2"/>
        <v>0</v>
      </c>
    </row>
    <row r="20459" ht="14.25" customHeight="1">
      <c r="A20459" s="3">
        <v>113098.0</v>
      </c>
      <c r="B20459" s="3">
        <v>3558.0</v>
      </c>
      <c r="C20459" s="70">
        <v>44031.89893518519</v>
      </c>
      <c r="D20459" s="3">
        <v>5193.0</v>
      </c>
      <c r="E20459" s="4">
        <v>1200.0</v>
      </c>
      <c r="F20459" s="5">
        <f t="shared" si="1"/>
        <v>44013.10274</v>
      </c>
      <c r="G20459" s="6">
        <f t="shared" si="2"/>
        <v>0</v>
      </c>
    </row>
    <row r="20460" ht="14.25" customHeight="1">
      <c r="A20460" s="3">
        <v>113105.0</v>
      </c>
      <c r="B20460" s="3">
        <v>3646.0</v>
      </c>
      <c r="C20460" s="70">
        <v>44031.91045138889</v>
      </c>
      <c r="D20460" s="3">
        <v>3085.0</v>
      </c>
      <c r="E20460" s="4">
        <v>1200.0</v>
      </c>
      <c r="F20460" s="5">
        <f t="shared" si="1"/>
        <v>43984.61473</v>
      </c>
      <c r="G20460" s="6">
        <f t="shared" si="2"/>
        <v>0</v>
      </c>
    </row>
    <row r="20461" ht="14.25" customHeight="1">
      <c r="A20461" s="3">
        <v>113108.0</v>
      </c>
      <c r="B20461" s="3">
        <v>7809.0</v>
      </c>
      <c r="C20461" s="70">
        <v>44031.91175925926</v>
      </c>
      <c r="D20461" s="3">
        <v>12156.0</v>
      </c>
      <c r="E20461" s="4">
        <v>1200.0</v>
      </c>
      <c r="F20461" s="5">
        <f t="shared" si="1"/>
        <v>43922.01736</v>
      </c>
      <c r="G20461" s="6">
        <f t="shared" si="2"/>
        <v>0</v>
      </c>
    </row>
    <row r="20462" ht="14.25" customHeight="1">
      <c r="A20462" s="3">
        <v>113113.0</v>
      </c>
      <c r="B20462" s="3">
        <v>10170.0</v>
      </c>
      <c r="C20462" s="70">
        <v>44031.92175925926</v>
      </c>
      <c r="D20462" s="3">
        <v>5965.0</v>
      </c>
      <c r="E20462" s="4">
        <v>1200.0</v>
      </c>
      <c r="F20462" s="5">
        <f t="shared" si="1"/>
        <v>43891.18019</v>
      </c>
      <c r="G20462" s="6">
        <f t="shared" si="2"/>
        <v>0</v>
      </c>
    </row>
    <row r="20463" ht="14.25" customHeight="1">
      <c r="A20463" s="3">
        <v>113119.0</v>
      </c>
      <c r="B20463" s="3">
        <v>5046.0</v>
      </c>
      <c r="C20463" s="70">
        <v>44031.93032407408</v>
      </c>
      <c r="D20463" s="3">
        <v>104.0</v>
      </c>
      <c r="E20463" s="4">
        <v>1200.0</v>
      </c>
      <c r="F20463" s="5">
        <f t="shared" si="1"/>
        <v>44013.28641</v>
      </c>
      <c r="G20463" s="6">
        <f t="shared" si="2"/>
        <v>0</v>
      </c>
    </row>
    <row r="20464" ht="14.25" customHeight="1">
      <c r="A20464" s="3">
        <v>113125.0</v>
      </c>
      <c r="B20464" s="3">
        <v>5046.0</v>
      </c>
      <c r="C20464" s="70">
        <v>44031.93644675926</v>
      </c>
      <c r="D20464" s="3">
        <v>8064.0</v>
      </c>
      <c r="E20464" s="4">
        <v>1200.0</v>
      </c>
      <c r="F20464" s="5">
        <f t="shared" si="1"/>
        <v>43832.8762</v>
      </c>
      <c r="G20464" s="6">
        <f t="shared" si="2"/>
        <v>0</v>
      </c>
    </row>
    <row r="20465" ht="14.25" customHeight="1">
      <c r="A20465" s="3">
        <v>113135.0</v>
      </c>
      <c r="B20465" s="3">
        <v>8560.0</v>
      </c>
      <c r="C20465" s="70">
        <v>44031.94181712963</v>
      </c>
      <c r="D20465" s="3">
        <v>2688.0</v>
      </c>
      <c r="E20465" s="4">
        <v>1200.0</v>
      </c>
      <c r="F20465" s="5">
        <f t="shared" si="1"/>
        <v>44015.97285</v>
      </c>
      <c r="G20465" s="6">
        <f t="shared" si="2"/>
        <v>0</v>
      </c>
    </row>
    <row r="20466" ht="14.25" customHeight="1">
      <c r="A20466" s="3">
        <v>113141.0</v>
      </c>
      <c r="B20466" s="3">
        <v>6991.0</v>
      </c>
      <c r="C20466" s="70">
        <v>44031.95293981482</v>
      </c>
      <c r="D20466" s="3">
        <v>13670.0</v>
      </c>
      <c r="E20466" s="4">
        <v>1200.0</v>
      </c>
      <c r="F20466" s="5">
        <f t="shared" si="1"/>
        <v>44014.36549</v>
      </c>
      <c r="G20466" s="6">
        <f t="shared" si="2"/>
        <v>0</v>
      </c>
    </row>
    <row r="20467" ht="14.25" customHeight="1">
      <c r="A20467" s="3">
        <v>113142.0</v>
      </c>
      <c r="B20467" s="3">
        <v>6384.0</v>
      </c>
      <c r="C20467" s="70">
        <v>44031.95381944445</v>
      </c>
      <c r="D20467" s="3">
        <v>3528.0</v>
      </c>
      <c r="E20467" s="4">
        <v>1200.0</v>
      </c>
      <c r="F20467" s="5">
        <f t="shared" si="1"/>
        <v>43832.25354</v>
      </c>
      <c r="G20467" s="6">
        <f t="shared" si="2"/>
        <v>0</v>
      </c>
    </row>
    <row r="20468" ht="14.25" customHeight="1">
      <c r="A20468" s="3">
        <v>113148.0</v>
      </c>
      <c r="B20468" s="3">
        <v>8092.0</v>
      </c>
      <c r="C20468" s="70">
        <v>44031.96256944445</v>
      </c>
      <c r="D20468" s="3">
        <v>12711.0</v>
      </c>
      <c r="E20468" s="4">
        <v>1200.0</v>
      </c>
      <c r="F20468" s="5">
        <f t="shared" si="1"/>
        <v>43862.75604</v>
      </c>
      <c r="G20468" s="6">
        <f t="shared" si="2"/>
        <v>0</v>
      </c>
    </row>
    <row r="20469" ht="14.25" customHeight="1">
      <c r="A20469" s="3">
        <v>113149.0</v>
      </c>
      <c r="B20469" s="3">
        <v>12800.0</v>
      </c>
      <c r="C20469" s="70">
        <v>44031.98513888889</v>
      </c>
      <c r="D20469" s="3">
        <v>7370.0</v>
      </c>
      <c r="E20469" s="4">
        <v>1200.0</v>
      </c>
      <c r="F20469" s="5">
        <f t="shared" si="1"/>
        <v>43983.5026</v>
      </c>
      <c r="G20469" s="6">
        <f t="shared" si="2"/>
        <v>0</v>
      </c>
    </row>
    <row r="20470" ht="14.25" customHeight="1">
      <c r="A20470" s="3">
        <v>113155.0</v>
      </c>
      <c r="B20470" s="3">
        <v>3285.0</v>
      </c>
      <c r="C20470" s="70">
        <v>44031.98667824074</v>
      </c>
      <c r="D20470" s="3">
        <v>7629.0</v>
      </c>
      <c r="E20470" s="4">
        <v>1200.0</v>
      </c>
      <c r="F20470" s="5">
        <f t="shared" si="1"/>
        <v>43986.25663</v>
      </c>
      <c r="G20470" s="6">
        <f t="shared" si="2"/>
        <v>0</v>
      </c>
    </row>
    <row r="20471" ht="14.25" customHeight="1">
      <c r="A20471" s="3">
        <v>113158.0</v>
      </c>
      <c r="B20471" s="3">
        <v>10803.0</v>
      </c>
      <c r="C20471" s="70">
        <v>44031.98950231481</v>
      </c>
      <c r="D20471" s="3">
        <v>9309.0</v>
      </c>
      <c r="E20471" s="4">
        <v>1200.0</v>
      </c>
      <c r="F20471" s="5">
        <f t="shared" si="1"/>
        <v>43862.64743</v>
      </c>
      <c r="G20471" s="6">
        <f t="shared" si="2"/>
        <v>0</v>
      </c>
    </row>
    <row r="20472" ht="14.25" customHeight="1">
      <c r="A20472" s="3">
        <v>113160.0</v>
      </c>
      <c r="B20472" s="3">
        <v>6021.0</v>
      </c>
      <c r="C20472" s="70">
        <v>44031.99136574074</v>
      </c>
      <c r="D20472" s="3">
        <v>2251.0</v>
      </c>
      <c r="E20472" s="4">
        <v>1200.0</v>
      </c>
      <c r="F20472" s="5">
        <f t="shared" si="1"/>
        <v>43923.15227</v>
      </c>
      <c r="G20472" s="6">
        <f t="shared" si="2"/>
        <v>0</v>
      </c>
    </row>
    <row r="20473" ht="14.25" customHeight="1">
      <c r="A20473" s="3">
        <v>113165.0</v>
      </c>
      <c r="B20473" s="3">
        <v>11960.0</v>
      </c>
      <c r="C20473" s="70">
        <v>44032.00686342592</v>
      </c>
      <c r="D20473" s="3">
        <v>12160.0</v>
      </c>
      <c r="E20473" s="4">
        <v>1200.0</v>
      </c>
      <c r="F20473" s="5">
        <f t="shared" si="1"/>
        <v>43891.02598</v>
      </c>
      <c r="G20473" s="6">
        <f t="shared" si="2"/>
        <v>0</v>
      </c>
    </row>
    <row r="20474" ht="14.25" customHeight="1">
      <c r="A20474" s="3">
        <v>113169.0</v>
      </c>
      <c r="B20474" s="3">
        <v>1947.0</v>
      </c>
      <c r="C20474" s="70">
        <v>44032.00817129629</v>
      </c>
      <c r="D20474" s="3">
        <v>4499.0</v>
      </c>
      <c r="E20474" s="4">
        <v>1200.0</v>
      </c>
      <c r="F20474" s="5">
        <f t="shared" si="1"/>
        <v>44015.75352</v>
      </c>
      <c r="G20474" s="6">
        <f t="shared" si="2"/>
        <v>0</v>
      </c>
    </row>
    <row r="20475" ht="14.25" customHeight="1">
      <c r="A20475" s="3">
        <v>113172.0</v>
      </c>
      <c r="B20475" s="3">
        <v>9759.0</v>
      </c>
      <c r="C20475" s="70">
        <v>44032.0114699074</v>
      </c>
      <c r="D20475" s="3">
        <v>5612.0</v>
      </c>
      <c r="E20475" s="4">
        <v>1200.0</v>
      </c>
      <c r="F20475" s="5">
        <f t="shared" si="1"/>
        <v>43891.11309</v>
      </c>
      <c r="G20475" s="6">
        <f t="shared" si="2"/>
        <v>0</v>
      </c>
    </row>
    <row r="20476" ht="14.25" customHeight="1">
      <c r="A20476" s="3">
        <v>113173.0</v>
      </c>
      <c r="B20476" s="3">
        <v>9008.0</v>
      </c>
      <c r="C20476" s="70">
        <v>44032.01273148148</v>
      </c>
      <c r="D20476" s="3">
        <v>2343.0</v>
      </c>
      <c r="E20476" s="4">
        <v>1200.0</v>
      </c>
      <c r="F20476" s="5">
        <f t="shared" si="1"/>
        <v>43952.03303</v>
      </c>
      <c r="G20476" s="6">
        <f t="shared" si="2"/>
        <v>0</v>
      </c>
    </row>
    <row r="20477" ht="14.25" customHeight="1">
      <c r="A20477" s="3">
        <v>113174.0</v>
      </c>
      <c r="B20477" s="3">
        <v>4306.0</v>
      </c>
      <c r="C20477" s="70">
        <v>44032.02277777778</v>
      </c>
      <c r="D20477" s="3">
        <v>2387.0</v>
      </c>
      <c r="E20477" s="4">
        <v>1200.0</v>
      </c>
      <c r="F20477" s="5">
        <f t="shared" si="1"/>
        <v>43836.12751</v>
      </c>
      <c r="G20477" s="6">
        <f t="shared" si="2"/>
        <v>0</v>
      </c>
    </row>
    <row r="20478" ht="14.25" customHeight="1">
      <c r="A20478" s="3">
        <v>113179.0</v>
      </c>
      <c r="B20478" s="3">
        <v>6808.0</v>
      </c>
      <c r="C20478" s="70">
        <v>44032.02413194445</v>
      </c>
      <c r="D20478" s="3">
        <v>13110.0</v>
      </c>
      <c r="E20478" s="4">
        <v>1200.0</v>
      </c>
      <c r="F20478" s="5">
        <f t="shared" si="1"/>
        <v>43831.86384</v>
      </c>
      <c r="G20478" s="6">
        <f t="shared" si="2"/>
        <v>0</v>
      </c>
    </row>
    <row r="20479" ht="14.25" customHeight="1">
      <c r="A20479" s="3">
        <v>113180.0</v>
      </c>
      <c r="B20479" s="3">
        <v>10229.0</v>
      </c>
      <c r="C20479" s="70">
        <v>44032.02481481482</v>
      </c>
      <c r="D20479" s="3">
        <v>7370.0</v>
      </c>
      <c r="E20479" s="4">
        <v>1200.0</v>
      </c>
      <c r="F20479" s="5">
        <f t="shared" si="1"/>
        <v>43983.5026</v>
      </c>
      <c r="G20479" s="6">
        <f t="shared" si="2"/>
        <v>0</v>
      </c>
    </row>
    <row r="20480" ht="14.25" customHeight="1">
      <c r="A20480" s="3">
        <v>113186.0</v>
      </c>
      <c r="B20480" s="3">
        <v>3148.0</v>
      </c>
      <c r="C20480" s="70">
        <v>44032.02652777778</v>
      </c>
      <c r="D20480" s="3">
        <v>5204.0</v>
      </c>
      <c r="E20480" s="4">
        <v>960.0</v>
      </c>
      <c r="F20480" s="5">
        <f t="shared" si="1"/>
        <v>43922.60003</v>
      </c>
      <c r="G20480" s="6">
        <f t="shared" si="2"/>
        <v>0</v>
      </c>
    </row>
    <row r="20481" ht="14.25" customHeight="1">
      <c r="A20481" s="3">
        <v>113189.0</v>
      </c>
      <c r="B20481" s="3">
        <v>13515.0</v>
      </c>
      <c r="C20481" s="70">
        <v>44032.02690972222</v>
      </c>
      <c r="D20481" s="3">
        <v>4552.0</v>
      </c>
      <c r="E20481" s="4">
        <v>1200.0</v>
      </c>
      <c r="F20481" s="5">
        <f t="shared" si="1"/>
        <v>43922.39096</v>
      </c>
      <c r="G20481" s="6">
        <f t="shared" si="2"/>
        <v>0</v>
      </c>
    </row>
    <row r="20482" ht="14.25" customHeight="1">
      <c r="A20482" s="3">
        <v>113195.0</v>
      </c>
      <c r="B20482" s="3">
        <v>2260.0</v>
      </c>
      <c r="C20482" s="70">
        <v>44032.03334490741</v>
      </c>
      <c r="D20482" s="3">
        <v>13817.0</v>
      </c>
      <c r="E20482" s="4">
        <v>960.0</v>
      </c>
      <c r="F20482" s="5">
        <f t="shared" si="1"/>
        <v>43891.13111</v>
      </c>
      <c r="G20482" s="6">
        <f t="shared" si="2"/>
        <v>0</v>
      </c>
    </row>
    <row r="20483" ht="14.25" customHeight="1">
      <c r="A20483" s="3">
        <v>113198.0</v>
      </c>
      <c r="B20483" s="3">
        <v>13475.0</v>
      </c>
      <c r="C20483" s="70">
        <v>44032.03402777778</v>
      </c>
      <c r="D20483" s="3">
        <v>12711.0</v>
      </c>
      <c r="E20483" s="4">
        <v>1200.0</v>
      </c>
      <c r="F20483" s="5">
        <f t="shared" si="1"/>
        <v>43862.75604</v>
      </c>
      <c r="G20483" s="6">
        <f t="shared" si="2"/>
        <v>0</v>
      </c>
    </row>
    <row r="20484" ht="14.25" customHeight="1">
      <c r="A20484" s="3">
        <v>113202.0</v>
      </c>
      <c r="B20484" s="3">
        <v>8530.0</v>
      </c>
      <c r="C20484" s="70">
        <v>44032.0440625</v>
      </c>
      <c r="D20484" s="3">
        <v>12776.0</v>
      </c>
      <c r="E20484" s="4">
        <v>1200.0</v>
      </c>
      <c r="F20484" s="5">
        <f t="shared" si="1"/>
        <v>43838.51556</v>
      </c>
      <c r="G20484" s="6">
        <f t="shared" si="2"/>
        <v>0</v>
      </c>
    </row>
    <row r="20485" ht="14.25" customHeight="1">
      <c r="A20485" s="3">
        <v>113206.0</v>
      </c>
      <c r="B20485" s="3">
        <v>4680.0</v>
      </c>
      <c r="C20485" s="70">
        <v>44032.04563657408</v>
      </c>
      <c r="D20485" s="3">
        <v>10487.0</v>
      </c>
      <c r="E20485" s="4">
        <v>1200.0</v>
      </c>
      <c r="F20485" s="5">
        <f t="shared" si="1"/>
        <v>43953.79439</v>
      </c>
      <c r="G20485" s="6">
        <f t="shared" si="2"/>
        <v>0</v>
      </c>
    </row>
    <row r="20486" ht="14.25" customHeight="1">
      <c r="A20486" s="3">
        <v>113213.0</v>
      </c>
      <c r="B20486" s="3">
        <v>10906.0</v>
      </c>
      <c r="C20486" s="70">
        <v>44032.05239583334</v>
      </c>
      <c r="D20486" s="3">
        <v>4478.0</v>
      </c>
      <c r="E20486" s="4">
        <v>1200.0</v>
      </c>
      <c r="F20486" s="5">
        <f t="shared" si="1"/>
        <v>43892.46031</v>
      </c>
      <c r="G20486" s="6">
        <f t="shared" si="2"/>
        <v>0</v>
      </c>
    </row>
    <row r="20487" ht="14.25" customHeight="1">
      <c r="A20487" s="3">
        <v>113215.0</v>
      </c>
      <c r="B20487" s="3">
        <v>11868.0</v>
      </c>
      <c r="C20487" s="70">
        <v>44032.05299768518</v>
      </c>
      <c r="D20487" s="3">
        <v>4283.0</v>
      </c>
      <c r="E20487" s="4">
        <v>1200.0</v>
      </c>
      <c r="F20487" s="5">
        <f t="shared" si="1"/>
        <v>43983.64959</v>
      </c>
      <c r="G20487" s="6">
        <f t="shared" si="2"/>
        <v>0</v>
      </c>
    </row>
    <row r="20488" ht="14.25" customHeight="1">
      <c r="A20488" s="3">
        <v>113217.0</v>
      </c>
      <c r="B20488" s="3">
        <v>7654.0</v>
      </c>
      <c r="C20488" s="70">
        <v>44032.08962962963</v>
      </c>
      <c r="D20488" s="3">
        <v>7370.0</v>
      </c>
      <c r="E20488" s="4">
        <v>1200.0</v>
      </c>
      <c r="F20488" s="5">
        <f t="shared" si="1"/>
        <v>43983.5026</v>
      </c>
      <c r="G20488" s="6">
        <f t="shared" si="2"/>
        <v>0</v>
      </c>
    </row>
    <row r="20489" ht="14.25" customHeight="1">
      <c r="A20489" s="3">
        <v>113229.0</v>
      </c>
      <c r="B20489" s="3">
        <v>3072.0</v>
      </c>
      <c r="C20489" s="70">
        <v>44032.09940972222</v>
      </c>
      <c r="D20489" s="3">
        <v>12350.0</v>
      </c>
      <c r="E20489" s="4">
        <v>1200.0</v>
      </c>
      <c r="F20489" s="5">
        <f t="shared" si="1"/>
        <v>43922.75537</v>
      </c>
      <c r="G20489" s="6">
        <f t="shared" si="2"/>
        <v>0</v>
      </c>
    </row>
    <row r="20490" ht="14.25" customHeight="1">
      <c r="A20490" s="3">
        <v>113236.0</v>
      </c>
      <c r="B20490" s="3">
        <v>11155.0</v>
      </c>
      <c r="C20490" s="70">
        <v>44032.1058912037</v>
      </c>
      <c r="D20490" s="3">
        <v>3528.0</v>
      </c>
      <c r="E20490" s="4">
        <v>1200.0</v>
      </c>
      <c r="F20490" s="5">
        <f t="shared" si="1"/>
        <v>43832.25354</v>
      </c>
      <c r="G20490" s="6">
        <f t="shared" si="2"/>
        <v>0</v>
      </c>
    </row>
    <row r="20491" ht="14.25" customHeight="1">
      <c r="A20491" s="3">
        <v>113240.0</v>
      </c>
      <c r="B20491" s="3">
        <v>11939.0</v>
      </c>
      <c r="C20491" s="70">
        <v>44032.10770833334</v>
      </c>
      <c r="D20491" s="3">
        <v>10111.0</v>
      </c>
      <c r="E20491" s="4">
        <v>1200.0</v>
      </c>
      <c r="F20491" s="5">
        <f t="shared" si="1"/>
        <v>43891.16563</v>
      </c>
      <c r="G20491" s="6">
        <f t="shared" si="2"/>
        <v>0</v>
      </c>
    </row>
    <row r="20492" ht="14.25" customHeight="1">
      <c r="A20492" s="3">
        <v>113243.0</v>
      </c>
      <c r="B20492" s="3">
        <v>1893.0</v>
      </c>
      <c r="C20492" s="70">
        <v>44032.1128587963</v>
      </c>
      <c r="D20492" s="3">
        <v>2343.0</v>
      </c>
      <c r="E20492" s="4">
        <v>0.0</v>
      </c>
      <c r="F20492" s="5">
        <f t="shared" si="1"/>
        <v>43952.03303</v>
      </c>
      <c r="G20492" s="6">
        <f t="shared" si="2"/>
        <v>0</v>
      </c>
    </row>
    <row r="20493" ht="14.25" customHeight="1">
      <c r="A20493" s="3">
        <v>113246.0</v>
      </c>
      <c r="B20493" s="3">
        <v>7595.0</v>
      </c>
      <c r="C20493" s="70">
        <v>44032.13821759259</v>
      </c>
      <c r="D20493" s="3">
        <v>6390.0</v>
      </c>
      <c r="E20493" s="4">
        <v>1200.0</v>
      </c>
      <c r="F20493" s="5">
        <f t="shared" si="1"/>
        <v>43983.20508</v>
      </c>
      <c r="G20493" s="6">
        <f t="shared" si="2"/>
        <v>0</v>
      </c>
    </row>
    <row r="20494" ht="14.25" customHeight="1">
      <c r="A20494" s="3">
        <v>113248.0</v>
      </c>
      <c r="B20494" s="3">
        <v>8965.0</v>
      </c>
      <c r="C20494" s="70">
        <v>44032.140625</v>
      </c>
      <c r="D20494" s="3">
        <v>4283.0</v>
      </c>
      <c r="E20494" s="4">
        <v>1200.0</v>
      </c>
      <c r="F20494" s="5">
        <f t="shared" si="1"/>
        <v>43983.64959</v>
      </c>
      <c r="G20494" s="6">
        <f t="shared" si="2"/>
        <v>0</v>
      </c>
    </row>
    <row r="20495" ht="14.25" customHeight="1">
      <c r="A20495" s="3">
        <v>113253.0</v>
      </c>
      <c r="B20495" s="3">
        <v>10819.0</v>
      </c>
      <c r="C20495" s="70">
        <v>44032.14413194444</v>
      </c>
      <c r="D20495" s="3">
        <v>1849.0</v>
      </c>
      <c r="E20495" s="4">
        <v>1200.0</v>
      </c>
      <c r="F20495" s="5">
        <f t="shared" si="1"/>
        <v>44013.14606</v>
      </c>
      <c r="G20495" s="6">
        <f t="shared" si="2"/>
        <v>0</v>
      </c>
    </row>
    <row r="20496" ht="14.25" customHeight="1">
      <c r="A20496" s="3">
        <v>113257.0</v>
      </c>
      <c r="B20496" s="3">
        <v>9480.0</v>
      </c>
      <c r="C20496" s="70">
        <v>44032.14608796296</v>
      </c>
      <c r="D20496" s="3">
        <v>9309.0</v>
      </c>
      <c r="E20496" s="4">
        <v>1200.0</v>
      </c>
      <c r="F20496" s="5">
        <f t="shared" si="1"/>
        <v>43862.64743</v>
      </c>
      <c r="G20496" s="6">
        <f t="shared" si="2"/>
        <v>0</v>
      </c>
    </row>
    <row r="20497" ht="14.25" customHeight="1">
      <c r="A20497" s="3">
        <v>113258.0</v>
      </c>
      <c r="B20497" s="3">
        <v>7327.0</v>
      </c>
      <c r="C20497" s="70">
        <v>44032.14716435185</v>
      </c>
      <c r="D20497" s="3">
        <v>6390.0</v>
      </c>
      <c r="E20497" s="4">
        <v>1200.0</v>
      </c>
      <c r="F20497" s="5">
        <f t="shared" si="1"/>
        <v>43983.20508</v>
      </c>
      <c r="G20497" s="6">
        <f t="shared" si="2"/>
        <v>0</v>
      </c>
    </row>
    <row r="20498" ht="14.25" customHeight="1">
      <c r="A20498" s="3">
        <v>113264.0</v>
      </c>
      <c r="B20498" s="3">
        <v>6176.0</v>
      </c>
      <c r="C20498" s="70">
        <v>44032.15049768519</v>
      </c>
      <c r="D20498" s="3">
        <v>5952.0</v>
      </c>
      <c r="E20498" s="4">
        <v>1200.0</v>
      </c>
      <c r="F20498" s="5">
        <f t="shared" si="1"/>
        <v>44013.28098</v>
      </c>
      <c r="G20498" s="6">
        <f t="shared" si="2"/>
        <v>0</v>
      </c>
    </row>
    <row r="20499" ht="14.25" customHeight="1">
      <c r="A20499" s="3">
        <v>113268.0</v>
      </c>
      <c r="B20499" s="3">
        <v>12056.0</v>
      </c>
      <c r="C20499" s="70">
        <v>44032.1519212963</v>
      </c>
      <c r="D20499" s="3">
        <v>6210.0</v>
      </c>
      <c r="E20499" s="4">
        <v>1200.0</v>
      </c>
      <c r="F20499" s="5">
        <f t="shared" si="1"/>
        <v>43922.6284</v>
      </c>
      <c r="G20499" s="6">
        <f t="shared" si="2"/>
        <v>0</v>
      </c>
    </row>
    <row r="20500" ht="14.25" customHeight="1">
      <c r="A20500" s="3">
        <v>113274.0</v>
      </c>
      <c r="B20500" s="3">
        <v>9251.0</v>
      </c>
      <c r="C20500" s="70">
        <v>44032.17173611111</v>
      </c>
      <c r="D20500" s="3">
        <v>12350.0</v>
      </c>
      <c r="E20500" s="4">
        <v>1200.0</v>
      </c>
      <c r="F20500" s="5">
        <f t="shared" si="1"/>
        <v>43922.75537</v>
      </c>
      <c r="G20500" s="6">
        <f t="shared" si="2"/>
        <v>0</v>
      </c>
    </row>
    <row r="20501" ht="14.25" customHeight="1">
      <c r="A20501" s="3">
        <v>113285.0</v>
      </c>
      <c r="B20501" s="3">
        <v>396.0</v>
      </c>
      <c r="C20501" s="70">
        <v>44032.18413194444</v>
      </c>
      <c r="D20501" s="3">
        <v>4478.0</v>
      </c>
      <c r="E20501" s="4">
        <v>1200.0</v>
      </c>
      <c r="F20501" s="5">
        <f t="shared" si="1"/>
        <v>43892.46031</v>
      </c>
      <c r="G20501" s="6">
        <f t="shared" si="2"/>
        <v>0</v>
      </c>
    </row>
    <row r="20502" ht="14.25" customHeight="1">
      <c r="A20502" s="3">
        <v>113287.0</v>
      </c>
      <c r="B20502" s="3">
        <v>5976.0</v>
      </c>
      <c r="C20502" s="70">
        <v>44032.18670138889</v>
      </c>
      <c r="D20502" s="3">
        <v>12504.0</v>
      </c>
      <c r="E20502" s="4">
        <v>1200.0</v>
      </c>
      <c r="F20502" s="5">
        <f t="shared" si="1"/>
        <v>43833.39757</v>
      </c>
      <c r="G20502" s="6">
        <f t="shared" si="2"/>
        <v>0</v>
      </c>
    </row>
    <row r="20503" ht="14.25" customHeight="1">
      <c r="A20503" s="3">
        <v>113288.0</v>
      </c>
      <c r="B20503" s="3">
        <v>13570.0</v>
      </c>
      <c r="C20503" s="70">
        <v>44032.18747685185</v>
      </c>
      <c r="D20503" s="3">
        <v>8508.0</v>
      </c>
      <c r="E20503" s="4">
        <v>960.0</v>
      </c>
      <c r="F20503" s="5">
        <f t="shared" si="1"/>
        <v>43831.42667</v>
      </c>
      <c r="G20503" s="6">
        <f t="shared" si="2"/>
        <v>0</v>
      </c>
    </row>
    <row r="20504" ht="14.25" customHeight="1">
      <c r="A20504" s="3">
        <v>113289.0</v>
      </c>
      <c r="B20504" s="3">
        <v>13362.0</v>
      </c>
      <c r="C20504" s="70">
        <v>44032.18871527778</v>
      </c>
      <c r="D20504" s="3">
        <v>6631.0</v>
      </c>
      <c r="E20504" s="4">
        <v>0.0</v>
      </c>
      <c r="F20504" s="5">
        <f t="shared" si="1"/>
        <v>43952.97714</v>
      </c>
      <c r="G20504" s="6">
        <f t="shared" si="2"/>
        <v>0</v>
      </c>
    </row>
    <row r="20505" ht="14.25" customHeight="1">
      <c r="A20505" s="3">
        <v>113295.0</v>
      </c>
      <c r="B20505" s="3">
        <v>12184.0</v>
      </c>
      <c r="C20505" s="70">
        <v>44032.18946759259</v>
      </c>
      <c r="D20505" s="3">
        <v>7629.0</v>
      </c>
      <c r="E20505" s="4">
        <v>1200.0</v>
      </c>
      <c r="F20505" s="5">
        <f t="shared" si="1"/>
        <v>43986.25663</v>
      </c>
      <c r="G20505" s="6">
        <f t="shared" si="2"/>
        <v>0</v>
      </c>
    </row>
    <row r="20506" ht="14.25" customHeight="1">
      <c r="A20506" s="3">
        <v>113297.0</v>
      </c>
      <c r="B20506" s="3">
        <v>2156.0</v>
      </c>
      <c r="C20506" s="70">
        <v>44032.20758101852</v>
      </c>
      <c r="D20506" s="3">
        <v>11999.0</v>
      </c>
      <c r="E20506" s="4">
        <v>1200.0</v>
      </c>
      <c r="F20506" s="5">
        <f t="shared" si="1"/>
        <v>44013.59241</v>
      </c>
      <c r="G20506" s="6">
        <f t="shared" si="2"/>
        <v>0</v>
      </c>
    </row>
    <row r="20507" ht="14.25" customHeight="1">
      <c r="A20507" s="3">
        <v>113299.0</v>
      </c>
      <c r="B20507" s="3">
        <v>13395.0</v>
      </c>
      <c r="C20507" s="70">
        <v>44032.21799768518</v>
      </c>
      <c r="D20507" s="3">
        <v>11999.0</v>
      </c>
      <c r="E20507" s="4">
        <v>960.0</v>
      </c>
      <c r="F20507" s="5">
        <f t="shared" si="1"/>
        <v>44013.59241</v>
      </c>
      <c r="G20507" s="6">
        <f t="shared" si="2"/>
        <v>0</v>
      </c>
    </row>
    <row r="20508" ht="14.25" customHeight="1">
      <c r="A20508" s="3">
        <v>113303.0</v>
      </c>
      <c r="B20508" s="3">
        <v>1173.0</v>
      </c>
      <c r="C20508" s="70">
        <v>44032.23019675926</v>
      </c>
      <c r="D20508" s="3">
        <v>11551.0</v>
      </c>
      <c r="E20508" s="4">
        <v>1200.0</v>
      </c>
      <c r="F20508" s="5">
        <f t="shared" si="1"/>
        <v>43983.33884</v>
      </c>
      <c r="G20508" s="6">
        <f t="shared" si="2"/>
        <v>0</v>
      </c>
    </row>
    <row r="20509" ht="14.25" customHeight="1">
      <c r="A20509" s="3">
        <v>113309.0</v>
      </c>
      <c r="B20509" s="3">
        <v>5279.0</v>
      </c>
      <c r="C20509" s="70">
        <v>44032.23355324074</v>
      </c>
      <c r="D20509" s="3">
        <v>5612.0</v>
      </c>
      <c r="E20509" s="4">
        <v>1200.0</v>
      </c>
      <c r="F20509" s="5">
        <f t="shared" si="1"/>
        <v>43891.11309</v>
      </c>
      <c r="G20509" s="6">
        <f t="shared" si="2"/>
        <v>0</v>
      </c>
    </row>
    <row r="20510" ht="14.25" customHeight="1">
      <c r="A20510" s="3">
        <v>113314.0</v>
      </c>
      <c r="B20510" s="3">
        <v>7595.0</v>
      </c>
      <c r="C20510" s="70">
        <v>44032.23431712963</v>
      </c>
      <c r="D20510" s="3">
        <v>3528.0</v>
      </c>
      <c r="E20510" s="4">
        <v>1200.0</v>
      </c>
      <c r="F20510" s="5">
        <f t="shared" si="1"/>
        <v>43832.25354</v>
      </c>
      <c r="G20510" s="6">
        <f t="shared" si="2"/>
        <v>0</v>
      </c>
    </row>
    <row r="20511" ht="14.25" customHeight="1">
      <c r="A20511" s="3">
        <v>113319.0</v>
      </c>
      <c r="B20511" s="3">
        <v>8209.0</v>
      </c>
      <c r="C20511" s="70">
        <v>44032.23708333333</v>
      </c>
      <c r="D20511" s="3">
        <v>11954.0</v>
      </c>
      <c r="E20511" s="4">
        <v>0.0</v>
      </c>
      <c r="F20511" s="5">
        <f t="shared" si="1"/>
        <v>43922.16378</v>
      </c>
      <c r="G20511" s="6">
        <f t="shared" si="2"/>
        <v>0</v>
      </c>
    </row>
    <row r="20512" ht="14.25" customHeight="1">
      <c r="A20512" s="3">
        <v>113326.0</v>
      </c>
      <c r="B20512" s="3">
        <v>4382.0</v>
      </c>
      <c r="C20512" s="70">
        <v>44032.2391087963</v>
      </c>
      <c r="D20512" s="3">
        <v>878.0</v>
      </c>
      <c r="E20512" s="4">
        <v>1200.0</v>
      </c>
      <c r="F20512" s="5">
        <f t="shared" si="1"/>
        <v>43922.9691</v>
      </c>
      <c r="G20512" s="6">
        <f t="shared" si="2"/>
        <v>0</v>
      </c>
    </row>
    <row r="20513" ht="14.25" customHeight="1">
      <c r="A20513" s="3">
        <v>113332.0</v>
      </c>
      <c r="B20513" s="3">
        <v>5175.0</v>
      </c>
      <c r="C20513" s="70">
        <v>44032.2465625</v>
      </c>
      <c r="D20513" s="3">
        <v>6353.0</v>
      </c>
      <c r="E20513" s="4">
        <v>1200.0</v>
      </c>
      <c r="F20513" s="5">
        <f t="shared" si="1"/>
        <v>43891.16001</v>
      </c>
      <c r="G20513" s="6">
        <f t="shared" si="2"/>
        <v>0</v>
      </c>
    </row>
    <row r="20514" ht="14.25" customHeight="1">
      <c r="A20514" s="3">
        <v>113334.0</v>
      </c>
      <c r="B20514" s="3">
        <v>3331.0</v>
      </c>
      <c r="C20514" s="70">
        <v>44032.24673611111</v>
      </c>
      <c r="D20514" s="3">
        <v>13184.0</v>
      </c>
      <c r="E20514" s="4">
        <v>1200.0</v>
      </c>
      <c r="F20514" s="5">
        <f t="shared" si="1"/>
        <v>43832.85829</v>
      </c>
      <c r="G20514" s="6">
        <f t="shared" si="2"/>
        <v>0</v>
      </c>
    </row>
    <row r="20515" ht="14.25" customHeight="1">
      <c r="A20515" s="3">
        <v>113336.0</v>
      </c>
      <c r="B20515" s="3">
        <v>1688.0</v>
      </c>
      <c r="C20515" s="70">
        <v>44032.26142361111</v>
      </c>
      <c r="D20515" s="3">
        <v>10304.0</v>
      </c>
      <c r="E20515" s="4">
        <v>1200.0</v>
      </c>
      <c r="F20515" s="5">
        <f t="shared" si="1"/>
        <v>43891.91823</v>
      </c>
      <c r="G20515" s="6">
        <f t="shared" si="2"/>
        <v>0</v>
      </c>
    </row>
    <row r="20516" ht="14.25" customHeight="1">
      <c r="A20516" s="3">
        <v>113338.0</v>
      </c>
      <c r="B20516" s="3">
        <v>8233.0</v>
      </c>
      <c r="C20516" s="70">
        <v>44032.26207175926</v>
      </c>
      <c r="D20516" s="3">
        <v>10681.0</v>
      </c>
      <c r="E20516" s="4">
        <v>1200.0</v>
      </c>
      <c r="F20516" s="5">
        <f t="shared" si="1"/>
        <v>43984.75916</v>
      </c>
      <c r="G20516" s="6">
        <f t="shared" si="2"/>
        <v>0</v>
      </c>
    </row>
    <row r="20517" ht="14.25" customHeight="1">
      <c r="A20517" s="3">
        <v>113339.0</v>
      </c>
      <c r="B20517" s="3">
        <v>976.0</v>
      </c>
      <c r="C20517" s="70">
        <v>44032.28114583333</v>
      </c>
      <c r="D20517" s="3">
        <v>13367.0</v>
      </c>
      <c r="E20517" s="4">
        <v>1200.0</v>
      </c>
      <c r="F20517" s="5">
        <f t="shared" si="1"/>
        <v>44013.08428</v>
      </c>
      <c r="G20517" s="6">
        <f t="shared" si="2"/>
        <v>0</v>
      </c>
    </row>
    <row r="20518" ht="14.25" customHeight="1">
      <c r="A20518" s="3">
        <v>113345.0</v>
      </c>
      <c r="B20518" s="3">
        <v>7340.0</v>
      </c>
      <c r="C20518" s="70">
        <v>44032.29087962963</v>
      </c>
      <c r="D20518" s="3">
        <v>4758.0</v>
      </c>
      <c r="E20518" s="4">
        <v>1200.0</v>
      </c>
      <c r="F20518" s="5">
        <f t="shared" si="1"/>
        <v>43838.47638</v>
      </c>
      <c r="G20518" s="6">
        <f t="shared" si="2"/>
        <v>0</v>
      </c>
    </row>
    <row r="20519" ht="14.25" customHeight="1">
      <c r="A20519" s="3">
        <v>113348.0</v>
      </c>
      <c r="B20519" s="3">
        <v>12837.0</v>
      </c>
      <c r="C20519" s="70">
        <v>44032.29822916666</v>
      </c>
      <c r="D20519" s="3">
        <v>2251.0</v>
      </c>
      <c r="E20519" s="4">
        <v>960.0</v>
      </c>
      <c r="F20519" s="5">
        <f t="shared" si="1"/>
        <v>43923.15227</v>
      </c>
      <c r="G20519" s="6">
        <f t="shared" si="2"/>
        <v>0</v>
      </c>
    </row>
    <row r="20520" ht="14.25" customHeight="1">
      <c r="A20520" s="3">
        <v>113351.0</v>
      </c>
      <c r="B20520" s="3">
        <v>12858.0</v>
      </c>
      <c r="C20520" s="70">
        <v>44032.30868055556</v>
      </c>
      <c r="D20520" s="3">
        <v>11791.0</v>
      </c>
      <c r="E20520" s="4">
        <v>1200.0</v>
      </c>
      <c r="F20520" s="5">
        <f t="shared" si="1"/>
        <v>43863.37611</v>
      </c>
      <c r="G20520" s="6">
        <f t="shared" si="2"/>
        <v>0</v>
      </c>
    </row>
    <row r="20521" ht="14.25" customHeight="1">
      <c r="A20521" s="3">
        <v>113354.0</v>
      </c>
      <c r="B20521" s="3">
        <v>2897.0</v>
      </c>
      <c r="C20521" s="70">
        <v>44032.31097222222</v>
      </c>
      <c r="D20521" s="3">
        <v>9532.0</v>
      </c>
      <c r="E20521" s="4">
        <v>960.0</v>
      </c>
      <c r="F20521" s="5">
        <f t="shared" si="1"/>
        <v>43831.61139</v>
      </c>
      <c r="G20521" s="6">
        <f t="shared" si="2"/>
        <v>0</v>
      </c>
    </row>
    <row r="20522" ht="14.25" customHeight="1">
      <c r="A20522" s="3">
        <v>113358.0</v>
      </c>
      <c r="B20522" s="3">
        <v>1923.0</v>
      </c>
      <c r="C20522" s="70">
        <v>44032.31335648148</v>
      </c>
      <c r="D20522" s="3">
        <v>7370.0</v>
      </c>
      <c r="E20522" s="4">
        <v>1200.0</v>
      </c>
      <c r="F20522" s="5">
        <f t="shared" si="1"/>
        <v>43983.5026</v>
      </c>
      <c r="G20522" s="6">
        <f t="shared" si="2"/>
        <v>0</v>
      </c>
    </row>
    <row r="20523" ht="14.25" customHeight="1">
      <c r="A20523" s="3">
        <v>113360.0</v>
      </c>
      <c r="B20523" s="3">
        <v>1002.0</v>
      </c>
      <c r="C20523" s="70">
        <v>44032.31668981481</v>
      </c>
      <c r="D20523" s="3">
        <v>4499.0</v>
      </c>
      <c r="E20523" s="4">
        <v>1200.0</v>
      </c>
      <c r="F20523" s="5">
        <f t="shared" si="1"/>
        <v>44015.75352</v>
      </c>
      <c r="G20523" s="6">
        <f t="shared" si="2"/>
        <v>0</v>
      </c>
    </row>
    <row r="20524" ht="14.25" customHeight="1">
      <c r="A20524" s="3">
        <v>113361.0</v>
      </c>
      <c r="B20524" s="3">
        <v>161.0</v>
      </c>
      <c r="C20524" s="70">
        <v>44032.32498842593</v>
      </c>
      <c r="D20524" s="3">
        <v>7990.0</v>
      </c>
      <c r="E20524" s="4">
        <v>1200.0</v>
      </c>
      <c r="F20524" s="5">
        <f t="shared" si="1"/>
        <v>43953.0336</v>
      </c>
      <c r="G20524" s="6">
        <f t="shared" si="2"/>
        <v>0</v>
      </c>
    </row>
    <row r="20525" ht="14.25" customHeight="1">
      <c r="A20525" s="3">
        <v>113367.0</v>
      </c>
      <c r="B20525" s="3">
        <v>2897.0</v>
      </c>
      <c r="C20525" s="70">
        <v>44032.33966435185</v>
      </c>
      <c r="D20525" s="3">
        <v>10783.0</v>
      </c>
      <c r="E20525" s="4">
        <v>1200.0</v>
      </c>
      <c r="F20525" s="5">
        <f t="shared" si="1"/>
        <v>43862.8385</v>
      </c>
      <c r="G20525" s="6">
        <f t="shared" si="2"/>
        <v>0</v>
      </c>
    </row>
    <row r="20526" ht="14.25" customHeight="1">
      <c r="A20526" s="3">
        <v>113374.0</v>
      </c>
      <c r="B20526" s="3">
        <v>5980.0</v>
      </c>
      <c r="C20526" s="70">
        <v>44032.34673611111</v>
      </c>
      <c r="D20526" s="3">
        <v>4499.0</v>
      </c>
      <c r="E20526" s="4">
        <v>1200.0</v>
      </c>
      <c r="F20526" s="5">
        <f t="shared" si="1"/>
        <v>44015.75352</v>
      </c>
      <c r="G20526" s="6">
        <f t="shared" si="2"/>
        <v>0</v>
      </c>
    </row>
    <row r="20527" ht="14.25" customHeight="1">
      <c r="A20527" s="3">
        <v>113375.0</v>
      </c>
      <c r="B20527" s="3">
        <v>13203.0</v>
      </c>
      <c r="C20527" s="70">
        <v>44032.3480324074</v>
      </c>
      <c r="D20527" s="3">
        <v>8404.0</v>
      </c>
      <c r="E20527" s="4">
        <v>1200.0</v>
      </c>
      <c r="F20527" s="5">
        <f t="shared" si="1"/>
        <v>43862.85161</v>
      </c>
      <c r="G20527" s="6">
        <f t="shared" si="2"/>
        <v>0</v>
      </c>
    </row>
    <row r="20528" ht="14.25" customHeight="1">
      <c r="A20528" s="3">
        <v>113377.0</v>
      </c>
      <c r="B20528" s="3">
        <v>12157.0</v>
      </c>
      <c r="C20528" s="70">
        <v>44032.35143518518</v>
      </c>
      <c r="D20528" s="3">
        <v>4946.0</v>
      </c>
      <c r="E20528" s="4">
        <v>1200.0</v>
      </c>
      <c r="F20528" s="5">
        <f t="shared" si="1"/>
        <v>44013.95269</v>
      </c>
      <c r="G20528" s="6">
        <f t="shared" si="2"/>
        <v>0</v>
      </c>
    </row>
    <row r="20529" ht="14.25" customHeight="1">
      <c r="A20529" s="3">
        <v>113379.0</v>
      </c>
      <c r="B20529" s="3">
        <v>5395.0</v>
      </c>
      <c r="C20529" s="70">
        <v>44032.3544675926</v>
      </c>
      <c r="D20529" s="3">
        <v>5965.0</v>
      </c>
      <c r="E20529" s="4">
        <v>1200.0</v>
      </c>
      <c r="F20529" s="5">
        <f t="shared" si="1"/>
        <v>43891.18019</v>
      </c>
      <c r="G20529" s="6">
        <f t="shared" si="2"/>
        <v>0</v>
      </c>
    </row>
    <row r="20530" ht="14.25" customHeight="1">
      <c r="A20530" s="3">
        <v>113384.0</v>
      </c>
      <c r="B20530" s="3">
        <v>1687.0</v>
      </c>
      <c r="C20530" s="70">
        <v>44032.36988425926</v>
      </c>
      <c r="D20530" s="3">
        <v>9193.0</v>
      </c>
      <c r="E20530" s="4">
        <v>1200.0</v>
      </c>
      <c r="F20530" s="5">
        <f t="shared" si="1"/>
        <v>43922.42946</v>
      </c>
      <c r="G20530" s="6">
        <f t="shared" si="2"/>
        <v>0</v>
      </c>
    </row>
    <row r="20531" ht="14.25" customHeight="1">
      <c r="A20531" s="3">
        <v>113386.0</v>
      </c>
      <c r="B20531" s="3">
        <v>13011.0</v>
      </c>
      <c r="C20531" s="70">
        <v>44032.37359953704</v>
      </c>
      <c r="D20531" s="3">
        <v>7062.0</v>
      </c>
      <c r="E20531" s="4">
        <v>1200.0</v>
      </c>
      <c r="F20531" s="5">
        <f